c r="Q1207" s="3">
        <f>Table13[[#This Row],[total_bedrooms]]/$F$2</f>
        <v>0.17145073700543056</v>
      </c>
      <c r="R1207" s="3">
        <f>Table13[[#This Row],[population]]/$G$2</f>
        <v>9.4109074603441506E-2</v>
      </c>
      <c r="S1207" s="3">
        <f>Table13[[#This Row],[households]]/$H$2</f>
        <v>0.18053271950016442</v>
      </c>
      <c r="T1207" s="3">
        <v>1</v>
      </c>
      <c r="AG1207">
        <f>SUMPRODUCT(Table13[[#This Row],[area_inland]:[ones]],$V$4:$AE$4)</f>
        <v>197521.95032410862</v>
      </c>
      <c r="AH1207">
        <f>ABS(AG1207-Table13[[#This Row],[median_house_value]])</f>
        <v>82121.95032410862</v>
      </c>
    </row>
    <row r="1208" spans="1:34" x14ac:dyDescent="0.45">
      <c r="A1208">
        <v>143700</v>
      </c>
      <c r="B1208">
        <v>-117.49</v>
      </c>
      <c r="C1208">
        <v>34.04</v>
      </c>
      <c r="D1208">
        <v>4</v>
      </c>
      <c r="E1208">
        <v>6034</v>
      </c>
      <c r="F1208">
        <v>1170</v>
      </c>
      <c r="G1208">
        <v>3527</v>
      </c>
      <c r="H1208">
        <v>1098</v>
      </c>
      <c r="I1208">
        <v>4.1775000000000002</v>
      </c>
      <c r="J1208" t="s">
        <v>12</v>
      </c>
      <c r="K1208">
        <f>IF(Table13[[#This Row],[ocean_proximity]]="INLAND",1,0)</f>
        <v>1</v>
      </c>
      <c r="L1208">
        <f>IF(Table13[[#This Row],[ocean_proximity]]="ISLAND",1,0)</f>
        <v>0</v>
      </c>
      <c r="M1208">
        <f>IF(Table13[[#This Row],[ocean_proximity]]="NEAR BAY",1,0)</f>
        <v>0</v>
      </c>
      <c r="N1208" s="3">
        <f>IF(Table13[[#This Row],[ocean_proximity]]="NEAR OCEAN",1,0)</f>
        <v>0</v>
      </c>
      <c r="O1208" s="3">
        <f>Table13[[#This Row],[housing_median_age]]/$D$2</f>
        <v>7.6923076923076927E-2</v>
      </c>
      <c r="P1208" s="3">
        <f>Table13[[#This Row],[total_rooms]]/$E$2</f>
        <v>0.1534587995930824</v>
      </c>
      <c r="Q1208" s="3">
        <f>Table13[[#This Row],[total_bedrooms]]/$F$2</f>
        <v>0.18153607447633824</v>
      </c>
      <c r="R1208" s="3">
        <f>Table13[[#This Row],[population]]/$G$2</f>
        <v>9.8845356202006615E-2</v>
      </c>
      <c r="S1208" s="3">
        <f>Table13[[#This Row],[households]]/$H$2</f>
        <v>0.18053271950016442</v>
      </c>
      <c r="T1208" s="3">
        <v>1</v>
      </c>
      <c r="AG1208">
        <f>SUMPRODUCT(Table13[[#This Row],[area_inland]:[ones]],$V$4:$AE$4)</f>
        <v>191424.32150319309</v>
      </c>
      <c r="AH1208">
        <f>ABS(AG1208-Table13[[#This Row],[median_house_value]])</f>
        <v>47724.321503193089</v>
      </c>
    </row>
    <row r="1209" spans="1:34" x14ac:dyDescent="0.45">
      <c r="A1209">
        <v>186200</v>
      </c>
      <c r="B1209">
        <v>-118.17</v>
      </c>
      <c r="C1209">
        <v>33.78</v>
      </c>
      <c r="D1209">
        <v>23</v>
      </c>
      <c r="E1209">
        <v>3768</v>
      </c>
      <c r="F1209">
        <v>1261</v>
      </c>
      <c r="G1209">
        <v>3940</v>
      </c>
      <c r="H1209">
        <v>1098</v>
      </c>
      <c r="I1209">
        <v>1.9646999999999999</v>
      </c>
      <c r="J1209" t="s">
        <v>13</v>
      </c>
      <c r="K1209">
        <f>IF(Table13[[#This Row],[ocean_proximity]]="INLAND",1,0)</f>
        <v>0</v>
      </c>
      <c r="L1209">
        <f>IF(Table13[[#This Row],[ocean_proximity]]="ISLAND",1,0)</f>
        <v>0</v>
      </c>
      <c r="M1209">
        <f>IF(Table13[[#This Row],[ocean_proximity]]="NEAR BAY",1,0)</f>
        <v>0</v>
      </c>
      <c r="N1209" s="3">
        <f>IF(Table13[[#This Row],[ocean_proximity]]="NEAR OCEAN",1,0)</f>
        <v>1</v>
      </c>
      <c r="O1209" s="3">
        <f>Table13[[#This Row],[housing_median_age]]/$D$2</f>
        <v>0.44230769230769229</v>
      </c>
      <c r="P1209" s="3">
        <f>Table13[[#This Row],[total_rooms]]/$E$2</f>
        <v>9.5829094608341811E-2</v>
      </c>
      <c r="Q1209" s="3">
        <f>Table13[[#This Row],[total_bedrooms]]/$F$2</f>
        <v>0.19565554693560899</v>
      </c>
      <c r="R1209" s="3">
        <f>Table13[[#This Row],[population]]/$G$2</f>
        <v>0.11041981951684322</v>
      </c>
      <c r="S1209" s="3">
        <f>Table13[[#This Row],[households]]/$H$2</f>
        <v>0.18053271950016442</v>
      </c>
      <c r="T1209" s="3">
        <v>1</v>
      </c>
      <c r="AG1209">
        <f>SUMPRODUCT(Table13[[#This Row],[area_inland]:[ones]],$V$4:$AE$4)</f>
        <v>203514.8935121565</v>
      </c>
      <c r="AH1209">
        <f>ABS(AG1209-Table13[[#This Row],[median_house_value]])</f>
        <v>17314.893512156501</v>
      </c>
    </row>
    <row r="1210" spans="1:34" x14ac:dyDescent="0.45">
      <c r="A1210">
        <v>122600</v>
      </c>
      <c r="B1210">
        <v>-117.08</v>
      </c>
      <c r="C1210">
        <v>32.68</v>
      </c>
      <c r="D1210">
        <v>19</v>
      </c>
      <c r="E1210">
        <v>3635</v>
      </c>
      <c r="F1210">
        <v>1078</v>
      </c>
      <c r="G1210">
        <v>3127</v>
      </c>
      <c r="H1210">
        <v>1098</v>
      </c>
      <c r="I1210">
        <v>1.3240000000000001</v>
      </c>
      <c r="J1210" t="s">
        <v>13</v>
      </c>
      <c r="K1210">
        <f>IF(Table13[[#This Row],[ocean_proximity]]="INLAND",1,0)</f>
        <v>0</v>
      </c>
      <c r="L1210">
        <f>IF(Table13[[#This Row],[ocean_proximity]]="ISLAND",1,0)</f>
        <v>0</v>
      </c>
      <c r="M1210">
        <f>IF(Table13[[#This Row],[ocean_proximity]]="NEAR BAY",1,0)</f>
        <v>0</v>
      </c>
      <c r="N1210" s="3">
        <f>IF(Table13[[#This Row],[ocean_proximity]]="NEAR OCEAN",1,0)</f>
        <v>1</v>
      </c>
      <c r="O1210" s="3">
        <f>Table13[[#This Row],[housing_median_age]]/$D$2</f>
        <v>0.36538461538461536</v>
      </c>
      <c r="P1210" s="3">
        <f>Table13[[#This Row],[total_rooms]]/$E$2</f>
        <v>9.2446592065106817E-2</v>
      </c>
      <c r="Q1210" s="3">
        <f>Table13[[#This Row],[total_bedrooms]]/$F$2</f>
        <v>0.16726144297905354</v>
      </c>
      <c r="R1210" s="3">
        <f>Table13[[#This Row],[population]]/$G$2</f>
        <v>8.763522224090578E-2</v>
      </c>
      <c r="S1210" s="3">
        <f>Table13[[#This Row],[households]]/$H$2</f>
        <v>0.18053271950016442</v>
      </c>
      <c r="T1210" s="3">
        <v>1</v>
      </c>
      <c r="AG1210">
        <f>SUMPRODUCT(Table13[[#This Row],[area_inland]:[ones]],$V$4:$AE$4)</f>
        <v>201172.08166087465</v>
      </c>
      <c r="AH1210">
        <f>ABS(AG1210-Table13[[#This Row],[median_house_value]])</f>
        <v>78572.081660874654</v>
      </c>
    </row>
    <row r="1211" spans="1:34" x14ac:dyDescent="0.45">
      <c r="A1211">
        <v>65300</v>
      </c>
      <c r="B1211">
        <v>-116.47</v>
      </c>
      <c r="C1211">
        <v>34.07</v>
      </c>
      <c r="D1211">
        <v>22</v>
      </c>
      <c r="E1211">
        <v>5473</v>
      </c>
      <c r="F1211">
        <v>1234</v>
      </c>
      <c r="G1211">
        <v>2581</v>
      </c>
      <c r="H1211">
        <v>1098</v>
      </c>
      <c r="I1211">
        <v>1.9375</v>
      </c>
      <c r="J1211" t="s">
        <v>12</v>
      </c>
      <c r="K1211">
        <f>IF(Table13[[#This Row],[ocean_proximity]]="INLAND",1,0)</f>
        <v>1</v>
      </c>
      <c r="L1211">
        <f>IF(Table13[[#This Row],[ocean_proximity]]="ISLAND",1,0)</f>
        <v>0</v>
      </c>
      <c r="M1211">
        <f>IF(Table13[[#This Row],[ocean_proximity]]="NEAR BAY",1,0)</f>
        <v>0</v>
      </c>
      <c r="N1211" s="3">
        <f>IF(Table13[[#This Row],[ocean_proximity]]="NEAR OCEAN",1,0)</f>
        <v>0</v>
      </c>
      <c r="O1211" s="3">
        <f>Table13[[#This Row],[housing_median_age]]/$D$2</f>
        <v>0.42307692307692307</v>
      </c>
      <c r="P1211" s="3">
        <f>Table13[[#This Row],[total_rooms]]/$E$2</f>
        <v>0.13919125127161749</v>
      </c>
      <c r="Q1211" s="3">
        <f>Table13[[#This Row],[total_bedrooms]]/$F$2</f>
        <v>0.19146625290923197</v>
      </c>
      <c r="R1211" s="3">
        <f>Table13[[#This Row],[population]]/$G$2</f>
        <v>7.2333389384003133E-2</v>
      </c>
      <c r="S1211" s="3">
        <f>Table13[[#This Row],[households]]/$H$2</f>
        <v>0.18053271950016442</v>
      </c>
      <c r="T1211" s="3">
        <v>1</v>
      </c>
      <c r="AG1211">
        <f>SUMPRODUCT(Table13[[#This Row],[area_inland]:[ones]],$V$4:$AE$4)</f>
        <v>198015.86988786113</v>
      </c>
      <c r="AH1211">
        <f>ABS(AG1211-Table13[[#This Row],[median_house_value]])</f>
        <v>132715.86988786113</v>
      </c>
    </row>
    <row r="1212" spans="1:34" x14ac:dyDescent="0.45">
      <c r="A1212">
        <v>438000</v>
      </c>
      <c r="B1212">
        <v>-122.28</v>
      </c>
      <c r="C1212">
        <v>37.53</v>
      </c>
      <c r="D1212">
        <v>15</v>
      </c>
      <c r="E1212">
        <v>5417</v>
      </c>
      <c r="F1212">
        <v>1199</v>
      </c>
      <c r="G1212">
        <v>2593</v>
      </c>
      <c r="H1212">
        <v>1098</v>
      </c>
      <c r="I1212">
        <v>4.8047000000000004</v>
      </c>
      <c r="J1212" t="s">
        <v>13</v>
      </c>
      <c r="K1212">
        <f>IF(Table13[[#This Row],[ocean_proximity]]="INLAND",1,0)</f>
        <v>0</v>
      </c>
      <c r="L1212">
        <f>IF(Table13[[#This Row],[ocean_proximity]]="ISLAND",1,0)</f>
        <v>0</v>
      </c>
      <c r="M1212">
        <f>IF(Table13[[#This Row],[ocean_proximity]]="NEAR BAY",1,0)</f>
        <v>0</v>
      </c>
      <c r="N1212" s="3">
        <f>IF(Table13[[#This Row],[ocean_proximity]]="NEAR OCEAN",1,0)</f>
        <v>1</v>
      </c>
      <c r="O1212" s="3">
        <f>Table13[[#This Row],[housing_median_age]]/$D$2</f>
        <v>0.28846153846153844</v>
      </c>
      <c r="P1212" s="3">
        <f>Table13[[#This Row],[total_rooms]]/$E$2</f>
        <v>0.13776703967446591</v>
      </c>
      <c r="Q1212" s="3">
        <f>Table13[[#This Row],[total_bedrooms]]/$F$2</f>
        <v>0.1860356865787432</v>
      </c>
      <c r="R1212" s="3">
        <f>Table13[[#This Row],[population]]/$G$2</f>
        <v>7.2669693402836161E-2</v>
      </c>
      <c r="S1212" s="3">
        <f>Table13[[#This Row],[households]]/$H$2</f>
        <v>0.18053271950016442</v>
      </c>
      <c r="T1212" s="3">
        <v>1</v>
      </c>
      <c r="AG1212">
        <f>SUMPRODUCT(Table13[[#This Row],[area_inland]:[ones]],$V$4:$AE$4)</f>
        <v>201011.21382278667</v>
      </c>
      <c r="AH1212">
        <f>ABS(AG1212-Table13[[#This Row],[median_house_value]])</f>
        <v>236988.78617721333</v>
      </c>
    </row>
    <row r="1213" spans="1:34" x14ac:dyDescent="0.45">
      <c r="A1213">
        <v>183000</v>
      </c>
      <c r="B1213">
        <v>-118.45</v>
      </c>
      <c r="C1213">
        <v>34.22</v>
      </c>
      <c r="D1213">
        <v>24</v>
      </c>
      <c r="E1213">
        <v>3442</v>
      </c>
      <c r="F1213">
        <v>1168</v>
      </c>
      <c r="G1213">
        <v>4625</v>
      </c>
      <c r="H1213">
        <v>1097</v>
      </c>
      <c r="I1213">
        <v>2.0699000000000001</v>
      </c>
      <c r="J1213" t="s">
        <v>11</v>
      </c>
      <c r="K1213">
        <f>IF(Table13[[#This Row],[ocean_proximity]]="INLAND",1,0)</f>
        <v>0</v>
      </c>
      <c r="L1213">
        <f>IF(Table13[[#This Row],[ocean_proximity]]="ISLAND",1,0)</f>
        <v>0</v>
      </c>
      <c r="M1213">
        <f>IF(Table13[[#This Row],[ocean_proximity]]="NEAR BAY",1,0)</f>
        <v>0</v>
      </c>
      <c r="N1213" s="3">
        <f>IF(Table13[[#This Row],[ocean_proximity]]="NEAR OCEAN",1,0)</f>
        <v>0</v>
      </c>
      <c r="O1213" s="3">
        <f>Table13[[#This Row],[housing_median_age]]/$D$2</f>
        <v>0.46153846153846156</v>
      </c>
      <c r="P1213" s="3">
        <f>Table13[[#This Row],[total_rooms]]/$E$2</f>
        <v>8.7538148524923698E-2</v>
      </c>
      <c r="Q1213" s="3">
        <f>Table13[[#This Row],[total_bedrooms]]/$F$2</f>
        <v>0.18122575640031033</v>
      </c>
      <c r="R1213" s="3">
        <f>Table13[[#This Row],[population]]/$G$2</f>
        <v>0.1296171739252284</v>
      </c>
      <c r="S1213" s="3">
        <f>Table13[[#This Row],[households]]/$H$2</f>
        <v>0.18036829990134823</v>
      </c>
      <c r="T1213" s="3">
        <v>1</v>
      </c>
      <c r="AG1213">
        <f>SUMPRODUCT(Table13[[#This Row],[area_inland]:[ones]],$V$4:$AE$4)</f>
        <v>191184.23307981144</v>
      </c>
      <c r="AH1213">
        <f>ABS(AG1213-Table13[[#This Row],[median_house_value]])</f>
        <v>8184.2330798114417</v>
      </c>
    </row>
    <row r="1214" spans="1:34" x14ac:dyDescent="0.45">
      <c r="A1214">
        <v>362500</v>
      </c>
      <c r="B1214">
        <v>-118.39</v>
      </c>
      <c r="C1214">
        <v>34.090000000000003</v>
      </c>
      <c r="D1214">
        <v>27</v>
      </c>
      <c r="E1214">
        <v>4312</v>
      </c>
      <c r="F1214">
        <v>1214</v>
      </c>
      <c r="G1214">
        <v>1634</v>
      </c>
      <c r="H1214">
        <v>1097</v>
      </c>
      <c r="I1214">
        <v>3.6206999999999998</v>
      </c>
      <c r="J1214" t="s">
        <v>11</v>
      </c>
      <c r="K1214">
        <f>IF(Table13[[#This Row],[ocean_proximity]]="INLAND",1,0)</f>
        <v>0</v>
      </c>
      <c r="L1214">
        <f>IF(Table13[[#This Row],[ocean_proximity]]="ISLAND",1,0)</f>
        <v>0</v>
      </c>
      <c r="M1214">
        <f>IF(Table13[[#This Row],[ocean_proximity]]="NEAR BAY",1,0)</f>
        <v>0</v>
      </c>
      <c r="N1214" s="3">
        <f>IF(Table13[[#This Row],[ocean_proximity]]="NEAR OCEAN",1,0)</f>
        <v>0</v>
      </c>
      <c r="O1214" s="3">
        <f>Table13[[#This Row],[housing_median_age]]/$D$2</f>
        <v>0.51923076923076927</v>
      </c>
      <c r="P1214" s="3">
        <f>Table13[[#This Row],[total_rooms]]/$E$2</f>
        <v>0.10966429298067142</v>
      </c>
      <c r="Q1214" s="3">
        <f>Table13[[#This Row],[total_bedrooms]]/$F$2</f>
        <v>0.18836307214895268</v>
      </c>
      <c r="R1214" s="3">
        <f>Table13[[#This Row],[population]]/$G$2</f>
        <v>4.5793397231096912E-2</v>
      </c>
      <c r="S1214" s="3">
        <f>Table13[[#This Row],[households]]/$H$2</f>
        <v>0.18036829990134823</v>
      </c>
      <c r="T1214" s="3">
        <v>1</v>
      </c>
      <c r="AG1214">
        <f>SUMPRODUCT(Table13[[#This Row],[area_inland]:[ones]],$V$4:$AE$4)</f>
        <v>192841.28992100575</v>
      </c>
      <c r="AH1214">
        <f>ABS(AG1214-Table13[[#This Row],[median_house_value]])</f>
        <v>169658.71007899425</v>
      </c>
    </row>
    <row r="1215" spans="1:34" x14ac:dyDescent="0.45">
      <c r="A1215">
        <v>141400</v>
      </c>
      <c r="B1215">
        <v>-120.85</v>
      </c>
      <c r="C1215">
        <v>38.69</v>
      </c>
      <c r="D1215">
        <v>18</v>
      </c>
      <c r="E1215">
        <v>5928</v>
      </c>
      <c r="F1215">
        <v>1097</v>
      </c>
      <c r="G1215">
        <v>2697</v>
      </c>
      <c r="H1215">
        <v>1096</v>
      </c>
      <c r="I1215">
        <v>3.4872000000000001</v>
      </c>
      <c r="J1215" t="s">
        <v>12</v>
      </c>
      <c r="K1215">
        <f>IF(Table13[[#This Row],[ocean_proximity]]="INLAND",1,0)</f>
        <v>1</v>
      </c>
      <c r="L1215">
        <f>IF(Table13[[#This Row],[ocean_proximity]]="ISLAND",1,0)</f>
        <v>0</v>
      </c>
      <c r="M1215">
        <f>IF(Table13[[#This Row],[ocean_proximity]]="NEAR BAY",1,0)</f>
        <v>0</v>
      </c>
      <c r="N1215" s="3">
        <f>IF(Table13[[#This Row],[ocean_proximity]]="NEAR OCEAN",1,0)</f>
        <v>0</v>
      </c>
      <c r="O1215" s="3">
        <f>Table13[[#This Row],[housing_median_age]]/$D$2</f>
        <v>0.34615384615384615</v>
      </c>
      <c r="P1215" s="3">
        <f>Table13[[#This Row],[total_rooms]]/$E$2</f>
        <v>0.15076297049847406</v>
      </c>
      <c r="Q1215" s="3">
        <f>Table13[[#This Row],[total_bedrooms]]/$F$2</f>
        <v>0.17020946470131884</v>
      </c>
      <c r="R1215" s="3">
        <f>Table13[[#This Row],[population]]/$G$2</f>
        <v>7.5584328232722375E-2</v>
      </c>
      <c r="S1215" s="3">
        <f>Table13[[#This Row],[households]]/$H$2</f>
        <v>0.18020388030253207</v>
      </c>
      <c r="T1215" s="3">
        <v>1</v>
      </c>
      <c r="AG1215">
        <f>SUMPRODUCT(Table13[[#This Row],[area_inland]:[ones]],$V$4:$AE$4)</f>
        <v>196125.85662080796</v>
      </c>
      <c r="AH1215">
        <f>ABS(AG1215-Table13[[#This Row],[median_house_value]])</f>
        <v>54725.856620807957</v>
      </c>
    </row>
    <row r="1216" spans="1:34" x14ac:dyDescent="0.45">
      <c r="A1216">
        <v>341100</v>
      </c>
      <c r="B1216">
        <v>-118.14</v>
      </c>
      <c r="C1216">
        <v>34.049999999999997</v>
      </c>
      <c r="D1216">
        <v>25</v>
      </c>
      <c r="E1216">
        <v>5478</v>
      </c>
      <c r="F1216">
        <v>1136</v>
      </c>
      <c r="G1216">
        <v>3062</v>
      </c>
      <c r="H1216">
        <v>1096</v>
      </c>
      <c r="I1216">
        <v>3.4117999999999999</v>
      </c>
      <c r="J1216" t="s">
        <v>11</v>
      </c>
      <c r="K1216">
        <f>IF(Table13[[#This Row],[ocean_proximity]]="INLAND",1,0)</f>
        <v>0</v>
      </c>
      <c r="L1216">
        <f>IF(Table13[[#This Row],[ocean_proximity]]="ISLAND",1,0)</f>
        <v>0</v>
      </c>
      <c r="M1216">
        <f>IF(Table13[[#This Row],[ocean_proximity]]="NEAR BAY",1,0)</f>
        <v>0</v>
      </c>
      <c r="N1216" s="3">
        <f>IF(Table13[[#This Row],[ocean_proximity]]="NEAR OCEAN",1,0)</f>
        <v>0</v>
      </c>
      <c r="O1216" s="3">
        <f>Table13[[#This Row],[housing_median_age]]/$D$2</f>
        <v>0.48076923076923078</v>
      </c>
      <c r="P1216" s="3">
        <f>Table13[[#This Row],[total_rooms]]/$E$2</f>
        <v>0.13931841302136316</v>
      </c>
      <c r="Q1216" s="3">
        <f>Table13[[#This Row],[total_bedrooms]]/$F$2</f>
        <v>0.17626066718386346</v>
      </c>
      <c r="R1216" s="3">
        <f>Table13[[#This Row],[population]]/$G$2</f>
        <v>8.58135754722269E-2</v>
      </c>
      <c r="S1216" s="3">
        <f>Table13[[#This Row],[households]]/$H$2</f>
        <v>0.18020388030253207</v>
      </c>
      <c r="T1216" s="3">
        <v>1</v>
      </c>
      <c r="AG1216">
        <f>SUMPRODUCT(Table13[[#This Row],[area_inland]:[ones]],$V$4:$AE$4)</f>
        <v>192243.37416947886</v>
      </c>
      <c r="AH1216">
        <f>ABS(AG1216-Table13[[#This Row],[median_house_value]])</f>
        <v>148856.62583052114</v>
      </c>
    </row>
    <row r="1217" spans="1:34" x14ac:dyDescent="0.45">
      <c r="A1217">
        <v>500001</v>
      </c>
      <c r="B1217">
        <v>-118.57</v>
      </c>
      <c r="C1217">
        <v>34.090000000000003</v>
      </c>
      <c r="D1217">
        <v>14</v>
      </c>
      <c r="E1217">
        <v>7970</v>
      </c>
      <c r="F1217">
        <v>1142</v>
      </c>
      <c r="G1217">
        <v>2926</v>
      </c>
      <c r="H1217">
        <v>1096</v>
      </c>
      <c r="I1217">
        <v>11.2866</v>
      </c>
      <c r="J1217" t="s">
        <v>11</v>
      </c>
      <c r="K1217">
        <f>IF(Table13[[#This Row],[ocean_proximity]]="INLAND",1,0)</f>
        <v>0</v>
      </c>
      <c r="L1217">
        <f>IF(Table13[[#This Row],[ocean_proximity]]="ISLAND",1,0)</f>
        <v>0</v>
      </c>
      <c r="M1217">
        <f>IF(Table13[[#This Row],[ocean_proximity]]="NEAR BAY",1,0)</f>
        <v>0</v>
      </c>
      <c r="N1217" s="3">
        <f>IF(Table13[[#This Row],[ocean_proximity]]="NEAR OCEAN",1,0)</f>
        <v>0</v>
      </c>
      <c r="O1217" s="3">
        <f>Table13[[#This Row],[housing_median_age]]/$D$2</f>
        <v>0.26923076923076922</v>
      </c>
      <c r="P1217" s="3">
        <f>Table13[[#This Row],[total_rooms]]/$E$2</f>
        <v>0.20269582909460834</v>
      </c>
      <c r="Q1217" s="3">
        <f>Table13[[#This Row],[total_bedrooms]]/$F$2</f>
        <v>0.17719162141194725</v>
      </c>
      <c r="R1217" s="3">
        <f>Table13[[#This Row],[population]]/$G$2</f>
        <v>8.200212992545261E-2</v>
      </c>
      <c r="S1217" s="3">
        <f>Table13[[#This Row],[households]]/$H$2</f>
        <v>0.18020388030253207</v>
      </c>
      <c r="T1217" s="3">
        <v>1</v>
      </c>
      <c r="AG1217">
        <f>SUMPRODUCT(Table13[[#This Row],[area_inland]:[ones]],$V$4:$AE$4)</f>
        <v>189311.90496149857</v>
      </c>
      <c r="AH1217">
        <f>ABS(AG1217-Table13[[#This Row],[median_house_value]])</f>
        <v>310689.09503850143</v>
      </c>
    </row>
    <row r="1218" spans="1:34" x14ac:dyDescent="0.45">
      <c r="A1218">
        <v>101000</v>
      </c>
      <c r="B1218">
        <v>-117.67</v>
      </c>
      <c r="C1218">
        <v>34.090000000000003</v>
      </c>
      <c r="D1218">
        <v>17</v>
      </c>
      <c r="E1218">
        <v>4418</v>
      </c>
      <c r="F1218">
        <v>1256</v>
      </c>
      <c r="G1218">
        <v>2417</v>
      </c>
      <c r="H1218">
        <v>1094</v>
      </c>
      <c r="I1218">
        <v>2.7265999999999999</v>
      </c>
      <c r="J1218" t="s">
        <v>12</v>
      </c>
      <c r="K1218">
        <f>IF(Table13[[#This Row],[ocean_proximity]]="INLAND",1,0)</f>
        <v>1</v>
      </c>
      <c r="L1218">
        <f>IF(Table13[[#This Row],[ocean_proximity]]="ISLAND",1,0)</f>
        <v>0</v>
      </c>
      <c r="M1218">
        <f>IF(Table13[[#This Row],[ocean_proximity]]="NEAR BAY",1,0)</f>
        <v>0</v>
      </c>
      <c r="N1218" s="3">
        <f>IF(Table13[[#This Row],[ocean_proximity]]="NEAR OCEAN",1,0)</f>
        <v>0</v>
      </c>
      <c r="O1218" s="3">
        <f>Table13[[#This Row],[housing_median_age]]/$D$2</f>
        <v>0.32692307692307693</v>
      </c>
      <c r="P1218" s="3">
        <f>Table13[[#This Row],[total_rooms]]/$E$2</f>
        <v>0.11236012207527976</v>
      </c>
      <c r="Q1218" s="3">
        <f>Table13[[#This Row],[total_bedrooms]]/$F$2</f>
        <v>0.19487975174553918</v>
      </c>
      <c r="R1218" s="3">
        <f>Table13[[#This Row],[population]]/$G$2</f>
        <v>6.7737234459951792E-2</v>
      </c>
      <c r="S1218" s="3">
        <f>Table13[[#This Row],[households]]/$H$2</f>
        <v>0.17987504110489971</v>
      </c>
      <c r="T1218" s="3">
        <v>1</v>
      </c>
      <c r="AG1218">
        <f>SUMPRODUCT(Table13[[#This Row],[area_inland]:[ones]],$V$4:$AE$4)</f>
        <v>195860.17610381599</v>
      </c>
      <c r="AH1218">
        <f>ABS(AG1218-Table13[[#This Row],[median_house_value]])</f>
        <v>94860.176103815989</v>
      </c>
    </row>
    <row r="1219" spans="1:34" x14ac:dyDescent="0.45">
      <c r="A1219">
        <v>108900</v>
      </c>
      <c r="B1219">
        <v>-117.02</v>
      </c>
      <c r="C1219">
        <v>33.81</v>
      </c>
      <c r="D1219">
        <v>10</v>
      </c>
      <c r="E1219">
        <v>6317</v>
      </c>
      <c r="F1219">
        <v>1335</v>
      </c>
      <c r="G1219">
        <v>2625</v>
      </c>
      <c r="H1219">
        <v>1094</v>
      </c>
      <c r="I1219">
        <v>2.2999999999999998</v>
      </c>
      <c r="J1219" t="s">
        <v>12</v>
      </c>
      <c r="K1219">
        <f>IF(Table13[[#This Row],[ocean_proximity]]="INLAND",1,0)</f>
        <v>1</v>
      </c>
      <c r="L1219">
        <f>IF(Table13[[#This Row],[ocean_proximity]]="ISLAND",1,0)</f>
        <v>0</v>
      </c>
      <c r="M1219">
        <f>IF(Table13[[#This Row],[ocean_proximity]]="NEAR BAY",1,0)</f>
        <v>0</v>
      </c>
      <c r="N1219" s="3">
        <f>IF(Table13[[#This Row],[ocean_proximity]]="NEAR OCEAN",1,0)</f>
        <v>0</v>
      </c>
      <c r="O1219" s="3">
        <f>Table13[[#This Row],[housing_median_age]]/$D$2</f>
        <v>0.19230769230769232</v>
      </c>
      <c r="P1219" s="3">
        <f>Table13[[#This Row],[total_rooms]]/$E$2</f>
        <v>0.16065615462868768</v>
      </c>
      <c r="Q1219" s="3">
        <f>Table13[[#This Row],[total_bedrooms]]/$F$2</f>
        <v>0.20713731574864236</v>
      </c>
      <c r="R1219" s="3">
        <f>Table13[[#This Row],[population]]/$G$2</f>
        <v>7.3566504119724235E-2</v>
      </c>
      <c r="S1219" s="3">
        <f>Table13[[#This Row],[households]]/$H$2</f>
        <v>0.17987504110489971</v>
      </c>
      <c r="T1219" s="3">
        <v>1</v>
      </c>
      <c r="AG1219">
        <f>SUMPRODUCT(Table13[[#This Row],[area_inland]:[ones]],$V$4:$AE$4)</f>
        <v>194467.96600912805</v>
      </c>
      <c r="AH1219">
        <f>ABS(AG1219-Table13[[#This Row],[median_house_value]])</f>
        <v>85567.966009128053</v>
      </c>
    </row>
    <row r="1220" spans="1:34" x14ac:dyDescent="0.45">
      <c r="A1220">
        <v>367700</v>
      </c>
      <c r="B1220">
        <v>-118.37</v>
      </c>
      <c r="C1220">
        <v>34.14</v>
      </c>
      <c r="D1220">
        <v>21</v>
      </c>
      <c r="E1220">
        <v>4670</v>
      </c>
      <c r="F1220">
        <v>1161</v>
      </c>
      <c r="G1220">
        <v>1914</v>
      </c>
      <c r="H1220">
        <v>1094</v>
      </c>
      <c r="I1220">
        <v>3.7986</v>
      </c>
      <c r="J1220" t="s">
        <v>11</v>
      </c>
      <c r="K1220">
        <f>IF(Table13[[#This Row],[ocean_proximity]]="INLAND",1,0)</f>
        <v>0</v>
      </c>
      <c r="L1220">
        <f>IF(Table13[[#This Row],[ocean_proximity]]="ISLAND",1,0)</f>
        <v>0</v>
      </c>
      <c r="M1220">
        <f>IF(Table13[[#This Row],[ocean_proximity]]="NEAR BAY",1,0)</f>
        <v>0</v>
      </c>
      <c r="N1220" s="3">
        <f>IF(Table13[[#This Row],[ocean_proximity]]="NEAR OCEAN",1,0)</f>
        <v>0</v>
      </c>
      <c r="O1220" s="3">
        <f>Table13[[#This Row],[housing_median_age]]/$D$2</f>
        <v>0.40384615384615385</v>
      </c>
      <c r="P1220" s="3">
        <f>Table13[[#This Row],[total_rooms]]/$E$2</f>
        <v>0.11876907426246185</v>
      </c>
      <c r="Q1220" s="3">
        <f>Table13[[#This Row],[total_bedrooms]]/$F$2</f>
        <v>0.18013964313421257</v>
      </c>
      <c r="R1220" s="3">
        <f>Table13[[#This Row],[population]]/$G$2</f>
        <v>5.3640491003867495E-2</v>
      </c>
      <c r="S1220" s="3">
        <f>Table13[[#This Row],[households]]/$H$2</f>
        <v>0.17987504110489971</v>
      </c>
      <c r="T1220" s="3">
        <v>1</v>
      </c>
      <c r="AG1220">
        <f>SUMPRODUCT(Table13[[#This Row],[area_inland]:[ones]],$V$4:$AE$4)</f>
        <v>190567.74615339289</v>
      </c>
      <c r="AH1220">
        <f>ABS(AG1220-Table13[[#This Row],[median_house_value]])</f>
        <v>177132.25384660711</v>
      </c>
    </row>
    <row r="1221" spans="1:34" x14ac:dyDescent="0.45">
      <c r="A1221">
        <v>197500</v>
      </c>
      <c r="B1221">
        <v>-118.2</v>
      </c>
      <c r="C1221">
        <v>33.799999999999997</v>
      </c>
      <c r="D1221">
        <v>42</v>
      </c>
      <c r="E1221">
        <v>4577</v>
      </c>
      <c r="F1221">
        <v>1146</v>
      </c>
      <c r="G1221">
        <v>2749</v>
      </c>
      <c r="H1221">
        <v>1094</v>
      </c>
      <c r="I1221">
        <v>2.5011999999999999</v>
      </c>
      <c r="J1221" t="s">
        <v>13</v>
      </c>
      <c r="K1221">
        <f>IF(Table13[[#This Row],[ocean_proximity]]="INLAND",1,0)</f>
        <v>0</v>
      </c>
      <c r="L1221">
        <f>IF(Table13[[#This Row],[ocean_proximity]]="ISLAND",1,0)</f>
        <v>0</v>
      </c>
      <c r="M1221">
        <f>IF(Table13[[#This Row],[ocean_proximity]]="NEAR BAY",1,0)</f>
        <v>0</v>
      </c>
      <c r="N1221" s="3">
        <f>IF(Table13[[#This Row],[ocean_proximity]]="NEAR OCEAN",1,0)</f>
        <v>1</v>
      </c>
      <c r="O1221" s="3">
        <f>Table13[[#This Row],[housing_median_age]]/$D$2</f>
        <v>0.80769230769230771</v>
      </c>
      <c r="P1221" s="3">
        <f>Table13[[#This Row],[total_rooms]]/$E$2</f>
        <v>0.11640386571719227</v>
      </c>
      <c r="Q1221" s="3">
        <f>Table13[[#This Row],[total_bedrooms]]/$F$2</f>
        <v>0.1778122575640031</v>
      </c>
      <c r="R1221" s="3">
        <f>Table13[[#This Row],[population]]/$G$2</f>
        <v>7.7041645647665496E-2</v>
      </c>
      <c r="S1221" s="3">
        <f>Table13[[#This Row],[households]]/$H$2</f>
        <v>0.17987504110489971</v>
      </c>
      <c r="T1221" s="3">
        <v>1</v>
      </c>
      <c r="AG1221">
        <f>SUMPRODUCT(Table13[[#This Row],[area_inland]:[ones]],$V$4:$AE$4)</f>
        <v>210216.85159837108</v>
      </c>
      <c r="AH1221">
        <f>ABS(AG1221-Table13[[#This Row],[median_house_value]])</f>
        <v>12716.851598371082</v>
      </c>
    </row>
    <row r="1222" spans="1:34" x14ac:dyDescent="0.45">
      <c r="A1222">
        <v>266600</v>
      </c>
      <c r="B1222">
        <v>-118.34</v>
      </c>
      <c r="C1222">
        <v>33.869999999999997</v>
      </c>
      <c r="D1222">
        <v>28</v>
      </c>
      <c r="E1222">
        <v>4605</v>
      </c>
      <c r="F1222">
        <v>1188</v>
      </c>
      <c r="G1222">
        <v>2558</v>
      </c>
      <c r="H1222">
        <v>1093</v>
      </c>
      <c r="I1222">
        <v>3.6987999999999999</v>
      </c>
      <c r="J1222" t="s">
        <v>11</v>
      </c>
      <c r="K1222">
        <f>IF(Table13[[#This Row],[ocean_proximity]]="INLAND",1,0)</f>
        <v>0</v>
      </c>
      <c r="L1222">
        <f>IF(Table13[[#This Row],[ocean_proximity]]="ISLAND",1,0)</f>
        <v>0</v>
      </c>
      <c r="M1222">
        <f>IF(Table13[[#This Row],[ocean_proximity]]="NEAR BAY",1,0)</f>
        <v>0</v>
      </c>
      <c r="N1222" s="3">
        <f>IF(Table13[[#This Row],[ocean_proximity]]="NEAR OCEAN",1,0)</f>
        <v>0</v>
      </c>
      <c r="O1222" s="3">
        <f>Table13[[#This Row],[housing_median_age]]/$D$2</f>
        <v>0.53846153846153844</v>
      </c>
      <c r="P1222" s="3">
        <f>Table13[[#This Row],[total_rooms]]/$E$2</f>
        <v>0.11711597151576805</v>
      </c>
      <c r="Q1222" s="3">
        <f>Table13[[#This Row],[total_bedrooms]]/$F$2</f>
        <v>0.1843289371605896</v>
      </c>
      <c r="R1222" s="3">
        <f>Table13[[#This Row],[population]]/$G$2</f>
        <v>7.1688806681239836E-2</v>
      </c>
      <c r="S1222" s="3">
        <f>Table13[[#This Row],[households]]/$H$2</f>
        <v>0.17971062150608352</v>
      </c>
      <c r="T1222" s="3">
        <v>1</v>
      </c>
      <c r="AG1222">
        <f>SUMPRODUCT(Table13[[#This Row],[area_inland]:[ones]],$V$4:$AE$4)</f>
        <v>193204.24699947148</v>
      </c>
      <c r="AH1222">
        <f>ABS(AG1222-Table13[[#This Row],[median_house_value]])</f>
        <v>73395.753000528523</v>
      </c>
    </row>
    <row r="1223" spans="1:34" hidden="1" x14ac:dyDescent="0.45">
      <c r="A1223">
        <v>425000</v>
      </c>
      <c r="B1223">
        <v>-122.16</v>
      </c>
      <c r="C1223">
        <v>37.450000000000003</v>
      </c>
      <c r="D1223">
        <v>47</v>
      </c>
      <c r="E1223">
        <v>4234</v>
      </c>
      <c r="G1223">
        <v>1808</v>
      </c>
      <c r="H1223">
        <v>1093</v>
      </c>
      <c r="I1223">
        <v>4.2297000000000002</v>
      </c>
      <c r="J1223" t="s">
        <v>10</v>
      </c>
      <c r="K1223">
        <f>IF(Table13[[#This Row],[ocean_proximity]]="INLAND",1,0)</f>
        <v>0</v>
      </c>
      <c r="L1223">
        <f>IF(Table13[[#This Row],[ocean_proximity]]="ISLAND",1,0)</f>
        <v>0</v>
      </c>
      <c r="M1223">
        <f>IF(Table13[[#This Row],[ocean_proximity]]="NEAR BAY",1,0)</f>
        <v>1</v>
      </c>
      <c r="N1223" s="3">
        <f>IF(Table13[[#This Row],[ocean_proximity]]="NEAR OCEAN",1,0)</f>
        <v>0</v>
      </c>
      <c r="O1223" s="3">
        <f>Table13[[#This Row],[housing_median_age]]/$D$2</f>
        <v>0.90384615384615385</v>
      </c>
      <c r="P1223" s="3">
        <f>Table13[[#This Row],[total_rooms]]/$E$2</f>
        <v>0.10768056968463886</v>
      </c>
      <c r="Q1223" s="3">
        <f>Table13[[#This Row],[total_bedrooms]]/$F$2</f>
        <v>0</v>
      </c>
      <c r="R1223" s="3">
        <f>Table13[[#This Row],[population]]/$G$2</f>
        <v>5.0669805504175776E-2</v>
      </c>
      <c r="S1223" s="3">
        <f>Table13[[#This Row],[households]]/$H$2</f>
        <v>0.17971062150608352</v>
      </c>
      <c r="T1223" s="3"/>
      <c r="AG1223">
        <f>SUMPRODUCT(Table13[[#This Row],[area_inland]:[ones]],$V$4:$AE$4)</f>
        <v>35657.726051371239</v>
      </c>
      <c r="AH1223">
        <f>ABS(AG1223-Table13[[#This Row],[median_house_value]])</f>
        <v>389342.27394862875</v>
      </c>
    </row>
    <row r="1224" spans="1:34" x14ac:dyDescent="0.45">
      <c r="A1224">
        <v>135700</v>
      </c>
      <c r="B1224">
        <v>-116.95</v>
      </c>
      <c r="C1224">
        <v>32.82</v>
      </c>
      <c r="D1224">
        <v>19</v>
      </c>
      <c r="E1224">
        <v>5308</v>
      </c>
      <c r="F1224">
        <v>1058</v>
      </c>
      <c r="G1224">
        <v>2852</v>
      </c>
      <c r="H1224">
        <v>1092</v>
      </c>
      <c r="I1224">
        <v>2.9161000000000001</v>
      </c>
      <c r="J1224" t="s">
        <v>11</v>
      </c>
      <c r="K1224">
        <f>IF(Table13[[#This Row],[ocean_proximity]]="INLAND",1,0)</f>
        <v>0</v>
      </c>
      <c r="L1224">
        <f>IF(Table13[[#This Row],[ocean_proximity]]="ISLAND",1,0)</f>
        <v>0</v>
      </c>
      <c r="M1224">
        <f>IF(Table13[[#This Row],[ocean_proximity]]="NEAR BAY",1,0)</f>
        <v>0</v>
      </c>
      <c r="N1224" s="3">
        <f>IF(Table13[[#This Row],[ocean_proximity]]="NEAR OCEAN",1,0)</f>
        <v>0</v>
      </c>
      <c r="O1224" s="3">
        <f>Table13[[#This Row],[housing_median_age]]/$D$2</f>
        <v>0.36538461538461536</v>
      </c>
      <c r="P1224" s="3">
        <f>Table13[[#This Row],[total_rooms]]/$E$2</f>
        <v>0.13499491353001017</v>
      </c>
      <c r="Q1224" s="3">
        <f>Table13[[#This Row],[total_bedrooms]]/$F$2</f>
        <v>0.16415826221877425</v>
      </c>
      <c r="R1224" s="3">
        <f>Table13[[#This Row],[population]]/$G$2</f>
        <v>7.9928255142648952E-2</v>
      </c>
      <c r="S1224" s="3">
        <f>Table13[[#This Row],[households]]/$H$2</f>
        <v>0.17954620190726733</v>
      </c>
      <c r="T1224" s="3">
        <v>1</v>
      </c>
      <c r="AG1224">
        <f>SUMPRODUCT(Table13[[#This Row],[area_inland]:[ones]],$V$4:$AE$4)</f>
        <v>189635.39794269626</v>
      </c>
      <c r="AH1224">
        <f>ABS(AG1224-Table13[[#This Row],[median_house_value]])</f>
        <v>53935.397942696261</v>
      </c>
    </row>
    <row r="1225" spans="1:34" x14ac:dyDescent="0.45">
      <c r="A1225">
        <v>123400</v>
      </c>
      <c r="B1225">
        <v>-119.08</v>
      </c>
      <c r="C1225">
        <v>35.36</v>
      </c>
      <c r="D1225">
        <v>12</v>
      </c>
      <c r="E1225">
        <v>6442</v>
      </c>
      <c r="F1225">
        <v>1116</v>
      </c>
      <c r="G1225">
        <v>2966</v>
      </c>
      <c r="H1225">
        <v>1092</v>
      </c>
      <c r="I1225">
        <v>4.5791000000000004</v>
      </c>
      <c r="J1225" t="s">
        <v>12</v>
      </c>
      <c r="K1225">
        <f>IF(Table13[[#This Row],[ocean_proximity]]="INLAND",1,0)</f>
        <v>1</v>
      </c>
      <c r="L1225">
        <f>IF(Table13[[#This Row],[ocean_proximity]]="ISLAND",1,0)</f>
        <v>0</v>
      </c>
      <c r="M1225">
        <f>IF(Table13[[#This Row],[ocean_proximity]]="NEAR BAY",1,0)</f>
        <v>0</v>
      </c>
      <c r="N1225" s="3">
        <f>IF(Table13[[#This Row],[ocean_proximity]]="NEAR OCEAN",1,0)</f>
        <v>0</v>
      </c>
      <c r="O1225" s="3">
        <f>Table13[[#This Row],[housing_median_age]]/$D$2</f>
        <v>0.23076923076923078</v>
      </c>
      <c r="P1225" s="3">
        <f>Table13[[#This Row],[total_rooms]]/$E$2</f>
        <v>0.1638351983723296</v>
      </c>
      <c r="Q1225" s="3">
        <f>Table13[[#This Row],[total_bedrooms]]/$F$2</f>
        <v>0.17315748642358417</v>
      </c>
      <c r="R1225" s="3">
        <f>Table13[[#This Row],[population]]/$G$2</f>
        <v>8.312314332156269E-2</v>
      </c>
      <c r="S1225" s="3">
        <f>Table13[[#This Row],[households]]/$H$2</f>
        <v>0.17954620190726733</v>
      </c>
      <c r="T1225" s="3">
        <v>1</v>
      </c>
      <c r="AG1225">
        <f>SUMPRODUCT(Table13[[#This Row],[area_inland]:[ones]],$V$4:$AE$4)</f>
        <v>194244.69133786391</v>
      </c>
      <c r="AH1225">
        <f>ABS(AG1225-Table13[[#This Row],[median_house_value]])</f>
        <v>70844.691337863915</v>
      </c>
    </row>
    <row r="1226" spans="1:34" x14ac:dyDescent="0.45">
      <c r="A1226">
        <v>93800</v>
      </c>
      <c r="B1226">
        <v>-118.48</v>
      </c>
      <c r="C1226">
        <v>34.22</v>
      </c>
      <c r="D1226">
        <v>22</v>
      </c>
      <c r="E1226">
        <v>3430</v>
      </c>
      <c r="F1226">
        <v>1214</v>
      </c>
      <c r="G1226">
        <v>3618</v>
      </c>
      <c r="H1226">
        <v>1092</v>
      </c>
      <c r="I1226">
        <v>2.1974</v>
      </c>
      <c r="J1226" t="s">
        <v>11</v>
      </c>
      <c r="K1226">
        <f>IF(Table13[[#This Row],[ocean_proximity]]="INLAND",1,0)</f>
        <v>0</v>
      </c>
      <c r="L1226">
        <f>IF(Table13[[#This Row],[ocean_proximity]]="ISLAND",1,0)</f>
        <v>0</v>
      </c>
      <c r="M1226">
        <f>IF(Table13[[#This Row],[ocean_proximity]]="NEAR BAY",1,0)</f>
        <v>0</v>
      </c>
      <c r="N1226" s="3">
        <f>IF(Table13[[#This Row],[ocean_proximity]]="NEAR OCEAN",1,0)</f>
        <v>0</v>
      </c>
      <c r="O1226" s="3">
        <f>Table13[[#This Row],[housing_median_age]]/$D$2</f>
        <v>0.42307692307692307</v>
      </c>
      <c r="P1226" s="3">
        <f>Table13[[#This Row],[total_rooms]]/$E$2</f>
        <v>8.7232960325534084E-2</v>
      </c>
      <c r="Q1226" s="3">
        <f>Table13[[#This Row],[total_bedrooms]]/$F$2</f>
        <v>0.18836307214895268</v>
      </c>
      <c r="R1226" s="3">
        <f>Table13[[#This Row],[population]]/$G$2</f>
        <v>0.10139566167815706</v>
      </c>
      <c r="S1226" s="3">
        <f>Table13[[#This Row],[households]]/$H$2</f>
        <v>0.17954620190726733</v>
      </c>
      <c r="T1226" s="3">
        <v>1</v>
      </c>
      <c r="AG1226">
        <f>SUMPRODUCT(Table13[[#This Row],[area_inland]:[ones]],$V$4:$AE$4)</f>
        <v>190657.87956661239</v>
      </c>
      <c r="AH1226">
        <f>ABS(AG1226-Table13[[#This Row],[median_house_value]])</f>
        <v>96857.879566612391</v>
      </c>
    </row>
    <row r="1227" spans="1:34" x14ac:dyDescent="0.45">
      <c r="A1227">
        <v>125700</v>
      </c>
      <c r="B1227">
        <v>-117.27</v>
      </c>
      <c r="C1227">
        <v>34.39</v>
      </c>
      <c r="D1227">
        <v>6</v>
      </c>
      <c r="E1227">
        <v>6988</v>
      </c>
      <c r="F1227">
        <v>1121</v>
      </c>
      <c r="G1227">
        <v>3660</v>
      </c>
      <c r="H1227">
        <v>1092</v>
      </c>
      <c r="I1227">
        <v>4.2224000000000004</v>
      </c>
      <c r="J1227" t="s">
        <v>12</v>
      </c>
      <c r="K1227">
        <f>IF(Table13[[#This Row],[ocean_proximity]]="INLAND",1,0)</f>
        <v>1</v>
      </c>
      <c r="L1227">
        <f>IF(Table13[[#This Row],[ocean_proximity]]="ISLAND",1,0)</f>
        <v>0</v>
      </c>
      <c r="M1227">
        <f>IF(Table13[[#This Row],[ocean_proximity]]="NEAR BAY",1,0)</f>
        <v>0</v>
      </c>
      <c r="N1227" s="3">
        <f>IF(Table13[[#This Row],[ocean_proximity]]="NEAR OCEAN",1,0)</f>
        <v>0</v>
      </c>
      <c r="O1227" s="3">
        <f>Table13[[#This Row],[housing_median_age]]/$D$2</f>
        <v>0.11538461538461539</v>
      </c>
      <c r="P1227" s="3">
        <f>Table13[[#This Row],[total_rooms]]/$E$2</f>
        <v>0.17772126144455747</v>
      </c>
      <c r="Q1227" s="3">
        <f>Table13[[#This Row],[total_bedrooms]]/$F$2</f>
        <v>0.17393328161365398</v>
      </c>
      <c r="R1227" s="3">
        <f>Table13[[#This Row],[population]]/$G$2</f>
        <v>0.10257272574407264</v>
      </c>
      <c r="S1227" s="3">
        <f>Table13[[#This Row],[households]]/$H$2</f>
        <v>0.17954620190726733</v>
      </c>
      <c r="T1227" s="3">
        <v>1</v>
      </c>
      <c r="AG1227">
        <f>SUMPRODUCT(Table13[[#This Row],[area_inland]:[ones]],$V$4:$AE$4)</f>
        <v>192316.9201410067</v>
      </c>
      <c r="AH1227">
        <f>ABS(AG1227-Table13[[#This Row],[median_house_value]])</f>
        <v>66616.920141006703</v>
      </c>
    </row>
    <row r="1228" spans="1:34" x14ac:dyDescent="0.45">
      <c r="A1228">
        <v>144600</v>
      </c>
      <c r="B1228">
        <v>-122.05</v>
      </c>
      <c r="C1228">
        <v>37.950000000000003</v>
      </c>
      <c r="D1228">
        <v>22</v>
      </c>
      <c r="E1228">
        <v>5175</v>
      </c>
      <c r="F1228">
        <v>1213</v>
      </c>
      <c r="G1228">
        <v>2804</v>
      </c>
      <c r="H1228">
        <v>1091</v>
      </c>
      <c r="I1228">
        <v>2.85</v>
      </c>
      <c r="J1228" t="s">
        <v>10</v>
      </c>
      <c r="K1228">
        <f>IF(Table13[[#This Row],[ocean_proximity]]="INLAND",1,0)</f>
        <v>0</v>
      </c>
      <c r="L1228">
        <f>IF(Table13[[#This Row],[ocean_proximity]]="ISLAND",1,0)</f>
        <v>0</v>
      </c>
      <c r="M1228">
        <f>IF(Table13[[#This Row],[ocean_proximity]]="NEAR BAY",1,0)</f>
        <v>1</v>
      </c>
      <c r="N1228" s="3">
        <f>IF(Table13[[#This Row],[ocean_proximity]]="NEAR OCEAN",1,0)</f>
        <v>0</v>
      </c>
      <c r="O1228" s="3">
        <f>Table13[[#This Row],[housing_median_age]]/$D$2</f>
        <v>0.42307692307692307</v>
      </c>
      <c r="P1228" s="3">
        <f>Table13[[#This Row],[total_rooms]]/$E$2</f>
        <v>0.13161241098677517</v>
      </c>
      <c r="Q1228" s="3">
        <f>Table13[[#This Row],[total_bedrooms]]/$F$2</f>
        <v>0.18820791311093871</v>
      </c>
      <c r="R1228" s="3">
        <f>Table13[[#This Row],[population]]/$G$2</f>
        <v>7.8583039067316854E-2</v>
      </c>
      <c r="S1228" s="3">
        <f>Table13[[#This Row],[households]]/$H$2</f>
        <v>0.17938178230845117</v>
      </c>
      <c r="T1228" s="3">
        <v>1</v>
      </c>
      <c r="AG1228">
        <f>SUMPRODUCT(Table13[[#This Row],[area_inland]:[ones]],$V$4:$AE$4)</f>
        <v>207219.85209106072</v>
      </c>
      <c r="AH1228">
        <f>ABS(AG1228-Table13[[#This Row],[median_house_value]])</f>
        <v>62619.852091060719</v>
      </c>
    </row>
    <row r="1229" spans="1:34" x14ac:dyDescent="0.45">
      <c r="A1229">
        <v>91600</v>
      </c>
      <c r="B1229">
        <v>-117.2</v>
      </c>
      <c r="C1229">
        <v>33.159999999999997</v>
      </c>
      <c r="D1229">
        <v>13</v>
      </c>
      <c r="E1229">
        <v>4503</v>
      </c>
      <c r="F1229">
        <v>1137</v>
      </c>
      <c r="G1229">
        <v>3094</v>
      </c>
      <c r="H1229">
        <v>1091</v>
      </c>
      <c r="I1229">
        <v>2.3159000000000001</v>
      </c>
      <c r="J1229" t="s">
        <v>11</v>
      </c>
      <c r="K1229">
        <f>IF(Table13[[#This Row],[ocean_proximity]]="INLAND",1,0)</f>
        <v>0</v>
      </c>
      <c r="L1229">
        <f>IF(Table13[[#This Row],[ocean_proximity]]="ISLAND",1,0)</f>
        <v>0</v>
      </c>
      <c r="M1229">
        <f>IF(Table13[[#This Row],[ocean_proximity]]="NEAR BAY",1,0)</f>
        <v>0</v>
      </c>
      <c r="N1229" s="3">
        <f>IF(Table13[[#This Row],[ocean_proximity]]="NEAR OCEAN",1,0)</f>
        <v>0</v>
      </c>
      <c r="O1229" s="3">
        <f>Table13[[#This Row],[housing_median_age]]/$D$2</f>
        <v>0.25</v>
      </c>
      <c r="P1229" s="3">
        <f>Table13[[#This Row],[total_rooms]]/$E$2</f>
        <v>0.11452187182095626</v>
      </c>
      <c r="Q1229" s="3">
        <f>Table13[[#This Row],[total_bedrooms]]/$F$2</f>
        <v>0.17641582622187743</v>
      </c>
      <c r="R1229" s="3">
        <f>Table13[[#This Row],[population]]/$G$2</f>
        <v>8.671038618911496E-2</v>
      </c>
      <c r="S1229" s="3">
        <f>Table13[[#This Row],[households]]/$H$2</f>
        <v>0.17938178230845117</v>
      </c>
      <c r="T1229" s="3">
        <v>1</v>
      </c>
      <c r="AG1229">
        <f>SUMPRODUCT(Table13[[#This Row],[area_inland]:[ones]],$V$4:$AE$4)</f>
        <v>187483.67980312425</v>
      </c>
      <c r="AH1229">
        <f>ABS(AG1229-Table13[[#This Row],[median_house_value]])</f>
        <v>95883.679803124251</v>
      </c>
    </row>
    <row r="1230" spans="1:34" x14ac:dyDescent="0.45">
      <c r="A1230">
        <v>202100</v>
      </c>
      <c r="B1230">
        <v>-118.45</v>
      </c>
      <c r="C1230">
        <v>34.200000000000003</v>
      </c>
      <c r="D1230">
        <v>19</v>
      </c>
      <c r="E1230">
        <v>3666</v>
      </c>
      <c r="F1230">
        <v>1150</v>
      </c>
      <c r="G1230">
        <v>2657</v>
      </c>
      <c r="H1230">
        <v>1090</v>
      </c>
      <c r="I1230">
        <v>2.9687999999999999</v>
      </c>
      <c r="J1230" t="s">
        <v>11</v>
      </c>
      <c r="K1230">
        <f>IF(Table13[[#This Row],[ocean_proximity]]="INLAND",1,0)</f>
        <v>0</v>
      </c>
      <c r="L1230">
        <f>IF(Table13[[#This Row],[ocean_proximity]]="ISLAND",1,0)</f>
        <v>0</v>
      </c>
      <c r="M1230">
        <f>IF(Table13[[#This Row],[ocean_proximity]]="NEAR BAY",1,0)</f>
        <v>0</v>
      </c>
      <c r="N1230" s="3">
        <f>IF(Table13[[#This Row],[ocean_proximity]]="NEAR OCEAN",1,0)</f>
        <v>0</v>
      </c>
      <c r="O1230" s="3">
        <f>Table13[[#This Row],[housing_median_age]]/$D$2</f>
        <v>0.36538461538461536</v>
      </c>
      <c r="P1230" s="3">
        <f>Table13[[#This Row],[total_rooms]]/$E$2</f>
        <v>9.3234994913530017E-2</v>
      </c>
      <c r="Q1230" s="3">
        <f>Table13[[#This Row],[total_bedrooms]]/$F$2</f>
        <v>0.17843289371605897</v>
      </c>
      <c r="R1230" s="3">
        <f>Table13[[#This Row],[population]]/$G$2</f>
        <v>7.4463314836612296E-2</v>
      </c>
      <c r="S1230" s="3">
        <f>Table13[[#This Row],[households]]/$H$2</f>
        <v>0.17921736270963498</v>
      </c>
      <c r="T1230" s="3">
        <v>1</v>
      </c>
      <c r="AG1230">
        <f>SUMPRODUCT(Table13[[#This Row],[area_inland]:[ones]],$V$4:$AE$4)</f>
        <v>189372.20642104105</v>
      </c>
      <c r="AH1230">
        <f>ABS(AG1230-Table13[[#This Row],[median_house_value]])</f>
        <v>12727.793578958954</v>
      </c>
    </row>
    <row r="1231" spans="1:34" x14ac:dyDescent="0.45">
      <c r="A1231">
        <v>225000</v>
      </c>
      <c r="B1231">
        <v>-118.17</v>
      </c>
      <c r="C1231">
        <v>33.770000000000003</v>
      </c>
      <c r="D1231">
        <v>25</v>
      </c>
      <c r="E1231">
        <v>4405</v>
      </c>
      <c r="F1231">
        <v>1262</v>
      </c>
      <c r="G1231">
        <v>2178</v>
      </c>
      <c r="H1231">
        <v>1090</v>
      </c>
      <c r="I1231">
        <v>3.0503</v>
      </c>
      <c r="J1231" t="s">
        <v>13</v>
      </c>
      <c r="K1231">
        <f>IF(Table13[[#This Row],[ocean_proximity]]="INLAND",1,0)</f>
        <v>0</v>
      </c>
      <c r="L1231">
        <f>IF(Table13[[#This Row],[ocean_proximity]]="ISLAND",1,0)</f>
        <v>0</v>
      </c>
      <c r="M1231">
        <f>IF(Table13[[#This Row],[ocean_proximity]]="NEAR BAY",1,0)</f>
        <v>0</v>
      </c>
      <c r="N1231" s="3">
        <f>IF(Table13[[#This Row],[ocean_proximity]]="NEAR OCEAN",1,0)</f>
        <v>1</v>
      </c>
      <c r="O1231" s="3">
        <f>Table13[[#This Row],[housing_median_age]]/$D$2</f>
        <v>0.48076923076923078</v>
      </c>
      <c r="P1231" s="3">
        <f>Table13[[#This Row],[total_rooms]]/$E$2</f>
        <v>0.112029501525941</v>
      </c>
      <c r="Q1231" s="3">
        <f>Table13[[#This Row],[total_bedrooms]]/$F$2</f>
        <v>0.19581070597362296</v>
      </c>
      <c r="R1231" s="3">
        <f>Table13[[#This Row],[population]]/$G$2</f>
        <v>6.1039179418194048E-2</v>
      </c>
      <c r="S1231" s="3">
        <f>Table13[[#This Row],[households]]/$H$2</f>
        <v>0.17921736270963498</v>
      </c>
      <c r="T1231" s="3">
        <v>1</v>
      </c>
      <c r="AG1231">
        <f>SUMPRODUCT(Table13[[#This Row],[area_inland]:[ones]],$V$4:$AE$4)</f>
        <v>204500.74668392251</v>
      </c>
      <c r="AH1231">
        <f>ABS(AG1231-Table13[[#This Row],[median_house_value]])</f>
        <v>20499.253316077491</v>
      </c>
    </row>
    <row r="1232" spans="1:34" x14ac:dyDescent="0.45">
      <c r="A1232">
        <v>341200</v>
      </c>
      <c r="B1232">
        <v>-118.57</v>
      </c>
      <c r="C1232">
        <v>34.29</v>
      </c>
      <c r="D1232">
        <v>4</v>
      </c>
      <c r="E1232">
        <v>6995</v>
      </c>
      <c r="F1232">
        <v>1151</v>
      </c>
      <c r="G1232">
        <v>2907</v>
      </c>
      <c r="H1232">
        <v>1089</v>
      </c>
      <c r="I1232">
        <v>7.0808</v>
      </c>
      <c r="J1232" t="s">
        <v>11</v>
      </c>
      <c r="K1232">
        <f>IF(Table13[[#This Row],[ocean_proximity]]="INLAND",1,0)</f>
        <v>0</v>
      </c>
      <c r="L1232">
        <f>IF(Table13[[#This Row],[ocean_proximity]]="ISLAND",1,0)</f>
        <v>0</v>
      </c>
      <c r="M1232">
        <f>IF(Table13[[#This Row],[ocean_proximity]]="NEAR BAY",1,0)</f>
        <v>0</v>
      </c>
      <c r="N1232" s="3">
        <f>IF(Table13[[#This Row],[ocean_proximity]]="NEAR OCEAN",1,0)</f>
        <v>0</v>
      </c>
      <c r="O1232" s="3">
        <f>Table13[[#This Row],[housing_median_age]]/$D$2</f>
        <v>7.6923076923076927E-2</v>
      </c>
      <c r="P1232" s="3">
        <f>Table13[[#This Row],[total_rooms]]/$E$2</f>
        <v>0.17789928789420142</v>
      </c>
      <c r="Q1232" s="3">
        <f>Table13[[#This Row],[total_bedrooms]]/$F$2</f>
        <v>0.17858805275407291</v>
      </c>
      <c r="R1232" s="3">
        <f>Table13[[#This Row],[population]]/$G$2</f>
        <v>8.1469648562300323E-2</v>
      </c>
      <c r="S1232" s="3">
        <f>Table13[[#This Row],[households]]/$H$2</f>
        <v>0.17905294311081882</v>
      </c>
      <c r="T1232" s="3">
        <v>1</v>
      </c>
      <c r="AG1232">
        <f>SUMPRODUCT(Table13[[#This Row],[area_inland]:[ones]],$V$4:$AE$4)</f>
        <v>185312.73773006405</v>
      </c>
      <c r="AH1232">
        <f>ABS(AG1232-Table13[[#This Row],[median_house_value]])</f>
        <v>155887.26226993595</v>
      </c>
    </row>
    <row r="1233" spans="1:34" x14ac:dyDescent="0.45">
      <c r="A1233">
        <v>74300</v>
      </c>
      <c r="B1233">
        <v>-121.54</v>
      </c>
      <c r="C1233">
        <v>38.58</v>
      </c>
      <c r="D1233">
        <v>30</v>
      </c>
      <c r="E1233">
        <v>4648</v>
      </c>
      <c r="F1233">
        <v>1252</v>
      </c>
      <c r="G1233">
        <v>2524</v>
      </c>
      <c r="H1233">
        <v>1089</v>
      </c>
      <c r="I1233">
        <v>1.3177000000000001</v>
      </c>
      <c r="J1233" t="s">
        <v>12</v>
      </c>
      <c r="K1233">
        <f>IF(Table13[[#This Row],[ocean_proximity]]="INLAND",1,0)</f>
        <v>1</v>
      </c>
      <c r="L1233">
        <f>IF(Table13[[#This Row],[ocean_proximity]]="ISLAND",1,0)</f>
        <v>0</v>
      </c>
      <c r="M1233">
        <f>IF(Table13[[#This Row],[ocean_proximity]]="NEAR BAY",1,0)</f>
        <v>0</v>
      </c>
      <c r="N1233" s="3">
        <f>IF(Table13[[#This Row],[ocean_proximity]]="NEAR OCEAN",1,0)</f>
        <v>0</v>
      </c>
      <c r="O1233" s="3">
        <f>Table13[[#This Row],[housing_median_age]]/$D$2</f>
        <v>0.57692307692307687</v>
      </c>
      <c r="P1233" s="3">
        <f>Table13[[#This Row],[total_rooms]]/$E$2</f>
        <v>0.11820956256358088</v>
      </c>
      <c r="Q1233" s="3">
        <f>Table13[[#This Row],[total_bedrooms]]/$F$2</f>
        <v>0.19425911559348333</v>
      </c>
      <c r="R1233" s="3">
        <f>Table13[[#This Row],[population]]/$G$2</f>
        <v>7.0735945294546271E-2</v>
      </c>
      <c r="S1233" s="3">
        <f>Table13[[#This Row],[households]]/$H$2</f>
        <v>0.17905294311081882</v>
      </c>
      <c r="T1233" s="3">
        <v>1</v>
      </c>
      <c r="AG1233">
        <f>SUMPRODUCT(Table13[[#This Row],[area_inland]:[ones]],$V$4:$AE$4)</f>
        <v>200651.10447486799</v>
      </c>
      <c r="AH1233">
        <f>ABS(AG1233-Table13[[#This Row],[median_house_value]])</f>
        <v>126351.10447486799</v>
      </c>
    </row>
    <row r="1234" spans="1:34" x14ac:dyDescent="0.45">
      <c r="A1234">
        <v>143100</v>
      </c>
      <c r="B1234">
        <v>-117.21</v>
      </c>
      <c r="C1234">
        <v>34.08</v>
      </c>
      <c r="D1234">
        <v>5</v>
      </c>
      <c r="E1234">
        <v>5749</v>
      </c>
      <c r="F1234">
        <v>1385</v>
      </c>
      <c r="G1234">
        <v>2382</v>
      </c>
      <c r="H1234">
        <v>1088</v>
      </c>
      <c r="I1234">
        <v>3.0587</v>
      </c>
      <c r="J1234" t="s">
        <v>12</v>
      </c>
      <c r="K1234">
        <f>IF(Table13[[#This Row],[ocean_proximity]]="INLAND",1,0)</f>
        <v>1</v>
      </c>
      <c r="L1234">
        <f>IF(Table13[[#This Row],[ocean_proximity]]="ISLAND",1,0)</f>
        <v>0</v>
      </c>
      <c r="M1234">
        <f>IF(Table13[[#This Row],[ocean_proximity]]="NEAR BAY",1,0)</f>
        <v>0</v>
      </c>
      <c r="N1234" s="3">
        <f>IF(Table13[[#This Row],[ocean_proximity]]="NEAR OCEAN",1,0)</f>
        <v>0</v>
      </c>
      <c r="O1234" s="3">
        <f>Table13[[#This Row],[housing_median_age]]/$D$2</f>
        <v>9.6153846153846159E-2</v>
      </c>
      <c r="P1234" s="3">
        <f>Table13[[#This Row],[total_rooms]]/$E$2</f>
        <v>0.14621057985757885</v>
      </c>
      <c r="Q1234" s="3">
        <f>Table13[[#This Row],[total_bedrooms]]/$F$2</f>
        <v>0.21489526764934058</v>
      </c>
      <c r="R1234" s="3">
        <f>Table13[[#This Row],[population]]/$G$2</f>
        <v>6.6756347738355468E-2</v>
      </c>
      <c r="S1234" s="3">
        <f>Table13[[#This Row],[households]]/$H$2</f>
        <v>0.17888852351200263</v>
      </c>
      <c r="T1234" s="3">
        <v>1</v>
      </c>
      <c r="AG1234">
        <f>SUMPRODUCT(Table13[[#This Row],[area_inland]:[ones]],$V$4:$AE$4)</f>
        <v>192640.16455952966</v>
      </c>
      <c r="AH1234">
        <f>ABS(AG1234-Table13[[#This Row],[median_house_value]])</f>
        <v>49540.164559529658</v>
      </c>
    </row>
    <row r="1235" spans="1:34" x14ac:dyDescent="0.45">
      <c r="A1235">
        <v>168800</v>
      </c>
      <c r="B1235">
        <v>-121.72</v>
      </c>
      <c r="C1235">
        <v>37.979999999999997</v>
      </c>
      <c r="D1235">
        <v>5</v>
      </c>
      <c r="E1235">
        <v>7105</v>
      </c>
      <c r="F1235">
        <v>1143</v>
      </c>
      <c r="G1235">
        <v>3523</v>
      </c>
      <c r="H1235">
        <v>1088</v>
      </c>
      <c r="I1235">
        <v>5.0468000000000002</v>
      </c>
      <c r="J1235" t="s">
        <v>12</v>
      </c>
      <c r="K1235">
        <f>IF(Table13[[#This Row],[ocean_proximity]]="INLAND",1,0)</f>
        <v>1</v>
      </c>
      <c r="L1235">
        <f>IF(Table13[[#This Row],[ocean_proximity]]="ISLAND",1,0)</f>
        <v>0</v>
      </c>
      <c r="M1235">
        <f>IF(Table13[[#This Row],[ocean_proximity]]="NEAR BAY",1,0)</f>
        <v>0</v>
      </c>
      <c r="N1235" s="3">
        <f>IF(Table13[[#This Row],[ocean_proximity]]="NEAR OCEAN",1,0)</f>
        <v>0</v>
      </c>
      <c r="O1235" s="3">
        <f>Table13[[#This Row],[housing_median_age]]/$D$2</f>
        <v>9.6153846153846159E-2</v>
      </c>
      <c r="P1235" s="3">
        <f>Table13[[#This Row],[total_rooms]]/$E$2</f>
        <v>0.18069684638860631</v>
      </c>
      <c r="Q1235" s="3">
        <f>Table13[[#This Row],[total_bedrooms]]/$F$2</f>
        <v>0.17734678044996122</v>
      </c>
      <c r="R1235" s="3">
        <f>Table13[[#This Row],[population]]/$G$2</f>
        <v>9.8733254862395606E-2</v>
      </c>
      <c r="S1235" s="3">
        <f>Table13[[#This Row],[households]]/$H$2</f>
        <v>0.17888852351200263</v>
      </c>
      <c r="T1235" s="3">
        <v>1</v>
      </c>
      <c r="AG1235">
        <f>SUMPRODUCT(Table13[[#This Row],[area_inland]:[ones]],$V$4:$AE$4)</f>
        <v>192099.1433161507</v>
      </c>
      <c r="AH1235">
        <f>ABS(AG1235-Table13[[#This Row],[median_house_value]])</f>
        <v>23299.143316150701</v>
      </c>
    </row>
    <row r="1236" spans="1:34" x14ac:dyDescent="0.45">
      <c r="A1236">
        <v>158000</v>
      </c>
      <c r="B1236">
        <v>-117.51</v>
      </c>
      <c r="C1236">
        <v>33.89</v>
      </c>
      <c r="D1236">
        <v>16</v>
      </c>
      <c r="E1236">
        <v>5418</v>
      </c>
      <c r="F1236">
        <v>1005</v>
      </c>
      <c r="G1236">
        <v>2690</v>
      </c>
      <c r="H1236">
        <v>1088</v>
      </c>
      <c r="I1236">
        <v>4.0556000000000001</v>
      </c>
      <c r="J1236" t="s">
        <v>12</v>
      </c>
      <c r="K1236">
        <f>IF(Table13[[#This Row],[ocean_proximity]]="INLAND",1,0)</f>
        <v>1</v>
      </c>
      <c r="L1236">
        <f>IF(Table13[[#This Row],[ocean_proximity]]="ISLAND",1,0)</f>
        <v>0</v>
      </c>
      <c r="M1236">
        <f>IF(Table13[[#This Row],[ocean_proximity]]="NEAR BAY",1,0)</f>
        <v>0</v>
      </c>
      <c r="N1236" s="3">
        <f>IF(Table13[[#This Row],[ocean_proximity]]="NEAR OCEAN",1,0)</f>
        <v>0</v>
      </c>
      <c r="O1236" s="3">
        <f>Table13[[#This Row],[housing_median_age]]/$D$2</f>
        <v>0.30769230769230771</v>
      </c>
      <c r="P1236" s="3">
        <f>Table13[[#This Row],[total_rooms]]/$E$2</f>
        <v>0.13779247202441505</v>
      </c>
      <c r="Q1236" s="3">
        <f>Table13[[#This Row],[total_bedrooms]]/$F$2</f>
        <v>0.15593483320403415</v>
      </c>
      <c r="R1236" s="3">
        <f>Table13[[#This Row],[population]]/$G$2</f>
        <v>7.5388150888403116E-2</v>
      </c>
      <c r="S1236" s="3">
        <f>Table13[[#This Row],[households]]/$H$2</f>
        <v>0.17888852351200263</v>
      </c>
      <c r="T1236" s="3">
        <v>1</v>
      </c>
      <c r="AG1236">
        <f>SUMPRODUCT(Table13[[#This Row],[area_inland]:[ones]],$V$4:$AE$4)</f>
        <v>194761.25641958177</v>
      </c>
      <c r="AH1236">
        <f>ABS(AG1236-Table13[[#This Row],[median_house_value]])</f>
        <v>36761.256419581769</v>
      </c>
    </row>
    <row r="1237" spans="1:34" x14ac:dyDescent="0.45">
      <c r="A1237">
        <v>287500</v>
      </c>
      <c r="B1237">
        <v>-118.25</v>
      </c>
      <c r="C1237">
        <v>34.06</v>
      </c>
      <c r="D1237">
        <v>12</v>
      </c>
      <c r="E1237">
        <v>4011</v>
      </c>
      <c r="F1237">
        <v>1438</v>
      </c>
      <c r="G1237">
        <v>1673</v>
      </c>
      <c r="H1237">
        <v>1088</v>
      </c>
      <c r="I1237">
        <v>5.3080999999999996</v>
      </c>
      <c r="J1237" t="s">
        <v>11</v>
      </c>
      <c r="K1237">
        <f>IF(Table13[[#This Row],[ocean_proximity]]="INLAND",1,0)</f>
        <v>0</v>
      </c>
      <c r="L1237">
        <f>IF(Table13[[#This Row],[ocean_proximity]]="ISLAND",1,0)</f>
        <v>0</v>
      </c>
      <c r="M1237">
        <f>IF(Table13[[#This Row],[ocean_proximity]]="NEAR BAY",1,0)</f>
        <v>0</v>
      </c>
      <c r="N1237" s="3">
        <f>IF(Table13[[#This Row],[ocean_proximity]]="NEAR OCEAN",1,0)</f>
        <v>0</v>
      </c>
      <c r="O1237" s="3">
        <f>Table13[[#This Row],[housing_median_age]]/$D$2</f>
        <v>0.23076923076923078</v>
      </c>
      <c r="P1237" s="3">
        <f>Table13[[#This Row],[total_rooms]]/$E$2</f>
        <v>0.10200915564598169</v>
      </c>
      <c r="Q1237" s="3">
        <f>Table13[[#This Row],[total_bedrooms]]/$F$2</f>
        <v>0.22311869666408068</v>
      </c>
      <c r="R1237" s="3">
        <f>Table13[[#This Row],[population]]/$G$2</f>
        <v>4.6886385292304246E-2</v>
      </c>
      <c r="S1237" s="3">
        <f>Table13[[#This Row],[households]]/$H$2</f>
        <v>0.17888852351200263</v>
      </c>
      <c r="T1237" s="3">
        <v>1</v>
      </c>
      <c r="AG1237">
        <f>SUMPRODUCT(Table13[[#This Row],[area_inland]:[ones]],$V$4:$AE$4)</f>
        <v>188286.4164140085</v>
      </c>
      <c r="AH1237">
        <f>ABS(AG1237-Table13[[#This Row],[median_house_value]])</f>
        <v>99213.583585991495</v>
      </c>
    </row>
    <row r="1238" spans="1:34" x14ac:dyDescent="0.45">
      <c r="A1238">
        <v>168100</v>
      </c>
      <c r="B1238">
        <v>-122.7</v>
      </c>
      <c r="C1238">
        <v>38.39</v>
      </c>
      <c r="D1238">
        <v>16</v>
      </c>
      <c r="E1238">
        <v>4922</v>
      </c>
      <c r="F1238">
        <v>1211</v>
      </c>
      <c r="G1238">
        <v>2557</v>
      </c>
      <c r="H1238">
        <v>1088</v>
      </c>
      <c r="I1238">
        <v>2.0914999999999999</v>
      </c>
      <c r="J1238" t="s">
        <v>11</v>
      </c>
      <c r="K1238">
        <f>IF(Table13[[#This Row],[ocean_proximity]]="INLAND",1,0)</f>
        <v>0</v>
      </c>
      <c r="L1238">
        <f>IF(Table13[[#This Row],[ocean_proximity]]="ISLAND",1,0)</f>
        <v>0</v>
      </c>
      <c r="M1238">
        <f>IF(Table13[[#This Row],[ocean_proximity]]="NEAR BAY",1,0)</f>
        <v>0</v>
      </c>
      <c r="N1238" s="3">
        <f>IF(Table13[[#This Row],[ocean_proximity]]="NEAR OCEAN",1,0)</f>
        <v>0</v>
      </c>
      <c r="O1238" s="3">
        <f>Table13[[#This Row],[housing_median_age]]/$D$2</f>
        <v>0.30769230769230771</v>
      </c>
      <c r="P1238" s="3">
        <f>Table13[[#This Row],[total_rooms]]/$E$2</f>
        <v>0.12517802644964396</v>
      </c>
      <c r="Q1238" s="3">
        <f>Table13[[#This Row],[total_bedrooms]]/$F$2</f>
        <v>0.1878975950349108</v>
      </c>
      <c r="R1238" s="3">
        <f>Table13[[#This Row],[population]]/$G$2</f>
        <v>7.1660781346337091E-2</v>
      </c>
      <c r="S1238" s="3">
        <f>Table13[[#This Row],[households]]/$H$2</f>
        <v>0.17888852351200263</v>
      </c>
      <c r="T1238" s="3">
        <v>1</v>
      </c>
      <c r="AG1238">
        <f>SUMPRODUCT(Table13[[#This Row],[area_inland]:[ones]],$V$4:$AE$4)</f>
        <v>189080.82507360794</v>
      </c>
      <c r="AH1238">
        <f>ABS(AG1238-Table13[[#This Row],[median_house_value]])</f>
        <v>20980.825073607935</v>
      </c>
    </row>
    <row r="1239" spans="1:34" x14ac:dyDescent="0.45">
      <c r="A1239">
        <v>142900</v>
      </c>
      <c r="B1239">
        <v>-123.22</v>
      </c>
      <c r="C1239">
        <v>39.28</v>
      </c>
      <c r="D1239">
        <v>16</v>
      </c>
      <c r="E1239">
        <v>5569</v>
      </c>
      <c r="F1239">
        <v>1106</v>
      </c>
      <c r="G1239">
        <v>3148</v>
      </c>
      <c r="H1239">
        <v>1088</v>
      </c>
      <c r="I1239">
        <v>3.1455000000000002</v>
      </c>
      <c r="J1239" t="s">
        <v>11</v>
      </c>
      <c r="K1239">
        <f>IF(Table13[[#This Row],[ocean_proximity]]="INLAND",1,0)</f>
        <v>0</v>
      </c>
      <c r="L1239">
        <f>IF(Table13[[#This Row],[ocean_proximity]]="ISLAND",1,0)</f>
        <v>0</v>
      </c>
      <c r="M1239">
        <f>IF(Table13[[#This Row],[ocean_proximity]]="NEAR BAY",1,0)</f>
        <v>0</v>
      </c>
      <c r="N1239" s="3">
        <f>IF(Table13[[#This Row],[ocean_proximity]]="NEAR OCEAN",1,0)</f>
        <v>0</v>
      </c>
      <c r="O1239" s="3">
        <f>Table13[[#This Row],[housing_median_age]]/$D$2</f>
        <v>0.30769230769230771</v>
      </c>
      <c r="P1239" s="3">
        <f>Table13[[#This Row],[total_rooms]]/$E$2</f>
        <v>0.14163275686673449</v>
      </c>
      <c r="Q1239" s="3">
        <f>Table13[[#This Row],[total_bedrooms]]/$F$2</f>
        <v>0.17160589604344453</v>
      </c>
      <c r="R1239" s="3">
        <f>Table13[[#This Row],[population]]/$G$2</f>
        <v>8.8223754273863572E-2</v>
      </c>
      <c r="S1239" s="3">
        <f>Table13[[#This Row],[households]]/$H$2</f>
        <v>0.17888852351200263</v>
      </c>
      <c r="T1239" s="3">
        <v>1</v>
      </c>
      <c r="AG1239">
        <f>SUMPRODUCT(Table13[[#This Row],[area_inland]:[ones]],$V$4:$AE$4)</f>
        <v>188870.4948506481</v>
      </c>
      <c r="AH1239">
        <f>ABS(AG1239-Table13[[#This Row],[median_house_value]])</f>
        <v>45970.494850648101</v>
      </c>
    </row>
    <row r="1240" spans="1:34" x14ac:dyDescent="0.45">
      <c r="A1240">
        <v>105200</v>
      </c>
      <c r="B1240">
        <v>-117.38</v>
      </c>
      <c r="C1240">
        <v>34.119999999999997</v>
      </c>
      <c r="D1240">
        <v>17</v>
      </c>
      <c r="E1240">
        <v>5959</v>
      </c>
      <c r="F1240">
        <v>1208</v>
      </c>
      <c r="G1240">
        <v>4115</v>
      </c>
      <c r="H1240">
        <v>1088</v>
      </c>
      <c r="I1240">
        <v>2.4053</v>
      </c>
      <c r="J1240" t="s">
        <v>12</v>
      </c>
      <c r="K1240">
        <f>IF(Table13[[#This Row],[ocean_proximity]]="INLAND",1,0)</f>
        <v>1</v>
      </c>
      <c r="L1240">
        <f>IF(Table13[[#This Row],[ocean_proximity]]="ISLAND",1,0)</f>
        <v>0</v>
      </c>
      <c r="M1240">
        <f>IF(Table13[[#This Row],[ocean_proximity]]="NEAR BAY",1,0)</f>
        <v>0</v>
      </c>
      <c r="N1240" s="3">
        <f>IF(Table13[[#This Row],[ocean_proximity]]="NEAR OCEAN",1,0)</f>
        <v>0</v>
      </c>
      <c r="O1240" s="3">
        <f>Table13[[#This Row],[housing_median_age]]/$D$2</f>
        <v>0.32692307692307693</v>
      </c>
      <c r="P1240" s="3">
        <f>Table13[[#This Row],[total_rooms]]/$E$2</f>
        <v>0.15155137334689725</v>
      </c>
      <c r="Q1240" s="3">
        <f>Table13[[#This Row],[total_bedrooms]]/$F$2</f>
        <v>0.18743211792086889</v>
      </c>
      <c r="R1240" s="3">
        <f>Table13[[#This Row],[population]]/$G$2</f>
        <v>0.11532425312482485</v>
      </c>
      <c r="S1240" s="3">
        <f>Table13[[#This Row],[households]]/$H$2</f>
        <v>0.17888852351200263</v>
      </c>
      <c r="T1240" s="3">
        <v>1</v>
      </c>
      <c r="AG1240">
        <f>SUMPRODUCT(Table13[[#This Row],[area_inland]:[ones]],$V$4:$AE$4)</f>
        <v>196276.27216233578</v>
      </c>
      <c r="AH1240">
        <f>ABS(AG1240-Table13[[#This Row],[median_house_value]])</f>
        <v>91076.272162335779</v>
      </c>
    </row>
    <row r="1241" spans="1:34" x14ac:dyDescent="0.45">
      <c r="A1241">
        <v>143600</v>
      </c>
      <c r="B1241">
        <v>-120.86</v>
      </c>
      <c r="C1241">
        <v>37.69</v>
      </c>
      <c r="D1241">
        <v>5</v>
      </c>
      <c r="E1241">
        <v>6660</v>
      </c>
      <c r="F1241">
        <v>1217</v>
      </c>
      <c r="G1241">
        <v>3012</v>
      </c>
      <c r="H1241">
        <v>1087</v>
      </c>
      <c r="I1241">
        <v>3.0809000000000002</v>
      </c>
      <c r="J1241" t="s">
        <v>12</v>
      </c>
      <c r="K1241">
        <f>IF(Table13[[#This Row],[ocean_proximity]]="INLAND",1,0)</f>
        <v>1</v>
      </c>
      <c r="L1241">
        <f>IF(Table13[[#This Row],[ocean_proximity]]="ISLAND",1,0)</f>
        <v>0</v>
      </c>
      <c r="M1241">
        <f>IF(Table13[[#This Row],[ocean_proximity]]="NEAR BAY",1,0)</f>
        <v>0</v>
      </c>
      <c r="N1241" s="3">
        <f>IF(Table13[[#This Row],[ocean_proximity]]="NEAR OCEAN",1,0)</f>
        <v>0</v>
      </c>
      <c r="O1241" s="3">
        <f>Table13[[#This Row],[housing_median_age]]/$D$2</f>
        <v>9.6153846153846159E-2</v>
      </c>
      <c r="P1241" s="3">
        <f>Table13[[#This Row],[total_rooms]]/$E$2</f>
        <v>0.1693794506612411</v>
      </c>
      <c r="Q1241" s="3">
        <f>Table13[[#This Row],[total_bedrooms]]/$F$2</f>
        <v>0.18882854926299458</v>
      </c>
      <c r="R1241" s="3">
        <f>Table13[[#This Row],[population]]/$G$2</f>
        <v>8.4412308727089283E-2</v>
      </c>
      <c r="S1241" s="3">
        <f>Table13[[#This Row],[households]]/$H$2</f>
        <v>0.17872410391318644</v>
      </c>
      <c r="T1241" s="3">
        <v>1</v>
      </c>
      <c r="AG1241">
        <f>SUMPRODUCT(Table13[[#This Row],[area_inland]:[ones]],$V$4:$AE$4)</f>
        <v>192250.93720314873</v>
      </c>
      <c r="AH1241">
        <f>ABS(AG1241-Table13[[#This Row],[median_house_value]])</f>
        <v>48650.937203148729</v>
      </c>
    </row>
    <row r="1242" spans="1:34" x14ac:dyDescent="0.45">
      <c r="A1242">
        <v>192100</v>
      </c>
      <c r="B1242">
        <v>-117.88</v>
      </c>
      <c r="C1242">
        <v>34</v>
      </c>
      <c r="D1242">
        <v>21</v>
      </c>
      <c r="E1242">
        <v>5459</v>
      </c>
      <c r="F1242">
        <v>1086</v>
      </c>
      <c r="G1242">
        <v>3394</v>
      </c>
      <c r="H1242">
        <v>1087</v>
      </c>
      <c r="I1242">
        <v>3.6307999999999998</v>
      </c>
      <c r="J1242" t="s">
        <v>11</v>
      </c>
      <c r="K1242">
        <f>IF(Table13[[#This Row],[ocean_proximity]]="INLAND",1,0)</f>
        <v>0</v>
      </c>
      <c r="L1242">
        <f>IF(Table13[[#This Row],[ocean_proximity]]="ISLAND",1,0)</f>
        <v>0</v>
      </c>
      <c r="M1242">
        <f>IF(Table13[[#This Row],[ocean_proximity]]="NEAR BAY",1,0)</f>
        <v>0</v>
      </c>
      <c r="N1242" s="3">
        <f>IF(Table13[[#This Row],[ocean_proximity]]="NEAR OCEAN",1,0)</f>
        <v>0</v>
      </c>
      <c r="O1242" s="3">
        <f>Table13[[#This Row],[housing_median_age]]/$D$2</f>
        <v>0.40384615384615385</v>
      </c>
      <c r="P1242" s="3">
        <f>Table13[[#This Row],[total_rooms]]/$E$2</f>
        <v>0.1388351983723296</v>
      </c>
      <c r="Q1242" s="3">
        <f>Table13[[#This Row],[total_bedrooms]]/$F$2</f>
        <v>0.16850271528316524</v>
      </c>
      <c r="R1242" s="3">
        <f>Table13[[#This Row],[population]]/$G$2</f>
        <v>9.511798665994059E-2</v>
      </c>
      <c r="S1242" s="3">
        <f>Table13[[#This Row],[households]]/$H$2</f>
        <v>0.17872410391318644</v>
      </c>
      <c r="T1242" s="3">
        <v>1</v>
      </c>
      <c r="AG1242">
        <f>SUMPRODUCT(Table13[[#This Row],[area_inland]:[ones]],$V$4:$AE$4)</f>
        <v>190547.60455867721</v>
      </c>
      <c r="AH1242">
        <f>ABS(AG1242-Table13[[#This Row],[median_house_value]])</f>
        <v>1552.3954413227912</v>
      </c>
    </row>
    <row r="1243" spans="1:34" x14ac:dyDescent="0.45">
      <c r="A1243">
        <v>132600</v>
      </c>
      <c r="B1243">
        <v>-117.24</v>
      </c>
      <c r="C1243">
        <v>33.950000000000003</v>
      </c>
      <c r="D1243">
        <v>11</v>
      </c>
      <c r="E1243">
        <v>6617</v>
      </c>
      <c r="F1243">
        <v>1118</v>
      </c>
      <c r="G1243">
        <v>3710</v>
      </c>
      <c r="H1243">
        <v>1087</v>
      </c>
      <c r="I1243">
        <v>4.7877000000000001</v>
      </c>
      <c r="J1243" t="s">
        <v>12</v>
      </c>
      <c r="K1243">
        <f>IF(Table13[[#This Row],[ocean_proximity]]="INLAND",1,0)</f>
        <v>1</v>
      </c>
      <c r="L1243">
        <f>IF(Table13[[#This Row],[ocean_proximity]]="ISLAND",1,0)</f>
        <v>0</v>
      </c>
      <c r="M1243">
        <f>IF(Table13[[#This Row],[ocean_proximity]]="NEAR BAY",1,0)</f>
        <v>0</v>
      </c>
      <c r="N1243" s="3">
        <f>IF(Table13[[#This Row],[ocean_proximity]]="NEAR OCEAN",1,0)</f>
        <v>0</v>
      </c>
      <c r="O1243" s="3">
        <f>Table13[[#This Row],[housing_median_age]]/$D$2</f>
        <v>0.21153846153846154</v>
      </c>
      <c r="P1243" s="3">
        <f>Table13[[#This Row],[total_rooms]]/$E$2</f>
        <v>0.16828585961342829</v>
      </c>
      <c r="Q1243" s="3">
        <f>Table13[[#This Row],[total_bedrooms]]/$F$2</f>
        <v>0.1734678044996121</v>
      </c>
      <c r="R1243" s="3">
        <f>Table13[[#This Row],[population]]/$G$2</f>
        <v>0.10397399248921024</v>
      </c>
      <c r="S1243" s="3">
        <f>Table13[[#This Row],[households]]/$H$2</f>
        <v>0.17872410391318644</v>
      </c>
      <c r="T1243" s="3">
        <v>1</v>
      </c>
      <c r="AG1243">
        <f>SUMPRODUCT(Table13[[#This Row],[area_inland]:[ones]],$V$4:$AE$4)</f>
        <v>193959.53884426344</v>
      </c>
      <c r="AH1243">
        <f>ABS(AG1243-Table13[[#This Row],[median_house_value]])</f>
        <v>61359.538844263443</v>
      </c>
    </row>
    <row r="1244" spans="1:34" x14ac:dyDescent="0.45">
      <c r="A1244">
        <v>223500</v>
      </c>
      <c r="B1244">
        <v>-121.96</v>
      </c>
      <c r="C1244">
        <v>37.51</v>
      </c>
      <c r="D1244">
        <v>22</v>
      </c>
      <c r="E1244">
        <v>5811</v>
      </c>
      <c r="F1244">
        <v>1125</v>
      </c>
      <c r="G1244">
        <v>3215</v>
      </c>
      <c r="H1244">
        <v>1086</v>
      </c>
      <c r="I1244">
        <v>4.4107000000000003</v>
      </c>
      <c r="J1244" t="s">
        <v>11</v>
      </c>
      <c r="K1244">
        <f>IF(Table13[[#This Row],[ocean_proximity]]="INLAND",1,0)</f>
        <v>0</v>
      </c>
      <c r="L1244">
        <f>IF(Table13[[#This Row],[ocean_proximity]]="ISLAND",1,0)</f>
        <v>0</v>
      </c>
      <c r="M1244">
        <f>IF(Table13[[#This Row],[ocean_proximity]]="NEAR BAY",1,0)</f>
        <v>0</v>
      </c>
      <c r="N1244" s="3">
        <f>IF(Table13[[#This Row],[ocean_proximity]]="NEAR OCEAN",1,0)</f>
        <v>0</v>
      </c>
      <c r="O1244" s="3">
        <f>Table13[[#This Row],[housing_median_age]]/$D$2</f>
        <v>0.42307692307692307</v>
      </c>
      <c r="P1244" s="3">
        <f>Table13[[#This Row],[total_rooms]]/$E$2</f>
        <v>0.14778738555442522</v>
      </c>
      <c r="Q1244" s="3">
        <f>Table13[[#This Row],[total_bedrooms]]/$F$2</f>
        <v>0.17455391776570986</v>
      </c>
      <c r="R1244" s="3">
        <f>Table13[[#This Row],[population]]/$G$2</f>
        <v>9.0101451712347957E-2</v>
      </c>
      <c r="S1244" s="3">
        <f>Table13[[#This Row],[households]]/$H$2</f>
        <v>0.17855968431437028</v>
      </c>
      <c r="T1244" s="3">
        <v>1</v>
      </c>
      <c r="AG1244">
        <f>SUMPRODUCT(Table13[[#This Row],[area_inland]:[ones]],$V$4:$AE$4)</f>
        <v>191233.47277699271</v>
      </c>
      <c r="AH1244">
        <f>ABS(AG1244-Table13[[#This Row],[median_house_value]])</f>
        <v>32266.527223007288</v>
      </c>
    </row>
    <row r="1245" spans="1:34" x14ac:dyDescent="0.45">
      <c r="A1245">
        <v>165600</v>
      </c>
      <c r="B1245">
        <v>-122.1</v>
      </c>
      <c r="C1245">
        <v>37.4</v>
      </c>
      <c r="D1245">
        <v>27</v>
      </c>
      <c r="E1245">
        <v>3410</v>
      </c>
      <c r="F1245">
        <v>1156</v>
      </c>
      <c r="G1245">
        <v>2314</v>
      </c>
      <c r="H1245">
        <v>1086</v>
      </c>
      <c r="I1245">
        <v>3.4868000000000001</v>
      </c>
      <c r="J1245" t="s">
        <v>10</v>
      </c>
      <c r="K1245">
        <f>IF(Table13[[#This Row],[ocean_proximity]]="INLAND",1,0)</f>
        <v>0</v>
      </c>
      <c r="L1245">
        <f>IF(Table13[[#This Row],[ocean_proximity]]="ISLAND",1,0)</f>
        <v>0</v>
      </c>
      <c r="M1245">
        <f>IF(Table13[[#This Row],[ocean_proximity]]="NEAR BAY",1,0)</f>
        <v>1</v>
      </c>
      <c r="N1245" s="3">
        <f>IF(Table13[[#This Row],[ocean_proximity]]="NEAR OCEAN",1,0)</f>
        <v>0</v>
      </c>
      <c r="O1245" s="3">
        <f>Table13[[#This Row],[housing_median_age]]/$D$2</f>
        <v>0.51923076923076927</v>
      </c>
      <c r="P1245" s="3">
        <f>Table13[[#This Row],[total_rooms]]/$E$2</f>
        <v>8.6724313326551367E-2</v>
      </c>
      <c r="Q1245" s="3">
        <f>Table13[[#This Row],[total_bedrooms]]/$F$2</f>
        <v>0.17936384794414276</v>
      </c>
      <c r="R1245" s="3">
        <f>Table13[[#This Row],[population]]/$G$2</f>
        <v>6.4850624964968337E-2</v>
      </c>
      <c r="S1245" s="3">
        <f>Table13[[#This Row],[households]]/$H$2</f>
        <v>0.17855968431437028</v>
      </c>
      <c r="T1245" s="3">
        <v>1</v>
      </c>
      <c r="AG1245">
        <f>SUMPRODUCT(Table13[[#This Row],[area_inland]:[ones]],$V$4:$AE$4)</f>
        <v>208037.35710806033</v>
      </c>
      <c r="AH1245">
        <f>ABS(AG1245-Table13[[#This Row],[median_house_value]])</f>
        <v>42437.357108060329</v>
      </c>
    </row>
    <row r="1246" spans="1:34" x14ac:dyDescent="0.45">
      <c r="A1246">
        <v>171700</v>
      </c>
      <c r="B1246">
        <v>-121.3</v>
      </c>
      <c r="C1246">
        <v>38.11</v>
      </c>
      <c r="D1246">
        <v>5</v>
      </c>
      <c r="E1246">
        <v>5979</v>
      </c>
      <c r="F1246">
        <v>1190</v>
      </c>
      <c r="G1246">
        <v>2679</v>
      </c>
      <c r="H1246">
        <v>1084</v>
      </c>
      <c r="I1246">
        <v>4.1959999999999997</v>
      </c>
      <c r="J1246" t="s">
        <v>12</v>
      </c>
      <c r="K1246">
        <f>IF(Table13[[#This Row],[ocean_proximity]]="INLAND",1,0)</f>
        <v>1</v>
      </c>
      <c r="L1246">
        <f>IF(Table13[[#This Row],[ocean_proximity]]="ISLAND",1,0)</f>
        <v>0</v>
      </c>
      <c r="M1246">
        <f>IF(Table13[[#This Row],[ocean_proximity]]="NEAR BAY",1,0)</f>
        <v>0</v>
      </c>
      <c r="N1246" s="3">
        <f>IF(Table13[[#This Row],[ocean_proximity]]="NEAR OCEAN",1,0)</f>
        <v>0</v>
      </c>
      <c r="O1246" s="3">
        <f>Table13[[#This Row],[housing_median_age]]/$D$2</f>
        <v>9.6153846153846159E-2</v>
      </c>
      <c r="P1246" s="3">
        <f>Table13[[#This Row],[total_rooms]]/$E$2</f>
        <v>0.15206002034587995</v>
      </c>
      <c r="Q1246" s="3">
        <f>Table13[[#This Row],[total_bedrooms]]/$F$2</f>
        <v>0.18463925523661753</v>
      </c>
      <c r="R1246" s="3">
        <f>Table13[[#This Row],[population]]/$G$2</f>
        <v>7.5079872204472847E-2</v>
      </c>
      <c r="S1246" s="3">
        <f>Table13[[#This Row],[households]]/$H$2</f>
        <v>0.17823084511673792</v>
      </c>
      <c r="T1246" s="3">
        <v>1</v>
      </c>
      <c r="AG1246">
        <f>SUMPRODUCT(Table13[[#This Row],[area_inland]:[ones]],$V$4:$AE$4)</f>
        <v>191842.22538760153</v>
      </c>
      <c r="AH1246">
        <f>ABS(AG1246-Table13[[#This Row],[median_house_value]])</f>
        <v>20142.225387601531</v>
      </c>
    </row>
    <row r="1247" spans="1:34" x14ac:dyDescent="0.45">
      <c r="A1247">
        <v>270000</v>
      </c>
      <c r="B1247">
        <v>-118.3</v>
      </c>
      <c r="C1247">
        <v>34.06</v>
      </c>
      <c r="D1247">
        <v>33</v>
      </c>
      <c r="E1247">
        <v>2437</v>
      </c>
      <c r="F1247">
        <v>1283</v>
      </c>
      <c r="G1247">
        <v>3906</v>
      </c>
      <c r="H1247">
        <v>1084</v>
      </c>
      <c r="I1247">
        <v>2.0331999999999999</v>
      </c>
      <c r="J1247" t="s">
        <v>11</v>
      </c>
      <c r="K1247">
        <f>IF(Table13[[#This Row],[ocean_proximity]]="INLAND",1,0)</f>
        <v>0</v>
      </c>
      <c r="L1247">
        <f>IF(Table13[[#This Row],[ocean_proximity]]="ISLAND",1,0)</f>
        <v>0</v>
      </c>
      <c r="M1247">
        <f>IF(Table13[[#This Row],[ocean_proximity]]="NEAR BAY",1,0)</f>
        <v>0</v>
      </c>
      <c r="N1247" s="3">
        <f>IF(Table13[[#This Row],[ocean_proximity]]="NEAR OCEAN",1,0)</f>
        <v>0</v>
      </c>
      <c r="O1247" s="3">
        <f>Table13[[#This Row],[housing_median_age]]/$D$2</f>
        <v>0.63461538461538458</v>
      </c>
      <c r="P1247" s="3">
        <f>Table13[[#This Row],[total_rooms]]/$E$2</f>
        <v>6.1978636826042724E-2</v>
      </c>
      <c r="Q1247" s="3">
        <f>Table13[[#This Row],[total_bedrooms]]/$F$2</f>
        <v>0.19906904577191623</v>
      </c>
      <c r="R1247" s="3">
        <f>Table13[[#This Row],[population]]/$G$2</f>
        <v>0.10946695813014966</v>
      </c>
      <c r="S1247" s="3">
        <f>Table13[[#This Row],[households]]/$H$2</f>
        <v>0.17823084511673792</v>
      </c>
      <c r="T1247" s="3">
        <v>1</v>
      </c>
      <c r="AG1247">
        <f>SUMPRODUCT(Table13[[#This Row],[area_inland]:[ones]],$V$4:$AE$4)</f>
        <v>194546.22189433032</v>
      </c>
      <c r="AH1247">
        <f>ABS(AG1247-Table13[[#This Row],[median_house_value]])</f>
        <v>75453.778105669684</v>
      </c>
    </row>
    <row r="1248" spans="1:34" x14ac:dyDescent="0.45">
      <c r="A1248">
        <v>238800</v>
      </c>
      <c r="B1248">
        <v>-116.39</v>
      </c>
      <c r="C1248">
        <v>33.69</v>
      </c>
      <c r="D1248">
        <v>10</v>
      </c>
      <c r="E1248">
        <v>11659</v>
      </c>
      <c r="F1248">
        <v>2007</v>
      </c>
      <c r="G1248">
        <v>2186</v>
      </c>
      <c r="H1248">
        <v>1083</v>
      </c>
      <c r="I1248">
        <v>6.9832999999999998</v>
      </c>
      <c r="J1248" t="s">
        <v>12</v>
      </c>
      <c r="K1248">
        <f>IF(Table13[[#This Row],[ocean_proximity]]="INLAND",1,0)</f>
        <v>1</v>
      </c>
      <c r="L1248">
        <f>IF(Table13[[#This Row],[ocean_proximity]]="ISLAND",1,0)</f>
        <v>0</v>
      </c>
      <c r="M1248">
        <f>IF(Table13[[#This Row],[ocean_proximity]]="NEAR BAY",1,0)</f>
        <v>0</v>
      </c>
      <c r="N1248" s="3">
        <f>IF(Table13[[#This Row],[ocean_proximity]]="NEAR OCEAN",1,0)</f>
        <v>0</v>
      </c>
      <c r="O1248" s="3">
        <f>Table13[[#This Row],[housing_median_age]]/$D$2</f>
        <v>0.19230769230769232</v>
      </c>
      <c r="P1248" s="3">
        <f>Table13[[#This Row],[total_rooms]]/$E$2</f>
        <v>0.29651576805696844</v>
      </c>
      <c r="Q1248" s="3">
        <f>Table13[[#This Row],[total_bedrooms]]/$F$2</f>
        <v>0.31140418929402636</v>
      </c>
      <c r="R1248" s="3">
        <f>Table13[[#This Row],[population]]/$G$2</f>
        <v>6.1263382097416066E-2</v>
      </c>
      <c r="S1248" s="3">
        <f>Table13[[#This Row],[households]]/$H$2</f>
        <v>0.17806642551792173</v>
      </c>
      <c r="T1248" s="3">
        <v>1</v>
      </c>
      <c r="AG1248">
        <f>SUMPRODUCT(Table13[[#This Row],[area_inland]:[ones]],$V$4:$AE$4)</f>
        <v>199740.19423698322</v>
      </c>
      <c r="AH1248">
        <f>ABS(AG1248-Table13[[#This Row],[median_house_value]])</f>
        <v>39059.805763016775</v>
      </c>
    </row>
    <row r="1249" spans="1:34" x14ac:dyDescent="0.45">
      <c r="A1249">
        <v>174600</v>
      </c>
      <c r="B1249">
        <v>-117.8</v>
      </c>
      <c r="C1249">
        <v>34.1</v>
      </c>
      <c r="D1249">
        <v>17</v>
      </c>
      <c r="E1249">
        <v>5153</v>
      </c>
      <c r="F1249">
        <v>1164</v>
      </c>
      <c r="G1249">
        <v>2949</v>
      </c>
      <c r="H1249">
        <v>1083</v>
      </c>
      <c r="I1249">
        <v>3.5602999999999998</v>
      </c>
      <c r="J1249" t="s">
        <v>12</v>
      </c>
      <c r="K1249">
        <f>IF(Table13[[#This Row],[ocean_proximity]]="INLAND",1,0)</f>
        <v>1</v>
      </c>
      <c r="L1249">
        <f>IF(Table13[[#This Row],[ocean_proximity]]="ISLAND",1,0)</f>
        <v>0</v>
      </c>
      <c r="M1249">
        <f>IF(Table13[[#This Row],[ocean_proximity]]="NEAR BAY",1,0)</f>
        <v>0</v>
      </c>
      <c r="N1249" s="3">
        <f>IF(Table13[[#This Row],[ocean_proximity]]="NEAR OCEAN",1,0)</f>
        <v>0</v>
      </c>
      <c r="O1249" s="3">
        <f>Table13[[#This Row],[housing_median_age]]/$D$2</f>
        <v>0.32692307692307693</v>
      </c>
      <c r="P1249" s="3">
        <f>Table13[[#This Row],[total_rooms]]/$E$2</f>
        <v>0.13105289928789421</v>
      </c>
      <c r="Q1249" s="3">
        <f>Table13[[#This Row],[total_bedrooms]]/$F$2</f>
        <v>0.18060512024825445</v>
      </c>
      <c r="R1249" s="3">
        <f>Table13[[#This Row],[population]]/$G$2</f>
        <v>8.2646712628215907E-2</v>
      </c>
      <c r="S1249" s="3">
        <f>Table13[[#This Row],[households]]/$H$2</f>
        <v>0.17806642551792173</v>
      </c>
      <c r="T1249" s="3">
        <v>1</v>
      </c>
      <c r="AG1249">
        <f>SUMPRODUCT(Table13[[#This Row],[area_inland]:[ones]],$V$4:$AE$4)</f>
        <v>195735.58835218626</v>
      </c>
      <c r="AH1249">
        <f>ABS(AG1249-Table13[[#This Row],[median_house_value]])</f>
        <v>21135.588352186256</v>
      </c>
    </row>
    <row r="1250" spans="1:34" x14ac:dyDescent="0.45">
      <c r="A1250">
        <v>181000</v>
      </c>
      <c r="B1250">
        <v>-121.92</v>
      </c>
      <c r="C1250">
        <v>38.340000000000003</v>
      </c>
      <c r="D1250">
        <v>2</v>
      </c>
      <c r="E1250">
        <v>7747</v>
      </c>
      <c r="F1250">
        <v>1133</v>
      </c>
      <c r="G1250">
        <v>3481</v>
      </c>
      <c r="H1250">
        <v>1083</v>
      </c>
      <c r="I1250">
        <v>6.1112000000000002</v>
      </c>
      <c r="J1250" t="s">
        <v>12</v>
      </c>
      <c r="K1250">
        <f>IF(Table13[[#This Row],[ocean_proximity]]="INLAND",1,0)</f>
        <v>1</v>
      </c>
      <c r="L1250">
        <f>IF(Table13[[#This Row],[ocean_proximity]]="ISLAND",1,0)</f>
        <v>0</v>
      </c>
      <c r="M1250">
        <f>IF(Table13[[#This Row],[ocean_proximity]]="NEAR BAY",1,0)</f>
        <v>0</v>
      </c>
      <c r="N1250" s="3">
        <f>IF(Table13[[#This Row],[ocean_proximity]]="NEAR OCEAN",1,0)</f>
        <v>0</v>
      </c>
      <c r="O1250" s="3">
        <f>Table13[[#This Row],[housing_median_age]]/$D$2</f>
        <v>3.8461538461538464E-2</v>
      </c>
      <c r="P1250" s="3">
        <f>Table13[[#This Row],[total_rooms]]/$E$2</f>
        <v>0.19702441505595117</v>
      </c>
      <c r="Q1250" s="3">
        <f>Table13[[#This Row],[total_bedrooms]]/$F$2</f>
        <v>0.17579519006982156</v>
      </c>
      <c r="R1250" s="3">
        <f>Table13[[#This Row],[population]]/$G$2</f>
        <v>9.7556190796480022E-2</v>
      </c>
      <c r="S1250" s="3">
        <f>Table13[[#This Row],[households]]/$H$2</f>
        <v>0.17806642551792173</v>
      </c>
      <c r="T1250" s="3">
        <v>1</v>
      </c>
      <c r="AG1250">
        <f>SUMPRODUCT(Table13[[#This Row],[area_inland]:[ones]],$V$4:$AE$4)</f>
        <v>191226.36809846543</v>
      </c>
      <c r="AH1250">
        <f>ABS(AG1250-Table13[[#This Row],[median_house_value]])</f>
        <v>10226.368098465435</v>
      </c>
    </row>
    <row r="1251" spans="1:34" x14ac:dyDescent="0.45">
      <c r="A1251">
        <v>162500</v>
      </c>
      <c r="B1251">
        <v>-118.32</v>
      </c>
      <c r="C1251">
        <v>34.090000000000003</v>
      </c>
      <c r="D1251">
        <v>34</v>
      </c>
      <c r="E1251">
        <v>2473</v>
      </c>
      <c r="F1251">
        <v>1171</v>
      </c>
      <c r="G1251">
        <v>2655</v>
      </c>
      <c r="H1251">
        <v>1083</v>
      </c>
      <c r="I1251">
        <v>1.6331</v>
      </c>
      <c r="J1251" t="s">
        <v>11</v>
      </c>
      <c r="K1251">
        <f>IF(Table13[[#This Row],[ocean_proximity]]="INLAND",1,0)</f>
        <v>0</v>
      </c>
      <c r="L1251">
        <f>IF(Table13[[#This Row],[ocean_proximity]]="ISLAND",1,0)</f>
        <v>0</v>
      </c>
      <c r="M1251">
        <f>IF(Table13[[#This Row],[ocean_proximity]]="NEAR BAY",1,0)</f>
        <v>0</v>
      </c>
      <c r="N1251" s="3">
        <f>IF(Table13[[#This Row],[ocean_proximity]]="NEAR OCEAN",1,0)</f>
        <v>0</v>
      </c>
      <c r="O1251" s="3">
        <f>Table13[[#This Row],[housing_median_age]]/$D$2</f>
        <v>0.65384615384615385</v>
      </c>
      <c r="P1251" s="3">
        <f>Table13[[#This Row],[total_rooms]]/$E$2</f>
        <v>6.2894201424211593E-2</v>
      </c>
      <c r="Q1251" s="3">
        <f>Table13[[#This Row],[total_bedrooms]]/$F$2</f>
        <v>0.18169123351435221</v>
      </c>
      <c r="R1251" s="3">
        <f>Table13[[#This Row],[population]]/$G$2</f>
        <v>7.4407264166806791E-2</v>
      </c>
      <c r="S1251" s="3">
        <f>Table13[[#This Row],[households]]/$H$2</f>
        <v>0.17806642551792173</v>
      </c>
      <c r="T1251" s="3">
        <v>1</v>
      </c>
      <c r="AG1251">
        <f>SUMPRODUCT(Table13[[#This Row],[area_inland]:[ones]],$V$4:$AE$4)</f>
        <v>194410.96386172003</v>
      </c>
      <c r="AH1251">
        <f>ABS(AG1251-Table13[[#This Row],[median_house_value]])</f>
        <v>31910.963861720025</v>
      </c>
    </row>
    <row r="1252" spans="1:34" x14ac:dyDescent="0.45">
      <c r="A1252">
        <v>273800</v>
      </c>
      <c r="B1252">
        <v>-117.95</v>
      </c>
      <c r="C1252">
        <v>34.159999999999997</v>
      </c>
      <c r="D1252">
        <v>17</v>
      </c>
      <c r="E1252">
        <v>7116</v>
      </c>
      <c r="F1252">
        <v>1089</v>
      </c>
      <c r="G1252">
        <v>3538</v>
      </c>
      <c r="H1252">
        <v>1083</v>
      </c>
      <c r="I1252">
        <v>6.2653999999999996</v>
      </c>
      <c r="J1252" t="s">
        <v>12</v>
      </c>
      <c r="K1252">
        <f>IF(Table13[[#This Row],[ocean_proximity]]="INLAND",1,0)</f>
        <v>1</v>
      </c>
      <c r="L1252">
        <f>IF(Table13[[#This Row],[ocean_proximity]]="ISLAND",1,0)</f>
        <v>0</v>
      </c>
      <c r="M1252">
        <f>IF(Table13[[#This Row],[ocean_proximity]]="NEAR BAY",1,0)</f>
        <v>0</v>
      </c>
      <c r="N1252" s="3">
        <f>IF(Table13[[#This Row],[ocean_proximity]]="NEAR OCEAN",1,0)</f>
        <v>0</v>
      </c>
      <c r="O1252" s="3">
        <f>Table13[[#This Row],[housing_median_age]]/$D$2</f>
        <v>0.32692307692307693</v>
      </c>
      <c r="P1252" s="3">
        <f>Table13[[#This Row],[total_rooms]]/$E$2</f>
        <v>0.18097660223804679</v>
      </c>
      <c r="Q1252" s="3">
        <f>Table13[[#This Row],[total_bedrooms]]/$F$2</f>
        <v>0.16896819239720715</v>
      </c>
      <c r="R1252" s="3">
        <f>Table13[[#This Row],[population]]/$G$2</f>
        <v>9.9153634885936884E-2</v>
      </c>
      <c r="S1252" s="3">
        <f>Table13[[#This Row],[households]]/$H$2</f>
        <v>0.17806642551792173</v>
      </c>
      <c r="T1252" s="3">
        <v>1</v>
      </c>
      <c r="AG1252">
        <f>SUMPRODUCT(Table13[[#This Row],[area_inland]:[ones]],$V$4:$AE$4)</f>
        <v>196208.02241333167</v>
      </c>
      <c r="AH1252">
        <f>ABS(AG1252-Table13[[#This Row],[median_house_value]])</f>
        <v>77591.977586668334</v>
      </c>
    </row>
    <row r="1253" spans="1:34" x14ac:dyDescent="0.45">
      <c r="A1253">
        <v>264000</v>
      </c>
      <c r="B1253">
        <v>-118.54</v>
      </c>
      <c r="C1253">
        <v>34.24</v>
      </c>
      <c r="D1253">
        <v>24</v>
      </c>
      <c r="E1253">
        <v>4631</v>
      </c>
      <c r="F1253">
        <v>1164</v>
      </c>
      <c r="G1253">
        <v>2360</v>
      </c>
      <c r="H1253">
        <v>1083</v>
      </c>
      <c r="I1253">
        <v>3.0977000000000001</v>
      </c>
      <c r="J1253" t="s">
        <v>11</v>
      </c>
      <c r="K1253">
        <f>IF(Table13[[#This Row],[ocean_proximity]]="INLAND",1,0)</f>
        <v>0</v>
      </c>
      <c r="L1253">
        <f>IF(Table13[[#This Row],[ocean_proximity]]="ISLAND",1,0)</f>
        <v>0</v>
      </c>
      <c r="M1253">
        <f>IF(Table13[[#This Row],[ocean_proximity]]="NEAR BAY",1,0)</f>
        <v>0</v>
      </c>
      <c r="N1253" s="3">
        <f>IF(Table13[[#This Row],[ocean_proximity]]="NEAR OCEAN",1,0)</f>
        <v>0</v>
      </c>
      <c r="O1253" s="3">
        <f>Table13[[#This Row],[housing_median_age]]/$D$2</f>
        <v>0.46153846153846156</v>
      </c>
      <c r="P1253" s="3">
        <f>Table13[[#This Row],[total_rooms]]/$E$2</f>
        <v>0.11777721261444557</v>
      </c>
      <c r="Q1253" s="3">
        <f>Table13[[#This Row],[total_bedrooms]]/$F$2</f>
        <v>0.18060512024825445</v>
      </c>
      <c r="R1253" s="3">
        <f>Table13[[#This Row],[population]]/$G$2</f>
        <v>6.613979037049493E-2</v>
      </c>
      <c r="S1253" s="3">
        <f>Table13[[#This Row],[households]]/$H$2</f>
        <v>0.17806642551792173</v>
      </c>
      <c r="T1253" s="3">
        <v>1</v>
      </c>
      <c r="AG1253">
        <f>SUMPRODUCT(Table13[[#This Row],[area_inland]:[ones]],$V$4:$AE$4)</f>
        <v>191644.43453414817</v>
      </c>
      <c r="AH1253">
        <f>ABS(AG1253-Table13[[#This Row],[median_house_value]])</f>
        <v>72355.565465851832</v>
      </c>
    </row>
    <row r="1254" spans="1:34" x14ac:dyDescent="0.45">
      <c r="A1254">
        <v>155900</v>
      </c>
      <c r="B1254">
        <v>-117.07</v>
      </c>
      <c r="C1254">
        <v>32.619999999999997</v>
      </c>
      <c r="D1254">
        <v>19</v>
      </c>
      <c r="E1254">
        <v>5016</v>
      </c>
      <c r="F1254">
        <v>1173</v>
      </c>
      <c r="G1254">
        <v>2750</v>
      </c>
      <c r="H1254">
        <v>1081</v>
      </c>
      <c r="I1254">
        <v>2.7837999999999998</v>
      </c>
      <c r="J1254" t="s">
        <v>13</v>
      </c>
      <c r="K1254">
        <f>IF(Table13[[#This Row],[ocean_proximity]]="INLAND",1,0)</f>
        <v>0</v>
      </c>
      <c r="L1254">
        <f>IF(Table13[[#This Row],[ocean_proximity]]="ISLAND",1,0)</f>
        <v>0</v>
      </c>
      <c r="M1254">
        <f>IF(Table13[[#This Row],[ocean_proximity]]="NEAR BAY",1,0)</f>
        <v>0</v>
      </c>
      <c r="N1254" s="3">
        <f>IF(Table13[[#This Row],[ocean_proximity]]="NEAR OCEAN",1,0)</f>
        <v>1</v>
      </c>
      <c r="O1254" s="3">
        <f>Table13[[#This Row],[housing_median_age]]/$D$2</f>
        <v>0.36538461538461536</v>
      </c>
      <c r="P1254" s="3">
        <f>Table13[[#This Row],[total_rooms]]/$E$2</f>
        <v>0.12756866734486266</v>
      </c>
      <c r="Q1254" s="3">
        <f>Table13[[#This Row],[total_bedrooms]]/$F$2</f>
        <v>0.18200155159038015</v>
      </c>
      <c r="R1254" s="3">
        <f>Table13[[#This Row],[population]]/$G$2</f>
        <v>7.7069670982568242E-2</v>
      </c>
      <c r="S1254" s="3">
        <f>Table13[[#This Row],[households]]/$H$2</f>
        <v>0.17773758632028938</v>
      </c>
      <c r="T1254" s="3">
        <v>1</v>
      </c>
      <c r="AG1254">
        <f>SUMPRODUCT(Table13[[#This Row],[area_inland]:[ones]],$V$4:$AE$4)</f>
        <v>202162.62083855851</v>
      </c>
      <c r="AH1254">
        <f>ABS(AG1254-Table13[[#This Row],[median_house_value]])</f>
        <v>46262.620838558505</v>
      </c>
    </row>
    <row r="1255" spans="1:34" x14ac:dyDescent="0.45">
      <c r="A1255">
        <v>162500</v>
      </c>
      <c r="B1255">
        <v>-122.24</v>
      </c>
      <c r="C1255">
        <v>38.07</v>
      </c>
      <c r="D1255">
        <v>13</v>
      </c>
      <c r="E1255">
        <v>5451</v>
      </c>
      <c r="F1255">
        <v>1194</v>
      </c>
      <c r="G1255">
        <v>2957</v>
      </c>
      <c r="H1255">
        <v>1081</v>
      </c>
      <c r="I1255">
        <v>2.6097999999999999</v>
      </c>
      <c r="J1255" t="s">
        <v>10</v>
      </c>
      <c r="K1255">
        <f>IF(Table13[[#This Row],[ocean_proximity]]="INLAND",1,0)</f>
        <v>0</v>
      </c>
      <c r="L1255">
        <f>IF(Table13[[#This Row],[ocean_proximity]]="ISLAND",1,0)</f>
        <v>0</v>
      </c>
      <c r="M1255">
        <f>IF(Table13[[#This Row],[ocean_proximity]]="NEAR BAY",1,0)</f>
        <v>1</v>
      </c>
      <c r="N1255" s="3">
        <f>IF(Table13[[#This Row],[ocean_proximity]]="NEAR OCEAN",1,0)</f>
        <v>0</v>
      </c>
      <c r="O1255" s="3">
        <f>Table13[[#This Row],[housing_median_age]]/$D$2</f>
        <v>0.25</v>
      </c>
      <c r="P1255" s="3">
        <f>Table13[[#This Row],[total_rooms]]/$E$2</f>
        <v>0.13863173957273653</v>
      </c>
      <c r="Q1255" s="3">
        <f>Table13[[#This Row],[total_bedrooms]]/$F$2</f>
        <v>0.18525989138867338</v>
      </c>
      <c r="R1255" s="3">
        <f>Table13[[#This Row],[population]]/$G$2</f>
        <v>8.2870915307437926E-2</v>
      </c>
      <c r="S1255" s="3">
        <f>Table13[[#This Row],[households]]/$H$2</f>
        <v>0.17773758632028938</v>
      </c>
      <c r="T1255" s="3">
        <v>1</v>
      </c>
      <c r="AG1255">
        <f>SUMPRODUCT(Table13[[#This Row],[area_inland]:[ones]],$V$4:$AE$4)</f>
        <v>203972.1417096706</v>
      </c>
      <c r="AH1255">
        <f>ABS(AG1255-Table13[[#This Row],[median_house_value]])</f>
        <v>41472.141709670599</v>
      </c>
    </row>
    <row r="1256" spans="1:34" x14ac:dyDescent="0.45">
      <c r="A1256">
        <v>157800</v>
      </c>
      <c r="B1256">
        <v>-122.31</v>
      </c>
      <c r="C1256">
        <v>37.99</v>
      </c>
      <c r="D1256">
        <v>25</v>
      </c>
      <c r="E1256">
        <v>6508</v>
      </c>
      <c r="F1256">
        <v>1137</v>
      </c>
      <c r="G1256">
        <v>3259</v>
      </c>
      <c r="H1256">
        <v>1081</v>
      </c>
      <c r="I1256">
        <v>4.2347999999999999</v>
      </c>
      <c r="J1256" t="s">
        <v>10</v>
      </c>
      <c r="K1256">
        <f>IF(Table13[[#This Row],[ocean_proximity]]="INLAND",1,0)</f>
        <v>0</v>
      </c>
      <c r="L1256">
        <f>IF(Table13[[#This Row],[ocean_proximity]]="ISLAND",1,0)</f>
        <v>0</v>
      </c>
      <c r="M1256">
        <f>IF(Table13[[#This Row],[ocean_proximity]]="NEAR BAY",1,0)</f>
        <v>1</v>
      </c>
      <c r="N1256" s="3">
        <f>IF(Table13[[#This Row],[ocean_proximity]]="NEAR OCEAN",1,0)</f>
        <v>0</v>
      </c>
      <c r="O1256" s="3">
        <f>Table13[[#This Row],[housing_median_age]]/$D$2</f>
        <v>0.48076923076923078</v>
      </c>
      <c r="P1256" s="3">
        <f>Table13[[#This Row],[total_rooms]]/$E$2</f>
        <v>0.16551373346897252</v>
      </c>
      <c r="Q1256" s="3">
        <f>Table13[[#This Row],[total_bedrooms]]/$F$2</f>
        <v>0.17641582622187743</v>
      </c>
      <c r="R1256" s="3">
        <f>Table13[[#This Row],[population]]/$G$2</f>
        <v>9.133456644806906E-2</v>
      </c>
      <c r="S1256" s="3">
        <f>Table13[[#This Row],[households]]/$H$2</f>
        <v>0.17773758632028938</v>
      </c>
      <c r="T1256" s="3">
        <v>1</v>
      </c>
      <c r="AG1256">
        <f>SUMPRODUCT(Table13[[#This Row],[area_inland]:[ones]],$V$4:$AE$4)</f>
        <v>208505.99870499692</v>
      </c>
      <c r="AH1256">
        <f>ABS(AG1256-Table13[[#This Row],[median_house_value]])</f>
        <v>50705.99870499692</v>
      </c>
    </row>
    <row r="1257" spans="1:34" x14ac:dyDescent="0.45">
      <c r="A1257">
        <v>247400</v>
      </c>
      <c r="B1257">
        <v>-117.9</v>
      </c>
      <c r="C1257">
        <v>33.93</v>
      </c>
      <c r="D1257">
        <v>12</v>
      </c>
      <c r="E1257">
        <v>4325</v>
      </c>
      <c r="F1257">
        <v>1191</v>
      </c>
      <c r="G1257">
        <v>1897</v>
      </c>
      <c r="H1257">
        <v>1080</v>
      </c>
      <c r="I1257">
        <v>3.3172999999999999</v>
      </c>
      <c r="J1257" t="s">
        <v>11</v>
      </c>
      <c r="K1257">
        <f>IF(Table13[[#This Row],[ocean_proximity]]="INLAND",1,0)</f>
        <v>0</v>
      </c>
      <c r="L1257">
        <f>IF(Table13[[#This Row],[ocean_proximity]]="ISLAND",1,0)</f>
        <v>0</v>
      </c>
      <c r="M1257">
        <f>IF(Table13[[#This Row],[ocean_proximity]]="NEAR BAY",1,0)</f>
        <v>0</v>
      </c>
      <c r="N1257" s="3">
        <f>IF(Table13[[#This Row],[ocean_proximity]]="NEAR OCEAN",1,0)</f>
        <v>0</v>
      </c>
      <c r="O1257" s="3">
        <f>Table13[[#This Row],[housing_median_age]]/$D$2</f>
        <v>0.23076923076923078</v>
      </c>
      <c r="P1257" s="3">
        <f>Table13[[#This Row],[total_rooms]]/$E$2</f>
        <v>0.10999491353001017</v>
      </c>
      <c r="Q1257" s="3">
        <f>Table13[[#This Row],[total_bedrooms]]/$F$2</f>
        <v>0.1847944142746315</v>
      </c>
      <c r="R1257" s="3">
        <f>Table13[[#This Row],[population]]/$G$2</f>
        <v>5.3164060310520712E-2</v>
      </c>
      <c r="S1257" s="3">
        <f>Table13[[#This Row],[households]]/$H$2</f>
        <v>0.17757316672147319</v>
      </c>
      <c r="T1257" s="3">
        <v>1</v>
      </c>
      <c r="AG1257">
        <f>SUMPRODUCT(Table13[[#This Row],[area_inland]:[ones]],$V$4:$AE$4)</f>
        <v>187282.28800513141</v>
      </c>
      <c r="AH1257">
        <f>ABS(AG1257-Table13[[#This Row],[median_house_value]])</f>
        <v>60117.711994868587</v>
      </c>
    </row>
    <row r="1258" spans="1:34" x14ac:dyDescent="0.45">
      <c r="A1258">
        <v>364400</v>
      </c>
      <c r="B1258">
        <v>-118.16</v>
      </c>
      <c r="C1258">
        <v>34.11</v>
      </c>
      <c r="D1258">
        <v>31</v>
      </c>
      <c r="E1258">
        <v>5715</v>
      </c>
      <c r="F1258">
        <v>1154</v>
      </c>
      <c r="G1258">
        <v>2639</v>
      </c>
      <c r="H1258">
        <v>1079</v>
      </c>
      <c r="I1258">
        <v>4.1661000000000001</v>
      </c>
      <c r="J1258" t="s">
        <v>11</v>
      </c>
      <c r="K1258">
        <f>IF(Table13[[#This Row],[ocean_proximity]]="INLAND",1,0)</f>
        <v>0</v>
      </c>
      <c r="L1258">
        <f>IF(Table13[[#This Row],[ocean_proximity]]="ISLAND",1,0)</f>
        <v>0</v>
      </c>
      <c r="M1258">
        <f>IF(Table13[[#This Row],[ocean_proximity]]="NEAR BAY",1,0)</f>
        <v>0</v>
      </c>
      <c r="N1258" s="3">
        <f>IF(Table13[[#This Row],[ocean_proximity]]="NEAR OCEAN",1,0)</f>
        <v>0</v>
      </c>
      <c r="O1258" s="3">
        <f>Table13[[#This Row],[housing_median_age]]/$D$2</f>
        <v>0.59615384615384615</v>
      </c>
      <c r="P1258" s="3">
        <f>Table13[[#This Row],[total_rooms]]/$E$2</f>
        <v>0.14534587995930823</v>
      </c>
      <c r="Q1258" s="3">
        <f>Table13[[#This Row],[total_bedrooms]]/$F$2</f>
        <v>0.17905352986811482</v>
      </c>
      <c r="R1258" s="3">
        <f>Table13[[#This Row],[population]]/$G$2</f>
        <v>7.3958858808362754E-2</v>
      </c>
      <c r="S1258" s="3">
        <f>Table13[[#This Row],[households]]/$H$2</f>
        <v>0.17740874712265703</v>
      </c>
      <c r="T1258" s="3">
        <v>1</v>
      </c>
      <c r="AG1258">
        <f>SUMPRODUCT(Table13[[#This Row],[area_inland]:[ones]],$V$4:$AE$4)</f>
        <v>194585.60692009449</v>
      </c>
      <c r="AH1258">
        <f>ABS(AG1258-Table13[[#This Row],[median_house_value]])</f>
        <v>169814.39307990551</v>
      </c>
    </row>
    <row r="1259" spans="1:34" x14ac:dyDescent="0.45">
      <c r="A1259">
        <v>222700</v>
      </c>
      <c r="B1259">
        <v>-118.31</v>
      </c>
      <c r="C1259">
        <v>34.19</v>
      </c>
      <c r="D1259">
        <v>13</v>
      </c>
      <c r="E1259">
        <v>3801</v>
      </c>
      <c r="F1259">
        <v>1116</v>
      </c>
      <c r="G1259">
        <v>1986</v>
      </c>
      <c r="H1259">
        <v>1078</v>
      </c>
      <c r="I1259">
        <v>2.0874999999999999</v>
      </c>
      <c r="J1259" t="s">
        <v>11</v>
      </c>
      <c r="K1259">
        <f>IF(Table13[[#This Row],[ocean_proximity]]="INLAND",1,0)</f>
        <v>0</v>
      </c>
      <c r="L1259">
        <f>IF(Table13[[#This Row],[ocean_proximity]]="ISLAND",1,0)</f>
        <v>0</v>
      </c>
      <c r="M1259">
        <f>IF(Table13[[#This Row],[ocean_proximity]]="NEAR BAY",1,0)</f>
        <v>0</v>
      </c>
      <c r="N1259" s="3">
        <f>IF(Table13[[#This Row],[ocean_proximity]]="NEAR OCEAN",1,0)</f>
        <v>0</v>
      </c>
      <c r="O1259" s="3">
        <f>Table13[[#This Row],[housing_median_age]]/$D$2</f>
        <v>0.25</v>
      </c>
      <c r="P1259" s="3">
        <f>Table13[[#This Row],[total_rooms]]/$E$2</f>
        <v>9.6668362156663273E-2</v>
      </c>
      <c r="Q1259" s="3">
        <f>Table13[[#This Row],[total_bedrooms]]/$F$2</f>
        <v>0.17315748642358417</v>
      </c>
      <c r="R1259" s="3">
        <f>Table13[[#This Row],[population]]/$G$2</f>
        <v>5.5658315116865649E-2</v>
      </c>
      <c r="S1259" s="3">
        <f>Table13[[#This Row],[households]]/$H$2</f>
        <v>0.17724432752384084</v>
      </c>
      <c r="T1259" s="3">
        <v>1</v>
      </c>
      <c r="AG1259">
        <f>SUMPRODUCT(Table13[[#This Row],[area_inland]:[ones]],$V$4:$AE$4)</f>
        <v>187083.85088553492</v>
      </c>
      <c r="AH1259">
        <f>ABS(AG1259-Table13[[#This Row],[median_house_value]])</f>
        <v>35616.149114465079</v>
      </c>
    </row>
    <row r="1260" spans="1:34" x14ac:dyDescent="0.45">
      <c r="A1260">
        <v>187500</v>
      </c>
      <c r="B1260">
        <v>-118.58</v>
      </c>
      <c r="C1260">
        <v>34.19</v>
      </c>
      <c r="D1260">
        <v>15</v>
      </c>
      <c r="E1260">
        <v>3061</v>
      </c>
      <c r="F1260">
        <v>1079</v>
      </c>
      <c r="G1260">
        <v>2173</v>
      </c>
      <c r="H1260">
        <v>1078</v>
      </c>
      <c r="I1260">
        <v>2.85</v>
      </c>
      <c r="J1260" t="s">
        <v>11</v>
      </c>
      <c r="K1260">
        <f>IF(Table13[[#This Row],[ocean_proximity]]="INLAND",1,0)</f>
        <v>0</v>
      </c>
      <c r="L1260">
        <f>IF(Table13[[#This Row],[ocean_proximity]]="ISLAND",1,0)</f>
        <v>0</v>
      </c>
      <c r="M1260">
        <f>IF(Table13[[#This Row],[ocean_proximity]]="NEAR BAY",1,0)</f>
        <v>0</v>
      </c>
      <c r="N1260" s="3">
        <f>IF(Table13[[#This Row],[ocean_proximity]]="NEAR OCEAN",1,0)</f>
        <v>0</v>
      </c>
      <c r="O1260" s="3">
        <f>Table13[[#This Row],[housing_median_age]]/$D$2</f>
        <v>0.28846153846153844</v>
      </c>
      <c r="P1260" s="3">
        <f>Table13[[#This Row],[total_rooms]]/$E$2</f>
        <v>7.7848423194303157E-2</v>
      </c>
      <c r="Q1260" s="3">
        <f>Table13[[#This Row],[total_bedrooms]]/$F$2</f>
        <v>0.16741660201706748</v>
      </c>
      <c r="R1260" s="3">
        <f>Table13[[#This Row],[population]]/$G$2</f>
        <v>6.0899052743680286E-2</v>
      </c>
      <c r="S1260" s="3">
        <f>Table13[[#This Row],[households]]/$H$2</f>
        <v>0.17724432752384084</v>
      </c>
      <c r="T1260" s="3">
        <v>1</v>
      </c>
      <c r="AG1260">
        <f>SUMPRODUCT(Table13[[#This Row],[area_inland]:[ones]],$V$4:$AE$4)</f>
        <v>187334.09770272896</v>
      </c>
      <c r="AH1260">
        <f>ABS(AG1260-Table13[[#This Row],[median_house_value]])</f>
        <v>165.90229727103724</v>
      </c>
    </row>
    <row r="1261" spans="1:34" x14ac:dyDescent="0.45">
      <c r="A1261">
        <v>167800</v>
      </c>
      <c r="B1261">
        <v>-117.05</v>
      </c>
      <c r="C1261">
        <v>32.950000000000003</v>
      </c>
      <c r="D1261">
        <v>17</v>
      </c>
      <c r="E1261">
        <v>4814</v>
      </c>
      <c r="F1261">
        <v>1091</v>
      </c>
      <c r="G1261">
        <v>3013</v>
      </c>
      <c r="H1261">
        <v>1078</v>
      </c>
      <c r="I1261">
        <v>3.2368999999999999</v>
      </c>
      <c r="J1261" t="s">
        <v>11</v>
      </c>
      <c r="K1261">
        <f>IF(Table13[[#This Row],[ocean_proximity]]="INLAND",1,0)</f>
        <v>0</v>
      </c>
      <c r="L1261">
        <f>IF(Table13[[#This Row],[ocean_proximity]]="ISLAND",1,0)</f>
        <v>0</v>
      </c>
      <c r="M1261">
        <f>IF(Table13[[#This Row],[ocean_proximity]]="NEAR BAY",1,0)</f>
        <v>0</v>
      </c>
      <c r="N1261" s="3">
        <f>IF(Table13[[#This Row],[ocean_proximity]]="NEAR OCEAN",1,0)</f>
        <v>0</v>
      </c>
      <c r="O1261" s="3">
        <f>Table13[[#This Row],[housing_median_age]]/$D$2</f>
        <v>0.32692307692307693</v>
      </c>
      <c r="P1261" s="3">
        <f>Table13[[#This Row],[total_rooms]]/$E$2</f>
        <v>0.12243133265513734</v>
      </c>
      <c r="Q1261" s="3">
        <f>Table13[[#This Row],[total_bedrooms]]/$F$2</f>
        <v>0.16927851047323506</v>
      </c>
      <c r="R1261" s="3">
        <f>Table13[[#This Row],[population]]/$G$2</f>
        <v>8.4440334061992042E-2</v>
      </c>
      <c r="S1261" s="3">
        <f>Table13[[#This Row],[households]]/$H$2</f>
        <v>0.17724432752384084</v>
      </c>
      <c r="T1261" s="3">
        <v>1</v>
      </c>
      <c r="AG1261">
        <f>SUMPRODUCT(Table13[[#This Row],[area_inland]:[ones]],$V$4:$AE$4)</f>
        <v>188842.58022510918</v>
      </c>
      <c r="AH1261">
        <f>ABS(AG1261-Table13[[#This Row],[median_house_value]])</f>
        <v>21042.580225109181</v>
      </c>
    </row>
    <row r="1262" spans="1:34" x14ac:dyDescent="0.45">
      <c r="A1262">
        <v>116300</v>
      </c>
      <c r="B1262">
        <v>-121.79</v>
      </c>
      <c r="C1262">
        <v>39.729999999999997</v>
      </c>
      <c r="D1262">
        <v>8</v>
      </c>
      <c r="E1262">
        <v>5690</v>
      </c>
      <c r="F1262">
        <v>1189</v>
      </c>
      <c r="G1262">
        <v>2887</v>
      </c>
      <c r="H1262">
        <v>1077</v>
      </c>
      <c r="I1262">
        <v>3.0625</v>
      </c>
      <c r="J1262" t="s">
        <v>12</v>
      </c>
      <c r="K1262">
        <f>IF(Table13[[#This Row],[ocean_proximity]]="INLAND",1,0)</f>
        <v>1</v>
      </c>
      <c r="L1262">
        <f>IF(Table13[[#This Row],[ocean_proximity]]="ISLAND",1,0)</f>
        <v>0</v>
      </c>
      <c r="M1262">
        <f>IF(Table13[[#This Row],[ocean_proximity]]="NEAR BAY",1,0)</f>
        <v>0</v>
      </c>
      <c r="N1262" s="3">
        <f>IF(Table13[[#This Row],[ocean_proximity]]="NEAR OCEAN",1,0)</f>
        <v>0</v>
      </c>
      <c r="O1262" s="3">
        <f>Table13[[#This Row],[housing_median_age]]/$D$2</f>
        <v>0.15384615384615385</v>
      </c>
      <c r="P1262" s="3">
        <f>Table13[[#This Row],[total_rooms]]/$E$2</f>
        <v>0.14471007121057985</v>
      </c>
      <c r="Q1262" s="3">
        <f>Table13[[#This Row],[total_bedrooms]]/$F$2</f>
        <v>0.18448409619860356</v>
      </c>
      <c r="R1262" s="3">
        <f>Table13[[#This Row],[population]]/$G$2</f>
        <v>8.0909141864245276E-2</v>
      </c>
      <c r="S1262" s="3">
        <f>Table13[[#This Row],[households]]/$H$2</f>
        <v>0.17707990792502468</v>
      </c>
      <c r="T1262" s="3">
        <v>1</v>
      </c>
      <c r="AG1262">
        <f>SUMPRODUCT(Table13[[#This Row],[area_inland]:[ones]],$V$4:$AE$4)</f>
        <v>192800.40902136598</v>
      </c>
      <c r="AH1262">
        <f>ABS(AG1262-Table13[[#This Row],[median_house_value]])</f>
        <v>76500.40902136598</v>
      </c>
    </row>
    <row r="1263" spans="1:34" x14ac:dyDescent="0.45">
      <c r="A1263">
        <v>287900</v>
      </c>
      <c r="B1263">
        <v>-118.31</v>
      </c>
      <c r="C1263">
        <v>34.19</v>
      </c>
      <c r="D1263">
        <v>27</v>
      </c>
      <c r="E1263">
        <v>4713</v>
      </c>
      <c r="F1263">
        <v>1169</v>
      </c>
      <c r="G1263">
        <v>2372</v>
      </c>
      <c r="H1263">
        <v>1077</v>
      </c>
      <c r="I1263">
        <v>3.7014999999999998</v>
      </c>
      <c r="J1263" t="s">
        <v>11</v>
      </c>
      <c r="K1263">
        <f>IF(Table13[[#This Row],[ocean_proximity]]="INLAND",1,0)</f>
        <v>0</v>
      </c>
      <c r="L1263">
        <f>IF(Table13[[#This Row],[ocean_proximity]]="ISLAND",1,0)</f>
        <v>0</v>
      </c>
      <c r="M1263">
        <f>IF(Table13[[#This Row],[ocean_proximity]]="NEAR BAY",1,0)</f>
        <v>0</v>
      </c>
      <c r="N1263" s="3">
        <f>IF(Table13[[#This Row],[ocean_proximity]]="NEAR OCEAN",1,0)</f>
        <v>0</v>
      </c>
      <c r="O1263" s="3">
        <f>Table13[[#This Row],[housing_median_age]]/$D$2</f>
        <v>0.51923076923076927</v>
      </c>
      <c r="P1263" s="3">
        <f>Table13[[#This Row],[total_rooms]]/$E$2</f>
        <v>0.11986266531027467</v>
      </c>
      <c r="Q1263" s="3">
        <f>Table13[[#This Row],[total_bedrooms]]/$F$2</f>
        <v>0.18138091543832427</v>
      </c>
      <c r="R1263" s="3">
        <f>Table13[[#This Row],[population]]/$G$2</f>
        <v>6.6476094389327958E-2</v>
      </c>
      <c r="S1263" s="3">
        <f>Table13[[#This Row],[households]]/$H$2</f>
        <v>0.17707990792502468</v>
      </c>
      <c r="T1263" s="3">
        <v>1</v>
      </c>
      <c r="AG1263">
        <f>SUMPRODUCT(Table13[[#This Row],[area_inland]:[ones]],$V$4:$AE$4)</f>
        <v>192784.62907241858</v>
      </c>
      <c r="AH1263">
        <f>ABS(AG1263-Table13[[#This Row],[median_house_value]])</f>
        <v>95115.370927581418</v>
      </c>
    </row>
    <row r="1264" spans="1:34" x14ac:dyDescent="0.45">
      <c r="A1264">
        <v>174200</v>
      </c>
      <c r="B1264">
        <v>-119.77</v>
      </c>
      <c r="C1264">
        <v>36.909999999999997</v>
      </c>
      <c r="D1264">
        <v>3</v>
      </c>
      <c r="E1264">
        <v>7520</v>
      </c>
      <c r="F1264">
        <v>1143</v>
      </c>
      <c r="G1264">
        <v>2878</v>
      </c>
      <c r="H1264">
        <v>1077</v>
      </c>
      <c r="I1264">
        <v>5.3272000000000004</v>
      </c>
      <c r="J1264" t="s">
        <v>12</v>
      </c>
      <c r="K1264">
        <f>IF(Table13[[#This Row],[ocean_proximity]]="INLAND",1,0)</f>
        <v>1</v>
      </c>
      <c r="L1264">
        <f>IF(Table13[[#This Row],[ocean_proximity]]="ISLAND",1,0)</f>
        <v>0</v>
      </c>
      <c r="M1264">
        <f>IF(Table13[[#This Row],[ocean_proximity]]="NEAR BAY",1,0)</f>
        <v>0</v>
      </c>
      <c r="N1264" s="3">
        <f>IF(Table13[[#This Row],[ocean_proximity]]="NEAR OCEAN",1,0)</f>
        <v>0</v>
      </c>
      <c r="O1264" s="3">
        <f>Table13[[#This Row],[housing_median_age]]/$D$2</f>
        <v>5.7692307692307696E-2</v>
      </c>
      <c r="P1264" s="3">
        <f>Table13[[#This Row],[total_rooms]]/$E$2</f>
        <v>0.19125127161749747</v>
      </c>
      <c r="Q1264" s="3">
        <f>Table13[[#This Row],[total_bedrooms]]/$F$2</f>
        <v>0.17734678044996122</v>
      </c>
      <c r="R1264" s="3">
        <f>Table13[[#This Row],[population]]/$G$2</f>
        <v>8.0656913850120512E-2</v>
      </c>
      <c r="S1264" s="3">
        <f>Table13[[#This Row],[households]]/$H$2</f>
        <v>0.17707990792502468</v>
      </c>
      <c r="T1264" s="3">
        <v>1</v>
      </c>
      <c r="AG1264">
        <f>SUMPRODUCT(Table13[[#This Row],[area_inland]:[ones]],$V$4:$AE$4)</f>
        <v>191534.80150679272</v>
      </c>
      <c r="AH1264">
        <f>ABS(AG1264-Table13[[#This Row],[median_house_value]])</f>
        <v>17334.801506792719</v>
      </c>
    </row>
    <row r="1265" spans="1:34" x14ac:dyDescent="0.45">
      <c r="A1265">
        <v>223600</v>
      </c>
      <c r="B1265">
        <v>-117.4</v>
      </c>
      <c r="C1265">
        <v>33.85</v>
      </c>
      <c r="D1265">
        <v>9</v>
      </c>
      <c r="E1265">
        <v>7538</v>
      </c>
      <c r="F1265">
        <v>1125</v>
      </c>
      <c r="G1265">
        <v>3450</v>
      </c>
      <c r="H1265">
        <v>1077</v>
      </c>
      <c r="I1265">
        <v>5.4625000000000004</v>
      </c>
      <c r="J1265" t="s">
        <v>12</v>
      </c>
      <c r="K1265">
        <f>IF(Table13[[#This Row],[ocean_proximity]]="INLAND",1,0)</f>
        <v>1</v>
      </c>
      <c r="L1265">
        <f>IF(Table13[[#This Row],[ocean_proximity]]="ISLAND",1,0)</f>
        <v>0</v>
      </c>
      <c r="M1265">
        <f>IF(Table13[[#This Row],[ocean_proximity]]="NEAR BAY",1,0)</f>
        <v>0</v>
      </c>
      <c r="N1265" s="3">
        <f>IF(Table13[[#This Row],[ocean_proximity]]="NEAR OCEAN",1,0)</f>
        <v>0</v>
      </c>
      <c r="O1265" s="3">
        <f>Table13[[#This Row],[housing_median_age]]/$D$2</f>
        <v>0.17307692307692307</v>
      </c>
      <c r="P1265" s="3">
        <f>Table13[[#This Row],[total_rooms]]/$E$2</f>
        <v>0.19170905391658188</v>
      </c>
      <c r="Q1265" s="3">
        <f>Table13[[#This Row],[total_bedrooms]]/$F$2</f>
        <v>0.17455391776570986</v>
      </c>
      <c r="R1265" s="3">
        <f>Table13[[#This Row],[population]]/$G$2</f>
        <v>9.6687405414494706E-2</v>
      </c>
      <c r="S1265" s="3">
        <f>Table13[[#This Row],[households]]/$H$2</f>
        <v>0.17707990792502468</v>
      </c>
      <c r="T1265" s="3">
        <v>1</v>
      </c>
      <c r="AG1265">
        <f>SUMPRODUCT(Table13[[#This Row],[area_inland]:[ones]],$V$4:$AE$4)</f>
        <v>193638.26559281853</v>
      </c>
      <c r="AH1265">
        <f>ABS(AG1265-Table13[[#This Row],[median_house_value]])</f>
        <v>29961.734407181473</v>
      </c>
    </row>
    <row r="1266" spans="1:34" x14ac:dyDescent="0.45">
      <c r="A1266">
        <v>115900</v>
      </c>
      <c r="B1266">
        <v>-121.55</v>
      </c>
      <c r="C1266">
        <v>38.549999999999997</v>
      </c>
      <c r="D1266">
        <v>10</v>
      </c>
      <c r="E1266">
        <v>6227</v>
      </c>
      <c r="F1266">
        <v>1164</v>
      </c>
      <c r="G1266">
        <v>2909</v>
      </c>
      <c r="H1266">
        <v>1077</v>
      </c>
      <c r="I1266">
        <v>4.1059999999999999</v>
      </c>
      <c r="J1266" t="s">
        <v>12</v>
      </c>
      <c r="K1266">
        <f>IF(Table13[[#This Row],[ocean_proximity]]="INLAND",1,0)</f>
        <v>1</v>
      </c>
      <c r="L1266">
        <f>IF(Table13[[#This Row],[ocean_proximity]]="ISLAND",1,0)</f>
        <v>0</v>
      </c>
      <c r="M1266">
        <f>IF(Table13[[#This Row],[ocean_proximity]]="NEAR BAY",1,0)</f>
        <v>0</v>
      </c>
      <c r="N1266" s="3">
        <f>IF(Table13[[#This Row],[ocean_proximity]]="NEAR OCEAN",1,0)</f>
        <v>0</v>
      </c>
      <c r="O1266" s="3">
        <f>Table13[[#This Row],[housing_median_age]]/$D$2</f>
        <v>0.19230769230769232</v>
      </c>
      <c r="P1266" s="3">
        <f>Table13[[#This Row],[total_rooms]]/$E$2</f>
        <v>0.1583672431332655</v>
      </c>
      <c r="Q1266" s="3">
        <f>Table13[[#This Row],[total_bedrooms]]/$F$2</f>
        <v>0.18060512024825445</v>
      </c>
      <c r="R1266" s="3">
        <f>Table13[[#This Row],[population]]/$G$2</f>
        <v>8.1525699232105828E-2</v>
      </c>
      <c r="S1266" s="3">
        <f>Table13[[#This Row],[households]]/$H$2</f>
        <v>0.17707990792502468</v>
      </c>
      <c r="T1266" s="3">
        <v>1</v>
      </c>
      <c r="AG1266">
        <f>SUMPRODUCT(Table13[[#This Row],[area_inland]:[ones]],$V$4:$AE$4)</f>
        <v>193634.95519026773</v>
      </c>
      <c r="AH1266">
        <f>ABS(AG1266-Table13[[#This Row],[median_house_value]])</f>
        <v>77734.955190267734</v>
      </c>
    </row>
    <row r="1267" spans="1:34" x14ac:dyDescent="0.45">
      <c r="A1267">
        <v>270000</v>
      </c>
      <c r="B1267">
        <v>-122.42</v>
      </c>
      <c r="C1267">
        <v>37.76</v>
      </c>
      <c r="D1267">
        <v>52</v>
      </c>
      <c r="E1267">
        <v>4407</v>
      </c>
      <c r="F1267">
        <v>1192</v>
      </c>
      <c r="G1267">
        <v>2280</v>
      </c>
      <c r="H1267">
        <v>1076</v>
      </c>
      <c r="I1267">
        <v>3.3936999999999999</v>
      </c>
      <c r="J1267" t="s">
        <v>10</v>
      </c>
      <c r="K1267">
        <f>IF(Table13[[#This Row],[ocean_proximity]]="INLAND",1,0)</f>
        <v>0</v>
      </c>
      <c r="L1267">
        <f>IF(Table13[[#This Row],[ocean_proximity]]="ISLAND",1,0)</f>
        <v>0</v>
      </c>
      <c r="M1267">
        <f>IF(Table13[[#This Row],[ocean_proximity]]="NEAR BAY",1,0)</f>
        <v>1</v>
      </c>
      <c r="N1267" s="3">
        <f>IF(Table13[[#This Row],[ocean_proximity]]="NEAR OCEAN",1,0)</f>
        <v>0</v>
      </c>
      <c r="O1267" s="3">
        <f>Table13[[#This Row],[housing_median_age]]/$D$2</f>
        <v>1</v>
      </c>
      <c r="P1267" s="3">
        <f>Table13[[#This Row],[total_rooms]]/$E$2</f>
        <v>0.11208036622583926</v>
      </c>
      <c r="Q1267" s="3">
        <f>Table13[[#This Row],[total_bedrooms]]/$F$2</f>
        <v>0.18494957331264547</v>
      </c>
      <c r="R1267" s="3">
        <f>Table13[[#This Row],[population]]/$G$2</f>
        <v>6.3897763578274758E-2</v>
      </c>
      <c r="S1267" s="3">
        <f>Table13[[#This Row],[households]]/$H$2</f>
        <v>0.17691548832620849</v>
      </c>
      <c r="T1267" s="3">
        <v>1</v>
      </c>
      <c r="AG1267">
        <f>SUMPRODUCT(Table13[[#This Row],[area_inland]:[ones]],$V$4:$AE$4)</f>
        <v>217679.60354877092</v>
      </c>
      <c r="AH1267">
        <f>ABS(AG1267-Table13[[#This Row],[median_house_value]])</f>
        <v>52320.396451229084</v>
      </c>
    </row>
    <row r="1268" spans="1:34" x14ac:dyDescent="0.45">
      <c r="A1268">
        <v>85900</v>
      </c>
      <c r="B1268">
        <v>-117.35</v>
      </c>
      <c r="C1268">
        <v>33.979999999999997</v>
      </c>
      <c r="D1268">
        <v>31</v>
      </c>
      <c r="E1268">
        <v>4163</v>
      </c>
      <c r="F1268">
        <v>1242</v>
      </c>
      <c r="G1268">
        <v>3928</v>
      </c>
      <c r="H1268">
        <v>1076</v>
      </c>
      <c r="I1268">
        <v>1.6942999999999999</v>
      </c>
      <c r="J1268" t="s">
        <v>12</v>
      </c>
      <c r="K1268">
        <f>IF(Table13[[#This Row],[ocean_proximity]]="INLAND",1,0)</f>
        <v>1</v>
      </c>
      <c r="L1268">
        <f>IF(Table13[[#This Row],[ocean_proximity]]="ISLAND",1,0)</f>
        <v>0</v>
      </c>
      <c r="M1268">
        <f>IF(Table13[[#This Row],[ocean_proximity]]="NEAR BAY",1,0)</f>
        <v>0</v>
      </c>
      <c r="N1268" s="3">
        <f>IF(Table13[[#This Row],[ocean_proximity]]="NEAR OCEAN",1,0)</f>
        <v>0</v>
      </c>
      <c r="O1268" s="3">
        <f>Table13[[#This Row],[housing_median_age]]/$D$2</f>
        <v>0.59615384615384615</v>
      </c>
      <c r="P1268" s="3">
        <f>Table13[[#This Row],[total_rooms]]/$E$2</f>
        <v>0.10587487283825026</v>
      </c>
      <c r="Q1268" s="3">
        <f>Table13[[#This Row],[total_bedrooms]]/$F$2</f>
        <v>0.19270752521334367</v>
      </c>
      <c r="R1268" s="3">
        <f>Table13[[#This Row],[population]]/$G$2</f>
        <v>0.1100835154980102</v>
      </c>
      <c r="S1268" s="3">
        <f>Table13[[#This Row],[households]]/$H$2</f>
        <v>0.17691548832620849</v>
      </c>
      <c r="T1268" s="3">
        <v>1</v>
      </c>
      <c r="AG1268">
        <f>SUMPRODUCT(Table13[[#This Row],[area_inland]:[ones]],$V$4:$AE$4)</f>
        <v>200756.58259654581</v>
      </c>
      <c r="AH1268">
        <f>ABS(AG1268-Table13[[#This Row],[median_house_value]])</f>
        <v>114856.58259654581</v>
      </c>
    </row>
    <row r="1269" spans="1:34" x14ac:dyDescent="0.45">
      <c r="A1269">
        <v>500001</v>
      </c>
      <c r="B1269">
        <v>-118.35</v>
      </c>
      <c r="C1269">
        <v>33.799999999999997</v>
      </c>
      <c r="D1269">
        <v>19</v>
      </c>
      <c r="E1269">
        <v>6224</v>
      </c>
      <c r="F1269">
        <v>1105</v>
      </c>
      <c r="G1269">
        <v>3152</v>
      </c>
      <c r="H1269">
        <v>1076</v>
      </c>
      <c r="I1269">
        <v>5.9541000000000004</v>
      </c>
      <c r="J1269" t="s">
        <v>11</v>
      </c>
      <c r="K1269">
        <f>IF(Table13[[#This Row],[ocean_proximity]]="INLAND",1,0)</f>
        <v>0</v>
      </c>
      <c r="L1269">
        <f>IF(Table13[[#This Row],[ocean_proximity]]="ISLAND",1,0)</f>
        <v>0</v>
      </c>
      <c r="M1269">
        <f>IF(Table13[[#This Row],[ocean_proximity]]="NEAR BAY",1,0)</f>
        <v>0</v>
      </c>
      <c r="N1269" s="3">
        <f>IF(Table13[[#This Row],[ocean_proximity]]="NEAR OCEAN",1,0)</f>
        <v>0</v>
      </c>
      <c r="O1269" s="3">
        <f>Table13[[#This Row],[housing_median_age]]/$D$2</f>
        <v>0.36538461538461536</v>
      </c>
      <c r="P1269" s="3">
        <f>Table13[[#This Row],[total_rooms]]/$E$2</f>
        <v>0.15829094608341812</v>
      </c>
      <c r="Q1269" s="3">
        <f>Table13[[#This Row],[total_bedrooms]]/$F$2</f>
        <v>0.17145073700543056</v>
      </c>
      <c r="R1269" s="3">
        <f>Table13[[#This Row],[population]]/$G$2</f>
        <v>8.8335855613474581E-2</v>
      </c>
      <c r="S1269" s="3">
        <f>Table13[[#This Row],[households]]/$H$2</f>
        <v>0.17691548832620849</v>
      </c>
      <c r="T1269" s="3">
        <v>1</v>
      </c>
      <c r="AG1269">
        <f>SUMPRODUCT(Table13[[#This Row],[area_inland]:[ones]],$V$4:$AE$4)</f>
        <v>190215.49422795637</v>
      </c>
      <c r="AH1269">
        <f>ABS(AG1269-Table13[[#This Row],[median_house_value]])</f>
        <v>309785.5057720436</v>
      </c>
    </row>
    <row r="1270" spans="1:34" x14ac:dyDescent="0.45">
      <c r="A1270">
        <v>69600</v>
      </c>
      <c r="B1270">
        <v>-116.56</v>
      </c>
      <c r="C1270">
        <v>34.06</v>
      </c>
      <c r="D1270">
        <v>15</v>
      </c>
      <c r="E1270">
        <v>6928</v>
      </c>
      <c r="F1270">
        <v>1529</v>
      </c>
      <c r="G1270">
        <v>2568</v>
      </c>
      <c r="H1270">
        <v>1075</v>
      </c>
      <c r="I1270">
        <v>2.5405000000000002</v>
      </c>
      <c r="J1270" t="s">
        <v>12</v>
      </c>
      <c r="K1270">
        <f>IF(Table13[[#This Row],[ocean_proximity]]="INLAND",1,0)</f>
        <v>1</v>
      </c>
      <c r="L1270">
        <f>IF(Table13[[#This Row],[ocean_proximity]]="ISLAND",1,0)</f>
        <v>0</v>
      </c>
      <c r="M1270">
        <f>IF(Table13[[#This Row],[ocean_proximity]]="NEAR BAY",1,0)</f>
        <v>0</v>
      </c>
      <c r="N1270" s="3">
        <f>IF(Table13[[#This Row],[ocean_proximity]]="NEAR OCEAN",1,0)</f>
        <v>0</v>
      </c>
      <c r="O1270" s="3">
        <f>Table13[[#This Row],[housing_median_age]]/$D$2</f>
        <v>0.28846153846153844</v>
      </c>
      <c r="P1270" s="3">
        <f>Table13[[#This Row],[total_rooms]]/$E$2</f>
        <v>0.17619532044760935</v>
      </c>
      <c r="Q1270" s="3">
        <f>Table13[[#This Row],[total_bedrooms]]/$F$2</f>
        <v>0.23723816912335144</v>
      </c>
      <c r="R1270" s="3">
        <f>Table13[[#This Row],[population]]/$G$2</f>
        <v>7.1969060030267359E-2</v>
      </c>
      <c r="S1270" s="3">
        <f>Table13[[#This Row],[households]]/$H$2</f>
        <v>0.1767510687273923</v>
      </c>
      <c r="T1270" s="3">
        <v>1</v>
      </c>
      <c r="AG1270">
        <f>SUMPRODUCT(Table13[[#This Row],[area_inland]:[ones]],$V$4:$AE$4)</f>
        <v>197404.10437213816</v>
      </c>
      <c r="AH1270">
        <f>ABS(AG1270-Table13[[#This Row],[median_house_value]])</f>
        <v>127804.10437213816</v>
      </c>
    </row>
    <row r="1271" spans="1:34" x14ac:dyDescent="0.45">
      <c r="A1271">
        <v>213600</v>
      </c>
      <c r="B1271">
        <v>-121.88</v>
      </c>
      <c r="C1271">
        <v>37.33</v>
      </c>
      <c r="D1271">
        <v>35</v>
      </c>
      <c r="E1271">
        <v>3300</v>
      </c>
      <c r="F1271">
        <v>1154</v>
      </c>
      <c r="G1271">
        <v>3120</v>
      </c>
      <c r="H1271">
        <v>1075</v>
      </c>
      <c r="I1271">
        <v>1.4730000000000001</v>
      </c>
      <c r="J1271" t="s">
        <v>11</v>
      </c>
      <c r="K1271">
        <f>IF(Table13[[#This Row],[ocean_proximity]]="INLAND",1,0)</f>
        <v>0</v>
      </c>
      <c r="L1271">
        <f>IF(Table13[[#This Row],[ocean_proximity]]="ISLAND",1,0)</f>
        <v>0</v>
      </c>
      <c r="M1271">
        <f>IF(Table13[[#This Row],[ocean_proximity]]="NEAR BAY",1,0)</f>
        <v>0</v>
      </c>
      <c r="N1271" s="3">
        <f>IF(Table13[[#This Row],[ocean_proximity]]="NEAR OCEAN",1,0)</f>
        <v>0</v>
      </c>
      <c r="O1271" s="3">
        <f>Table13[[#This Row],[housing_median_age]]/$D$2</f>
        <v>0.67307692307692313</v>
      </c>
      <c r="P1271" s="3">
        <f>Table13[[#This Row],[total_rooms]]/$E$2</f>
        <v>8.3926754832146497E-2</v>
      </c>
      <c r="Q1271" s="3">
        <f>Table13[[#This Row],[total_bedrooms]]/$F$2</f>
        <v>0.17905352986811482</v>
      </c>
      <c r="R1271" s="3">
        <f>Table13[[#This Row],[population]]/$G$2</f>
        <v>8.7439044896586521E-2</v>
      </c>
      <c r="S1271" s="3">
        <f>Table13[[#This Row],[households]]/$H$2</f>
        <v>0.1767510687273923</v>
      </c>
      <c r="T1271" s="3">
        <v>1</v>
      </c>
      <c r="AG1271">
        <f>SUMPRODUCT(Table13[[#This Row],[area_inland]:[ones]],$V$4:$AE$4)</f>
        <v>195032.44457559226</v>
      </c>
      <c r="AH1271">
        <f>ABS(AG1271-Table13[[#This Row],[median_house_value]])</f>
        <v>18567.555424407736</v>
      </c>
    </row>
    <row r="1272" spans="1:34" x14ac:dyDescent="0.45">
      <c r="A1272">
        <v>76400</v>
      </c>
      <c r="B1272">
        <v>-121.53</v>
      </c>
      <c r="C1272">
        <v>38.58</v>
      </c>
      <c r="D1272">
        <v>33</v>
      </c>
      <c r="E1272">
        <v>4988</v>
      </c>
      <c r="F1272">
        <v>1169</v>
      </c>
      <c r="G1272">
        <v>2414</v>
      </c>
      <c r="H1272">
        <v>1075</v>
      </c>
      <c r="I1272">
        <v>1.9728000000000001</v>
      </c>
      <c r="J1272" t="s">
        <v>12</v>
      </c>
      <c r="K1272">
        <f>IF(Table13[[#This Row],[ocean_proximity]]="INLAND",1,0)</f>
        <v>1</v>
      </c>
      <c r="L1272">
        <f>IF(Table13[[#This Row],[ocean_proximity]]="ISLAND",1,0)</f>
        <v>0</v>
      </c>
      <c r="M1272">
        <f>IF(Table13[[#This Row],[ocean_proximity]]="NEAR BAY",1,0)</f>
        <v>0</v>
      </c>
      <c r="N1272" s="3">
        <f>IF(Table13[[#This Row],[ocean_proximity]]="NEAR OCEAN",1,0)</f>
        <v>0</v>
      </c>
      <c r="O1272" s="3">
        <f>Table13[[#This Row],[housing_median_age]]/$D$2</f>
        <v>0.63461538461538458</v>
      </c>
      <c r="P1272" s="3">
        <f>Table13[[#This Row],[total_rooms]]/$E$2</f>
        <v>0.12685656154628688</v>
      </c>
      <c r="Q1272" s="3">
        <f>Table13[[#This Row],[total_bedrooms]]/$F$2</f>
        <v>0.18138091543832427</v>
      </c>
      <c r="R1272" s="3">
        <f>Table13[[#This Row],[population]]/$G$2</f>
        <v>6.7653158455243542E-2</v>
      </c>
      <c r="S1272" s="3">
        <f>Table13[[#This Row],[households]]/$H$2</f>
        <v>0.1767510687273923</v>
      </c>
      <c r="T1272" s="3">
        <v>1</v>
      </c>
      <c r="AG1272">
        <f>SUMPRODUCT(Table13[[#This Row],[area_inland]:[ones]],$V$4:$AE$4)</f>
        <v>201489.29242262247</v>
      </c>
      <c r="AH1272">
        <f>ABS(AG1272-Table13[[#This Row],[median_house_value]])</f>
        <v>125089.29242262247</v>
      </c>
    </row>
    <row r="1273" spans="1:34" x14ac:dyDescent="0.45">
      <c r="A1273">
        <v>128000</v>
      </c>
      <c r="B1273">
        <v>-116.39</v>
      </c>
      <c r="C1273">
        <v>33.72</v>
      </c>
      <c r="D1273">
        <v>19</v>
      </c>
      <c r="E1273">
        <v>7646</v>
      </c>
      <c r="F1273">
        <v>1618</v>
      </c>
      <c r="G1273">
        <v>2496</v>
      </c>
      <c r="H1273">
        <v>1075</v>
      </c>
      <c r="I1273">
        <v>3.5569000000000002</v>
      </c>
      <c r="J1273" t="s">
        <v>12</v>
      </c>
      <c r="K1273">
        <f>IF(Table13[[#This Row],[ocean_proximity]]="INLAND",1,0)</f>
        <v>1</v>
      </c>
      <c r="L1273">
        <f>IF(Table13[[#This Row],[ocean_proximity]]="ISLAND",1,0)</f>
        <v>0</v>
      </c>
      <c r="M1273">
        <f>IF(Table13[[#This Row],[ocean_proximity]]="NEAR BAY",1,0)</f>
        <v>0</v>
      </c>
      <c r="N1273" s="3">
        <f>IF(Table13[[#This Row],[ocean_proximity]]="NEAR OCEAN",1,0)</f>
        <v>0</v>
      </c>
      <c r="O1273" s="3">
        <f>Table13[[#This Row],[housing_median_age]]/$D$2</f>
        <v>0.36538461538461536</v>
      </c>
      <c r="P1273" s="3">
        <f>Table13[[#This Row],[total_rooms]]/$E$2</f>
        <v>0.19445574771108851</v>
      </c>
      <c r="Q1273" s="3">
        <f>Table13[[#This Row],[total_bedrooms]]/$F$2</f>
        <v>0.25104732350659426</v>
      </c>
      <c r="R1273" s="3">
        <f>Table13[[#This Row],[population]]/$G$2</f>
        <v>6.9951235917269206E-2</v>
      </c>
      <c r="S1273" s="3">
        <f>Table13[[#This Row],[households]]/$H$2</f>
        <v>0.1767510687273923</v>
      </c>
      <c r="T1273" s="3">
        <v>1</v>
      </c>
      <c r="AG1273">
        <f>SUMPRODUCT(Table13[[#This Row],[area_inland]:[ones]],$V$4:$AE$4)</f>
        <v>199559.80531359816</v>
      </c>
      <c r="AH1273">
        <f>ABS(AG1273-Table13[[#This Row],[median_house_value]])</f>
        <v>71559.805313598161</v>
      </c>
    </row>
    <row r="1274" spans="1:34" x14ac:dyDescent="0.45">
      <c r="A1274">
        <v>343600</v>
      </c>
      <c r="B1274">
        <v>-122.23</v>
      </c>
      <c r="C1274">
        <v>37.46</v>
      </c>
      <c r="D1274">
        <v>36</v>
      </c>
      <c r="E1274">
        <v>6090</v>
      </c>
      <c r="F1274">
        <v>1057</v>
      </c>
      <c r="G1274">
        <v>3081</v>
      </c>
      <c r="H1274">
        <v>1075</v>
      </c>
      <c r="I1274">
        <v>5.6628999999999996</v>
      </c>
      <c r="J1274" t="s">
        <v>13</v>
      </c>
      <c r="K1274">
        <f>IF(Table13[[#This Row],[ocean_proximity]]="INLAND",1,0)</f>
        <v>0</v>
      </c>
      <c r="L1274">
        <f>IF(Table13[[#This Row],[ocean_proximity]]="ISLAND",1,0)</f>
        <v>0</v>
      </c>
      <c r="M1274">
        <f>IF(Table13[[#This Row],[ocean_proximity]]="NEAR BAY",1,0)</f>
        <v>0</v>
      </c>
      <c r="N1274" s="3">
        <f>IF(Table13[[#This Row],[ocean_proximity]]="NEAR OCEAN",1,0)</f>
        <v>1</v>
      </c>
      <c r="O1274" s="3">
        <f>Table13[[#This Row],[housing_median_age]]/$D$2</f>
        <v>0.69230769230769229</v>
      </c>
      <c r="P1274" s="3">
        <f>Table13[[#This Row],[total_rooms]]/$E$2</f>
        <v>0.15488301119023398</v>
      </c>
      <c r="Q1274" s="3">
        <f>Table13[[#This Row],[total_bedrooms]]/$F$2</f>
        <v>0.16400310318076028</v>
      </c>
      <c r="R1274" s="3">
        <f>Table13[[#This Row],[population]]/$G$2</f>
        <v>8.6346056835379187E-2</v>
      </c>
      <c r="S1274" s="3">
        <f>Table13[[#This Row],[households]]/$H$2</f>
        <v>0.1767510687273923</v>
      </c>
      <c r="T1274" s="3">
        <v>1</v>
      </c>
      <c r="AG1274">
        <f>SUMPRODUCT(Table13[[#This Row],[area_inland]:[ones]],$V$4:$AE$4)</f>
        <v>208243.52745135175</v>
      </c>
      <c r="AH1274">
        <f>ABS(AG1274-Table13[[#This Row],[median_house_value]])</f>
        <v>135356.47254864825</v>
      </c>
    </row>
    <row r="1275" spans="1:34" x14ac:dyDescent="0.45">
      <c r="A1275">
        <v>136400</v>
      </c>
      <c r="B1275">
        <v>-117.19</v>
      </c>
      <c r="C1275">
        <v>33.69</v>
      </c>
      <c r="D1275">
        <v>3</v>
      </c>
      <c r="E1275">
        <v>6484</v>
      </c>
      <c r="F1275">
        <v>1037</v>
      </c>
      <c r="G1275">
        <v>3295</v>
      </c>
      <c r="H1275">
        <v>1074</v>
      </c>
      <c r="I1275">
        <v>4.5880999999999998</v>
      </c>
      <c r="J1275" t="s">
        <v>11</v>
      </c>
      <c r="K1275">
        <f>IF(Table13[[#This Row],[ocean_proximity]]="INLAND",1,0)</f>
        <v>0</v>
      </c>
      <c r="L1275">
        <f>IF(Table13[[#This Row],[ocean_proximity]]="ISLAND",1,0)</f>
        <v>0</v>
      </c>
      <c r="M1275">
        <f>IF(Table13[[#This Row],[ocean_proximity]]="NEAR BAY",1,0)</f>
        <v>0</v>
      </c>
      <c r="N1275" s="3">
        <f>IF(Table13[[#This Row],[ocean_proximity]]="NEAR OCEAN",1,0)</f>
        <v>0</v>
      </c>
      <c r="O1275" s="3">
        <f>Table13[[#This Row],[housing_median_age]]/$D$2</f>
        <v>5.7692307692307696E-2</v>
      </c>
      <c r="P1275" s="3">
        <f>Table13[[#This Row],[total_rooms]]/$E$2</f>
        <v>0.1649033570701933</v>
      </c>
      <c r="Q1275" s="3">
        <f>Table13[[#This Row],[total_bedrooms]]/$F$2</f>
        <v>0.16089992242048098</v>
      </c>
      <c r="R1275" s="3">
        <f>Table13[[#This Row],[population]]/$G$2</f>
        <v>9.234347850456813E-2</v>
      </c>
      <c r="S1275" s="3">
        <f>Table13[[#This Row],[households]]/$H$2</f>
        <v>0.17658664912857613</v>
      </c>
      <c r="T1275" s="3">
        <v>1</v>
      </c>
      <c r="AG1275">
        <f>SUMPRODUCT(Table13[[#This Row],[area_inland]:[ones]],$V$4:$AE$4)</f>
        <v>184204.21305781102</v>
      </c>
      <c r="AH1275">
        <f>ABS(AG1275-Table13[[#This Row],[median_house_value]])</f>
        <v>47804.213057811023</v>
      </c>
    </row>
    <row r="1276" spans="1:34" x14ac:dyDescent="0.45">
      <c r="A1276">
        <v>369300</v>
      </c>
      <c r="B1276">
        <v>-122.4</v>
      </c>
      <c r="C1276">
        <v>37.6</v>
      </c>
      <c r="D1276">
        <v>30</v>
      </c>
      <c r="E1276">
        <v>5351</v>
      </c>
      <c r="F1276">
        <v>1134</v>
      </c>
      <c r="G1276">
        <v>2558</v>
      </c>
      <c r="H1276">
        <v>1074</v>
      </c>
      <c r="I1276">
        <v>3.5817000000000001</v>
      </c>
      <c r="J1276" t="s">
        <v>13</v>
      </c>
      <c r="K1276">
        <f>IF(Table13[[#This Row],[ocean_proximity]]="INLAND",1,0)</f>
        <v>0</v>
      </c>
      <c r="L1276">
        <f>IF(Table13[[#This Row],[ocean_proximity]]="ISLAND",1,0)</f>
        <v>0</v>
      </c>
      <c r="M1276">
        <f>IF(Table13[[#This Row],[ocean_proximity]]="NEAR BAY",1,0)</f>
        <v>0</v>
      </c>
      <c r="N1276" s="3">
        <f>IF(Table13[[#This Row],[ocean_proximity]]="NEAR OCEAN",1,0)</f>
        <v>1</v>
      </c>
      <c r="O1276" s="3">
        <f>Table13[[#This Row],[housing_median_age]]/$D$2</f>
        <v>0.57692307692307687</v>
      </c>
      <c r="P1276" s="3">
        <f>Table13[[#This Row],[total_rooms]]/$E$2</f>
        <v>0.13608850457782298</v>
      </c>
      <c r="Q1276" s="3">
        <f>Table13[[#This Row],[total_bedrooms]]/$F$2</f>
        <v>0.17595034910783552</v>
      </c>
      <c r="R1276" s="3">
        <f>Table13[[#This Row],[population]]/$G$2</f>
        <v>7.1688806681239836E-2</v>
      </c>
      <c r="S1276" s="3">
        <f>Table13[[#This Row],[households]]/$H$2</f>
        <v>0.17658664912857613</v>
      </c>
      <c r="T1276" s="3">
        <v>1</v>
      </c>
      <c r="AG1276">
        <f>SUMPRODUCT(Table13[[#This Row],[area_inland]:[ones]],$V$4:$AE$4)</f>
        <v>206109.40094515076</v>
      </c>
      <c r="AH1276">
        <f>ABS(AG1276-Table13[[#This Row],[median_house_value]])</f>
        <v>163190.59905484924</v>
      </c>
    </row>
    <row r="1277" spans="1:34" x14ac:dyDescent="0.45">
      <c r="A1277">
        <v>232600</v>
      </c>
      <c r="B1277">
        <v>-117.84</v>
      </c>
      <c r="C1277">
        <v>33.840000000000003</v>
      </c>
      <c r="D1277">
        <v>23</v>
      </c>
      <c r="E1277">
        <v>6157</v>
      </c>
      <c r="F1277">
        <v>1129</v>
      </c>
      <c r="G1277">
        <v>2817</v>
      </c>
      <c r="H1277">
        <v>1073</v>
      </c>
      <c r="I1277">
        <v>5.0629</v>
      </c>
      <c r="J1277" t="s">
        <v>11</v>
      </c>
      <c r="K1277">
        <f>IF(Table13[[#This Row],[ocean_proximity]]="INLAND",1,0)</f>
        <v>0</v>
      </c>
      <c r="L1277">
        <f>IF(Table13[[#This Row],[ocean_proximity]]="ISLAND",1,0)</f>
        <v>0</v>
      </c>
      <c r="M1277">
        <f>IF(Table13[[#This Row],[ocean_proximity]]="NEAR BAY",1,0)</f>
        <v>0</v>
      </c>
      <c r="N1277" s="3">
        <f>IF(Table13[[#This Row],[ocean_proximity]]="NEAR OCEAN",1,0)</f>
        <v>0</v>
      </c>
      <c r="O1277" s="3">
        <f>Table13[[#This Row],[housing_median_age]]/$D$2</f>
        <v>0.44230769230769229</v>
      </c>
      <c r="P1277" s="3">
        <f>Table13[[#This Row],[total_rooms]]/$E$2</f>
        <v>0.15658697863682605</v>
      </c>
      <c r="Q1277" s="3">
        <f>Table13[[#This Row],[total_bedrooms]]/$F$2</f>
        <v>0.17517455391776571</v>
      </c>
      <c r="R1277" s="3">
        <f>Table13[[#This Row],[population]]/$G$2</f>
        <v>7.8947368421052627E-2</v>
      </c>
      <c r="S1277" s="3">
        <f>Table13[[#This Row],[households]]/$H$2</f>
        <v>0.17642222952975994</v>
      </c>
      <c r="T1277" s="3">
        <v>1</v>
      </c>
      <c r="AG1277">
        <f>SUMPRODUCT(Table13[[#This Row],[area_inland]:[ones]],$V$4:$AE$4)</f>
        <v>191745.9812786626</v>
      </c>
      <c r="AH1277">
        <f>ABS(AG1277-Table13[[#This Row],[median_house_value]])</f>
        <v>40854.018721337401</v>
      </c>
    </row>
    <row r="1278" spans="1:34" x14ac:dyDescent="0.45">
      <c r="A1278">
        <v>151900</v>
      </c>
      <c r="B1278">
        <v>-117.59</v>
      </c>
      <c r="C1278">
        <v>33.65</v>
      </c>
      <c r="D1278">
        <v>2</v>
      </c>
      <c r="E1278">
        <v>4860</v>
      </c>
      <c r="F1278">
        <v>1193</v>
      </c>
      <c r="G1278">
        <v>2332</v>
      </c>
      <c r="H1278">
        <v>1073</v>
      </c>
      <c r="I1278">
        <v>4.5022000000000002</v>
      </c>
      <c r="J1278" t="s">
        <v>11</v>
      </c>
      <c r="K1278">
        <f>IF(Table13[[#This Row],[ocean_proximity]]="INLAND",1,0)</f>
        <v>0</v>
      </c>
      <c r="L1278">
        <f>IF(Table13[[#This Row],[ocean_proximity]]="ISLAND",1,0)</f>
        <v>0</v>
      </c>
      <c r="M1278">
        <f>IF(Table13[[#This Row],[ocean_proximity]]="NEAR BAY",1,0)</f>
        <v>0</v>
      </c>
      <c r="N1278" s="3">
        <f>IF(Table13[[#This Row],[ocean_proximity]]="NEAR OCEAN",1,0)</f>
        <v>0</v>
      </c>
      <c r="O1278" s="3">
        <f>Table13[[#This Row],[housing_median_age]]/$D$2</f>
        <v>3.8461538461538464E-2</v>
      </c>
      <c r="P1278" s="3">
        <f>Table13[[#This Row],[total_rooms]]/$E$2</f>
        <v>0.12360122075279756</v>
      </c>
      <c r="Q1278" s="3">
        <f>Table13[[#This Row],[total_bedrooms]]/$F$2</f>
        <v>0.18510473235065941</v>
      </c>
      <c r="R1278" s="3">
        <f>Table13[[#This Row],[population]]/$G$2</f>
        <v>6.5355080993217865E-2</v>
      </c>
      <c r="S1278" s="3">
        <f>Table13[[#This Row],[households]]/$H$2</f>
        <v>0.17642222952975994</v>
      </c>
      <c r="T1278" s="3">
        <v>1</v>
      </c>
      <c r="AG1278">
        <f>SUMPRODUCT(Table13[[#This Row],[area_inland]:[ones]],$V$4:$AE$4)</f>
        <v>183877.88262773812</v>
      </c>
      <c r="AH1278">
        <f>ABS(AG1278-Table13[[#This Row],[median_house_value]])</f>
        <v>31977.882627738116</v>
      </c>
    </row>
    <row r="1279" spans="1:34" x14ac:dyDescent="0.45">
      <c r="A1279">
        <v>80200</v>
      </c>
      <c r="B1279">
        <v>-121.53</v>
      </c>
      <c r="C1279">
        <v>38.6</v>
      </c>
      <c r="D1279">
        <v>25</v>
      </c>
      <c r="E1279">
        <v>5154</v>
      </c>
      <c r="F1279">
        <v>1105</v>
      </c>
      <c r="G1279">
        <v>3196</v>
      </c>
      <c r="H1279">
        <v>1073</v>
      </c>
      <c r="I1279">
        <v>2.7566000000000002</v>
      </c>
      <c r="J1279" t="s">
        <v>12</v>
      </c>
      <c r="K1279">
        <f>IF(Table13[[#This Row],[ocean_proximity]]="INLAND",1,0)</f>
        <v>1</v>
      </c>
      <c r="L1279">
        <f>IF(Table13[[#This Row],[ocean_proximity]]="ISLAND",1,0)</f>
        <v>0</v>
      </c>
      <c r="M1279">
        <f>IF(Table13[[#This Row],[ocean_proximity]]="NEAR BAY",1,0)</f>
        <v>0</v>
      </c>
      <c r="N1279" s="3">
        <f>IF(Table13[[#This Row],[ocean_proximity]]="NEAR OCEAN",1,0)</f>
        <v>0</v>
      </c>
      <c r="O1279" s="3">
        <f>Table13[[#This Row],[housing_median_age]]/$D$2</f>
        <v>0.48076923076923078</v>
      </c>
      <c r="P1279" s="3">
        <f>Table13[[#This Row],[total_rooms]]/$E$2</f>
        <v>0.13107833163784333</v>
      </c>
      <c r="Q1279" s="3">
        <f>Table13[[#This Row],[total_bedrooms]]/$F$2</f>
        <v>0.17145073700543056</v>
      </c>
      <c r="R1279" s="3">
        <f>Table13[[#This Row],[population]]/$G$2</f>
        <v>8.956897034919567E-2</v>
      </c>
      <c r="S1279" s="3">
        <f>Table13[[#This Row],[households]]/$H$2</f>
        <v>0.17642222952975994</v>
      </c>
      <c r="T1279" s="3">
        <v>1</v>
      </c>
      <c r="AG1279">
        <f>SUMPRODUCT(Table13[[#This Row],[area_inland]:[ones]],$V$4:$AE$4)</f>
        <v>198361.3665858967</v>
      </c>
      <c r="AH1279">
        <f>ABS(AG1279-Table13[[#This Row],[median_house_value]])</f>
        <v>118161.3665858967</v>
      </c>
    </row>
    <row r="1280" spans="1:34" x14ac:dyDescent="0.45">
      <c r="A1280">
        <v>322200</v>
      </c>
      <c r="B1280">
        <v>-122.27</v>
      </c>
      <c r="C1280">
        <v>37.56</v>
      </c>
      <c r="D1280">
        <v>5</v>
      </c>
      <c r="E1280">
        <v>4921</v>
      </c>
      <c r="F1280">
        <v>1179</v>
      </c>
      <c r="G1280">
        <v>1810</v>
      </c>
      <c r="H1280">
        <v>1073</v>
      </c>
      <c r="I1280">
        <v>5.6936</v>
      </c>
      <c r="J1280" t="s">
        <v>10</v>
      </c>
      <c r="K1280">
        <f>IF(Table13[[#This Row],[ocean_proximity]]="INLAND",1,0)</f>
        <v>0</v>
      </c>
      <c r="L1280">
        <f>IF(Table13[[#This Row],[ocean_proximity]]="ISLAND",1,0)</f>
        <v>0</v>
      </c>
      <c r="M1280">
        <f>IF(Table13[[#This Row],[ocean_proximity]]="NEAR BAY",1,0)</f>
        <v>1</v>
      </c>
      <c r="N1280" s="3">
        <f>IF(Table13[[#This Row],[ocean_proximity]]="NEAR OCEAN",1,0)</f>
        <v>0</v>
      </c>
      <c r="O1280" s="3">
        <f>Table13[[#This Row],[housing_median_age]]/$D$2</f>
        <v>9.6153846153846159E-2</v>
      </c>
      <c r="P1280" s="3">
        <f>Table13[[#This Row],[total_rooms]]/$E$2</f>
        <v>0.12515259409969481</v>
      </c>
      <c r="Q1280" s="3">
        <f>Table13[[#This Row],[total_bedrooms]]/$F$2</f>
        <v>0.18293250581846393</v>
      </c>
      <c r="R1280" s="3">
        <f>Table13[[#This Row],[population]]/$G$2</f>
        <v>5.072585617398128E-2</v>
      </c>
      <c r="S1280" s="3">
        <f>Table13[[#This Row],[households]]/$H$2</f>
        <v>0.17642222952975994</v>
      </c>
      <c r="T1280" s="3">
        <v>1</v>
      </c>
      <c r="AG1280">
        <f>SUMPRODUCT(Table13[[#This Row],[area_inland]:[ones]],$V$4:$AE$4)</f>
        <v>200772.02559271982</v>
      </c>
      <c r="AH1280">
        <f>ABS(AG1280-Table13[[#This Row],[median_house_value]])</f>
        <v>121427.97440728018</v>
      </c>
    </row>
    <row r="1281" spans="1:34" x14ac:dyDescent="0.45">
      <c r="A1281">
        <v>105000</v>
      </c>
      <c r="B1281">
        <v>-122.38</v>
      </c>
      <c r="C1281">
        <v>40.61</v>
      </c>
      <c r="D1281">
        <v>14</v>
      </c>
      <c r="E1281">
        <v>4773</v>
      </c>
      <c r="F1281">
        <v>1133</v>
      </c>
      <c r="G1281">
        <v>2101</v>
      </c>
      <c r="H1281">
        <v>1072</v>
      </c>
      <c r="I1281">
        <v>1.7226999999999999</v>
      </c>
      <c r="J1281" t="s">
        <v>12</v>
      </c>
      <c r="K1281">
        <f>IF(Table13[[#This Row],[ocean_proximity]]="INLAND",1,0)</f>
        <v>1</v>
      </c>
      <c r="L1281">
        <f>IF(Table13[[#This Row],[ocean_proximity]]="ISLAND",1,0)</f>
        <v>0</v>
      </c>
      <c r="M1281">
        <f>IF(Table13[[#This Row],[ocean_proximity]]="NEAR BAY",1,0)</f>
        <v>0</v>
      </c>
      <c r="N1281" s="3">
        <f>IF(Table13[[#This Row],[ocean_proximity]]="NEAR OCEAN",1,0)</f>
        <v>0</v>
      </c>
      <c r="O1281" s="3">
        <f>Table13[[#This Row],[housing_median_age]]/$D$2</f>
        <v>0.26923076923076922</v>
      </c>
      <c r="P1281" s="3">
        <f>Table13[[#This Row],[total_rooms]]/$E$2</f>
        <v>0.12138860630722278</v>
      </c>
      <c r="Q1281" s="3">
        <f>Table13[[#This Row],[total_bedrooms]]/$F$2</f>
        <v>0.17579519006982156</v>
      </c>
      <c r="R1281" s="3">
        <f>Table13[[#This Row],[population]]/$G$2</f>
        <v>5.8881228630682139E-2</v>
      </c>
      <c r="S1281" s="3">
        <f>Table13[[#This Row],[households]]/$H$2</f>
        <v>0.17625780993094378</v>
      </c>
      <c r="T1281" s="3">
        <v>1</v>
      </c>
      <c r="AG1281">
        <f>SUMPRODUCT(Table13[[#This Row],[area_inland]:[ones]],$V$4:$AE$4)</f>
        <v>194336.90073815771</v>
      </c>
      <c r="AH1281">
        <f>ABS(AG1281-Table13[[#This Row],[median_house_value]])</f>
        <v>89336.90073815771</v>
      </c>
    </row>
    <row r="1282" spans="1:34" x14ac:dyDescent="0.45">
      <c r="A1282">
        <v>221900</v>
      </c>
      <c r="B1282">
        <v>-118.25</v>
      </c>
      <c r="C1282">
        <v>34.14</v>
      </c>
      <c r="D1282">
        <v>13</v>
      </c>
      <c r="E1282">
        <v>3487</v>
      </c>
      <c r="F1282">
        <v>1131</v>
      </c>
      <c r="G1282">
        <v>3749</v>
      </c>
      <c r="H1282">
        <v>1072</v>
      </c>
      <c r="I1282">
        <v>2.1602000000000001</v>
      </c>
      <c r="J1282" t="s">
        <v>11</v>
      </c>
      <c r="K1282">
        <f>IF(Table13[[#This Row],[ocean_proximity]]="INLAND",1,0)</f>
        <v>0</v>
      </c>
      <c r="L1282">
        <f>IF(Table13[[#This Row],[ocean_proximity]]="ISLAND",1,0)</f>
        <v>0</v>
      </c>
      <c r="M1282">
        <f>IF(Table13[[#This Row],[ocean_proximity]]="NEAR BAY",1,0)</f>
        <v>0</v>
      </c>
      <c r="N1282" s="3">
        <f>IF(Table13[[#This Row],[ocean_proximity]]="NEAR OCEAN",1,0)</f>
        <v>0</v>
      </c>
      <c r="O1282" s="3">
        <f>Table13[[#This Row],[housing_median_age]]/$D$2</f>
        <v>0.25</v>
      </c>
      <c r="P1282" s="3">
        <f>Table13[[#This Row],[total_rooms]]/$E$2</f>
        <v>8.8682604272634788E-2</v>
      </c>
      <c r="Q1282" s="3">
        <f>Table13[[#This Row],[total_bedrooms]]/$F$2</f>
        <v>0.17548487199379365</v>
      </c>
      <c r="R1282" s="3">
        <f>Table13[[#This Row],[population]]/$G$2</f>
        <v>0.10506698055041758</v>
      </c>
      <c r="S1282" s="3">
        <f>Table13[[#This Row],[households]]/$H$2</f>
        <v>0.17625780993094378</v>
      </c>
      <c r="T1282" s="3">
        <v>1</v>
      </c>
      <c r="AG1282">
        <f>SUMPRODUCT(Table13[[#This Row],[area_inland]:[ones]],$V$4:$AE$4)</f>
        <v>187018.10450099804</v>
      </c>
      <c r="AH1282">
        <f>ABS(AG1282-Table13[[#This Row],[median_house_value]])</f>
        <v>34881.895499001956</v>
      </c>
    </row>
    <row r="1283" spans="1:34" x14ac:dyDescent="0.45">
      <c r="A1283">
        <v>85700</v>
      </c>
      <c r="B1283">
        <v>-117.66</v>
      </c>
      <c r="C1283">
        <v>35.619999999999997</v>
      </c>
      <c r="D1283">
        <v>11</v>
      </c>
      <c r="E1283">
        <v>5897</v>
      </c>
      <c r="F1283">
        <v>1138</v>
      </c>
      <c r="G1283">
        <v>2728</v>
      </c>
      <c r="H1283">
        <v>1072</v>
      </c>
      <c r="I1283">
        <v>4.1500000000000004</v>
      </c>
      <c r="J1283" t="s">
        <v>12</v>
      </c>
      <c r="K1283">
        <f>IF(Table13[[#This Row],[ocean_proximity]]="INLAND",1,0)</f>
        <v>1</v>
      </c>
      <c r="L1283">
        <f>IF(Table13[[#This Row],[ocean_proximity]]="ISLAND",1,0)</f>
        <v>0</v>
      </c>
      <c r="M1283">
        <f>IF(Table13[[#This Row],[ocean_proximity]]="NEAR BAY",1,0)</f>
        <v>0</v>
      </c>
      <c r="N1283" s="3">
        <f>IF(Table13[[#This Row],[ocean_proximity]]="NEAR OCEAN",1,0)</f>
        <v>0</v>
      </c>
      <c r="O1283" s="3">
        <f>Table13[[#This Row],[housing_median_age]]/$D$2</f>
        <v>0.21153846153846154</v>
      </c>
      <c r="P1283" s="3">
        <f>Table13[[#This Row],[total_rooms]]/$E$2</f>
        <v>0.14997456765005088</v>
      </c>
      <c r="Q1283" s="3">
        <f>Table13[[#This Row],[total_bedrooms]]/$F$2</f>
        <v>0.1765709852598914</v>
      </c>
      <c r="R1283" s="3">
        <f>Table13[[#This Row],[population]]/$G$2</f>
        <v>7.6453113614707691E-2</v>
      </c>
      <c r="S1283" s="3">
        <f>Table13[[#This Row],[households]]/$H$2</f>
        <v>0.17625780993094378</v>
      </c>
      <c r="T1283" s="3">
        <v>1</v>
      </c>
      <c r="AG1283">
        <f>SUMPRODUCT(Table13[[#This Row],[area_inland]:[ones]],$V$4:$AE$4)</f>
        <v>193737.64337707439</v>
      </c>
      <c r="AH1283">
        <f>ABS(AG1283-Table13[[#This Row],[median_house_value]])</f>
        <v>108037.64337707439</v>
      </c>
    </row>
    <row r="1284" spans="1:34" x14ac:dyDescent="0.45">
      <c r="A1284">
        <v>69000</v>
      </c>
      <c r="B1284">
        <v>-116.99</v>
      </c>
      <c r="C1284">
        <v>34.880000000000003</v>
      </c>
      <c r="D1284">
        <v>23</v>
      </c>
      <c r="E1284">
        <v>6060</v>
      </c>
      <c r="F1284">
        <v>1165</v>
      </c>
      <c r="G1284">
        <v>2920</v>
      </c>
      <c r="H1284">
        <v>1072</v>
      </c>
      <c r="I1284">
        <v>3.1528</v>
      </c>
      <c r="J1284" t="s">
        <v>12</v>
      </c>
      <c r="K1284">
        <f>IF(Table13[[#This Row],[ocean_proximity]]="INLAND",1,0)</f>
        <v>1</v>
      </c>
      <c r="L1284">
        <f>IF(Table13[[#This Row],[ocean_proximity]]="ISLAND",1,0)</f>
        <v>0</v>
      </c>
      <c r="M1284">
        <f>IF(Table13[[#This Row],[ocean_proximity]]="NEAR BAY",1,0)</f>
        <v>0</v>
      </c>
      <c r="N1284" s="3">
        <f>IF(Table13[[#This Row],[ocean_proximity]]="NEAR OCEAN",1,0)</f>
        <v>0</v>
      </c>
      <c r="O1284" s="3">
        <f>Table13[[#This Row],[housing_median_age]]/$D$2</f>
        <v>0.44230769230769229</v>
      </c>
      <c r="P1284" s="3">
        <f>Table13[[#This Row],[total_rooms]]/$E$2</f>
        <v>0.15412004069175991</v>
      </c>
      <c r="Q1284" s="3">
        <f>Table13[[#This Row],[total_bedrooms]]/$F$2</f>
        <v>0.18076027928626842</v>
      </c>
      <c r="R1284" s="3">
        <f>Table13[[#This Row],[population]]/$G$2</f>
        <v>8.1833977916036096E-2</v>
      </c>
      <c r="S1284" s="3">
        <f>Table13[[#This Row],[households]]/$H$2</f>
        <v>0.17625780993094378</v>
      </c>
      <c r="T1284" s="3">
        <v>1</v>
      </c>
      <c r="AG1284">
        <f>SUMPRODUCT(Table13[[#This Row],[area_inland]:[ones]],$V$4:$AE$4)</f>
        <v>198283.9522785529</v>
      </c>
      <c r="AH1284">
        <f>ABS(AG1284-Table13[[#This Row],[median_house_value]])</f>
        <v>129283.9522785529</v>
      </c>
    </row>
    <row r="1285" spans="1:34" x14ac:dyDescent="0.45">
      <c r="A1285">
        <v>275000</v>
      </c>
      <c r="B1285">
        <v>-122.09</v>
      </c>
      <c r="C1285">
        <v>37.4</v>
      </c>
      <c r="D1285">
        <v>24</v>
      </c>
      <c r="E1285">
        <v>3983</v>
      </c>
      <c r="F1285">
        <v>1126</v>
      </c>
      <c r="G1285">
        <v>2645</v>
      </c>
      <c r="H1285">
        <v>1072</v>
      </c>
      <c r="I1285">
        <v>3.6741999999999999</v>
      </c>
      <c r="J1285" t="s">
        <v>10</v>
      </c>
      <c r="K1285">
        <f>IF(Table13[[#This Row],[ocean_proximity]]="INLAND",1,0)</f>
        <v>0</v>
      </c>
      <c r="L1285">
        <f>IF(Table13[[#This Row],[ocean_proximity]]="ISLAND",1,0)</f>
        <v>0</v>
      </c>
      <c r="M1285">
        <f>IF(Table13[[#This Row],[ocean_proximity]]="NEAR BAY",1,0)</f>
        <v>1</v>
      </c>
      <c r="N1285" s="3">
        <f>IF(Table13[[#This Row],[ocean_proximity]]="NEAR OCEAN",1,0)</f>
        <v>0</v>
      </c>
      <c r="O1285" s="3">
        <f>Table13[[#This Row],[housing_median_age]]/$D$2</f>
        <v>0.46153846153846156</v>
      </c>
      <c r="P1285" s="3">
        <f>Table13[[#This Row],[total_rooms]]/$E$2</f>
        <v>0.1012970498474059</v>
      </c>
      <c r="Q1285" s="3">
        <f>Table13[[#This Row],[total_bedrooms]]/$F$2</f>
        <v>0.17470907680372383</v>
      </c>
      <c r="R1285" s="3">
        <f>Table13[[#This Row],[population]]/$G$2</f>
        <v>7.4127010817779268E-2</v>
      </c>
      <c r="S1285" s="3">
        <f>Table13[[#This Row],[households]]/$H$2</f>
        <v>0.17625780993094378</v>
      </c>
      <c r="T1285" s="3">
        <v>1</v>
      </c>
      <c r="AG1285">
        <f>SUMPRODUCT(Table13[[#This Row],[area_inland]:[ones]],$V$4:$AE$4)</f>
        <v>207036.7934675857</v>
      </c>
      <c r="AH1285">
        <f>ABS(AG1285-Table13[[#This Row],[median_house_value]])</f>
        <v>67963.206532414304</v>
      </c>
    </row>
    <row r="1286" spans="1:34" x14ac:dyDescent="0.45">
      <c r="A1286">
        <v>291000</v>
      </c>
      <c r="B1286">
        <v>-117.22</v>
      </c>
      <c r="C1286">
        <v>32.75</v>
      </c>
      <c r="D1286">
        <v>34</v>
      </c>
      <c r="E1286">
        <v>6001</v>
      </c>
      <c r="F1286">
        <v>1111</v>
      </c>
      <c r="G1286">
        <v>2654</v>
      </c>
      <c r="H1286">
        <v>1072</v>
      </c>
      <c r="I1286">
        <v>4.5877999999999997</v>
      </c>
      <c r="J1286" t="s">
        <v>13</v>
      </c>
      <c r="K1286">
        <f>IF(Table13[[#This Row],[ocean_proximity]]="INLAND",1,0)</f>
        <v>0</v>
      </c>
      <c r="L1286">
        <f>IF(Table13[[#This Row],[ocean_proximity]]="ISLAND",1,0)</f>
        <v>0</v>
      </c>
      <c r="M1286">
        <f>IF(Table13[[#This Row],[ocean_proximity]]="NEAR BAY",1,0)</f>
        <v>0</v>
      </c>
      <c r="N1286" s="3">
        <f>IF(Table13[[#This Row],[ocean_proximity]]="NEAR OCEAN",1,0)</f>
        <v>1</v>
      </c>
      <c r="O1286" s="3">
        <f>Table13[[#This Row],[housing_median_age]]/$D$2</f>
        <v>0.65384615384615385</v>
      </c>
      <c r="P1286" s="3">
        <f>Table13[[#This Row],[total_rooms]]/$E$2</f>
        <v>0.15261953204476095</v>
      </c>
      <c r="Q1286" s="3">
        <f>Table13[[#This Row],[total_bedrooms]]/$F$2</f>
        <v>0.17238169123351435</v>
      </c>
      <c r="R1286" s="3">
        <f>Table13[[#This Row],[population]]/$G$2</f>
        <v>7.4379238831904046E-2</v>
      </c>
      <c r="S1286" s="3">
        <f>Table13[[#This Row],[households]]/$H$2</f>
        <v>0.17625780993094378</v>
      </c>
      <c r="T1286" s="3">
        <v>1</v>
      </c>
      <c r="AG1286">
        <f>SUMPRODUCT(Table13[[#This Row],[area_inland]:[ones]],$V$4:$AE$4)</f>
        <v>207724.0688368775</v>
      </c>
      <c r="AH1286">
        <f>ABS(AG1286-Table13[[#This Row],[median_house_value]])</f>
        <v>83275.931163122499</v>
      </c>
    </row>
    <row r="1287" spans="1:34" x14ac:dyDescent="0.45">
      <c r="A1287">
        <v>208200</v>
      </c>
      <c r="B1287">
        <v>-118.13</v>
      </c>
      <c r="C1287">
        <v>34.03</v>
      </c>
      <c r="D1287">
        <v>31</v>
      </c>
      <c r="E1287">
        <v>4267</v>
      </c>
      <c r="F1287">
        <v>1070</v>
      </c>
      <c r="G1287">
        <v>3176</v>
      </c>
      <c r="H1287">
        <v>1071</v>
      </c>
      <c r="I1287">
        <v>3.0211999999999999</v>
      </c>
      <c r="J1287" t="s">
        <v>11</v>
      </c>
      <c r="K1287">
        <f>IF(Table13[[#This Row],[ocean_proximity]]="INLAND",1,0)</f>
        <v>0</v>
      </c>
      <c r="L1287">
        <f>IF(Table13[[#This Row],[ocean_proximity]]="ISLAND",1,0)</f>
        <v>0</v>
      </c>
      <c r="M1287">
        <f>IF(Table13[[#This Row],[ocean_proximity]]="NEAR BAY",1,0)</f>
        <v>0</v>
      </c>
      <c r="N1287" s="3">
        <f>IF(Table13[[#This Row],[ocean_proximity]]="NEAR OCEAN",1,0)</f>
        <v>0</v>
      </c>
      <c r="O1287" s="3">
        <f>Table13[[#This Row],[housing_median_age]]/$D$2</f>
        <v>0.59615384615384615</v>
      </c>
      <c r="P1287" s="3">
        <f>Table13[[#This Row],[total_rooms]]/$E$2</f>
        <v>0.10851983723296033</v>
      </c>
      <c r="Q1287" s="3">
        <f>Table13[[#This Row],[total_bedrooms]]/$F$2</f>
        <v>0.16602017067494182</v>
      </c>
      <c r="R1287" s="3">
        <f>Table13[[#This Row],[population]]/$G$2</f>
        <v>8.9008463651140637E-2</v>
      </c>
      <c r="S1287" s="3">
        <f>Table13[[#This Row],[households]]/$H$2</f>
        <v>0.17609339033212759</v>
      </c>
      <c r="T1287" s="3">
        <v>1</v>
      </c>
      <c r="AG1287">
        <f>SUMPRODUCT(Table13[[#This Row],[area_inland]:[ones]],$V$4:$AE$4)</f>
        <v>193594.80480501527</v>
      </c>
      <c r="AH1287">
        <f>ABS(AG1287-Table13[[#This Row],[median_house_value]])</f>
        <v>14605.195194984728</v>
      </c>
    </row>
    <row r="1288" spans="1:34" x14ac:dyDescent="0.45">
      <c r="A1288">
        <v>238000</v>
      </c>
      <c r="B1288">
        <v>-118.68</v>
      </c>
      <c r="C1288">
        <v>34.28</v>
      </c>
      <c r="D1288">
        <v>17</v>
      </c>
      <c r="E1288">
        <v>6488</v>
      </c>
      <c r="F1288">
        <v>1102</v>
      </c>
      <c r="G1288">
        <v>3199</v>
      </c>
      <c r="H1288">
        <v>1070</v>
      </c>
      <c r="I1288">
        <v>5.0961999999999996</v>
      </c>
      <c r="J1288" t="s">
        <v>11</v>
      </c>
      <c r="K1288">
        <f>IF(Table13[[#This Row],[ocean_proximity]]="INLAND",1,0)</f>
        <v>0</v>
      </c>
      <c r="L1288">
        <f>IF(Table13[[#This Row],[ocean_proximity]]="ISLAND",1,0)</f>
        <v>0</v>
      </c>
      <c r="M1288">
        <f>IF(Table13[[#This Row],[ocean_proximity]]="NEAR BAY",1,0)</f>
        <v>0</v>
      </c>
      <c r="N1288" s="3">
        <f>IF(Table13[[#This Row],[ocean_proximity]]="NEAR OCEAN",1,0)</f>
        <v>0</v>
      </c>
      <c r="O1288" s="3">
        <f>Table13[[#This Row],[housing_median_age]]/$D$2</f>
        <v>0.32692307692307693</v>
      </c>
      <c r="P1288" s="3">
        <f>Table13[[#This Row],[total_rooms]]/$E$2</f>
        <v>0.16500508646998982</v>
      </c>
      <c r="Q1288" s="3">
        <f>Table13[[#This Row],[total_bedrooms]]/$F$2</f>
        <v>0.17098525989138869</v>
      </c>
      <c r="R1288" s="3">
        <f>Table13[[#This Row],[population]]/$G$2</f>
        <v>8.9653046353903934E-2</v>
      </c>
      <c r="S1288" s="3">
        <f>Table13[[#This Row],[households]]/$H$2</f>
        <v>0.1759289707333114</v>
      </c>
      <c r="T1288" s="3">
        <v>1</v>
      </c>
      <c r="AG1288">
        <f>SUMPRODUCT(Table13[[#This Row],[area_inland]:[ones]],$V$4:$AE$4)</f>
        <v>189579.98508655277</v>
      </c>
      <c r="AH1288">
        <f>ABS(AG1288-Table13[[#This Row],[median_house_value]])</f>
        <v>48420.01491344723</v>
      </c>
    </row>
    <row r="1289" spans="1:34" x14ac:dyDescent="0.45">
      <c r="A1289">
        <v>134100</v>
      </c>
      <c r="B1289">
        <v>-117.43</v>
      </c>
      <c r="C1289">
        <v>34.119999999999997</v>
      </c>
      <c r="D1289">
        <v>7</v>
      </c>
      <c r="E1289">
        <v>5954</v>
      </c>
      <c r="F1289">
        <v>1071</v>
      </c>
      <c r="G1289">
        <v>3567</v>
      </c>
      <c r="H1289">
        <v>1070</v>
      </c>
      <c r="I1289">
        <v>3.2056</v>
      </c>
      <c r="J1289" t="s">
        <v>12</v>
      </c>
      <c r="K1289">
        <f>IF(Table13[[#This Row],[ocean_proximity]]="INLAND",1,0)</f>
        <v>1</v>
      </c>
      <c r="L1289">
        <f>IF(Table13[[#This Row],[ocean_proximity]]="ISLAND",1,0)</f>
        <v>0</v>
      </c>
      <c r="M1289">
        <f>IF(Table13[[#This Row],[ocean_proximity]]="NEAR BAY",1,0)</f>
        <v>0</v>
      </c>
      <c r="N1289" s="3">
        <f>IF(Table13[[#This Row],[ocean_proximity]]="NEAR OCEAN",1,0)</f>
        <v>0</v>
      </c>
      <c r="O1289" s="3">
        <f>Table13[[#This Row],[housing_median_age]]/$D$2</f>
        <v>0.13461538461538461</v>
      </c>
      <c r="P1289" s="3">
        <f>Table13[[#This Row],[total_rooms]]/$E$2</f>
        <v>0.15142421159715158</v>
      </c>
      <c r="Q1289" s="3">
        <f>Table13[[#This Row],[total_bedrooms]]/$F$2</f>
        <v>0.16617532971295579</v>
      </c>
      <c r="R1289" s="3">
        <f>Table13[[#This Row],[population]]/$G$2</f>
        <v>9.9966369598116694E-2</v>
      </c>
      <c r="S1289" s="3">
        <f>Table13[[#This Row],[households]]/$H$2</f>
        <v>0.1759289707333114</v>
      </c>
      <c r="T1289" s="3">
        <v>1</v>
      </c>
      <c r="AG1289">
        <f>SUMPRODUCT(Table13[[#This Row],[area_inland]:[ones]],$V$4:$AE$4)</f>
        <v>192002.63453408505</v>
      </c>
      <c r="AH1289">
        <f>ABS(AG1289-Table13[[#This Row],[median_house_value]])</f>
        <v>57902.634534085053</v>
      </c>
    </row>
    <row r="1290" spans="1:34" x14ac:dyDescent="0.45">
      <c r="A1290">
        <v>310000</v>
      </c>
      <c r="B1290">
        <v>-118.38</v>
      </c>
      <c r="C1290">
        <v>34.06</v>
      </c>
      <c r="D1290">
        <v>31</v>
      </c>
      <c r="E1290">
        <v>4345</v>
      </c>
      <c r="F1290">
        <v>1158</v>
      </c>
      <c r="G1290">
        <v>1987</v>
      </c>
      <c r="H1290">
        <v>1070</v>
      </c>
      <c r="I1290">
        <v>2.8233000000000001</v>
      </c>
      <c r="J1290" t="s">
        <v>11</v>
      </c>
      <c r="K1290">
        <f>IF(Table13[[#This Row],[ocean_proximity]]="INLAND",1,0)</f>
        <v>0</v>
      </c>
      <c r="L1290">
        <f>IF(Table13[[#This Row],[ocean_proximity]]="ISLAND",1,0)</f>
        <v>0</v>
      </c>
      <c r="M1290">
        <f>IF(Table13[[#This Row],[ocean_proximity]]="NEAR BAY",1,0)</f>
        <v>0</v>
      </c>
      <c r="N1290" s="3">
        <f>IF(Table13[[#This Row],[ocean_proximity]]="NEAR OCEAN",1,0)</f>
        <v>0</v>
      </c>
      <c r="O1290" s="3">
        <f>Table13[[#This Row],[housing_median_age]]/$D$2</f>
        <v>0.59615384615384615</v>
      </c>
      <c r="P1290" s="3">
        <f>Table13[[#This Row],[total_rooms]]/$E$2</f>
        <v>0.11050356052899288</v>
      </c>
      <c r="Q1290" s="3">
        <f>Table13[[#This Row],[total_bedrooms]]/$F$2</f>
        <v>0.17967416602017067</v>
      </c>
      <c r="R1290" s="3">
        <f>Table13[[#This Row],[population]]/$G$2</f>
        <v>5.5686340451768401E-2</v>
      </c>
      <c r="S1290" s="3">
        <f>Table13[[#This Row],[households]]/$H$2</f>
        <v>0.1759289707333114</v>
      </c>
      <c r="T1290" s="3">
        <v>1</v>
      </c>
      <c r="AG1290">
        <f>SUMPRODUCT(Table13[[#This Row],[area_inland]:[ones]],$V$4:$AE$4)</f>
        <v>194026.84082457924</v>
      </c>
      <c r="AH1290">
        <f>ABS(AG1290-Table13[[#This Row],[median_house_value]])</f>
        <v>115973.15917542076</v>
      </c>
    </row>
    <row r="1291" spans="1:34" x14ac:dyDescent="0.45">
      <c r="A1291">
        <v>283500</v>
      </c>
      <c r="B1291">
        <v>-121.93</v>
      </c>
      <c r="C1291">
        <v>36.99</v>
      </c>
      <c r="D1291">
        <v>19</v>
      </c>
      <c r="E1291">
        <v>6356</v>
      </c>
      <c r="F1291">
        <v>1100</v>
      </c>
      <c r="G1291">
        <v>2954</v>
      </c>
      <c r="H1291">
        <v>1070</v>
      </c>
      <c r="I1291">
        <v>4.7324999999999999</v>
      </c>
      <c r="J1291" t="s">
        <v>13</v>
      </c>
      <c r="K1291">
        <f>IF(Table13[[#This Row],[ocean_proximity]]="INLAND",1,0)</f>
        <v>0</v>
      </c>
      <c r="L1291">
        <f>IF(Table13[[#This Row],[ocean_proximity]]="ISLAND",1,0)</f>
        <v>0</v>
      </c>
      <c r="M1291">
        <f>IF(Table13[[#This Row],[ocean_proximity]]="NEAR BAY",1,0)</f>
        <v>0</v>
      </c>
      <c r="N1291" s="3">
        <f>IF(Table13[[#This Row],[ocean_proximity]]="NEAR OCEAN",1,0)</f>
        <v>1</v>
      </c>
      <c r="O1291" s="3">
        <f>Table13[[#This Row],[housing_median_age]]/$D$2</f>
        <v>0.36538461538461536</v>
      </c>
      <c r="P1291" s="3">
        <f>Table13[[#This Row],[total_rooms]]/$E$2</f>
        <v>0.16164801627670397</v>
      </c>
      <c r="Q1291" s="3">
        <f>Table13[[#This Row],[total_bedrooms]]/$F$2</f>
        <v>0.17067494181536075</v>
      </c>
      <c r="R1291" s="3">
        <f>Table13[[#This Row],[population]]/$G$2</f>
        <v>8.2786839302729662E-2</v>
      </c>
      <c r="S1291" s="3">
        <f>Table13[[#This Row],[households]]/$H$2</f>
        <v>0.1759289707333114</v>
      </c>
      <c r="T1291" s="3">
        <v>1</v>
      </c>
      <c r="AG1291">
        <f>SUMPRODUCT(Table13[[#This Row],[area_inland]:[ones]],$V$4:$AE$4)</f>
        <v>202375.40657347697</v>
      </c>
      <c r="AH1291">
        <f>ABS(AG1291-Table13[[#This Row],[median_house_value]])</f>
        <v>81124.593426523032</v>
      </c>
    </row>
    <row r="1292" spans="1:34" x14ac:dyDescent="0.45">
      <c r="A1292">
        <v>181700</v>
      </c>
      <c r="B1292">
        <v>-118.38</v>
      </c>
      <c r="C1292">
        <v>34.200000000000003</v>
      </c>
      <c r="D1292">
        <v>23</v>
      </c>
      <c r="E1292">
        <v>4138</v>
      </c>
      <c r="F1292">
        <v>1171</v>
      </c>
      <c r="G1292">
        <v>3911</v>
      </c>
      <c r="H1292">
        <v>1068</v>
      </c>
      <c r="I1292">
        <v>3.0125000000000002</v>
      </c>
      <c r="J1292" t="s">
        <v>11</v>
      </c>
      <c r="K1292">
        <f>IF(Table13[[#This Row],[ocean_proximity]]="INLAND",1,0)</f>
        <v>0</v>
      </c>
      <c r="L1292">
        <f>IF(Table13[[#This Row],[ocean_proximity]]="ISLAND",1,0)</f>
        <v>0</v>
      </c>
      <c r="M1292">
        <f>IF(Table13[[#This Row],[ocean_proximity]]="NEAR BAY",1,0)</f>
        <v>0</v>
      </c>
      <c r="N1292" s="3">
        <f>IF(Table13[[#This Row],[ocean_proximity]]="NEAR OCEAN",1,0)</f>
        <v>0</v>
      </c>
      <c r="O1292" s="3">
        <f>Table13[[#This Row],[housing_median_age]]/$D$2</f>
        <v>0.44230769230769229</v>
      </c>
      <c r="P1292" s="3">
        <f>Table13[[#This Row],[total_rooms]]/$E$2</f>
        <v>0.10523906408952187</v>
      </c>
      <c r="Q1292" s="3">
        <f>Table13[[#This Row],[total_bedrooms]]/$F$2</f>
        <v>0.18169123351435221</v>
      </c>
      <c r="R1292" s="3">
        <f>Table13[[#This Row],[population]]/$G$2</f>
        <v>0.10960708480466341</v>
      </c>
      <c r="S1292" s="3">
        <f>Table13[[#This Row],[households]]/$H$2</f>
        <v>0.17560013153567905</v>
      </c>
      <c r="T1292" s="3">
        <v>1</v>
      </c>
      <c r="AG1292">
        <f>SUMPRODUCT(Table13[[#This Row],[area_inland]:[ones]],$V$4:$AE$4)</f>
        <v>191096.59507854489</v>
      </c>
      <c r="AH1292">
        <f>ABS(AG1292-Table13[[#This Row],[median_house_value]])</f>
        <v>9396.5950785448949</v>
      </c>
    </row>
    <row r="1293" spans="1:34" x14ac:dyDescent="0.45">
      <c r="A1293">
        <v>277300</v>
      </c>
      <c r="B1293">
        <v>-117.65</v>
      </c>
      <c r="C1293">
        <v>33.46</v>
      </c>
      <c r="D1293">
        <v>19</v>
      </c>
      <c r="E1293">
        <v>7034</v>
      </c>
      <c r="F1293">
        <v>1139</v>
      </c>
      <c r="G1293">
        <v>2824</v>
      </c>
      <c r="H1293">
        <v>1068</v>
      </c>
      <c r="I1293">
        <v>6.0872999999999999</v>
      </c>
      <c r="J1293" t="s">
        <v>11</v>
      </c>
      <c r="K1293">
        <f>IF(Table13[[#This Row],[ocean_proximity]]="INLAND",1,0)</f>
        <v>0</v>
      </c>
      <c r="L1293">
        <f>IF(Table13[[#This Row],[ocean_proximity]]="ISLAND",1,0)</f>
        <v>0</v>
      </c>
      <c r="M1293">
        <f>IF(Table13[[#This Row],[ocean_proximity]]="NEAR BAY",1,0)</f>
        <v>0</v>
      </c>
      <c r="N1293" s="3">
        <f>IF(Table13[[#This Row],[ocean_proximity]]="NEAR OCEAN",1,0)</f>
        <v>0</v>
      </c>
      <c r="O1293" s="3">
        <f>Table13[[#This Row],[housing_median_age]]/$D$2</f>
        <v>0.36538461538461536</v>
      </c>
      <c r="P1293" s="3">
        <f>Table13[[#This Row],[total_rooms]]/$E$2</f>
        <v>0.17889114954221771</v>
      </c>
      <c r="Q1293" s="3">
        <f>Table13[[#This Row],[total_bedrooms]]/$F$2</f>
        <v>0.17672614429790534</v>
      </c>
      <c r="R1293" s="3">
        <f>Table13[[#This Row],[population]]/$G$2</f>
        <v>7.91435457653719E-2</v>
      </c>
      <c r="S1293" s="3">
        <f>Table13[[#This Row],[households]]/$H$2</f>
        <v>0.17560013153567905</v>
      </c>
      <c r="T1293" s="3">
        <v>1</v>
      </c>
      <c r="AG1293">
        <f>SUMPRODUCT(Table13[[#This Row],[area_inland]:[ones]],$V$4:$AE$4)</f>
        <v>190699.05520626501</v>
      </c>
      <c r="AH1293">
        <f>ABS(AG1293-Table13[[#This Row],[median_house_value]])</f>
        <v>86600.944793734991</v>
      </c>
    </row>
    <row r="1294" spans="1:34" x14ac:dyDescent="0.45">
      <c r="A1294">
        <v>337400</v>
      </c>
      <c r="B1294">
        <v>-118.06</v>
      </c>
      <c r="C1294">
        <v>33.880000000000003</v>
      </c>
      <c r="D1294">
        <v>17</v>
      </c>
      <c r="E1294">
        <v>7187</v>
      </c>
      <c r="F1294">
        <v>1073</v>
      </c>
      <c r="G1294">
        <v>3844</v>
      </c>
      <c r="H1294">
        <v>1068</v>
      </c>
      <c r="I1294">
        <v>6.5900999999999996</v>
      </c>
      <c r="J1294" t="s">
        <v>11</v>
      </c>
      <c r="K1294">
        <f>IF(Table13[[#This Row],[ocean_proximity]]="INLAND",1,0)</f>
        <v>0</v>
      </c>
      <c r="L1294">
        <f>IF(Table13[[#This Row],[ocean_proximity]]="ISLAND",1,0)</f>
        <v>0</v>
      </c>
      <c r="M1294">
        <f>IF(Table13[[#This Row],[ocean_proximity]]="NEAR BAY",1,0)</f>
        <v>0</v>
      </c>
      <c r="N1294" s="3">
        <f>IF(Table13[[#This Row],[ocean_proximity]]="NEAR OCEAN",1,0)</f>
        <v>0</v>
      </c>
      <c r="O1294" s="3">
        <f>Table13[[#This Row],[housing_median_age]]/$D$2</f>
        <v>0.32692307692307693</v>
      </c>
      <c r="P1294" s="3">
        <f>Table13[[#This Row],[total_rooms]]/$E$2</f>
        <v>0.18278229908443541</v>
      </c>
      <c r="Q1294" s="3">
        <f>Table13[[#This Row],[total_bedrooms]]/$F$2</f>
        <v>0.1664856477889837</v>
      </c>
      <c r="R1294" s="3">
        <f>Table13[[#This Row],[population]]/$G$2</f>
        <v>0.10772938736617903</v>
      </c>
      <c r="S1294" s="3">
        <f>Table13[[#This Row],[households]]/$H$2</f>
        <v>0.17560013153567905</v>
      </c>
      <c r="T1294" s="3">
        <v>1</v>
      </c>
      <c r="AG1294">
        <f>SUMPRODUCT(Table13[[#This Row],[area_inland]:[ones]],$V$4:$AE$4)</f>
        <v>189736.29468380703</v>
      </c>
      <c r="AH1294">
        <f>ABS(AG1294-Table13[[#This Row],[median_house_value]])</f>
        <v>147663.70531619297</v>
      </c>
    </row>
    <row r="1295" spans="1:34" x14ac:dyDescent="0.45">
      <c r="A1295">
        <v>208100</v>
      </c>
      <c r="B1295">
        <v>-121.44</v>
      </c>
      <c r="C1295">
        <v>37.729999999999997</v>
      </c>
      <c r="D1295">
        <v>7</v>
      </c>
      <c r="E1295">
        <v>8363</v>
      </c>
      <c r="F1295">
        <v>1314</v>
      </c>
      <c r="G1295">
        <v>3907</v>
      </c>
      <c r="H1295">
        <v>1068</v>
      </c>
      <c r="I1295">
        <v>5.3320999999999996</v>
      </c>
      <c r="J1295" t="s">
        <v>12</v>
      </c>
      <c r="K1295">
        <f>IF(Table13[[#This Row],[ocean_proximity]]="INLAND",1,0)</f>
        <v>1</v>
      </c>
      <c r="L1295">
        <f>IF(Table13[[#This Row],[ocean_proximity]]="ISLAND",1,0)</f>
        <v>0</v>
      </c>
      <c r="M1295">
        <f>IF(Table13[[#This Row],[ocean_proximity]]="NEAR BAY",1,0)</f>
        <v>0</v>
      </c>
      <c r="N1295" s="3">
        <f>IF(Table13[[#This Row],[ocean_proximity]]="NEAR OCEAN",1,0)</f>
        <v>0</v>
      </c>
      <c r="O1295" s="3">
        <f>Table13[[#This Row],[housing_median_age]]/$D$2</f>
        <v>0.13461538461538461</v>
      </c>
      <c r="P1295" s="3">
        <f>Table13[[#This Row],[total_rooms]]/$E$2</f>
        <v>0.21269074262461851</v>
      </c>
      <c r="Q1295" s="3">
        <f>Table13[[#This Row],[total_bedrooms]]/$F$2</f>
        <v>0.2038789759503491</v>
      </c>
      <c r="R1295" s="3">
        <f>Table13[[#This Row],[population]]/$G$2</f>
        <v>0.1094949834650524</v>
      </c>
      <c r="S1295" s="3">
        <f>Table13[[#This Row],[households]]/$H$2</f>
        <v>0.17560013153567905</v>
      </c>
      <c r="T1295" s="3">
        <v>1</v>
      </c>
      <c r="AG1295">
        <f>SUMPRODUCT(Table13[[#This Row],[area_inland]:[ones]],$V$4:$AE$4)</f>
        <v>194109.31503523255</v>
      </c>
      <c r="AH1295">
        <f>ABS(AG1295-Table13[[#This Row],[median_house_value]])</f>
        <v>13990.684964767453</v>
      </c>
    </row>
    <row r="1296" spans="1:34" x14ac:dyDescent="0.45">
      <c r="A1296">
        <v>55600</v>
      </c>
      <c r="B1296">
        <v>-119.74</v>
      </c>
      <c r="C1296">
        <v>36.74</v>
      </c>
      <c r="D1296">
        <v>39</v>
      </c>
      <c r="E1296">
        <v>4893</v>
      </c>
      <c r="F1296">
        <v>1210</v>
      </c>
      <c r="G1296">
        <v>4749</v>
      </c>
      <c r="H1296">
        <v>1067</v>
      </c>
      <c r="I1296">
        <v>1.2064999999999999</v>
      </c>
      <c r="J1296" t="s">
        <v>12</v>
      </c>
      <c r="K1296">
        <f>IF(Table13[[#This Row],[ocean_proximity]]="INLAND",1,0)</f>
        <v>1</v>
      </c>
      <c r="L1296">
        <f>IF(Table13[[#This Row],[ocean_proximity]]="ISLAND",1,0)</f>
        <v>0</v>
      </c>
      <c r="M1296">
        <f>IF(Table13[[#This Row],[ocean_proximity]]="NEAR BAY",1,0)</f>
        <v>0</v>
      </c>
      <c r="N1296" s="3">
        <f>IF(Table13[[#This Row],[ocean_proximity]]="NEAR OCEAN",1,0)</f>
        <v>0</v>
      </c>
      <c r="O1296" s="3">
        <f>Table13[[#This Row],[housing_median_age]]/$D$2</f>
        <v>0.75</v>
      </c>
      <c r="P1296" s="3">
        <f>Table13[[#This Row],[total_rooms]]/$E$2</f>
        <v>0.12444048830111902</v>
      </c>
      <c r="Q1296" s="3">
        <f>Table13[[#This Row],[total_bedrooms]]/$F$2</f>
        <v>0.18774243599689683</v>
      </c>
      <c r="R1296" s="3">
        <f>Table13[[#This Row],[population]]/$G$2</f>
        <v>0.13309231545316966</v>
      </c>
      <c r="S1296" s="3">
        <f>Table13[[#This Row],[households]]/$H$2</f>
        <v>0.17543571193686289</v>
      </c>
      <c r="T1296" s="3">
        <v>1</v>
      </c>
      <c r="AG1296">
        <f>SUMPRODUCT(Table13[[#This Row],[area_inland]:[ones]],$V$4:$AE$4)</f>
        <v>203809.36392788182</v>
      </c>
      <c r="AH1296">
        <f>ABS(AG1296-Table13[[#This Row],[median_house_value]])</f>
        <v>148209.36392788182</v>
      </c>
    </row>
    <row r="1297" spans="1:34" x14ac:dyDescent="0.45">
      <c r="A1297">
        <v>203400</v>
      </c>
      <c r="B1297">
        <v>-118.41</v>
      </c>
      <c r="C1297">
        <v>34.32</v>
      </c>
      <c r="D1297">
        <v>18</v>
      </c>
      <c r="E1297">
        <v>6572</v>
      </c>
      <c r="F1297">
        <v>1105</v>
      </c>
      <c r="G1297">
        <v>3473</v>
      </c>
      <c r="H1297">
        <v>1067</v>
      </c>
      <c r="I1297">
        <v>5.2987000000000002</v>
      </c>
      <c r="J1297" t="s">
        <v>11</v>
      </c>
      <c r="K1297">
        <f>IF(Table13[[#This Row],[ocean_proximity]]="INLAND",1,0)</f>
        <v>0</v>
      </c>
      <c r="L1297">
        <f>IF(Table13[[#This Row],[ocean_proximity]]="ISLAND",1,0)</f>
        <v>0</v>
      </c>
      <c r="M1297">
        <f>IF(Table13[[#This Row],[ocean_proximity]]="NEAR BAY",1,0)</f>
        <v>0</v>
      </c>
      <c r="N1297" s="3">
        <f>IF(Table13[[#This Row],[ocean_proximity]]="NEAR OCEAN",1,0)</f>
        <v>0</v>
      </c>
      <c r="O1297" s="3">
        <f>Table13[[#This Row],[housing_median_age]]/$D$2</f>
        <v>0.34615384615384615</v>
      </c>
      <c r="P1297" s="3">
        <f>Table13[[#This Row],[total_rooms]]/$E$2</f>
        <v>0.16714140386571719</v>
      </c>
      <c r="Q1297" s="3">
        <f>Table13[[#This Row],[total_bedrooms]]/$F$2</f>
        <v>0.17145073700543056</v>
      </c>
      <c r="R1297" s="3">
        <f>Table13[[#This Row],[population]]/$G$2</f>
        <v>9.7331988117258003E-2</v>
      </c>
      <c r="S1297" s="3">
        <f>Table13[[#This Row],[households]]/$H$2</f>
        <v>0.17543571193686289</v>
      </c>
      <c r="T1297" s="3">
        <v>1</v>
      </c>
      <c r="AG1297">
        <f>SUMPRODUCT(Table13[[#This Row],[area_inland]:[ones]],$V$4:$AE$4)</f>
        <v>189988.95841854834</v>
      </c>
      <c r="AH1297">
        <f>ABS(AG1297-Table13[[#This Row],[median_house_value]])</f>
        <v>13411.04158145166</v>
      </c>
    </row>
    <row r="1298" spans="1:34" x14ac:dyDescent="0.45">
      <c r="A1298">
        <v>200200</v>
      </c>
      <c r="B1298">
        <v>-121.73</v>
      </c>
      <c r="C1298">
        <v>37.71</v>
      </c>
      <c r="D1298">
        <v>12</v>
      </c>
      <c r="E1298">
        <v>5608</v>
      </c>
      <c r="F1298">
        <v>1049</v>
      </c>
      <c r="G1298">
        <v>2595</v>
      </c>
      <c r="H1298">
        <v>1067</v>
      </c>
      <c r="I1298">
        <v>3.9864000000000002</v>
      </c>
      <c r="J1298" t="s">
        <v>12</v>
      </c>
      <c r="K1298">
        <f>IF(Table13[[#This Row],[ocean_proximity]]="INLAND",1,0)</f>
        <v>1</v>
      </c>
      <c r="L1298">
        <f>IF(Table13[[#This Row],[ocean_proximity]]="ISLAND",1,0)</f>
        <v>0</v>
      </c>
      <c r="M1298">
        <f>IF(Table13[[#This Row],[ocean_proximity]]="NEAR BAY",1,0)</f>
        <v>0</v>
      </c>
      <c r="N1298" s="3">
        <f>IF(Table13[[#This Row],[ocean_proximity]]="NEAR OCEAN",1,0)</f>
        <v>0</v>
      </c>
      <c r="O1298" s="3">
        <f>Table13[[#This Row],[housing_median_age]]/$D$2</f>
        <v>0.23076923076923078</v>
      </c>
      <c r="P1298" s="3">
        <f>Table13[[#This Row],[total_rooms]]/$E$2</f>
        <v>0.14262461851475075</v>
      </c>
      <c r="Q1298" s="3">
        <f>Table13[[#This Row],[total_bedrooms]]/$F$2</f>
        <v>0.16276183087664856</v>
      </c>
      <c r="R1298" s="3">
        <f>Table13[[#This Row],[population]]/$G$2</f>
        <v>7.2725744072641665E-2</v>
      </c>
      <c r="S1298" s="3">
        <f>Table13[[#This Row],[households]]/$H$2</f>
        <v>0.17543571193686289</v>
      </c>
      <c r="T1298" s="3">
        <v>1</v>
      </c>
      <c r="AG1298">
        <f>SUMPRODUCT(Table13[[#This Row],[area_inland]:[ones]],$V$4:$AE$4)</f>
        <v>193569.85849644552</v>
      </c>
      <c r="AH1298">
        <f>ABS(AG1298-Table13[[#This Row],[median_house_value]])</f>
        <v>6630.1415035544778</v>
      </c>
    </row>
    <row r="1299" spans="1:34" x14ac:dyDescent="0.45">
      <c r="A1299">
        <v>100500</v>
      </c>
      <c r="B1299">
        <v>-121.25</v>
      </c>
      <c r="C1299">
        <v>36.32</v>
      </c>
      <c r="D1299">
        <v>12</v>
      </c>
      <c r="E1299">
        <v>4776</v>
      </c>
      <c r="F1299">
        <v>1082</v>
      </c>
      <c r="G1299">
        <v>4601</v>
      </c>
      <c r="H1299">
        <v>1066</v>
      </c>
      <c r="I1299">
        <v>2.9184000000000001</v>
      </c>
      <c r="J1299" t="s">
        <v>11</v>
      </c>
      <c r="K1299">
        <f>IF(Table13[[#This Row],[ocean_proximity]]="INLAND",1,0)</f>
        <v>0</v>
      </c>
      <c r="L1299">
        <f>IF(Table13[[#This Row],[ocean_proximity]]="ISLAND",1,0)</f>
        <v>0</v>
      </c>
      <c r="M1299">
        <f>IF(Table13[[#This Row],[ocean_proximity]]="NEAR BAY",1,0)</f>
        <v>0</v>
      </c>
      <c r="N1299" s="3">
        <f>IF(Table13[[#This Row],[ocean_proximity]]="NEAR OCEAN",1,0)</f>
        <v>0</v>
      </c>
      <c r="O1299" s="3">
        <f>Table13[[#This Row],[housing_median_age]]/$D$2</f>
        <v>0.23076923076923078</v>
      </c>
      <c r="P1299" s="3">
        <f>Table13[[#This Row],[total_rooms]]/$E$2</f>
        <v>0.12146490335707019</v>
      </c>
      <c r="Q1299" s="3">
        <f>Table13[[#This Row],[total_bedrooms]]/$F$2</f>
        <v>0.16788207913110939</v>
      </c>
      <c r="R1299" s="3">
        <f>Table13[[#This Row],[population]]/$G$2</f>
        <v>0.12894456588756237</v>
      </c>
      <c r="S1299" s="3">
        <f>Table13[[#This Row],[households]]/$H$2</f>
        <v>0.1752712923380467</v>
      </c>
      <c r="T1299" s="3">
        <v>1</v>
      </c>
      <c r="AG1299">
        <f>SUMPRODUCT(Table13[[#This Row],[area_inland]:[ones]],$V$4:$AE$4)</f>
        <v>186961.44354837079</v>
      </c>
      <c r="AH1299">
        <f>ABS(AG1299-Table13[[#This Row],[median_house_value]])</f>
        <v>86461.443548370793</v>
      </c>
    </row>
    <row r="1300" spans="1:34" x14ac:dyDescent="0.45">
      <c r="A1300">
        <v>132500</v>
      </c>
      <c r="B1300">
        <v>-121.29</v>
      </c>
      <c r="C1300">
        <v>38.68</v>
      </c>
      <c r="D1300">
        <v>12</v>
      </c>
      <c r="E1300">
        <v>5098</v>
      </c>
      <c r="F1300">
        <v>1094</v>
      </c>
      <c r="G1300">
        <v>2029</v>
      </c>
      <c r="H1300">
        <v>1065</v>
      </c>
      <c r="I1300">
        <v>3.5444</v>
      </c>
      <c r="J1300" t="s">
        <v>12</v>
      </c>
      <c r="K1300">
        <f>IF(Table13[[#This Row],[ocean_proximity]]="INLAND",1,0)</f>
        <v>1</v>
      </c>
      <c r="L1300">
        <f>IF(Table13[[#This Row],[ocean_proximity]]="ISLAND",1,0)</f>
        <v>0</v>
      </c>
      <c r="M1300">
        <f>IF(Table13[[#This Row],[ocean_proximity]]="NEAR BAY",1,0)</f>
        <v>0</v>
      </c>
      <c r="N1300" s="3">
        <f>IF(Table13[[#This Row],[ocean_proximity]]="NEAR OCEAN",1,0)</f>
        <v>0</v>
      </c>
      <c r="O1300" s="3">
        <f>Table13[[#This Row],[housing_median_age]]/$D$2</f>
        <v>0.23076923076923078</v>
      </c>
      <c r="P1300" s="3">
        <f>Table13[[#This Row],[total_rooms]]/$E$2</f>
        <v>0.12965412004069177</v>
      </c>
      <c r="Q1300" s="3">
        <f>Table13[[#This Row],[total_bedrooms]]/$F$2</f>
        <v>0.16974398758727696</v>
      </c>
      <c r="R1300" s="3">
        <f>Table13[[#This Row],[population]]/$G$2</f>
        <v>5.6863404517683985E-2</v>
      </c>
      <c r="S1300" s="3">
        <f>Table13[[#This Row],[households]]/$H$2</f>
        <v>0.17510687273923051</v>
      </c>
      <c r="T1300" s="3">
        <v>1</v>
      </c>
      <c r="AG1300">
        <f>SUMPRODUCT(Table13[[#This Row],[area_inland]:[ones]],$V$4:$AE$4)</f>
        <v>193561.38137628222</v>
      </c>
      <c r="AH1300">
        <f>ABS(AG1300-Table13[[#This Row],[median_house_value]])</f>
        <v>61061.381376282225</v>
      </c>
    </row>
    <row r="1301" spans="1:34" x14ac:dyDescent="0.45">
      <c r="A1301">
        <v>198900</v>
      </c>
      <c r="B1301">
        <v>-121.02</v>
      </c>
      <c r="C1301">
        <v>38.659999999999997</v>
      </c>
      <c r="D1301">
        <v>4</v>
      </c>
      <c r="E1301">
        <v>7392</v>
      </c>
      <c r="F1301">
        <v>1155</v>
      </c>
      <c r="G1301">
        <v>3096</v>
      </c>
      <c r="H1301">
        <v>1065</v>
      </c>
      <c r="I1301">
        <v>4.5246000000000004</v>
      </c>
      <c r="J1301" t="s">
        <v>12</v>
      </c>
      <c r="K1301">
        <f>IF(Table13[[#This Row],[ocean_proximity]]="INLAND",1,0)</f>
        <v>1</v>
      </c>
      <c r="L1301">
        <f>IF(Table13[[#This Row],[ocean_proximity]]="ISLAND",1,0)</f>
        <v>0</v>
      </c>
      <c r="M1301">
        <f>IF(Table13[[#This Row],[ocean_proximity]]="NEAR BAY",1,0)</f>
        <v>0</v>
      </c>
      <c r="N1301" s="3">
        <f>IF(Table13[[#This Row],[ocean_proximity]]="NEAR OCEAN",1,0)</f>
        <v>0</v>
      </c>
      <c r="O1301" s="3">
        <f>Table13[[#This Row],[housing_median_age]]/$D$2</f>
        <v>7.6923076923076927E-2</v>
      </c>
      <c r="P1301" s="3">
        <f>Table13[[#This Row],[total_rooms]]/$E$2</f>
        <v>0.18799593082400815</v>
      </c>
      <c r="Q1301" s="3">
        <f>Table13[[#This Row],[total_bedrooms]]/$F$2</f>
        <v>0.17920868890612879</v>
      </c>
      <c r="R1301" s="3">
        <f>Table13[[#This Row],[population]]/$G$2</f>
        <v>8.6766436858920465E-2</v>
      </c>
      <c r="S1301" s="3">
        <f>Table13[[#This Row],[households]]/$H$2</f>
        <v>0.17510687273923051</v>
      </c>
      <c r="T1301" s="3">
        <v>1</v>
      </c>
      <c r="AG1301">
        <f>SUMPRODUCT(Table13[[#This Row],[area_inland]:[ones]],$V$4:$AE$4)</f>
        <v>191888.6553225239</v>
      </c>
      <c r="AH1301">
        <f>ABS(AG1301-Table13[[#This Row],[median_house_value]])</f>
        <v>7011.344677476096</v>
      </c>
    </row>
    <row r="1302" spans="1:34" x14ac:dyDescent="0.45">
      <c r="A1302">
        <v>190100</v>
      </c>
      <c r="B1302">
        <v>-118.01</v>
      </c>
      <c r="C1302">
        <v>33.81</v>
      </c>
      <c r="D1302">
        <v>18</v>
      </c>
      <c r="E1302">
        <v>5238</v>
      </c>
      <c r="F1302">
        <v>1083</v>
      </c>
      <c r="G1302">
        <v>3032</v>
      </c>
      <c r="H1302">
        <v>1065</v>
      </c>
      <c r="I1302">
        <v>4.4583000000000004</v>
      </c>
      <c r="J1302" t="s">
        <v>11</v>
      </c>
      <c r="K1302">
        <f>IF(Table13[[#This Row],[ocean_proximity]]="INLAND",1,0)</f>
        <v>0</v>
      </c>
      <c r="L1302">
        <f>IF(Table13[[#This Row],[ocean_proximity]]="ISLAND",1,0)</f>
        <v>0</v>
      </c>
      <c r="M1302">
        <f>IF(Table13[[#This Row],[ocean_proximity]]="NEAR BAY",1,0)</f>
        <v>0</v>
      </c>
      <c r="N1302" s="3">
        <f>IF(Table13[[#This Row],[ocean_proximity]]="NEAR OCEAN",1,0)</f>
        <v>0</v>
      </c>
      <c r="O1302" s="3">
        <f>Table13[[#This Row],[housing_median_age]]/$D$2</f>
        <v>0.34615384615384615</v>
      </c>
      <c r="P1302" s="3">
        <f>Table13[[#This Row],[total_rooms]]/$E$2</f>
        <v>0.13321464903357069</v>
      </c>
      <c r="Q1302" s="3">
        <f>Table13[[#This Row],[total_bedrooms]]/$F$2</f>
        <v>0.16803723816912336</v>
      </c>
      <c r="R1302" s="3">
        <f>Table13[[#This Row],[population]]/$G$2</f>
        <v>8.497281542514433E-2</v>
      </c>
      <c r="S1302" s="3">
        <f>Table13[[#This Row],[households]]/$H$2</f>
        <v>0.17510687273923051</v>
      </c>
      <c r="T1302" s="3">
        <v>1</v>
      </c>
      <c r="AG1302">
        <f>SUMPRODUCT(Table13[[#This Row],[area_inland]:[ones]],$V$4:$AE$4)</f>
        <v>189333.03360298558</v>
      </c>
      <c r="AH1302">
        <f>ABS(AG1302-Table13[[#This Row],[median_house_value]])</f>
        <v>766.96639701441745</v>
      </c>
    </row>
    <row r="1303" spans="1:34" x14ac:dyDescent="0.45">
      <c r="A1303">
        <v>202300</v>
      </c>
      <c r="B1303">
        <v>-122.16</v>
      </c>
      <c r="C1303">
        <v>37.17</v>
      </c>
      <c r="D1303">
        <v>35</v>
      </c>
      <c r="E1303">
        <v>6422</v>
      </c>
      <c r="F1303">
        <v>1380</v>
      </c>
      <c r="G1303">
        <v>2755</v>
      </c>
      <c r="H1303">
        <v>1064</v>
      </c>
      <c r="I1303">
        <v>5.0164999999999997</v>
      </c>
      <c r="J1303" t="s">
        <v>13</v>
      </c>
      <c r="K1303">
        <f>IF(Table13[[#This Row],[ocean_proximity]]="INLAND",1,0)</f>
        <v>0</v>
      </c>
      <c r="L1303">
        <f>IF(Table13[[#This Row],[ocean_proximity]]="ISLAND",1,0)</f>
        <v>0</v>
      </c>
      <c r="M1303">
        <f>IF(Table13[[#This Row],[ocean_proximity]]="NEAR BAY",1,0)</f>
        <v>0</v>
      </c>
      <c r="N1303" s="3">
        <f>IF(Table13[[#This Row],[ocean_proximity]]="NEAR OCEAN",1,0)</f>
        <v>1</v>
      </c>
      <c r="O1303" s="3">
        <f>Table13[[#This Row],[housing_median_age]]/$D$2</f>
        <v>0.67307692307692313</v>
      </c>
      <c r="P1303" s="3">
        <f>Table13[[#This Row],[total_rooms]]/$E$2</f>
        <v>0.1633265513733469</v>
      </c>
      <c r="Q1303" s="3">
        <f>Table13[[#This Row],[total_bedrooms]]/$F$2</f>
        <v>0.21411947245927077</v>
      </c>
      <c r="R1303" s="3">
        <f>Table13[[#This Row],[population]]/$G$2</f>
        <v>7.7209797657081997E-2</v>
      </c>
      <c r="S1303" s="3">
        <f>Table13[[#This Row],[households]]/$H$2</f>
        <v>0.17494245314041434</v>
      </c>
      <c r="T1303" s="3">
        <v>1</v>
      </c>
      <c r="AG1303">
        <f>SUMPRODUCT(Table13[[#This Row],[area_inland]:[ones]],$V$4:$AE$4)</f>
        <v>209482.08696583856</v>
      </c>
      <c r="AH1303">
        <f>ABS(AG1303-Table13[[#This Row],[median_house_value]])</f>
        <v>7182.0869658385636</v>
      </c>
    </row>
    <row r="1304" spans="1:34" x14ac:dyDescent="0.45">
      <c r="A1304">
        <v>102000</v>
      </c>
      <c r="B1304">
        <v>-117.34</v>
      </c>
      <c r="C1304">
        <v>34.46</v>
      </c>
      <c r="D1304">
        <v>9</v>
      </c>
      <c r="E1304">
        <v>5983</v>
      </c>
      <c r="F1304">
        <v>1122</v>
      </c>
      <c r="G1304">
        <v>3515</v>
      </c>
      <c r="H1304">
        <v>1064</v>
      </c>
      <c r="I1304">
        <v>3.1505000000000001</v>
      </c>
      <c r="J1304" t="s">
        <v>12</v>
      </c>
      <c r="K1304">
        <f>IF(Table13[[#This Row],[ocean_proximity]]="INLAND",1,0)</f>
        <v>1</v>
      </c>
      <c r="L1304">
        <f>IF(Table13[[#This Row],[ocean_proximity]]="ISLAND",1,0)</f>
        <v>0</v>
      </c>
      <c r="M1304">
        <f>IF(Table13[[#This Row],[ocean_proximity]]="NEAR BAY",1,0)</f>
        <v>0</v>
      </c>
      <c r="N1304" s="3">
        <f>IF(Table13[[#This Row],[ocean_proximity]]="NEAR OCEAN",1,0)</f>
        <v>0</v>
      </c>
      <c r="O1304" s="3">
        <f>Table13[[#This Row],[housing_median_age]]/$D$2</f>
        <v>0.17307692307692307</v>
      </c>
      <c r="P1304" s="3">
        <f>Table13[[#This Row],[total_rooms]]/$E$2</f>
        <v>0.15216174974567651</v>
      </c>
      <c r="Q1304" s="3">
        <f>Table13[[#This Row],[total_bedrooms]]/$F$2</f>
        <v>0.17408844065166795</v>
      </c>
      <c r="R1304" s="3">
        <f>Table13[[#This Row],[population]]/$G$2</f>
        <v>9.8509052183173587E-2</v>
      </c>
      <c r="S1304" s="3">
        <f>Table13[[#This Row],[households]]/$H$2</f>
        <v>0.17494245314041434</v>
      </c>
      <c r="T1304" s="3">
        <v>1</v>
      </c>
      <c r="AG1304">
        <f>SUMPRODUCT(Table13[[#This Row],[area_inland]:[ones]],$V$4:$AE$4)</f>
        <v>192967.78354963884</v>
      </c>
      <c r="AH1304">
        <f>ABS(AG1304-Table13[[#This Row],[median_house_value]])</f>
        <v>90967.783549638843</v>
      </c>
    </row>
    <row r="1305" spans="1:34" x14ac:dyDescent="0.45">
      <c r="A1305">
        <v>204600</v>
      </c>
      <c r="B1305">
        <v>-117.81</v>
      </c>
      <c r="C1305">
        <v>33.79</v>
      </c>
      <c r="D1305">
        <v>25</v>
      </c>
      <c r="E1305">
        <v>5950</v>
      </c>
      <c r="F1305">
        <v>1155</v>
      </c>
      <c r="G1305">
        <v>4528</v>
      </c>
      <c r="H1305">
        <v>1064</v>
      </c>
      <c r="I1305">
        <v>4.2564000000000002</v>
      </c>
      <c r="J1305" t="s">
        <v>11</v>
      </c>
      <c r="K1305">
        <f>IF(Table13[[#This Row],[ocean_proximity]]="INLAND",1,0)</f>
        <v>0</v>
      </c>
      <c r="L1305">
        <f>IF(Table13[[#This Row],[ocean_proximity]]="ISLAND",1,0)</f>
        <v>0</v>
      </c>
      <c r="M1305">
        <f>IF(Table13[[#This Row],[ocean_proximity]]="NEAR BAY",1,0)</f>
        <v>0</v>
      </c>
      <c r="N1305" s="3">
        <f>IF(Table13[[#This Row],[ocean_proximity]]="NEAR OCEAN",1,0)</f>
        <v>0</v>
      </c>
      <c r="O1305" s="3">
        <f>Table13[[#This Row],[housing_median_age]]/$D$2</f>
        <v>0.48076923076923078</v>
      </c>
      <c r="P1305" s="3">
        <f>Table13[[#This Row],[total_rooms]]/$E$2</f>
        <v>0.15132248219735503</v>
      </c>
      <c r="Q1305" s="3">
        <f>Table13[[#This Row],[total_bedrooms]]/$F$2</f>
        <v>0.17920868890612879</v>
      </c>
      <c r="R1305" s="3">
        <f>Table13[[#This Row],[population]]/$G$2</f>
        <v>0.12689871643966144</v>
      </c>
      <c r="S1305" s="3">
        <f>Table13[[#This Row],[households]]/$H$2</f>
        <v>0.17494245314041434</v>
      </c>
      <c r="T1305" s="3">
        <v>1</v>
      </c>
      <c r="AG1305">
        <f>SUMPRODUCT(Table13[[#This Row],[area_inland]:[ones]],$V$4:$AE$4)</f>
        <v>192497.921689154</v>
      </c>
      <c r="AH1305">
        <f>ABS(AG1305-Table13[[#This Row],[median_house_value]])</f>
        <v>12102.078310846002</v>
      </c>
    </row>
    <row r="1306" spans="1:34" x14ac:dyDescent="0.45">
      <c r="A1306">
        <v>140400</v>
      </c>
      <c r="B1306">
        <v>-117.18</v>
      </c>
      <c r="C1306">
        <v>32.79</v>
      </c>
      <c r="D1306">
        <v>30</v>
      </c>
      <c r="E1306">
        <v>5201</v>
      </c>
      <c r="F1306">
        <v>1104</v>
      </c>
      <c r="G1306">
        <v>2961</v>
      </c>
      <c r="H1306">
        <v>1064</v>
      </c>
      <c r="I1306">
        <v>3.2660999999999998</v>
      </c>
      <c r="J1306" t="s">
        <v>13</v>
      </c>
      <c r="K1306">
        <f>IF(Table13[[#This Row],[ocean_proximity]]="INLAND",1,0)</f>
        <v>0</v>
      </c>
      <c r="L1306">
        <f>IF(Table13[[#This Row],[ocean_proximity]]="ISLAND",1,0)</f>
        <v>0</v>
      </c>
      <c r="M1306">
        <f>IF(Table13[[#This Row],[ocean_proximity]]="NEAR BAY",1,0)</f>
        <v>0</v>
      </c>
      <c r="N1306" s="3">
        <f>IF(Table13[[#This Row],[ocean_proximity]]="NEAR OCEAN",1,0)</f>
        <v>1</v>
      </c>
      <c r="O1306" s="3">
        <f>Table13[[#This Row],[housing_median_age]]/$D$2</f>
        <v>0.57692307692307687</v>
      </c>
      <c r="P1306" s="3">
        <f>Table13[[#This Row],[total_rooms]]/$E$2</f>
        <v>0.13227365208545269</v>
      </c>
      <c r="Q1306" s="3">
        <f>Table13[[#This Row],[total_bedrooms]]/$F$2</f>
        <v>0.1712955779674166</v>
      </c>
      <c r="R1306" s="3">
        <f>Table13[[#This Row],[population]]/$G$2</f>
        <v>8.2983016647048935E-2</v>
      </c>
      <c r="S1306" s="3">
        <f>Table13[[#This Row],[households]]/$H$2</f>
        <v>0.17494245314041434</v>
      </c>
      <c r="T1306" s="3">
        <v>1</v>
      </c>
      <c r="AG1306">
        <f>SUMPRODUCT(Table13[[#This Row],[area_inland]:[ones]],$V$4:$AE$4)</f>
        <v>205901.49040053171</v>
      </c>
      <c r="AH1306">
        <f>ABS(AG1306-Table13[[#This Row],[median_house_value]])</f>
        <v>65501.490400531708</v>
      </c>
    </row>
    <row r="1307" spans="1:34" x14ac:dyDescent="0.45">
      <c r="A1307">
        <v>153700</v>
      </c>
      <c r="B1307">
        <v>-118.16</v>
      </c>
      <c r="C1307">
        <v>33.79</v>
      </c>
      <c r="D1307">
        <v>25</v>
      </c>
      <c r="E1307">
        <v>3742</v>
      </c>
      <c r="F1307">
        <v>1180</v>
      </c>
      <c r="G1307">
        <v>3916</v>
      </c>
      <c r="H1307">
        <v>1063</v>
      </c>
      <c r="I1307">
        <v>2.4</v>
      </c>
      <c r="J1307" t="s">
        <v>13</v>
      </c>
      <c r="K1307">
        <f>IF(Table13[[#This Row],[ocean_proximity]]="INLAND",1,0)</f>
        <v>0</v>
      </c>
      <c r="L1307">
        <f>IF(Table13[[#This Row],[ocean_proximity]]="ISLAND",1,0)</f>
        <v>0</v>
      </c>
      <c r="M1307">
        <f>IF(Table13[[#This Row],[ocean_proximity]]="NEAR BAY",1,0)</f>
        <v>0</v>
      </c>
      <c r="N1307" s="3">
        <f>IF(Table13[[#This Row],[ocean_proximity]]="NEAR OCEAN",1,0)</f>
        <v>1</v>
      </c>
      <c r="O1307" s="3">
        <f>Table13[[#This Row],[housing_median_age]]/$D$2</f>
        <v>0.48076923076923078</v>
      </c>
      <c r="P1307" s="3">
        <f>Table13[[#This Row],[total_rooms]]/$E$2</f>
        <v>9.5167853509664294E-2</v>
      </c>
      <c r="Q1307" s="3">
        <f>Table13[[#This Row],[total_bedrooms]]/$F$2</f>
        <v>0.1830876648564779</v>
      </c>
      <c r="R1307" s="3">
        <f>Table13[[#This Row],[population]]/$G$2</f>
        <v>0.10974721147917718</v>
      </c>
      <c r="S1307" s="3">
        <f>Table13[[#This Row],[households]]/$H$2</f>
        <v>0.17477803354159815</v>
      </c>
      <c r="T1307" s="3">
        <v>1</v>
      </c>
      <c r="AG1307">
        <f>SUMPRODUCT(Table13[[#This Row],[area_inland]:[ones]],$V$4:$AE$4)</f>
        <v>203828.36847562733</v>
      </c>
      <c r="AH1307">
        <f>ABS(AG1307-Table13[[#This Row],[median_house_value]])</f>
        <v>50128.368475627329</v>
      </c>
    </row>
    <row r="1308" spans="1:34" x14ac:dyDescent="0.45">
      <c r="A1308">
        <v>332000</v>
      </c>
      <c r="B1308">
        <v>-122.01</v>
      </c>
      <c r="C1308">
        <v>37.31</v>
      </c>
      <c r="D1308">
        <v>23</v>
      </c>
      <c r="E1308">
        <v>6846</v>
      </c>
      <c r="F1308">
        <v>1078</v>
      </c>
      <c r="G1308">
        <v>2951</v>
      </c>
      <c r="H1308">
        <v>1063</v>
      </c>
      <c r="I1308">
        <v>6.3701999999999996</v>
      </c>
      <c r="J1308" t="s">
        <v>11</v>
      </c>
      <c r="K1308">
        <f>IF(Table13[[#This Row],[ocean_proximity]]="INLAND",1,0)</f>
        <v>0</v>
      </c>
      <c r="L1308">
        <f>IF(Table13[[#This Row],[ocean_proximity]]="ISLAND",1,0)</f>
        <v>0</v>
      </c>
      <c r="M1308">
        <f>IF(Table13[[#This Row],[ocean_proximity]]="NEAR BAY",1,0)</f>
        <v>0</v>
      </c>
      <c r="N1308" s="3">
        <f>IF(Table13[[#This Row],[ocean_proximity]]="NEAR OCEAN",1,0)</f>
        <v>0</v>
      </c>
      <c r="O1308" s="3">
        <f>Table13[[#This Row],[housing_median_age]]/$D$2</f>
        <v>0.44230769230769229</v>
      </c>
      <c r="P1308" s="3">
        <f>Table13[[#This Row],[total_rooms]]/$E$2</f>
        <v>0.17410986775178025</v>
      </c>
      <c r="Q1308" s="3">
        <f>Table13[[#This Row],[total_bedrooms]]/$F$2</f>
        <v>0.16726144297905354</v>
      </c>
      <c r="R1308" s="3">
        <f>Table13[[#This Row],[population]]/$G$2</f>
        <v>8.2702763298021412E-2</v>
      </c>
      <c r="S1308" s="3">
        <f>Table13[[#This Row],[households]]/$H$2</f>
        <v>0.17477803354159815</v>
      </c>
      <c r="T1308" s="3">
        <v>1</v>
      </c>
      <c r="AG1308">
        <f>SUMPRODUCT(Table13[[#This Row],[area_inland]:[ones]],$V$4:$AE$4)</f>
        <v>191790.00100661593</v>
      </c>
      <c r="AH1308">
        <f>ABS(AG1308-Table13[[#This Row],[median_house_value]])</f>
        <v>140209.99899338407</v>
      </c>
    </row>
    <row r="1309" spans="1:34" x14ac:dyDescent="0.45">
      <c r="A1309">
        <v>92800</v>
      </c>
      <c r="B1309">
        <v>-117.32</v>
      </c>
      <c r="C1309">
        <v>34.54</v>
      </c>
      <c r="D1309">
        <v>9</v>
      </c>
      <c r="E1309">
        <v>5904</v>
      </c>
      <c r="F1309">
        <v>1165</v>
      </c>
      <c r="G1309">
        <v>3489</v>
      </c>
      <c r="H1309">
        <v>1063</v>
      </c>
      <c r="I1309">
        <v>3.125</v>
      </c>
      <c r="J1309" t="s">
        <v>12</v>
      </c>
      <c r="K1309">
        <f>IF(Table13[[#This Row],[ocean_proximity]]="INLAND",1,0)</f>
        <v>1</v>
      </c>
      <c r="L1309">
        <f>IF(Table13[[#This Row],[ocean_proximity]]="ISLAND",1,0)</f>
        <v>0</v>
      </c>
      <c r="M1309">
        <f>IF(Table13[[#This Row],[ocean_proximity]]="NEAR BAY",1,0)</f>
        <v>0</v>
      </c>
      <c r="N1309" s="3">
        <f>IF(Table13[[#This Row],[ocean_proximity]]="NEAR OCEAN",1,0)</f>
        <v>0</v>
      </c>
      <c r="O1309" s="3">
        <f>Table13[[#This Row],[housing_median_age]]/$D$2</f>
        <v>0.17307692307692307</v>
      </c>
      <c r="P1309" s="3">
        <f>Table13[[#This Row],[total_rooms]]/$E$2</f>
        <v>0.15015259409969481</v>
      </c>
      <c r="Q1309" s="3">
        <f>Table13[[#This Row],[total_bedrooms]]/$F$2</f>
        <v>0.18076027928626842</v>
      </c>
      <c r="R1309" s="3">
        <f>Table13[[#This Row],[population]]/$G$2</f>
        <v>9.778039347570204E-2</v>
      </c>
      <c r="S1309" s="3">
        <f>Table13[[#This Row],[households]]/$H$2</f>
        <v>0.17477803354159815</v>
      </c>
      <c r="T1309" s="3">
        <v>1</v>
      </c>
      <c r="AG1309">
        <f>SUMPRODUCT(Table13[[#This Row],[area_inland]:[ones]],$V$4:$AE$4)</f>
        <v>193130.32507199835</v>
      </c>
      <c r="AH1309">
        <f>ABS(AG1309-Table13[[#This Row],[median_house_value]])</f>
        <v>100330.32507199835</v>
      </c>
    </row>
    <row r="1310" spans="1:34" x14ac:dyDescent="0.45">
      <c r="A1310">
        <v>168800</v>
      </c>
      <c r="B1310">
        <v>-118.29</v>
      </c>
      <c r="C1310">
        <v>34.03</v>
      </c>
      <c r="D1310">
        <v>22</v>
      </c>
      <c r="E1310">
        <v>3313</v>
      </c>
      <c r="F1310">
        <v>1235</v>
      </c>
      <c r="G1310">
        <v>2381</v>
      </c>
      <c r="H1310">
        <v>1063</v>
      </c>
      <c r="I1310">
        <v>0.74729999999999996</v>
      </c>
      <c r="J1310" t="s">
        <v>11</v>
      </c>
      <c r="K1310">
        <f>IF(Table13[[#This Row],[ocean_proximity]]="INLAND",1,0)</f>
        <v>0</v>
      </c>
      <c r="L1310">
        <f>IF(Table13[[#This Row],[ocean_proximity]]="ISLAND",1,0)</f>
        <v>0</v>
      </c>
      <c r="M1310">
        <f>IF(Table13[[#This Row],[ocean_proximity]]="NEAR BAY",1,0)</f>
        <v>0</v>
      </c>
      <c r="N1310" s="3">
        <f>IF(Table13[[#This Row],[ocean_proximity]]="NEAR OCEAN",1,0)</f>
        <v>0</v>
      </c>
      <c r="O1310" s="3">
        <f>Table13[[#This Row],[housing_median_age]]/$D$2</f>
        <v>0.42307692307692307</v>
      </c>
      <c r="P1310" s="3">
        <f>Table13[[#This Row],[total_rooms]]/$E$2</f>
        <v>8.4257375381485256E-2</v>
      </c>
      <c r="Q1310" s="3">
        <f>Table13[[#This Row],[total_bedrooms]]/$F$2</f>
        <v>0.19162141194724594</v>
      </c>
      <c r="R1310" s="3">
        <f>Table13[[#This Row],[population]]/$G$2</f>
        <v>6.6728322403452722E-2</v>
      </c>
      <c r="S1310" s="3">
        <f>Table13[[#This Row],[households]]/$H$2</f>
        <v>0.17477803354159815</v>
      </c>
      <c r="T1310" s="3">
        <v>1</v>
      </c>
      <c r="AG1310">
        <f>SUMPRODUCT(Table13[[#This Row],[area_inland]:[ones]],$V$4:$AE$4)</f>
        <v>190677.66737803063</v>
      </c>
      <c r="AH1310">
        <f>ABS(AG1310-Table13[[#This Row],[median_house_value]])</f>
        <v>21877.66737803063</v>
      </c>
    </row>
    <row r="1311" spans="1:34" hidden="1" x14ac:dyDescent="0.45">
      <c r="A1311">
        <v>215100</v>
      </c>
      <c r="B1311">
        <v>-117.91</v>
      </c>
      <c r="C1311">
        <v>33.76</v>
      </c>
      <c r="D1311">
        <v>20</v>
      </c>
      <c r="E1311">
        <v>4413</v>
      </c>
      <c r="G1311">
        <v>4818</v>
      </c>
      <c r="H1311">
        <v>1063</v>
      </c>
      <c r="I1311">
        <v>2.8593999999999999</v>
      </c>
      <c r="J1311" t="s">
        <v>11</v>
      </c>
      <c r="K1311">
        <f>IF(Table13[[#This Row],[ocean_proximity]]="INLAND",1,0)</f>
        <v>0</v>
      </c>
      <c r="L1311">
        <f>IF(Table13[[#This Row],[ocean_proximity]]="ISLAND",1,0)</f>
        <v>0</v>
      </c>
      <c r="M1311">
        <f>IF(Table13[[#This Row],[ocean_proximity]]="NEAR BAY",1,0)</f>
        <v>0</v>
      </c>
      <c r="N1311" s="3">
        <f>IF(Table13[[#This Row],[ocean_proximity]]="NEAR OCEAN",1,0)</f>
        <v>0</v>
      </c>
      <c r="O1311" s="3">
        <f>Table13[[#This Row],[housing_median_age]]/$D$2</f>
        <v>0.38461538461538464</v>
      </c>
      <c r="P1311" s="3">
        <f>Table13[[#This Row],[total_rooms]]/$E$2</f>
        <v>0.11223296032553408</v>
      </c>
      <c r="Q1311" s="3">
        <f>Table13[[#This Row],[total_bedrooms]]/$F$2</f>
        <v>0</v>
      </c>
      <c r="R1311" s="3">
        <f>Table13[[#This Row],[population]]/$G$2</f>
        <v>0.13502606356145955</v>
      </c>
      <c r="S1311" s="3">
        <f>Table13[[#This Row],[households]]/$H$2</f>
        <v>0.17477803354159815</v>
      </c>
      <c r="T1311" s="3"/>
      <c r="AG1311">
        <f>SUMPRODUCT(Table13[[#This Row],[area_inland]:[ones]],$V$4:$AE$4)</f>
        <v>10063.373409012871</v>
      </c>
      <c r="AH1311">
        <f>ABS(AG1311-Table13[[#This Row],[median_house_value]])</f>
        <v>205036.62659098714</v>
      </c>
    </row>
    <row r="1312" spans="1:34" x14ac:dyDescent="0.45">
      <c r="A1312">
        <v>162100</v>
      </c>
      <c r="B1312">
        <v>-121.34</v>
      </c>
      <c r="C1312">
        <v>38.61</v>
      </c>
      <c r="D1312">
        <v>20</v>
      </c>
      <c r="E1312">
        <v>5801</v>
      </c>
      <c r="F1312">
        <v>1148</v>
      </c>
      <c r="G1312">
        <v>2586</v>
      </c>
      <c r="H1312">
        <v>1063</v>
      </c>
      <c r="I1312">
        <v>3.9062999999999999</v>
      </c>
      <c r="J1312" t="s">
        <v>12</v>
      </c>
      <c r="K1312">
        <f>IF(Table13[[#This Row],[ocean_proximity]]="INLAND",1,0)</f>
        <v>1</v>
      </c>
      <c r="L1312">
        <f>IF(Table13[[#This Row],[ocean_proximity]]="ISLAND",1,0)</f>
        <v>0</v>
      </c>
      <c r="M1312">
        <f>IF(Table13[[#This Row],[ocean_proximity]]="NEAR BAY",1,0)</f>
        <v>0</v>
      </c>
      <c r="N1312" s="3">
        <f>IF(Table13[[#This Row],[ocean_proximity]]="NEAR OCEAN",1,0)</f>
        <v>0</v>
      </c>
      <c r="O1312" s="3">
        <f>Table13[[#This Row],[housing_median_age]]/$D$2</f>
        <v>0.38461538461538464</v>
      </c>
      <c r="P1312" s="3">
        <f>Table13[[#This Row],[total_rooms]]/$E$2</f>
        <v>0.14753306205493388</v>
      </c>
      <c r="Q1312" s="3">
        <f>Table13[[#This Row],[total_bedrooms]]/$F$2</f>
        <v>0.17812257564003103</v>
      </c>
      <c r="R1312" s="3">
        <f>Table13[[#This Row],[population]]/$G$2</f>
        <v>7.2473516058516901E-2</v>
      </c>
      <c r="S1312" s="3">
        <f>Table13[[#This Row],[households]]/$H$2</f>
        <v>0.17477803354159815</v>
      </c>
      <c r="T1312" s="3">
        <v>1</v>
      </c>
      <c r="AG1312">
        <f>SUMPRODUCT(Table13[[#This Row],[area_inland]:[ones]],$V$4:$AE$4)</f>
        <v>197001.61243240701</v>
      </c>
      <c r="AH1312">
        <f>ABS(AG1312-Table13[[#This Row],[median_house_value]])</f>
        <v>34901.612432407012</v>
      </c>
    </row>
    <row r="1313" spans="1:34" x14ac:dyDescent="0.45">
      <c r="A1313">
        <v>336500</v>
      </c>
      <c r="B1313">
        <v>-121.96</v>
      </c>
      <c r="C1313">
        <v>37.71</v>
      </c>
      <c r="D1313">
        <v>6</v>
      </c>
      <c r="E1313">
        <v>8072</v>
      </c>
      <c r="F1313">
        <v>1050</v>
      </c>
      <c r="G1313">
        <v>3386</v>
      </c>
      <c r="H1313">
        <v>1062</v>
      </c>
      <c r="I1313">
        <v>7.2493999999999996</v>
      </c>
      <c r="J1313" t="s">
        <v>11</v>
      </c>
      <c r="K1313">
        <f>IF(Table13[[#This Row],[ocean_proximity]]="INLAND",1,0)</f>
        <v>0</v>
      </c>
      <c r="L1313">
        <f>IF(Table13[[#This Row],[ocean_proximity]]="ISLAND",1,0)</f>
        <v>0</v>
      </c>
      <c r="M1313">
        <f>IF(Table13[[#This Row],[ocean_proximity]]="NEAR BAY",1,0)</f>
        <v>0</v>
      </c>
      <c r="N1313" s="3">
        <f>IF(Table13[[#This Row],[ocean_proximity]]="NEAR OCEAN",1,0)</f>
        <v>0</v>
      </c>
      <c r="O1313" s="3">
        <f>Table13[[#This Row],[housing_median_age]]/$D$2</f>
        <v>0.11538461538461539</v>
      </c>
      <c r="P1313" s="3">
        <f>Table13[[#This Row],[total_rooms]]/$E$2</f>
        <v>0.20528992878942015</v>
      </c>
      <c r="Q1313" s="3">
        <f>Table13[[#This Row],[total_bedrooms]]/$F$2</f>
        <v>0.16291698991466252</v>
      </c>
      <c r="R1313" s="3">
        <f>Table13[[#This Row],[population]]/$G$2</f>
        <v>9.4893783980718571E-2</v>
      </c>
      <c r="S1313" s="3">
        <f>Table13[[#This Row],[households]]/$H$2</f>
        <v>0.17461361394278199</v>
      </c>
      <c r="T1313" s="3">
        <v>1</v>
      </c>
      <c r="AG1313">
        <f>SUMPRODUCT(Table13[[#This Row],[area_inland]:[ones]],$V$4:$AE$4)</f>
        <v>186000.17098860885</v>
      </c>
      <c r="AH1313">
        <f>ABS(AG1313-Table13[[#This Row],[median_house_value]])</f>
        <v>150499.82901139115</v>
      </c>
    </row>
    <row r="1314" spans="1:34" x14ac:dyDescent="0.45">
      <c r="A1314">
        <v>283300</v>
      </c>
      <c r="B1314">
        <v>-117.34</v>
      </c>
      <c r="C1314">
        <v>33.15</v>
      </c>
      <c r="D1314">
        <v>17</v>
      </c>
      <c r="E1314">
        <v>4505</v>
      </c>
      <c r="F1314">
        <v>1140</v>
      </c>
      <c r="G1314">
        <v>2111</v>
      </c>
      <c r="H1314">
        <v>1062</v>
      </c>
      <c r="I1314">
        <v>3.3536000000000001</v>
      </c>
      <c r="J1314" t="s">
        <v>13</v>
      </c>
      <c r="K1314">
        <f>IF(Table13[[#This Row],[ocean_proximity]]="INLAND",1,0)</f>
        <v>0</v>
      </c>
      <c r="L1314">
        <f>IF(Table13[[#This Row],[ocean_proximity]]="ISLAND",1,0)</f>
        <v>0</v>
      </c>
      <c r="M1314">
        <f>IF(Table13[[#This Row],[ocean_proximity]]="NEAR BAY",1,0)</f>
        <v>0</v>
      </c>
      <c r="N1314" s="3">
        <f>IF(Table13[[#This Row],[ocean_proximity]]="NEAR OCEAN",1,0)</f>
        <v>1</v>
      </c>
      <c r="O1314" s="3">
        <f>Table13[[#This Row],[housing_median_age]]/$D$2</f>
        <v>0.32692307692307693</v>
      </c>
      <c r="P1314" s="3">
        <f>Table13[[#This Row],[total_rooms]]/$E$2</f>
        <v>0.11457273652085452</v>
      </c>
      <c r="Q1314" s="3">
        <f>Table13[[#This Row],[total_bedrooms]]/$F$2</f>
        <v>0.17688130333591931</v>
      </c>
      <c r="R1314" s="3">
        <f>Table13[[#This Row],[population]]/$G$2</f>
        <v>5.9161481979709656E-2</v>
      </c>
      <c r="S1314" s="3">
        <f>Table13[[#This Row],[households]]/$H$2</f>
        <v>0.17461361394278199</v>
      </c>
      <c r="T1314" s="3">
        <v>1</v>
      </c>
      <c r="AG1314">
        <f>SUMPRODUCT(Table13[[#This Row],[area_inland]:[ones]],$V$4:$AE$4)</f>
        <v>201056.291478709</v>
      </c>
      <c r="AH1314">
        <f>ABS(AG1314-Table13[[#This Row],[median_house_value]])</f>
        <v>82243.708521291002</v>
      </c>
    </row>
    <row r="1315" spans="1:34" x14ac:dyDescent="0.45">
      <c r="A1315">
        <v>280200</v>
      </c>
      <c r="B1315">
        <v>-118.91</v>
      </c>
      <c r="C1315">
        <v>34.28</v>
      </c>
      <c r="D1315">
        <v>6</v>
      </c>
      <c r="E1315">
        <v>6106</v>
      </c>
      <c r="F1315">
        <v>1134</v>
      </c>
      <c r="G1315">
        <v>3246</v>
      </c>
      <c r="H1315">
        <v>1062</v>
      </c>
      <c r="I1315">
        <v>5.2206000000000001</v>
      </c>
      <c r="J1315" t="s">
        <v>11</v>
      </c>
      <c r="K1315">
        <f>IF(Table13[[#This Row],[ocean_proximity]]="INLAND",1,0)</f>
        <v>0</v>
      </c>
      <c r="L1315">
        <f>IF(Table13[[#This Row],[ocean_proximity]]="ISLAND",1,0)</f>
        <v>0</v>
      </c>
      <c r="M1315">
        <f>IF(Table13[[#This Row],[ocean_proximity]]="NEAR BAY",1,0)</f>
        <v>0</v>
      </c>
      <c r="N1315" s="3">
        <f>IF(Table13[[#This Row],[ocean_proximity]]="NEAR OCEAN",1,0)</f>
        <v>0</v>
      </c>
      <c r="O1315" s="3">
        <f>Table13[[#This Row],[housing_median_age]]/$D$2</f>
        <v>0.11538461538461539</v>
      </c>
      <c r="P1315" s="3">
        <f>Table13[[#This Row],[total_rooms]]/$E$2</f>
        <v>0.15528992878942013</v>
      </c>
      <c r="Q1315" s="3">
        <f>Table13[[#This Row],[total_bedrooms]]/$F$2</f>
        <v>0.17595034910783552</v>
      </c>
      <c r="R1315" s="3">
        <f>Table13[[#This Row],[population]]/$G$2</f>
        <v>9.0970237094333273E-2</v>
      </c>
      <c r="S1315" s="3">
        <f>Table13[[#This Row],[households]]/$H$2</f>
        <v>0.17461361394278199</v>
      </c>
      <c r="T1315" s="3">
        <v>1</v>
      </c>
      <c r="AG1315">
        <f>SUMPRODUCT(Table13[[#This Row],[area_inland]:[ones]],$V$4:$AE$4)</f>
        <v>185567.9520940462</v>
      </c>
      <c r="AH1315">
        <f>ABS(AG1315-Table13[[#This Row],[median_house_value]])</f>
        <v>94632.047905953805</v>
      </c>
    </row>
    <row r="1316" spans="1:34" x14ac:dyDescent="0.45">
      <c r="A1316">
        <v>279400</v>
      </c>
      <c r="B1316">
        <v>-121.92</v>
      </c>
      <c r="C1316">
        <v>37.24</v>
      </c>
      <c r="D1316">
        <v>26</v>
      </c>
      <c r="E1316">
        <v>6777</v>
      </c>
      <c r="F1316">
        <v>1051</v>
      </c>
      <c r="G1316">
        <v>3319</v>
      </c>
      <c r="H1316">
        <v>1061</v>
      </c>
      <c r="I1316">
        <v>6.3662999999999998</v>
      </c>
      <c r="J1316" t="s">
        <v>11</v>
      </c>
      <c r="K1316">
        <f>IF(Table13[[#This Row],[ocean_proximity]]="INLAND",1,0)</f>
        <v>0</v>
      </c>
      <c r="L1316">
        <f>IF(Table13[[#This Row],[ocean_proximity]]="ISLAND",1,0)</f>
        <v>0</v>
      </c>
      <c r="M1316">
        <f>IF(Table13[[#This Row],[ocean_proximity]]="NEAR BAY",1,0)</f>
        <v>0</v>
      </c>
      <c r="N1316" s="3">
        <f>IF(Table13[[#This Row],[ocean_proximity]]="NEAR OCEAN",1,0)</f>
        <v>0</v>
      </c>
      <c r="O1316" s="3">
        <f>Table13[[#This Row],[housing_median_age]]/$D$2</f>
        <v>0.5</v>
      </c>
      <c r="P1316" s="3">
        <f>Table13[[#This Row],[total_rooms]]/$E$2</f>
        <v>0.17235503560528992</v>
      </c>
      <c r="Q1316" s="3">
        <f>Table13[[#This Row],[total_bedrooms]]/$F$2</f>
        <v>0.16307214895267649</v>
      </c>
      <c r="R1316" s="3">
        <f>Table13[[#This Row],[population]]/$G$2</f>
        <v>9.3016086542234186E-2</v>
      </c>
      <c r="S1316" s="3">
        <f>Table13[[#This Row],[households]]/$H$2</f>
        <v>0.1744491943439658</v>
      </c>
      <c r="T1316" s="3">
        <v>1</v>
      </c>
      <c r="AG1316">
        <f>SUMPRODUCT(Table13[[#This Row],[area_inland]:[ones]],$V$4:$AE$4)</f>
        <v>192725.4768974116</v>
      </c>
      <c r="AH1316">
        <f>ABS(AG1316-Table13[[#This Row],[median_house_value]])</f>
        <v>86674.523102588399</v>
      </c>
    </row>
    <row r="1317" spans="1:34" x14ac:dyDescent="0.45">
      <c r="A1317">
        <v>500001</v>
      </c>
      <c r="B1317">
        <v>-118.51</v>
      </c>
      <c r="C1317">
        <v>34.11</v>
      </c>
      <c r="D1317">
        <v>29</v>
      </c>
      <c r="E1317">
        <v>9013</v>
      </c>
      <c r="F1317">
        <v>1117</v>
      </c>
      <c r="G1317">
        <v>2919</v>
      </c>
      <c r="H1317">
        <v>1061</v>
      </c>
      <c r="I1317">
        <v>13.946999999999999</v>
      </c>
      <c r="J1317" t="s">
        <v>11</v>
      </c>
      <c r="K1317">
        <f>IF(Table13[[#This Row],[ocean_proximity]]="INLAND",1,0)</f>
        <v>0</v>
      </c>
      <c r="L1317">
        <f>IF(Table13[[#This Row],[ocean_proximity]]="ISLAND",1,0)</f>
        <v>0</v>
      </c>
      <c r="M1317">
        <f>IF(Table13[[#This Row],[ocean_proximity]]="NEAR BAY",1,0)</f>
        <v>0</v>
      </c>
      <c r="N1317" s="3">
        <f>IF(Table13[[#This Row],[ocean_proximity]]="NEAR OCEAN",1,0)</f>
        <v>0</v>
      </c>
      <c r="O1317" s="3">
        <f>Table13[[#This Row],[housing_median_age]]/$D$2</f>
        <v>0.55769230769230771</v>
      </c>
      <c r="P1317" s="3">
        <f>Table13[[#This Row],[total_rooms]]/$E$2</f>
        <v>0.22922177009155645</v>
      </c>
      <c r="Q1317" s="3">
        <f>Table13[[#This Row],[total_bedrooms]]/$F$2</f>
        <v>0.17331264546159814</v>
      </c>
      <c r="R1317" s="3">
        <f>Table13[[#This Row],[population]]/$G$2</f>
        <v>8.1805952581133351E-2</v>
      </c>
      <c r="S1317" s="3">
        <f>Table13[[#This Row],[households]]/$H$2</f>
        <v>0.1744491943439658</v>
      </c>
      <c r="T1317" s="3">
        <v>1</v>
      </c>
      <c r="AG1317">
        <f>SUMPRODUCT(Table13[[#This Row],[area_inland]:[ones]],$V$4:$AE$4)</f>
        <v>195042.6234004015</v>
      </c>
      <c r="AH1317">
        <f>ABS(AG1317-Table13[[#This Row],[median_house_value]])</f>
        <v>304958.3765995985</v>
      </c>
    </row>
    <row r="1318" spans="1:34" x14ac:dyDescent="0.45">
      <c r="A1318">
        <v>179100</v>
      </c>
      <c r="B1318">
        <v>-119.18</v>
      </c>
      <c r="C1318">
        <v>34.19</v>
      </c>
      <c r="D1318">
        <v>36</v>
      </c>
      <c r="E1318">
        <v>4519</v>
      </c>
      <c r="F1318">
        <v>1081</v>
      </c>
      <c r="G1318">
        <v>4818</v>
      </c>
      <c r="H1318">
        <v>1061</v>
      </c>
      <c r="I1318">
        <v>2.8561000000000001</v>
      </c>
      <c r="J1318" t="s">
        <v>13</v>
      </c>
      <c r="K1318">
        <f>IF(Table13[[#This Row],[ocean_proximity]]="INLAND",1,0)</f>
        <v>0</v>
      </c>
      <c r="L1318">
        <f>IF(Table13[[#This Row],[ocean_proximity]]="ISLAND",1,0)</f>
        <v>0</v>
      </c>
      <c r="M1318">
        <f>IF(Table13[[#This Row],[ocean_proximity]]="NEAR BAY",1,0)</f>
        <v>0</v>
      </c>
      <c r="N1318" s="3">
        <f>IF(Table13[[#This Row],[ocean_proximity]]="NEAR OCEAN",1,0)</f>
        <v>1</v>
      </c>
      <c r="O1318" s="3">
        <f>Table13[[#This Row],[housing_median_age]]/$D$2</f>
        <v>0.69230769230769229</v>
      </c>
      <c r="P1318" s="3">
        <f>Table13[[#This Row],[total_rooms]]/$E$2</f>
        <v>0.11492878942014242</v>
      </c>
      <c r="Q1318" s="3">
        <f>Table13[[#This Row],[total_bedrooms]]/$F$2</f>
        <v>0.16772692009309542</v>
      </c>
      <c r="R1318" s="3">
        <f>Table13[[#This Row],[population]]/$G$2</f>
        <v>0.13502606356145955</v>
      </c>
      <c r="S1318" s="3">
        <f>Table13[[#This Row],[households]]/$H$2</f>
        <v>0.1744491943439658</v>
      </c>
      <c r="T1318" s="3">
        <v>1</v>
      </c>
      <c r="AG1318">
        <f>SUMPRODUCT(Table13[[#This Row],[area_inland]:[ones]],$V$4:$AE$4)</f>
        <v>207690.15377841203</v>
      </c>
      <c r="AH1318">
        <f>ABS(AG1318-Table13[[#This Row],[median_house_value]])</f>
        <v>28590.15377841203</v>
      </c>
    </row>
    <row r="1319" spans="1:34" x14ac:dyDescent="0.45">
      <c r="A1319">
        <v>248200</v>
      </c>
      <c r="B1319">
        <v>-122.06</v>
      </c>
      <c r="C1319">
        <v>37.54</v>
      </c>
      <c r="D1319">
        <v>20</v>
      </c>
      <c r="E1319">
        <v>6483</v>
      </c>
      <c r="F1319">
        <v>1068</v>
      </c>
      <c r="G1319">
        <v>3526</v>
      </c>
      <c r="H1319">
        <v>1060</v>
      </c>
      <c r="I1319">
        <v>5.0838000000000001</v>
      </c>
      <c r="J1319" t="s">
        <v>10</v>
      </c>
      <c r="K1319">
        <f>IF(Table13[[#This Row],[ocean_proximity]]="INLAND",1,0)</f>
        <v>0</v>
      </c>
      <c r="L1319">
        <f>IF(Table13[[#This Row],[ocean_proximity]]="ISLAND",1,0)</f>
        <v>0</v>
      </c>
      <c r="M1319">
        <f>IF(Table13[[#This Row],[ocean_proximity]]="NEAR BAY",1,0)</f>
        <v>1</v>
      </c>
      <c r="N1319" s="3">
        <f>IF(Table13[[#This Row],[ocean_proximity]]="NEAR OCEAN",1,0)</f>
        <v>0</v>
      </c>
      <c r="O1319" s="3">
        <f>Table13[[#This Row],[housing_median_age]]/$D$2</f>
        <v>0.38461538461538464</v>
      </c>
      <c r="P1319" s="3">
        <f>Table13[[#This Row],[total_rooms]]/$E$2</f>
        <v>0.16487792472024415</v>
      </c>
      <c r="Q1319" s="3">
        <f>Table13[[#This Row],[total_bedrooms]]/$F$2</f>
        <v>0.16570985259891388</v>
      </c>
      <c r="R1319" s="3">
        <f>Table13[[#This Row],[population]]/$G$2</f>
        <v>9.8817330867103856E-2</v>
      </c>
      <c r="S1319" s="3">
        <f>Table13[[#This Row],[households]]/$H$2</f>
        <v>0.17428477474514961</v>
      </c>
      <c r="T1319" s="3">
        <v>1</v>
      </c>
      <c r="AG1319">
        <f>SUMPRODUCT(Table13[[#This Row],[area_inland]:[ones]],$V$4:$AE$4)</f>
        <v>206347.07984692391</v>
      </c>
      <c r="AH1319">
        <f>ABS(AG1319-Table13[[#This Row],[median_house_value]])</f>
        <v>41852.920153076091</v>
      </c>
    </row>
    <row r="1320" spans="1:34" x14ac:dyDescent="0.45">
      <c r="A1320">
        <v>165000</v>
      </c>
      <c r="B1320">
        <v>-121.79</v>
      </c>
      <c r="C1320">
        <v>38.659999999999997</v>
      </c>
      <c r="D1320">
        <v>15</v>
      </c>
      <c r="E1320">
        <v>6809</v>
      </c>
      <c r="F1320">
        <v>1052</v>
      </c>
      <c r="G1320">
        <v>3060</v>
      </c>
      <c r="H1320">
        <v>1060</v>
      </c>
      <c r="I1320">
        <v>5.3064</v>
      </c>
      <c r="J1320" t="s">
        <v>12</v>
      </c>
      <c r="K1320">
        <f>IF(Table13[[#This Row],[ocean_proximity]]="INLAND",1,0)</f>
        <v>1</v>
      </c>
      <c r="L1320">
        <f>IF(Table13[[#This Row],[ocean_proximity]]="ISLAND",1,0)</f>
        <v>0</v>
      </c>
      <c r="M1320">
        <f>IF(Table13[[#This Row],[ocean_proximity]]="NEAR BAY",1,0)</f>
        <v>0</v>
      </c>
      <c r="N1320" s="3">
        <f>IF(Table13[[#This Row],[ocean_proximity]]="NEAR OCEAN",1,0)</f>
        <v>0</v>
      </c>
      <c r="O1320" s="3">
        <f>Table13[[#This Row],[housing_median_age]]/$D$2</f>
        <v>0.28846153846153844</v>
      </c>
      <c r="P1320" s="3">
        <f>Table13[[#This Row],[total_rooms]]/$E$2</f>
        <v>0.17316887080366225</v>
      </c>
      <c r="Q1320" s="3">
        <f>Table13[[#This Row],[total_bedrooms]]/$F$2</f>
        <v>0.16322730799069046</v>
      </c>
      <c r="R1320" s="3">
        <f>Table13[[#This Row],[population]]/$G$2</f>
        <v>8.5757524802421395E-2</v>
      </c>
      <c r="S1320" s="3">
        <f>Table13[[#This Row],[households]]/$H$2</f>
        <v>0.17428477474514961</v>
      </c>
      <c r="T1320" s="3">
        <v>1</v>
      </c>
      <c r="AG1320">
        <f>SUMPRODUCT(Table13[[#This Row],[area_inland]:[ones]],$V$4:$AE$4)</f>
        <v>195164.54131600942</v>
      </c>
      <c r="AH1320">
        <f>ABS(AG1320-Table13[[#This Row],[median_house_value]])</f>
        <v>30164.541316009418</v>
      </c>
    </row>
    <row r="1321" spans="1:34" x14ac:dyDescent="0.45">
      <c r="A1321">
        <v>140100</v>
      </c>
      <c r="B1321">
        <v>-121.84</v>
      </c>
      <c r="C1321">
        <v>37.369999999999997</v>
      </c>
      <c r="D1321">
        <v>15</v>
      </c>
      <c r="E1321">
        <v>3315</v>
      </c>
      <c r="F1321">
        <v>1042</v>
      </c>
      <c r="G1321">
        <v>2749</v>
      </c>
      <c r="H1321">
        <v>1059</v>
      </c>
      <c r="I1321">
        <v>2.3199000000000001</v>
      </c>
      <c r="J1321" t="s">
        <v>11</v>
      </c>
      <c r="K1321">
        <f>IF(Table13[[#This Row],[ocean_proximity]]="INLAND",1,0)</f>
        <v>0</v>
      </c>
      <c r="L1321">
        <f>IF(Table13[[#This Row],[ocean_proximity]]="ISLAND",1,0)</f>
        <v>0</v>
      </c>
      <c r="M1321">
        <f>IF(Table13[[#This Row],[ocean_proximity]]="NEAR BAY",1,0)</f>
        <v>0</v>
      </c>
      <c r="N1321" s="3">
        <f>IF(Table13[[#This Row],[ocean_proximity]]="NEAR OCEAN",1,0)</f>
        <v>0</v>
      </c>
      <c r="O1321" s="3">
        <f>Table13[[#This Row],[housing_median_age]]/$D$2</f>
        <v>0.28846153846153844</v>
      </c>
      <c r="P1321" s="3">
        <f>Table13[[#This Row],[total_rooms]]/$E$2</f>
        <v>8.4308240081383518E-2</v>
      </c>
      <c r="Q1321" s="3">
        <f>Table13[[#This Row],[total_bedrooms]]/$F$2</f>
        <v>0.1616757176105508</v>
      </c>
      <c r="R1321" s="3">
        <f>Table13[[#This Row],[population]]/$G$2</f>
        <v>7.7041645647665496E-2</v>
      </c>
      <c r="S1321" s="3">
        <f>Table13[[#This Row],[households]]/$H$2</f>
        <v>0.17412035514633345</v>
      </c>
      <c r="T1321" s="3">
        <v>1</v>
      </c>
      <c r="AG1321">
        <f>SUMPRODUCT(Table13[[#This Row],[area_inland]:[ones]],$V$4:$AE$4)</f>
        <v>187253.74807669615</v>
      </c>
      <c r="AH1321">
        <f>ABS(AG1321-Table13[[#This Row],[median_house_value]])</f>
        <v>47153.748076696153</v>
      </c>
    </row>
    <row r="1322" spans="1:34" x14ac:dyDescent="0.45">
      <c r="A1322">
        <v>104400</v>
      </c>
      <c r="B1322">
        <v>-121.32</v>
      </c>
      <c r="C1322">
        <v>38.54</v>
      </c>
      <c r="D1322">
        <v>13</v>
      </c>
      <c r="E1322">
        <v>4715</v>
      </c>
      <c r="F1322">
        <v>1090</v>
      </c>
      <c r="G1322">
        <v>2420</v>
      </c>
      <c r="H1322">
        <v>1059</v>
      </c>
      <c r="I1322">
        <v>2.9693000000000001</v>
      </c>
      <c r="J1322" t="s">
        <v>12</v>
      </c>
      <c r="K1322">
        <f>IF(Table13[[#This Row],[ocean_proximity]]="INLAND",1,0)</f>
        <v>1</v>
      </c>
      <c r="L1322">
        <f>IF(Table13[[#This Row],[ocean_proximity]]="ISLAND",1,0)</f>
        <v>0</v>
      </c>
      <c r="M1322">
        <f>IF(Table13[[#This Row],[ocean_proximity]]="NEAR BAY",1,0)</f>
        <v>0</v>
      </c>
      <c r="N1322" s="3">
        <f>IF(Table13[[#This Row],[ocean_proximity]]="NEAR OCEAN",1,0)</f>
        <v>0</v>
      </c>
      <c r="O1322" s="3">
        <f>Table13[[#This Row],[housing_median_age]]/$D$2</f>
        <v>0.25</v>
      </c>
      <c r="P1322" s="3">
        <f>Table13[[#This Row],[total_rooms]]/$E$2</f>
        <v>0.11991353001017294</v>
      </c>
      <c r="Q1322" s="3">
        <f>Table13[[#This Row],[total_bedrooms]]/$F$2</f>
        <v>0.16912335143522111</v>
      </c>
      <c r="R1322" s="3">
        <f>Table13[[#This Row],[population]]/$G$2</f>
        <v>6.7821310464660056E-2</v>
      </c>
      <c r="S1322" s="3">
        <f>Table13[[#This Row],[households]]/$H$2</f>
        <v>0.17412035514633345</v>
      </c>
      <c r="T1322" s="3">
        <v>1</v>
      </c>
      <c r="AG1322">
        <f>SUMPRODUCT(Table13[[#This Row],[area_inland]:[ones]],$V$4:$AE$4)</f>
        <v>193742.06831044119</v>
      </c>
      <c r="AH1322">
        <f>ABS(AG1322-Table13[[#This Row],[median_house_value]])</f>
        <v>89342.068310441187</v>
      </c>
    </row>
    <row r="1323" spans="1:34" x14ac:dyDescent="0.45">
      <c r="A1323">
        <v>157300</v>
      </c>
      <c r="B1323">
        <v>-119.2</v>
      </c>
      <c r="C1323">
        <v>35.369999999999997</v>
      </c>
      <c r="D1323">
        <v>6</v>
      </c>
      <c r="E1323">
        <v>7383</v>
      </c>
      <c r="F1323">
        <v>1095</v>
      </c>
      <c r="G1323">
        <v>3415</v>
      </c>
      <c r="H1323">
        <v>1059</v>
      </c>
      <c r="I1323">
        <v>5.3118999999999996</v>
      </c>
      <c r="J1323" t="s">
        <v>12</v>
      </c>
      <c r="K1323">
        <f>IF(Table13[[#This Row],[ocean_proximity]]="INLAND",1,0)</f>
        <v>1</v>
      </c>
      <c r="L1323">
        <f>IF(Table13[[#This Row],[ocean_proximity]]="ISLAND",1,0)</f>
        <v>0</v>
      </c>
      <c r="M1323">
        <f>IF(Table13[[#This Row],[ocean_proximity]]="NEAR BAY",1,0)</f>
        <v>0</v>
      </c>
      <c r="N1323" s="3">
        <f>IF(Table13[[#This Row],[ocean_proximity]]="NEAR OCEAN",1,0)</f>
        <v>0</v>
      </c>
      <c r="O1323" s="3">
        <f>Table13[[#This Row],[housing_median_age]]/$D$2</f>
        <v>0.11538461538461539</v>
      </c>
      <c r="P1323" s="3">
        <f>Table13[[#This Row],[total_rooms]]/$E$2</f>
        <v>0.18776703967446592</v>
      </c>
      <c r="Q1323" s="3">
        <f>Table13[[#This Row],[total_bedrooms]]/$F$2</f>
        <v>0.16989914662529093</v>
      </c>
      <c r="R1323" s="3">
        <f>Table13[[#This Row],[population]]/$G$2</f>
        <v>9.5706518692898382E-2</v>
      </c>
      <c r="S1323" s="3">
        <f>Table13[[#This Row],[households]]/$H$2</f>
        <v>0.17412035514633345</v>
      </c>
      <c r="T1323" s="3">
        <v>1</v>
      </c>
      <c r="AG1323">
        <f>SUMPRODUCT(Table13[[#This Row],[area_inland]:[ones]],$V$4:$AE$4)</f>
        <v>192331.777622594</v>
      </c>
      <c r="AH1323">
        <f>ABS(AG1323-Table13[[#This Row],[median_house_value]])</f>
        <v>35031.777622594003</v>
      </c>
    </row>
    <row r="1324" spans="1:34" x14ac:dyDescent="0.45">
      <c r="A1324">
        <v>247800</v>
      </c>
      <c r="B1324">
        <v>-117.04</v>
      </c>
      <c r="C1324">
        <v>32.65</v>
      </c>
      <c r="D1324">
        <v>8</v>
      </c>
      <c r="E1324">
        <v>8806</v>
      </c>
      <c r="F1324">
        <v>1401</v>
      </c>
      <c r="G1324">
        <v>3159</v>
      </c>
      <c r="H1324">
        <v>1059</v>
      </c>
      <c r="I1324">
        <v>4.2154999999999996</v>
      </c>
      <c r="J1324" t="s">
        <v>13</v>
      </c>
      <c r="K1324">
        <f>IF(Table13[[#This Row],[ocean_proximity]]="INLAND",1,0)</f>
        <v>0</v>
      </c>
      <c r="L1324">
        <f>IF(Table13[[#This Row],[ocean_proximity]]="ISLAND",1,0)</f>
        <v>0</v>
      </c>
      <c r="M1324">
        <f>IF(Table13[[#This Row],[ocean_proximity]]="NEAR BAY",1,0)</f>
        <v>0</v>
      </c>
      <c r="N1324" s="3">
        <f>IF(Table13[[#This Row],[ocean_proximity]]="NEAR OCEAN",1,0)</f>
        <v>1</v>
      </c>
      <c r="O1324" s="3">
        <f>Table13[[#This Row],[housing_median_age]]/$D$2</f>
        <v>0.15384615384615385</v>
      </c>
      <c r="P1324" s="3">
        <f>Table13[[#This Row],[total_rooms]]/$E$2</f>
        <v>0.22395727365208545</v>
      </c>
      <c r="Q1324" s="3">
        <f>Table13[[#This Row],[total_bedrooms]]/$F$2</f>
        <v>0.217377812257564</v>
      </c>
      <c r="R1324" s="3">
        <f>Table13[[#This Row],[population]]/$G$2</f>
        <v>8.8532032957793841E-2</v>
      </c>
      <c r="S1324" s="3">
        <f>Table13[[#This Row],[households]]/$H$2</f>
        <v>0.17412035514633345</v>
      </c>
      <c r="T1324" s="3">
        <v>1</v>
      </c>
      <c r="AG1324">
        <f>SUMPRODUCT(Table13[[#This Row],[area_inland]:[ones]],$V$4:$AE$4)</f>
        <v>200763.09692730097</v>
      </c>
      <c r="AH1324">
        <f>ABS(AG1324-Table13[[#This Row],[median_house_value]])</f>
        <v>47036.903072699031</v>
      </c>
    </row>
    <row r="1325" spans="1:34" x14ac:dyDescent="0.45">
      <c r="A1325">
        <v>161100</v>
      </c>
      <c r="B1325">
        <v>-117.25</v>
      </c>
      <c r="C1325">
        <v>34.04</v>
      </c>
      <c r="D1325">
        <v>18</v>
      </c>
      <c r="E1325">
        <v>5761</v>
      </c>
      <c r="F1325">
        <v>1063</v>
      </c>
      <c r="G1325">
        <v>2763</v>
      </c>
      <c r="H1325">
        <v>1058</v>
      </c>
      <c r="I1325">
        <v>4.4471999999999996</v>
      </c>
      <c r="J1325" t="s">
        <v>12</v>
      </c>
      <c r="K1325">
        <f>IF(Table13[[#This Row],[ocean_proximity]]="INLAND",1,0)</f>
        <v>1</v>
      </c>
      <c r="L1325">
        <f>IF(Table13[[#This Row],[ocean_proximity]]="ISLAND",1,0)</f>
        <v>0</v>
      </c>
      <c r="M1325">
        <f>IF(Table13[[#This Row],[ocean_proximity]]="NEAR BAY",1,0)</f>
        <v>0</v>
      </c>
      <c r="N1325" s="3">
        <f>IF(Table13[[#This Row],[ocean_proximity]]="NEAR OCEAN",1,0)</f>
        <v>0</v>
      </c>
      <c r="O1325" s="3">
        <f>Table13[[#This Row],[housing_median_age]]/$D$2</f>
        <v>0.34615384615384615</v>
      </c>
      <c r="P1325" s="3">
        <f>Table13[[#This Row],[total_rooms]]/$E$2</f>
        <v>0.14651576805696848</v>
      </c>
      <c r="Q1325" s="3">
        <f>Table13[[#This Row],[total_bedrooms]]/$F$2</f>
        <v>0.16493405740884406</v>
      </c>
      <c r="R1325" s="3">
        <f>Table13[[#This Row],[population]]/$G$2</f>
        <v>7.7434000336304015E-2</v>
      </c>
      <c r="S1325" s="3">
        <f>Table13[[#This Row],[households]]/$H$2</f>
        <v>0.17395593554751726</v>
      </c>
      <c r="T1325" s="3">
        <v>1</v>
      </c>
      <c r="AG1325">
        <f>SUMPRODUCT(Table13[[#This Row],[area_inland]:[ones]],$V$4:$AE$4)</f>
        <v>195866.80119217298</v>
      </c>
      <c r="AH1325">
        <f>ABS(AG1325-Table13[[#This Row],[median_house_value]])</f>
        <v>34766.801192172978</v>
      </c>
    </row>
    <row r="1326" spans="1:34" x14ac:dyDescent="0.45">
      <c r="A1326">
        <v>181800</v>
      </c>
      <c r="B1326">
        <v>-117.36</v>
      </c>
      <c r="C1326">
        <v>33.18</v>
      </c>
      <c r="D1326">
        <v>26</v>
      </c>
      <c r="E1326">
        <v>5550</v>
      </c>
      <c r="F1326">
        <v>1153</v>
      </c>
      <c r="G1326">
        <v>2372</v>
      </c>
      <c r="H1326">
        <v>1058</v>
      </c>
      <c r="I1326">
        <v>2.5508999999999999</v>
      </c>
      <c r="J1326" t="s">
        <v>13</v>
      </c>
      <c r="K1326">
        <f>IF(Table13[[#This Row],[ocean_proximity]]="INLAND",1,0)</f>
        <v>0</v>
      </c>
      <c r="L1326">
        <f>IF(Table13[[#This Row],[ocean_proximity]]="ISLAND",1,0)</f>
        <v>0</v>
      </c>
      <c r="M1326">
        <f>IF(Table13[[#This Row],[ocean_proximity]]="NEAR BAY",1,0)</f>
        <v>0</v>
      </c>
      <c r="N1326" s="3">
        <f>IF(Table13[[#This Row],[ocean_proximity]]="NEAR OCEAN",1,0)</f>
        <v>1</v>
      </c>
      <c r="O1326" s="3">
        <f>Table13[[#This Row],[housing_median_age]]/$D$2</f>
        <v>0.5</v>
      </c>
      <c r="P1326" s="3">
        <f>Table13[[#This Row],[total_rooms]]/$E$2</f>
        <v>0.1411495422177009</v>
      </c>
      <c r="Q1326" s="3">
        <f>Table13[[#This Row],[total_bedrooms]]/$F$2</f>
        <v>0.17889837083010085</v>
      </c>
      <c r="R1326" s="3">
        <f>Table13[[#This Row],[population]]/$G$2</f>
        <v>6.6476094389327958E-2</v>
      </c>
      <c r="S1326" s="3">
        <f>Table13[[#This Row],[households]]/$H$2</f>
        <v>0.17395593554751726</v>
      </c>
      <c r="T1326" s="3">
        <v>1</v>
      </c>
      <c r="AG1326">
        <f>SUMPRODUCT(Table13[[#This Row],[area_inland]:[ones]],$V$4:$AE$4)</f>
        <v>204812.12500784517</v>
      </c>
      <c r="AH1326">
        <f>ABS(AG1326-Table13[[#This Row],[median_house_value]])</f>
        <v>23012.12500784517</v>
      </c>
    </row>
    <row r="1327" spans="1:34" x14ac:dyDescent="0.45">
      <c r="A1327">
        <v>338400</v>
      </c>
      <c r="B1327">
        <v>-118.65</v>
      </c>
      <c r="C1327">
        <v>34.200000000000003</v>
      </c>
      <c r="D1327">
        <v>23</v>
      </c>
      <c r="E1327">
        <v>7480</v>
      </c>
      <c r="F1327">
        <v>1084</v>
      </c>
      <c r="G1327">
        <v>3037</v>
      </c>
      <c r="H1327">
        <v>1058</v>
      </c>
      <c r="I1327">
        <v>6.9222999999999999</v>
      </c>
      <c r="J1327" t="s">
        <v>11</v>
      </c>
      <c r="K1327">
        <f>IF(Table13[[#This Row],[ocean_proximity]]="INLAND",1,0)</f>
        <v>0</v>
      </c>
      <c r="L1327">
        <f>IF(Table13[[#This Row],[ocean_proximity]]="ISLAND",1,0)</f>
        <v>0</v>
      </c>
      <c r="M1327">
        <f>IF(Table13[[#This Row],[ocean_proximity]]="NEAR BAY",1,0)</f>
        <v>0</v>
      </c>
      <c r="N1327" s="3">
        <f>IF(Table13[[#This Row],[ocean_proximity]]="NEAR OCEAN",1,0)</f>
        <v>0</v>
      </c>
      <c r="O1327" s="3">
        <f>Table13[[#This Row],[housing_median_age]]/$D$2</f>
        <v>0.44230769230769229</v>
      </c>
      <c r="P1327" s="3">
        <f>Table13[[#This Row],[total_rooms]]/$E$2</f>
        <v>0.19023397761953204</v>
      </c>
      <c r="Q1327" s="3">
        <f>Table13[[#This Row],[total_bedrooms]]/$F$2</f>
        <v>0.16819239720713733</v>
      </c>
      <c r="R1327" s="3">
        <f>Table13[[#This Row],[population]]/$G$2</f>
        <v>8.5112942099658084E-2</v>
      </c>
      <c r="S1327" s="3">
        <f>Table13[[#This Row],[households]]/$H$2</f>
        <v>0.17395593554751726</v>
      </c>
      <c r="T1327" s="3">
        <v>1</v>
      </c>
      <c r="AG1327">
        <f>SUMPRODUCT(Table13[[#This Row],[area_inland]:[ones]],$V$4:$AE$4)</f>
        <v>192075.86635451613</v>
      </c>
      <c r="AH1327">
        <f>ABS(AG1327-Table13[[#This Row],[median_house_value]])</f>
        <v>146324.13364548387</v>
      </c>
    </row>
    <row r="1328" spans="1:34" x14ac:dyDescent="0.45">
      <c r="A1328">
        <v>171900</v>
      </c>
      <c r="B1328">
        <v>-122.2</v>
      </c>
      <c r="C1328">
        <v>38.090000000000003</v>
      </c>
      <c r="D1328">
        <v>18</v>
      </c>
      <c r="E1328">
        <v>6860</v>
      </c>
      <c r="F1328">
        <v>1079</v>
      </c>
      <c r="G1328">
        <v>3205</v>
      </c>
      <c r="H1328">
        <v>1058</v>
      </c>
      <c r="I1328">
        <v>5.2957000000000001</v>
      </c>
      <c r="J1328" t="s">
        <v>10</v>
      </c>
      <c r="K1328">
        <f>IF(Table13[[#This Row],[ocean_proximity]]="INLAND",1,0)</f>
        <v>0</v>
      </c>
      <c r="L1328">
        <f>IF(Table13[[#This Row],[ocean_proximity]]="ISLAND",1,0)</f>
        <v>0</v>
      </c>
      <c r="M1328">
        <f>IF(Table13[[#This Row],[ocean_proximity]]="NEAR BAY",1,0)</f>
        <v>1</v>
      </c>
      <c r="N1328" s="3">
        <f>IF(Table13[[#This Row],[ocean_proximity]]="NEAR OCEAN",1,0)</f>
        <v>0</v>
      </c>
      <c r="O1328" s="3">
        <f>Table13[[#This Row],[housing_median_age]]/$D$2</f>
        <v>0.34615384615384615</v>
      </c>
      <c r="P1328" s="3">
        <f>Table13[[#This Row],[total_rooms]]/$E$2</f>
        <v>0.17446592065106817</v>
      </c>
      <c r="Q1328" s="3">
        <f>Table13[[#This Row],[total_bedrooms]]/$F$2</f>
        <v>0.16741660201706748</v>
      </c>
      <c r="R1328" s="3">
        <f>Table13[[#This Row],[population]]/$G$2</f>
        <v>8.9821198363320448E-2</v>
      </c>
      <c r="S1328" s="3">
        <f>Table13[[#This Row],[households]]/$H$2</f>
        <v>0.17395593554751726</v>
      </c>
      <c r="T1328" s="3">
        <v>1</v>
      </c>
      <c r="AG1328">
        <f>SUMPRODUCT(Table13[[#This Row],[area_inland]:[ones]],$V$4:$AE$4)</f>
        <v>205825.66852666601</v>
      </c>
      <c r="AH1328">
        <f>ABS(AG1328-Table13[[#This Row],[median_house_value]])</f>
        <v>33925.668526666006</v>
      </c>
    </row>
    <row r="1329" spans="1:34" x14ac:dyDescent="0.45">
      <c r="A1329">
        <v>293100</v>
      </c>
      <c r="B1329">
        <v>-118.97</v>
      </c>
      <c r="C1329">
        <v>34.18</v>
      </c>
      <c r="D1329">
        <v>18</v>
      </c>
      <c r="E1329">
        <v>7338</v>
      </c>
      <c r="F1329">
        <v>1020</v>
      </c>
      <c r="G1329">
        <v>3419</v>
      </c>
      <c r="H1329">
        <v>1058</v>
      </c>
      <c r="I1329">
        <v>7.0242000000000004</v>
      </c>
      <c r="J1329" t="s">
        <v>11</v>
      </c>
      <c r="K1329">
        <f>IF(Table13[[#This Row],[ocean_proximity]]="INLAND",1,0)</f>
        <v>0</v>
      </c>
      <c r="L1329">
        <f>IF(Table13[[#This Row],[ocean_proximity]]="ISLAND",1,0)</f>
        <v>0</v>
      </c>
      <c r="M1329">
        <f>IF(Table13[[#This Row],[ocean_proximity]]="NEAR BAY",1,0)</f>
        <v>0</v>
      </c>
      <c r="N1329" s="3">
        <f>IF(Table13[[#This Row],[ocean_proximity]]="NEAR OCEAN",1,0)</f>
        <v>0</v>
      </c>
      <c r="O1329" s="3">
        <f>Table13[[#This Row],[housing_median_age]]/$D$2</f>
        <v>0.34615384615384615</v>
      </c>
      <c r="P1329" s="3">
        <f>Table13[[#This Row],[total_rooms]]/$E$2</f>
        <v>0.18662258392675482</v>
      </c>
      <c r="Q1329" s="3">
        <f>Table13[[#This Row],[total_bedrooms]]/$F$2</f>
        <v>0.1582622187742436</v>
      </c>
      <c r="R1329" s="3">
        <f>Table13[[#This Row],[population]]/$G$2</f>
        <v>9.5818620032509391E-2</v>
      </c>
      <c r="S1329" s="3">
        <f>Table13[[#This Row],[households]]/$H$2</f>
        <v>0.17395593554751726</v>
      </c>
      <c r="T1329" s="3">
        <v>1</v>
      </c>
      <c r="AG1329">
        <f>SUMPRODUCT(Table13[[#This Row],[area_inland]:[ones]],$V$4:$AE$4)</f>
        <v>189910.49779989404</v>
      </c>
      <c r="AH1329">
        <f>ABS(AG1329-Table13[[#This Row],[median_house_value]])</f>
        <v>103189.50220010596</v>
      </c>
    </row>
    <row r="1330" spans="1:34" x14ac:dyDescent="0.45">
      <c r="A1330">
        <v>122800</v>
      </c>
      <c r="B1330">
        <v>-117.63</v>
      </c>
      <c r="C1330">
        <v>34.1</v>
      </c>
      <c r="D1330">
        <v>15</v>
      </c>
      <c r="E1330">
        <v>4799</v>
      </c>
      <c r="F1330">
        <v>1209</v>
      </c>
      <c r="G1330">
        <v>2554</v>
      </c>
      <c r="H1330">
        <v>1057</v>
      </c>
      <c r="I1330">
        <v>2.6581999999999999</v>
      </c>
      <c r="J1330" t="s">
        <v>12</v>
      </c>
      <c r="K1330">
        <f>IF(Table13[[#This Row],[ocean_proximity]]="INLAND",1,0)</f>
        <v>1</v>
      </c>
      <c r="L1330">
        <f>IF(Table13[[#This Row],[ocean_proximity]]="ISLAND",1,0)</f>
        <v>0</v>
      </c>
      <c r="M1330">
        <f>IF(Table13[[#This Row],[ocean_proximity]]="NEAR BAY",1,0)</f>
        <v>0</v>
      </c>
      <c r="N1330" s="3">
        <f>IF(Table13[[#This Row],[ocean_proximity]]="NEAR OCEAN",1,0)</f>
        <v>0</v>
      </c>
      <c r="O1330" s="3">
        <f>Table13[[#This Row],[housing_median_age]]/$D$2</f>
        <v>0.28846153846153844</v>
      </c>
      <c r="P1330" s="3">
        <f>Table13[[#This Row],[total_rooms]]/$E$2</f>
        <v>0.1220498474059003</v>
      </c>
      <c r="Q1330" s="3">
        <f>Table13[[#This Row],[total_bedrooms]]/$F$2</f>
        <v>0.18758727695888286</v>
      </c>
      <c r="R1330" s="3">
        <f>Table13[[#This Row],[population]]/$G$2</f>
        <v>7.1576705341628827E-2</v>
      </c>
      <c r="S1330" s="3">
        <f>Table13[[#This Row],[households]]/$H$2</f>
        <v>0.1737915159487011</v>
      </c>
      <c r="T1330" s="3">
        <v>1</v>
      </c>
      <c r="AG1330">
        <f>SUMPRODUCT(Table13[[#This Row],[area_inland]:[ones]],$V$4:$AE$4)</f>
        <v>195044.1790586157</v>
      </c>
      <c r="AH1330">
        <f>ABS(AG1330-Table13[[#This Row],[median_house_value]])</f>
        <v>72244.1790586157</v>
      </c>
    </row>
    <row r="1331" spans="1:34" x14ac:dyDescent="0.45">
      <c r="A1331">
        <v>124100</v>
      </c>
      <c r="B1331">
        <v>-116.96</v>
      </c>
      <c r="C1331">
        <v>32.799999999999997</v>
      </c>
      <c r="D1331">
        <v>19</v>
      </c>
      <c r="E1331">
        <v>4574</v>
      </c>
      <c r="F1331">
        <v>1152</v>
      </c>
      <c r="G1331">
        <v>3045</v>
      </c>
      <c r="H1331">
        <v>1057</v>
      </c>
      <c r="I1331">
        <v>2.0649999999999999</v>
      </c>
      <c r="J1331" t="s">
        <v>11</v>
      </c>
      <c r="K1331">
        <f>IF(Table13[[#This Row],[ocean_proximity]]="INLAND",1,0)</f>
        <v>0</v>
      </c>
      <c r="L1331">
        <f>IF(Table13[[#This Row],[ocean_proximity]]="ISLAND",1,0)</f>
        <v>0</v>
      </c>
      <c r="M1331">
        <f>IF(Table13[[#This Row],[ocean_proximity]]="NEAR BAY",1,0)</f>
        <v>0</v>
      </c>
      <c r="N1331" s="3">
        <f>IF(Table13[[#This Row],[ocean_proximity]]="NEAR OCEAN",1,0)</f>
        <v>0</v>
      </c>
      <c r="O1331" s="3">
        <f>Table13[[#This Row],[housing_median_age]]/$D$2</f>
        <v>0.36538461538461536</v>
      </c>
      <c r="P1331" s="3">
        <f>Table13[[#This Row],[total_rooms]]/$E$2</f>
        <v>0.11632756866734487</v>
      </c>
      <c r="Q1331" s="3">
        <f>Table13[[#This Row],[total_bedrooms]]/$F$2</f>
        <v>0.17874321179208688</v>
      </c>
      <c r="R1331" s="3">
        <f>Table13[[#This Row],[population]]/$G$2</f>
        <v>8.5337144778880103E-2</v>
      </c>
      <c r="S1331" s="3">
        <f>Table13[[#This Row],[households]]/$H$2</f>
        <v>0.1737915159487011</v>
      </c>
      <c r="T1331" s="3">
        <v>1</v>
      </c>
      <c r="AG1331">
        <f>SUMPRODUCT(Table13[[#This Row],[area_inland]:[ones]],$V$4:$AE$4)</f>
        <v>189728.1762930949</v>
      </c>
      <c r="AH1331">
        <f>ABS(AG1331-Table13[[#This Row],[median_house_value]])</f>
        <v>65628.176293094904</v>
      </c>
    </row>
    <row r="1332" spans="1:34" x14ac:dyDescent="0.45">
      <c r="A1332">
        <v>109500</v>
      </c>
      <c r="B1332">
        <v>-116.95</v>
      </c>
      <c r="C1332">
        <v>33.75</v>
      </c>
      <c r="D1332">
        <v>23</v>
      </c>
      <c r="E1332">
        <v>4676</v>
      </c>
      <c r="F1332">
        <v>1096</v>
      </c>
      <c r="G1332">
        <v>2770</v>
      </c>
      <c r="H1332">
        <v>1057</v>
      </c>
      <c r="I1332">
        <v>1.7847</v>
      </c>
      <c r="J1332" t="s">
        <v>12</v>
      </c>
      <c r="K1332">
        <f>IF(Table13[[#This Row],[ocean_proximity]]="INLAND",1,0)</f>
        <v>1</v>
      </c>
      <c r="L1332">
        <f>IF(Table13[[#This Row],[ocean_proximity]]="ISLAND",1,0)</f>
        <v>0</v>
      </c>
      <c r="M1332">
        <f>IF(Table13[[#This Row],[ocean_proximity]]="NEAR BAY",1,0)</f>
        <v>0</v>
      </c>
      <c r="N1332" s="3">
        <f>IF(Table13[[#This Row],[ocean_proximity]]="NEAR OCEAN",1,0)</f>
        <v>0</v>
      </c>
      <c r="O1332" s="3">
        <f>Table13[[#This Row],[housing_median_age]]/$D$2</f>
        <v>0.44230769230769229</v>
      </c>
      <c r="P1332" s="3">
        <f>Table13[[#This Row],[total_rooms]]/$E$2</f>
        <v>0.11892166836215666</v>
      </c>
      <c r="Q1332" s="3">
        <f>Table13[[#This Row],[total_bedrooms]]/$F$2</f>
        <v>0.1700543056633049</v>
      </c>
      <c r="R1332" s="3">
        <f>Table13[[#This Row],[population]]/$G$2</f>
        <v>7.7630177680623288E-2</v>
      </c>
      <c r="S1332" s="3">
        <f>Table13[[#This Row],[households]]/$H$2</f>
        <v>0.1737915159487011</v>
      </c>
      <c r="T1332" s="3">
        <v>1</v>
      </c>
      <c r="AG1332">
        <f>SUMPRODUCT(Table13[[#This Row],[area_inland]:[ones]],$V$4:$AE$4)</f>
        <v>197381.17666882565</v>
      </c>
      <c r="AH1332">
        <f>ABS(AG1332-Table13[[#This Row],[median_house_value]])</f>
        <v>87881.176668825647</v>
      </c>
    </row>
    <row r="1333" spans="1:34" x14ac:dyDescent="0.45">
      <c r="A1333">
        <v>250000</v>
      </c>
      <c r="B1333">
        <v>-121.9</v>
      </c>
      <c r="C1333">
        <v>37.25</v>
      </c>
      <c r="D1333">
        <v>20</v>
      </c>
      <c r="E1333">
        <v>5483</v>
      </c>
      <c r="F1333">
        <v>1079</v>
      </c>
      <c r="G1333">
        <v>2892</v>
      </c>
      <c r="H1333">
        <v>1057</v>
      </c>
      <c r="I1333">
        <v>4.6844999999999999</v>
      </c>
      <c r="J1333" t="s">
        <v>11</v>
      </c>
      <c r="K1333">
        <f>IF(Table13[[#This Row],[ocean_proximity]]="INLAND",1,0)</f>
        <v>0</v>
      </c>
      <c r="L1333">
        <f>IF(Table13[[#This Row],[ocean_proximity]]="ISLAND",1,0)</f>
        <v>0</v>
      </c>
      <c r="M1333">
        <f>IF(Table13[[#This Row],[ocean_proximity]]="NEAR BAY",1,0)</f>
        <v>0</v>
      </c>
      <c r="N1333" s="3">
        <f>IF(Table13[[#This Row],[ocean_proximity]]="NEAR OCEAN",1,0)</f>
        <v>0</v>
      </c>
      <c r="O1333" s="3">
        <f>Table13[[#This Row],[housing_median_age]]/$D$2</f>
        <v>0.38461538461538464</v>
      </c>
      <c r="P1333" s="3">
        <f>Table13[[#This Row],[total_rooms]]/$E$2</f>
        <v>0.13944557477110886</v>
      </c>
      <c r="Q1333" s="3">
        <f>Table13[[#This Row],[total_bedrooms]]/$F$2</f>
        <v>0.16741660201706748</v>
      </c>
      <c r="R1333" s="3">
        <f>Table13[[#This Row],[population]]/$G$2</f>
        <v>8.1049268538759045E-2</v>
      </c>
      <c r="S1333" s="3">
        <f>Table13[[#This Row],[households]]/$H$2</f>
        <v>0.1737915159487011</v>
      </c>
      <c r="T1333" s="3">
        <v>1</v>
      </c>
      <c r="AG1333">
        <f>SUMPRODUCT(Table13[[#This Row],[area_inland]:[ones]],$V$4:$AE$4)</f>
        <v>190134.86509035865</v>
      </c>
      <c r="AH1333">
        <f>ABS(AG1333-Table13[[#This Row],[median_house_value]])</f>
        <v>59865.134909641347</v>
      </c>
    </row>
    <row r="1334" spans="1:34" x14ac:dyDescent="0.45">
      <c r="A1334">
        <v>500001</v>
      </c>
      <c r="B1334">
        <v>-118.12</v>
      </c>
      <c r="C1334">
        <v>33.770000000000003</v>
      </c>
      <c r="D1334">
        <v>10</v>
      </c>
      <c r="E1334">
        <v>7264</v>
      </c>
      <c r="F1334">
        <v>1137</v>
      </c>
      <c r="G1334">
        <v>2528</v>
      </c>
      <c r="H1334">
        <v>1057</v>
      </c>
      <c r="I1334">
        <v>10.2233</v>
      </c>
      <c r="J1334" t="s">
        <v>13</v>
      </c>
      <c r="K1334">
        <f>IF(Table13[[#This Row],[ocean_proximity]]="INLAND",1,0)</f>
        <v>0</v>
      </c>
      <c r="L1334">
        <f>IF(Table13[[#This Row],[ocean_proximity]]="ISLAND",1,0)</f>
        <v>0</v>
      </c>
      <c r="M1334">
        <f>IF(Table13[[#This Row],[ocean_proximity]]="NEAR BAY",1,0)</f>
        <v>0</v>
      </c>
      <c r="N1334" s="3">
        <f>IF(Table13[[#This Row],[ocean_proximity]]="NEAR OCEAN",1,0)</f>
        <v>1</v>
      </c>
      <c r="O1334" s="3">
        <f>Table13[[#This Row],[housing_median_age]]/$D$2</f>
        <v>0.19230769230769232</v>
      </c>
      <c r="P1334" s="3">
        <f>Table13[[#This Row],[total_rooms]]/$E$2</f>
        <v>0.18474059003051882</v>
      </c>
      <c r="Q1334" s="3">
        <f>Table13[[#This Row],[total_bedrooms]]/$F$2</f>
        <v>0.17641582622187743</v>
      </c>
      <c r="R1334" s="3">
        <f>Table13[[#This Row],[population]]/$G$2</f>
        <v>7.084804663415728E-2</v>
      </c>
      <c r="S1334" s="3">
        <f>Table13[[#This Row],[households]]/$H$2</f>
        <v>0.1737915159487011</v>
      </c>
      <c r="T1334" s="3">
        <v>1</v>
      </c>
      <c r="AG1334">
        <f>SUMPRODUCT(Table13[[#This Row],[area_inland]:[ones]],$V$4:$AE$4)</f>
        <v>199642.1771199599</v>
      </c>
      <c r="AH1334">
        <f>ABS(AG1334-Table13[[#This Row],[median_house_value]])</f>
        <v>300358.8228800401</v>
      </c>
    </row>
    <row r="1335" spans="1:34" x14ac:dyDescent="0.45">
      <c r="A1335">
        <v>336900</v>
      </c>
      <c r="B1335">
        <v>-118.02</v>
      </c>
      <c r="C1335">
        <v>33.729999999999997</v>
      </c>
      <c r="D1335">
        <v>24</v>
      </c>
      <c r="E1335">
        <v>6393</v>
      </c>
      <c r="F1335">
        <v>1141</v>
      </c>
      <c r="G1335">
        <v>2743</v>
      </c>
      <c r="H1335">
        <v>1057</v>
      </c>
      <c r="I1335">
        <v>5.1383999999999999</v>
      </c>
      <c r="J1335" t="s">
        <v>11</v>
      </c>
      <c r="K1335">
        <f>IF(Table13[[#This Row],[ocean_proximity]]="INLAND",1,0)</f>
        <v>0</v>
      </c>
      <c r="L1335">
        <f>IF(Table13[[#This Row],[ocean_proximity]]="ISLAND",1,0)</f>
        <v>0</v>
      </c>
      <c r="M1335">
        <f>IF(Table13[[#This Row],[ocean_proximity]]="NEAR BAY",1,0)</f>
        <v>0</v>
      </c>
      <c r="N1335" s="3">
        <f>IF(Table13[[#This Row],[ocean_proximity]]="NEAR OCEAN",1,0)</f>
        <v>0</v>
      </c>
      <c r="O1335" s="3">
        <f>Table13[[#This Row],[housing_median_age]]/$D$2</f>
        <v>0.46153846153846156</v>
      </c>
      <c r="P1335" s="3">
        <f>Table13[[#This Row],[total_rooms]]/$E$2</f>
        <v>0.16258901322482197</v>
      </c>
      <c r="Q1335" s="3">
        <f>Table13[[#This Row],[total_bedrooms]]/$F$2</f>
        <v>0.17703646237393328</v>
      </c>
      <c r="R1335" s="3">
        <f>Table13[[#This Row],[population]]/$G$2</f>
        <v>7.6873493638248983E-2</v>
      </c>
      <c r="S1335" s="3">
        <f>Table13[[#This Row],[households]]/$H$2</f>
        <v>0.1737915159487011</v>
      </c>
      <c r="T1335" s="3">
        <v>1</v>
      </c>
      <c r="AG1335">
        <f>SUMPRODUCT(Table13[[#This Row],[area_inland]:[ones]],$V$4:$AE$4)</f>
        <v>192246.91492876905</v>
      </c>
      <c r="AH1335">
        <f>ABS(AG1335-Table13[[#This Row],[median_house_value]])</f>
        <v>144653.08507123095</v>
      </c>
    </row>
    <row r="1336" spans="1:34" x14ac:dyDescent="0.45">
      <c r="A1336">
        <v>387300</v>
      </c>
      <c r="B1336">
        <v>-117.63</v>
      </c>
      <c r="C1336">
        <v>33.46</v>
      </c>
      <c r="D1336">
        <v>7</v>
      </c>
      <c r="E1336">
        <v>7684</v>
      </c>
      <c r="F1336">
        <v>1088</v>
      </c>
      <c r="G1336">
        <v>2812</v>
      </c>
      <c r="H1336">
        <v>1057</v>
      </c>
      <c r="I1336">
        <v>6.3400999999999996</v>
      </c>
      <c r="J1336" t="s">
        <v>13</v>
      </c>
      <c r="K1336">
        <f>IF(Table13[[#This Row],[ocean_proximity]]="INLAND",1,0)</f>
        <v>0</v>
      </c>
      <c r="L1336">
        <f>IF(Table13[[#This Row],[ocean_proximity]]="ISLAND",1,0)</f>
        <v>0</v>
      </c>
      <c r="M1336">
        <f>IF(Table13[[#This Row],[ocean_proximity]]="NEAR BAY",1,0)</f>
        <v>0</v>
      </c>
      <c r="N1336" s="3">
        <f>IF(Table13[[#This Row],[ocean_proximity]]="NEAR OCEAN",1,0)</f>
        <v>1</v>
      </c>
      <c r="O1336" s="3">
        <f>Table13[[#This Row],[housing_median_age]]/$D$2</f>
        <v>0.13461538461538461</v>
      </c>
      <c r="P1336" s="3">
        <f>Table13[[#This Row],[total_rooms]]/$E$2</f>
        <v>0.19542217700915565</v>
      </c>
      <c r="Q1336" s="3">
        <f>Table13[[#This Row],[total_bedrooms]]/$F$2</f>
        <v>0.16881303335919318</v>
      </c>
      <c r="R1336" s="3">
        <f>Table13[[#This Row],[population]]/$G$2</f>
        <v>7.8807241746538872E-2</v>
      </c>
      <c r="S1336" s="3">
        <f>Table13[[#This Row],[households]]/$H$2</f>
        <v>0.1737915159487011</v>
      </c>
      <c r="T1336" s="3">
        <v>1</v>
      </c>
      <c r="AG1336">
        <f>SUMPRODUCT(Table13[[#This Row],[area_inland]:[ones]],$V$4:$AE$4)</f>
        <v>198504.17385630659</v>
      </c>
      <c r="AH1336">
        <f>ABS(AG1336-Table13[[#This Row],[median_house_value]])</f>
        <v>188795.82614369341</v>
      </c>
    </row>
    <row r="1337" spans="1:34" x14ac:dyDescent="0.45">
      <c r="A1337">
        <v>231200</v>
      </c>
      <c r="B1337">
        <v>-122.04</v>
      </c>
      <c r="C1337">
        <v>37.57</v>
      </c>
      <c r="D1337">
        <v>12</v>
      </c>
      <c r="E1337">
        <v>5719</v>
      </c>
      <c r="F1337">
        <v>1064</v>
      </c>
      <c r="G1337">
        <v>3436</v>
      </c>
      <c r="H1337">
        <v>1057</v>
      </c>
      <c r="I1337">
        <v>5.2878999999999996</v>
      </c>
      <c r="J1337" t="s">
        <v>10</v>
      </c>
      <c r="K1337">
        <f>IF(Table13[[#This Row],[ocean_proximity]]="INLAND",1,0)</f>
        <v>0</v>
      </c>
      <c r="L1337">
        <f>IF(Table13[[#This Row],[ocean_proximity]]="ISLAND",1,0)</f>
        <v>0</v>
      </c>
      <c r="M1337">
        <f>IF(Table13[[#This Row],[ocean_proximity]]="NEAR BAY",1,0)</f>
        <v>1</v>
      </c>
      <c r="N1337" s="3">
        <f>IF(Table13[[#This Row],[ocean_proximity]]="NEAR OCEAN",1,0)</f>
        <v>0</v>
      </c>
      <c r="O1337" s="3">
        <f>Table13[[#This Row],[housing_median_age]]/$D$2</f>
        <v>0.23076923076923078</v>
      </c>
      <c r="P1337" s="3">
        <f>Table13[[#This Row],[total_rooms]]/$E$2</f>
        <v>0.14544760935910478</v>
      </c>
      <c r="Q1337" s="3">
        <f>Table13[[#This Row],[total_bedrooms]]/$F$2</f>
        <v>0.16508921644685803</v>
      </c>
      <c r="R1337" s="3">
        <f>Table13[[#This Row],[population]]/$G$2</f>
        <v>9.6295050725856174E-2</v>
      </c>
      <c r="S1337" s="3">
        <f>Table13[[#This Row],[households]]/$H$2</f>
        <v>0.1737915159487011</v>
      </c>
      <c r="T1337" s="3">
        <v>1</v>
      </c>
      <c r="AG1337">
        <f>SUMPRODUCT(Table13[[#This Row],[area_inland]:[ones]],$V$4:$AE$4)</f>
        <v>203105.5761037044</v>
      </c>
      <c r="AH1337">
        <f>ABS(AG1337-Table13[[#This Row],[median_house_value]])</f>
        <v>28094.423896295601</v>
      </c>
    </row>
    <row r="1338" spans="1:34" x14ac:dyDescent="0.45">
      <c r="A1338">
        <v>58400</v>
      </c>
      <c r="B1338">
        <v>-114.59</v>
      </c>
      <c r="C1338">
        <v>33.61</v>
      </c>
      <c r="D1338">
        <v>34</v>
      </c>
      <c r="E1338">
        <v>4789</v>
      </c>
      <c r="F1338">
        <v>1175</v>
      </c>
      <c r="G1338">
        <v>3134</v>
      </c>
      <c r="H1338">
        <v>1056</v>
      </c>
      <c r="I1338">
        <v>2.1781999999999999</v>
      </c>
      <c r="J1338" t="s">
        <v>12</v>
      </c>
      <c r="K1338">
        <f>IF(Table13[[#This Row],[ocean_proximity]]="INLAND",1,0)</f>
        <v>1</v>
      </c>
      <c r="L1338">
        <f>IF(Table13[[#This Row],[ocean_proximity]]="ISLAND",1,0)</f>
        <v>0</v>
      </c>
      <c r="M1338">
        <f>IF(Table13[[#This Row],[ocean_proximity]]="NEAR BAY",1,0)</f>
        <v>0</v>
      </c>
      <c r="N1338" s="3">
        <f>IF(Table13[[#This Row],[ocean_proximity]]="NEAR OCEAN",1,0)</f>
        <v>0</v>
      </c>
      <c r="O1338" s="3">
        <f>Table13[[#This Row],[housing_median_age]]/$D$2</f>
        <v>0.65384615384615385</v>
      </c>
      <c r="P1338" s="3">
        <f>Table13[[#This Row],[total_rooms]]/$E$2</f>
        <v>0.12179552390640895</v>
      </c>
      <c r="Q1338" s="3">
        <f>Table13[[#This Row],[total_bedrooms]]/$F$2</f>
        <v>0.18231186966640806</v>
      </c>
      <c r="R1338" s="3">
        <f>Table13[[#This Row],[population]]/$G$2</f>
        <v>8.783139958522504E-2</v>
      </c>
      <c r="S1338" s="3">
        <f>Table13[[#This Row],[households]]/$H$2</f>
        <v>0.17362709634988491</v>
      </c>
      <c r="T1338" s="3">
        <v>1</v>
      </c>
      <c r="AG1338">
        <f>SUMPRODUCT(Table13[[#This Row],[area_inland]:[ones]],$V$4:$AE$4)</f>
        <v>201780.35725747849</v>
      </c>
      <c r="AH1338">
        <f>ABS(AG1338-Table13[[#This Row],[median_house_value]])</f>
        <v>143380.35725747849</v>
      </c>
    </row>
    <row r="1339" spans="1:34" x14ac:dyDescent="0.45">
      <c r="A1339">
        <v>194100</v>
      </c>
      <c r="B1339">
        <v>-118.46</v>
      </c>
      <c r="C1339">
        <v>34.32</v>
      </c>
      <c r="D1339">
        <v>10</v>
      </c>
      <c r="E1339">
        <v>5777</v>
      </c>
      <c r="F1339">
        <v>1112</v>
      </c>
      <c r="G1339">
        <v>2917</v>
      </c>
      <c r="H1339">
        <v>1056</v>
      </c>
      <c r="I1339">
        <v>4.1513999999999998</v>
      </c>
      <c r="J1339" t="s">
        <v>11</v>
      </c>
      <c r="K1339">
        <f>IF(Table13[[#This Row],[ocean_proximity]]="INLAND",1,0)</f>
        <v>0</v>
      </c>
      <c r="L1339">
        <f>IF(Table13[[#This Row],[ocean_proximity]]="ISLAND",1,0)</f>
        <v>0</v>
      </c>
      <c r="M1339">
        <f>IF(Table13[[#This Row],[ocean_proximity]]="NEAR BAY",1,0)</f>
        <v>0</v>
      </c>
      <c r="N1339" s="3">
        <f>IF(Table13[[#This Row],[ocean_proximity]]="NEAR OCEAN",1,0)</f>
        <v>0</v>
      </c>
      <c r="O1339" s="3">
        <f>Table13[[#This Row],[housing_median_age]]/$D$2</f>
        <v>0.19230769230769232</v>
      </c>
      <c r="P1339" s="3">
        <f>Table13[[#This Row],[total_rooms]]/$E$2</f>
        <v>0.14692268565615463</v>
      </c>
      <c r="Q1339" s="3">
        <f>Table13[[#This Row],[total_bedrooms]]/$F$2</f>
        <v>0.17253685027152832</v>
      </c>
      <c r="R1339" s="3">
        <f>Table13[[#This Row],[population]]/$G$2</f>
        <v>8.1749901911327846E-2</v>
      </c>
      <c r="S1339" s="3">
        <f>Table13[[#This Row],[households]]/$H$2</f>
        <v>0.17362709634988491</v>
      </c>
      <c r="T1339" s="3">
        <v>1</v>
      </c>
      <c r="AG1339">
        <f>SUMPRODUCT(Table13[[#This Row],[area_inland]:[ones]],$V$4:$AE$4)</f>
        <v>186777.09886323378</v>
      </c>
      <c r="AH1339">
        <f>ABS(AG1339-Table13[[#This Row],[median_house_value]])</f>
        <v>7322.901136766217</v>
      </c>
    </row>
    <row r="1340" spans="1:34" x14ac:dyDescent="0.45">
      <c r="A1340">
        <v>119900</v>
      </c>
      <c r="B1340">
        <v>-117.33</v>
      </c>
      <c r="C1340">
        <v>34.17</v>
      </c>
      <c r="D1340">
        <v>5</v>
      </c>
      <c r="E1340">
        <v>4718</v>
      </c>
      <c r="F1340">
        <v>1140</v>
      </c>
      <c r="G1340">
        <v>2564</v>
      </c>
      <c r="H1340">
        <v>1056</v>
      </c>
      <c r="I1340">
        <v>2.9876999999999998</v>
      </c>
      <c r="J1340" t="s">
        <v>12</v>
      </c>
      <c r="K1340">
        <f>IF(Table13[[#This Row],[ocean_proximity]]="INLAND",1,0)</f>
        <v>1</v>
      </c>
      <c r="L1340">
        <f>IF(Table13[[#This Row],[ocean_proximity]]="ISLAND",1,0)</f>
        <v>0</v>
      </c>
      <c r="M1340">
        <f>IF(Table13[[#This Row],[ocean_proximity]]="NEAR BAY",1,0)</f>
        <v>0</v>
      </c>
      <c r="N1340" s="3">
        <f>IF(Table13[[#This Row],[ocean_proximity]]="NEAR OCEAN",1,0)</f>
        <v>0</v>
      </c>
      <c r="O1340" s="3">
        <f>Table13[[#This Row],[housing_median_age]]/$D$2</f>
        <v>9.6153846153846159E-2</v>
      </c>
      <c r="P1340" s="3">
        <f>Table13[[#This Row],[total_rooms]]/$E$2</f>
        <v>0.11998982706002034</v>
      </c>
      <c r="Q1340" s="3">
        <f>Table13[[#This Row],[total_bedrooms]]/$F$2</f>
        <v>0.17688130333591931</v>
      </c>
      <c r="R1340" s="3">
        <f>Table13[[#This Row],[population]]/$G$2</f>
        <v>7.185695869065635E-2</v>
      </c>
      <c r="S1340" s="3">
        <f>Table13[[#This Row],[households]]/$H$2</f>
        <v>0.17362709634988491</v>
      </c>
      <c r="T1340" s="3">
        <v>1</v>
      </c>
      <c r="AG1340">
        <f>SUMPRODUCT(Table13[[#This Row],[area_inland]:[ones]],$V$4:$AE$4)</f>
        <v>191065.34815447903</v>
      </c>
      <c r="AH1340">
        <f>ABS(AG1340-Table13[[#This Row],[median_house_value]])</f>
        <v>71165.348154479027</v>
      </c>
    </row>
    <row r="1341" spans="1:34" x14ac:dyDescent="0.45">
      <c r="A1341">
        <v>162500</v>
      </c>
      <c r="B1341">
        <v>-117.7</v>
      </c>
      <c r="C1341">
        <v>33.68</v>
      </c>
      <c r="D1341">
        <v>29</v>
      </c>
      <c r="E1341">
        <v>5650</v>
      </c>
      <c r="F1341">
        <v>1084</v>
      </c>
      <c r="G1341">
        <v>3985</v>
      </c>
      <c r="H1341">
        <v>1056</v>
      </c>
      <c r="I1341">
        <v>2.8191999999999999</v>
      </c>
      <c r="J1341" t="s">
        <v>11</v>
      </c>
      <c r="K1341">
        <f>IF(Table13[[#This Row],[ocean_proximity]]="INLAND",1,0)</f>
        <v>0</v>
      </c>
      <c r="L1341">
        <f>IF(Table13[[#This Row],[ocean_proximity]]="ISLAND",1,0)</f>
        <v>0</v>
      </c>
      <c r="M1341">
        <f>IF(Table13[[#This Row],[ocean_proximity]]="NEAR BAY",1,0)</f>
        <v>0</v>
      </c>
      <c r="N1341" s="3">
        <f>IF(Table13[[#This Row],[ocean_proximity]]="NEAR OCEAN",1,0)</f>
        <v>0</v>
      </c>
      <c r="O1341" s="3">
        <f>Table13[[#This Row],[housing_median_age]]/$D$2</f>
        <v>0.55769230769230771</v>
      </c>
      <c r="P1341" s="3">
        <f>Table13[[#This Row],[total_rooms]]/$E$2</f>
        <v>0.14369277721261445</v>
      </c>
      <c r="Q1341" s="3">
        <f>Table13[[#This Row],[total_bedrooms]]/$F$2</f>
        <v>0.16819239720713733</v>
      </c>
      <c r="R1341" s="3">
        <f>Table13[[#This Row],[population]]/$G$2</f>
        <v>0.11168095958746707</v>
      </c>
      <c r="S1341" s="3">
        <f>Table13[[#This Row],[households]]/$H$2</f>
        <v>0.17362709634988491</v>
      </c>
      <c r="T1341" s="3">
        <v>1</v>
      </c>
      <c r="AG1341">
        <f>SUMPRODUCT(Table13[[#This Row],[area_inland]:[ones]],$V$4:$AE$4)</f>
        <v>193493.4617019468</v>
      </c>
      <c r="AH1341">
        <f>ABS(AG1341-Table13[[#This Row],[median_house_value]])</f>
        <v>30993.461701946799</v>
      </c>
    </row>
    <row r="1342" spans="1:34" x14ac:dyDescent="0.45">
      <c r="A1342">
        <v>325000</v>
      </c>
      <c r="B1342">
        <v>-118.31</v>
      </c>
      <c r="C1342">
        <v>34.06</v>
      </c>
      <c r="D1342">
        <v>34</v>
      </c>
      <c r="E1342">
        <v>2470</v>
      </c>
      <c r="F1342">
        <v>1197</v>
      </c>
      <c r="G1342">
        <v>2326</v>
      </c>
      <c r="H1342">
        <v>1055</v>
      </c>
      <c r="I1342">
        <v>1.9037999999999999</v>
      </c>
      <c r="J1342" t="s">
        <v>11</v>
      </c>
      <c r="K1342">
        <f>IF(Table13[[#This Row],[ocean_proximity]]="INLAND",1,0)</f>
        <v>0</v>
      </c>
      <c r="L1342">
        <f>IF(Table13[[#This Row],[ocean_proximity]]="ISLAND",1,0)</f>
        <v>0</v>
      </c>
      <c r="M1342">
        <f>IF(Table13[[#This Row],[ocean_proximity]]="NEAR BAY",1,0)</f>
        <v>0</v>
      </c>
      <c r="N1342" s="3">
        <f>IF(Table13[[#This Row],[ocean_proximity]]="NEAR OCEAN",1,0)</f>
        <v>0</v>
      </c>
      <c r="O1342" s="3">
        <f>Table13[[#This Row],[housing_median_age]]/$D$2</f>
        <v>0.65384615384615385</v>
      </c>
      <c r="P1342" s="3">
        <f>Table13[[#This Row],[total_rooms]]/$E$2</f>
        <v>6.2817904374364186E-2</v>
      </c>
      <c r="Q1342" s="3">
        <f>Table13[[#This Row],[total_bedrooms]]/$F$2</f>
        <v>0.18572536850271529</v>
      </c>
      <c r="R1342" s="3">
        <f>Table13[[#This Row],[population]]/$G$2</f>
        <v>6.5186928983801351E-2</v>
      </c>
      <c r="S1342" s="3">
        <f>Table13[[#This Row],[households]]/$H$2</f>
        <v>0.17346267675106872</v>
      </c>
      <c r="T1342" s="3">
        <v>1</v>
      </c>
      <c r="AG1342">
        <f>SUMPRODUCT(Table13[[#This Row],[area_inland]:[ones]],$V$4:$AE$4)</f>
        <v>194502.54718207807</v>
      </c>
      <c r="AH1342">
        <f>ABS(AG1342-Table13[[#This Row],[median_house_value]])</f>
        <v>130497.45281792193</v>
      </c>
    </row>
    <row r="1343" spans="1:34" x14ac:dyDescent="0.45">
      <c r="A1343">
        <v>161700</v>
      </c>
      <c r="B1343">
        <v>-122</v>
      </c>
      <c r="C1343">
        <v>38.28</v>
      </c>
      <c r="D1343">
        <v>3</v>
      </c>
      <c r="E1343">
        <v>7030</v>
      </c>
      <c r="F1343">
        <v>1191</v>
      </c>
      <c r="G1343">
        <v>3238</v>
      </c>
      <c r="H1343">
        <v>1055</v>
      </c>
      <c r="I1343">
        <v>4.9619999999999997</v>
      </c>
      <c r="J1343" t="s">
        <v>12</v>
      </c>
      <c r="K1343">
        <f>IF(Table13[[#This Row],[ocean_proximity]]="INLAND",1,0)</f>
        <v>1</v>
      </c>
      <c r="L1343">
        <f>IF(Table13[[#This Row],[ocean_proximity]]="ISLAND",1,0)</f>
        <v>0</v>
      </c>
      <c r="M1343">
        <f>IF(Table13[[#This Row],[ocean_proximity]]="NEAR BAY",1,0)</f>
        <v>0</v>
      </c>
      <c r="N1343" s="3">
        <f>IF(Table13[[#This Row],[ocean_proximity]]="NEAR OCEAN",1,0)</f>
        <v>0</v>
      </c>
      <c r="O1343" s="3">
        <f>Table13[[#This Row],[housing_median_age]]/$D$2</f>
        <v>5.7692307692307696E-2</v>
      </c>
      <c r="P1343" s="3">
        <f>Table13[[#This Row],[total_rooms]]/$E$2</f>
        <v>0.17878942014242116</v>
      </c>
      <c r="Q1343" s="3">
        <f>Table13[[#This Row],[total_bedrooms]]/$F$2</f>
        <v>0.1847944142746315</v>
      </c>
      <c r="R1343" s="3">
        <f>Table13[[#This Row],[population]]/$G$2</f>
        <v>9.0746034415111254E-2</v>
      </c>
      <c r="S1343" s="3">
        <f>Table13[[#This Row],[households]]/$H$2</f>
        <v>0.17346267675106872</v>
      </c>
      <c r="T1343" s="3">
        <v>1</v>
      </c>
      <c r="AG1343">
        <f>SUMPRODUCT(Table13[[#This Row],[area_inland]:[ones]],$V$4:$AE$4)</f>
        <v>191530.85637253968</v>
      </c>
      <c r="AH1343">
        <f>ABS(AG1343-Table13[[#This Row],[median_house_value]])</f>
        <v>29830.856372539682</v>
      </c>
    </row>
    <row r="1344" spans="1:34" x14ac:dyDescent="0.45">
      <c r="A1344">
        <v>137300</v>
      </c>
      <c r="B1344">
        <v>-117.68</v>
      </c>
      <c r="C1344">
        <v>34.08</v>
      </c>
      <c r="D1344">
        <v>21</v>
      </c>
      <c r="E1344">
        <v>5662</v>
      </c>
      <c r="F1344">
        <v>1185</v>
      </c>
      <c r="G1344">
        <v>3067</v>
      </c>
      <c r="H1344">
        <v>1055</v>
      </c>
      <c r="I1344">
        <v>3.3481999999999998</v>
      </c>
      <c r="J1344" t="s">
        <v>12</v>
      </c>
      <c r="K1344">
        <f>IF(Table13[[#This Row],[ocean_proximity]]="INLAND",1,0)</f>
        <v>1</v>
      </c>
      <c r="L1344">
        <f>IF(Table13[[#This Row],[ocean_proximity]]="ISLAND",1,0)</f>
        <v>0</v>
      </c>
      <c r="M1344">
        <f>IF(Table13[[#This Row],[ocean_proximity]]="NEAR BAY",1,0)</f>
        <v>0</v>
      </c>
      <c r="N1344" s="3">
        <f>IF(Table13[[#This Row],[ocean_proximity]]="NEAR OCEAN",1,0)</f>
        <v>0</v>
      </c>
      <c r="O1344" s="3">
        <f>Table13[[#This Row],[housing_median_age]]/$D$2</f>
        <v>0.40384615384615385</v>
      </c>
      <c r="P1344" s="3">
        <f>Table13[[#This Row],[total_rooms]]/$E$2</f>
        <v>0.14399796541200408</v>
      </c>
      <c r="Q1344" s="3">
        <f>Table13[[#This Row],[total_bedrooms]]/$F$2</f>
        <v>0.18386346004654772</v>
      </c>
      <c r="R1344" s="3">
        <f>Table13[[#This Row],[population]]/$G$2</f>
        <v>8.5953702146740654E-2</v>
      </c>
      <c r="S1344" s="3">
        <f>Table13[[#This Row],[households]]/$H$2</f>
        <v>0.17346267675106872</v>
      </c>
      <c r="T1344" s="3">
        <v>1</v>
      </c>
      <c r="AG1344">
        <f>SUMPRODUCT(Table13[[#This Row],[area_inland]:[ones]],$V$4:$AE$4)</f>
        <v>197468.87451448423</v>
      </c>
      <c r="AH1344">
        <f>ABS(AG1344-Table13[[#This Row],[median_house_value]])</f>
        <v>60168.874514484225</v>
      </c>
    </row>
    <row r="1345" spans="1:34" x14ac:dyDescent="0.45">
      <c r="A1345">
        <v>189700</v>
      </c>
      <c r="B1345">
        <v>-116.91</v>
      </c>
      <c r="C1345">
        <v>33.71</v>
      </c>
      <c r="D1345">
        <v>19</v>
      </c>
      <c r="E1345">
        <v>6807</v>
      </c>
      <c r="F1345">
        <v>1164</v>
      </c>
      <c r="G1345">
        <v>2703</v>
      </c>
      <c r="H1345">
        <v>1055</v>
      </c>
      <c r="I1345">
        <v>3.1591</v>
      </c>
      <c r="J1345" t="s">
        <v>12</v>
      </c>
      <c r="K1345">
        <f>IF(Table13[[#This Row],[ocean_proximity]]="INLAND",1,0)</f>
        <v>1</v>
      </c>
      <c r="L1345">
        <f>IF(Table13[[#This Row],[ocean_proximity]]="ISLAND",1,0)</f>
        <v>0</v>
      </c>
      <c r="M1345">
        <f>IF(Table13[[#This Row],[ocean_proximity]]="NEAR BAY",1,0)</f>
        <v>0</v>
      </c>
      <c r="N1345" s="3">
        <f>IF(Table13[[#This Row],[ocean_proximity]]="NEAR OCEAN",1,0)</f>
        <v>0</v>
      </c>
      <c r="O1345" s="3">
        <f>Table13[[#This Row],[housing_median_age]]/$D$2</f>
        <v>0.36538461538461536</v>
      </c>
      <c r="P1345" s="3">
        <f>Table13[[#This Row],[total_rooms]]/$E$2</f>
        <v>0.17311800610376399</v>
      </c>
      <c r="Q1345" s="3">
        <f>Table13[[#This Row],[total_bedrooms]]/$F$2</f>
        <v>0.18060512024825445</v>
      </c>
      <c r="R1345" s="3">
        <f>Table13[[#This Row],[population]]/$G$2</f>
        <v>7.5752480242138889E-2</v>
      </c>
      <c r="S1345" s="3">
        <f>Table13[[#This Row],[households]]/$H$2</f>
        <v>0.17346267675106872</v>
      </c>
      <c r="T1345" s="3">
        <v>1</v>
      </c>
      <c r="AG1345">
        <f>SUMPRODUCT(Table13[[#This Row],[area_inland]:[ones]],$V$4:$AE$4)</f>
        <v>197121.760903157</v>
      </c>
      <c r="AH1345">
        <f>ABS(AG1345-Table13[[#This Row],[median_house_value]])</f>
        <v>7421.7609031570028</v>
      </c>
    </row>
    <row r="1346" spans="1:34" x14ac:dyDescent="0.45">
      <c r="A1346">
        <v>357100</v>
      </c>
      <c r="B1346">
        <v>-118.59</v>
      </c>
      <c r="C1346">
        <v>34.26</v>
      </c>
      <c r="D1346">
        <v>20</v>
      </c>
      <c r="E1346">
        <v>8146</v>
      </c>
      <c r="F1346">
        <v>1131</v>
      </c>
      <c r="G1346">
        <v>3562</v>
      </c>
      <c r="H1346">
        <v>1054</v>
      </c>
      <c r="I1346">
        <v>7.1669999999999998</v>
      </c>
      <c r="J1346" t="s">
        <v>11</v>
      </c>
      <c r="K1346">
        <f>IF(Table13[[#This Row],[ocean_proximity]]="INLAND",1,0)</f>
        <v>0</v>
      </c>
      <c r="L1346">
        <f>IF(Table13[[#This Row],[ocean_proximity]]="ISLAND",1,0)</f>
        <v>0</v>
      </c>
      <c r="M1346">
        <f>IF(Table13[[#This Row],[ocean_proximity]]="NEAR BAY",1,0)</f>
        <v>0</v>
      </c>
      <c r="N1346" s="3">
        <f>IF(Table13[[#This Row],[ocean_proximity]]="NEAR OCEAN",1,0)</f>
        <v>0</v>
      </c>
      <c r="O1346" s="3">
        <f>Table13[[#This Row],[housing_median_age]]/$D$2</f>
        <v>0.38461538461538464</v>
      </c>
      <c r="P1346" s="3">
        <f>Table13[[#This Row],[total_rooms]]/$E$2</f>
        <v>0.20717192268565615</v>
      </c>
      <c r="Q1346" s="3">
        <f>Table13[[#This Row],[total_bedrooms]]/$F$2</f>
        <v>0.17548487199379365</v>
      </c>
      <c r="R1346" s="3">
        <f>Table13[[#This Row],[population]]/$G$2</f>
        <v>9.982624292360294E-2</v>
      </c>
      <c r="S1346" s="3">
        <f>Table13[[#This Row],[households]]/$H$2</f>
        <v>0.17329825715225256</v>
      </c>
      <c r="T1346" s="3">
        <v>1</v>
      </c>
      <c r="AG1346">
        <f>SUMPRODUCT(Table13[[#This Row],[area_inland]:[ones]],$V$4:$AE$4)</f>
        <v>191474.58214407697</v>
      </c>
      <c r="AH1346">
        <f>ABS(AG1346-Table13[[#This Row],[median_house_value]])</f>
        <v>165625.41785592303</v>
      </c>
    </row>
    <row r="1347" spans="1:34" x14ac:dyDescent="0.45">
      <c r="A1347">
        <v>164400</v>
      </c>
      <c r="B1347">
        <v>-116.98</v>
      </c>
      <c r="C1347">
        <v>32.799999999999997</v>
      </c>
      <c r="D1347">
        <v>28</v>
      </c>
      <c r="E1347">
        <v>5721</v>
      </c>
      <c r="F1347">
        <v>1029</v>
      </c>
      <c r="G1347">
        <v>2672</v>
      </c>
      <c r="H1347">
        <v>1054</v>
      </c>
      <c r="I1347">
        <v>3.9630000000000001</v>
      </c>
      <c r="J1347" t="s">
        <v>11</v>
      </c>
      <c r="K1347">
        <f>IF(Table13[[#This Row],[ocean_proximity]]="INLAND",1,0)</f>
        <v>0</v>
      </c>
      <c r="L1347">
        <f>IF(Table13[[#This Row],[ocean_proximity]]="ISLAND",1,0)</f>
        <v>0</v>
      </c>
      <c r="M1347">
        <f>IF(Table13[[#This Row],[ocean_proximity]]="NEAR BAY",1,0)</f>
        <v>0</v>
      </c>
      <c r="N1347" s="3">
        <f>IF(Table13[[#This Row],[ocean_proximity]]="NEAR OCEAN",1,0)</f>
        <v>0</v>
      </c>
      <c r="O1347" s="3">
        <f>Table13[[#This Row],[housing_median_age]]/$D$2</f>
        <v>0.53846153846153844</v>
      </c>
      <c r="P1347" s="3">
        <f>Table13[[#This Row],[total_rooms]]/$E$2</f>
        <v>0.14549847405900304</v>
      </c>
      <c r="Q1347" s="3">
        <f>Table13[[#This Row],[total_bedrooms]]/$F$2</f>
        <v>0.15965865011636929</v>
      </c>
      <c r="R1347" s="3">
        <f>Table13[[#This Row],[population]]/$G$2</f>
        <v>7.4883694860153574E-2</v>
      </c>
      <c r="S1347" s="3">
        <f>Table13[[#This Row],[households]]/$H$2</f>
        <v>0.17329825715225256</v>
      </c>
      <c r="T1347" s="3">
        <v>1</v>
      </c>
      <c r="AG1347">
        <f>SUMPRODUCT(Table13[[#This Row],[area_inland]:[ones]],$V$4:$AE$4)</f>
        <v>192906.00739160707</v>
      </c>
      <c r="AH1347">
        <f>ABS(AG1347-Table13[[#This Row],[median_house_value]])</f>
        <v>28506.007391607069</v>
      </c>
    </row>
    <row r="1348" spans="1:34" x14ac:dyDescent="0.45">
      <c r="A1348">
        <v>175500</v>
      </c>
      <c r="B1348">
        <v>-118.43</v>
      </c>
      <c r="C1348">
        <v>34.21</v>
      </c>
      <c r="D1348">
        <v>17</v>
      </c>
      <c r="E1348">
        <v>3667</v>
      </c>
      <c r="F1348">
        <v>1209</v>
      </c>
      <c r="G1348">
        <v>2636</v>
      </c>
      <c r="H1348">
        <v>1054</v>
      </c>
      <c r="I1348">
        <v>2.4249999999999998</v>
      </c>
      <c r="J1348" t="s">
        <v>11</v>
      </c>
      <c r="K1348">
        <f>IF(Table13[[#This Row],[ocean_proximity]]="INLAND",1,0)</f>
        <v>0</v>
      </c>
      <c r="L1348">
        <f>IF(Table13[[#This Row],[ocean_proximity]]="ISLAND",1,0)</f>
        <v>0</v>
      </c>
      <c r="M1348">
        <f>IF(Table13[[#This Row],[ocean_proximity]]="NEAR BAY",1,0)</f>
        <v>0</v>
      </c>
      <c r="N1348" s="3">
        <f>IF(Table13[[#This Row],[ocean_proximity]]="NEAR OCEAN",1,0)</f>
        <v>0</v>
      </c>
      <c r="O1348" s="3">
        <f>Table13[[#This Row],[housing_median_age]]/$D$2</f>
        <v>0.32692307692307693</v>
      </c>
      <c r="P1348" s="3">
        <f>Table13[[#This Row],[total_rooms]]/$E$2</f>
        <v>9.3260427263479148E-2</v>
      </c>
      <c r="Q1348" s="3">
        <f>Table13[[#This Row],[total_bedrooms]]/$F$2</f>
        <v>0.18758727695888286</v>
      </c>
      <c r="R1348" s="3">
        <f>Table13[[#This Row],[population]]/$G$2</f>
        <v>7.3874782803654504E-2</v>
      </c>
      <c r="S1348" s="3">
        <f>Table13[[#This Row],[households]]/$H$2</f>
        <v>0.17329825715225256</v>
      </c>
      <c r="T1348" s="3">
        <v>1</v>
      </c>
      <c r="AG1348">
        <f>SUMPRODUCT(Table13[[#This Row],[area_inland]:[ones]],$V$4:$AE$4)</f>
        <v>188883.13383119943</v>
      </c>
      <c r="AH1348">
        <f>ABS(AG1348-Table13[[#This Row],[median_house_value]])</f>
        <v>13383.133831199433</v>
      </c>
    </row>
    <row r="1349" spans="1:34" x14ac:dyDescent="0.45">
      <c r="A1349">
        <v>345600</v>
      </c>
      <c r="B1349">
        <v>-118.46</v>
      </c>
      <c r="C1349">
        <v>34</v>
      </c>
      <c r="D1349">
        <v>39</v>
      </c>
      <c r="E1349">
        <v>4098</v>
      </c>
      <c r="F1349">
        <v>1100</v>
      </c>
      <c r="G1349">
        <v>2054</v>
      </c>
      <c r="H1349">
        <v>1053</v>
      </c>
      <c r="I1349">
        <v>2.9180000000000001</v>
      </c>
      <c r="J1349" t="s">
        <v>11</v>
      </c>
      <c r="K1349">
        <f>IF(Table13[[#This Row],[ocean_proximity]]="INLAND",1,0)</f>
        <v>0</v>
      </c>
      <c r="L1349">
        <f>IF(Table13[[#This Row],[ocean_proximity]]="ISLAND",1,0)</f>
        <v>0</v>
      </c>
      <c r="M1349">
        <f>IF(Table13[[#This Row],[ocean_proximity]]="NEAR BAY",1,0)</f>
        <v>0</v>
      </c>
      <c r="N1349" s="3">
        <f>IF(Table13[[#This Row],[ocean_proximity]]="NEAR OCEAN",1,0)</f>
        <v>0</v>
      </c>
      <c r="O1349" s="3">
        <f>Table13[[#This Row],[housing_median_age]]/$D$2</f>
        <v>0.75</v>
      </c>
      <c r="P1349" s="3">
        <f>Table13[[#This Row],[total_rooms]]/$E$2</f>
        <v>0.10422177009155646</v>
      </c>
      <c r="Q1349" s="3">
        <f>Table13[[#This Row],[total_bedrooms]]/$F$2</f>
        <v>0.17067494181536075</v>
      </c>
      <c r="R1349" s="3">
        <f>Table13[[#This Row],[population]]/$G$2</f>
        <v>5.7564037890252787E-2</v>
      </c>
      <c r="S1349" s="3">
        <f>Table13[[#This Row],[households]]/$H$2</f>
        <v>0.17313383755343636</v>
      </c>
      <c r="T1349" s="3">
        <v>1</v>
      </c>
      <c r="AG1349">
        <f>SUMPRODUCT(Table13[[#This Row],[area_inland]:[ones]],$V$4:$AE$4)</f>
        <v>196547.77549232839</v>
      </c>
      <c r="AH1349">
        <f>ABS(AG1349-Table13[[#This Row],[median_house_value]])</f>
        <v>149052.22450767161</v>
      </c>
    </row>
    <row r="1350" spans="1:34" x14ac:dyDescent="0.45">
      <c r="A1350">
        <v>354500</v>
      </c>
      <c r="B1350">
        <v>-122.43</v>
      </c>
      <c r="C1350">
        <v>37.770000000000003</v>
      </c>
      <c r="D1350">
        <v>52</v>
      </c>
      <c r="E1350">
        <v>4397</v>
      </c>
      <c r="F1350">
        <v>1116</v>
      </c>
      <c r="G1350">
        <v>1939</v>
      </c>
      <c r="H1350">
        <v>1053</v>
      </c>
      <c r="I1350">
        <v>2.7587000000000002</v>
      </c>
      <c r="J1350" t="s">
        <v>10</v>
      </c>
      <c r="K1350">
        <f>IF(Table13[[#This Row],[ocean_proximity]]="INLAND",1,0)</f>
        <v>0</v>
      </c>
      <c r="L1350">
        <f>IF(Table13[[#This Row],[ocean_proximity]]="ISLAND",1,0)</f>
        <v>0</v>
      </c>
      <c r="M1350">
        <f>IF(Table13[[#This Row],[ocean_proximity]]="NEAR BAY",1,0)</f>
        <v>1</v>
      </c>
      <c r="N1350" s="3">
        <f>IF(Table13[[#This Row],[ocean_proximity]]="NEAR OCEAN",1,0)</f>
        <v>0</v>
      </c>
      <c r="O1350" s="3">
        <f>Table13[[#This Row],[housing_median_age]]/$D$2</f>
        <v>1</v>
      </c>
      <c r="P1350" s="3">
        <f>Table13[[#This Row],[total_rooms]]/$E$2</f>
        <v>0.11182604272634791</v>
      </c>
      <c r="Q1350" s="3">
        <f>Table13[[#This Row],[total_bedrooms]]/$F$2</f>
        <v>0.17315748642358417</v>
      </c>
      <c r="R1350" s="3">
        <f>Table13[[#This Row],[population]]/$G$2</f>
        <v>5.4341124376436296E-2</v>
      </c>
      <c r="S1350" s="3">
        <f>Table13[[#This Row],[households]]/$H$2</f>
        <v>0.17313383755343636</v>
      </c>
      <c r="T1350" s="3">
        <v>1</v>
      </c>
      <c r="AG1350">
        <f>SUMPRODUCT(Table13[[#This Row],[area_inland]:[ones]],$V$4:$AE$4)</f>
        <v>217307.32648245821</v>
      </c>
      <c r="AH1350">
        <f>ABS(AG1350-Table13[[#This Row],[median_house_value]])</f>
        <v>137192.67351754179</v>
      </c>
    </row>
    <row r="1351" spans="1:34" x14ac:dyDescent="0.45">
      <c r="A1351">
        <v>140500</v>
      </c>
      <c r="B1351">
        <v>-118.43</v>
      </c>
      <c r="C1351">
        <v>34.200000000000003</v>
      </c>
      <c r="D1351">
        <v>20</v>
      </c>
      <c r="E1351">
        <v>4090</v>
      </c>
      <c r="F1351">
        <v>1271</v>
      </c>
      <c r="G1351">
        <v>2824</v>
      </c>
      <c r="H1351">
        <v>1053</v>
      </c>
      <c r="I1351">
        <v>2.7730000000000001</v>
      </c>
      <c r="J1351" t="s">
        <v>11</v>
      </c>
      <c r="K1351">
        <f>IF(Table13[[#This Row],[ocean_proximity]]="INLAND",1,0)</f>
        <v>0</v>
      </c>
      <c r="L1351">
        <f>IF(Table13[[#This Row],[ocean_proximity]]="ISLAND",1,0)</f>
        <v>0</v>
      </c>
      <c r="M1351">
        <f>IF(Table13[[#This Row],[ocean_proximity]]="NEAR BAY",1,0)</f>
        <v>0</v>
      </c>
      <c r="N1351" s="3">
        <f>IF(Table13[[#This Row],[ocean_proximity]]="NEAR OCEAN",1,0)</f>
        <v>0</v>
      </c>
      <c r="O1351" s="3">
        <f>Table13[[#This Row],[housing_median_age]]/$D$2</f>
        <v>0.38461538461538464</v>
      </c>
      <c r="P1351" s="3">
        <f>Table13[[#This Row],[total_rooms]]/$E$2</f>
        <v>0.10401831129196337</v>
      </c>
      <c r="Q1351" s="3">
        <f>Table13[[#This Row],[total_bedrooms]]/$F$2</f>
        <v>0.19720713731574865</v>
      </c>
      <c r="R1351" s="3">
        <f>Table13[[#This Row],[population]]/$G$2</f>
        <v>7.91435457653719E-2</v>
      </c>
      <c r="S1351" s="3">
        <f>Table13[[#This Row],[households]]/$H$2</f>
        <v>0.17313383755343636</v>
      </c>
      <c r="T1351" s="3">
        <v>1</v>
      </c>
      <c r="AG1351">
        <f>SUMPRODUCT(Table13[[#This Row],[area_inland]:[ones]],$V$4:$AE$4)</f>
        <v>190429.61936770525</v>
      </c>
      <c r="AH1351">
        <f>ABS(AG1351-Table13[[#This Row],[median_house_value]])</f>
        <v>49929.619367705251</v>
      </c>
    </row>
    <row r="1352" spans="1:34" x14ac:dyDescent="0.45">
      <c r="A1352">
        <v>243400</v>
      </c>
      <c r="B1352">
        <v>-122.25</v>
      </c>
      <c r="C1352">
        <v>37.770000000000003</v>
      </c>
      <c r="D1352">
        <v>43</v>
      </c>
      <c r="E1352">
        <v>4329</v>
      </c>
      <c r="F1352">
        <v>1110</v>
      </c>
      <c r="G1352">
        <v>2086</v>
      </c>
      <c r="H1352">
        <v>1053</v>
      </c>
      <c r="I1352">
        <v>2.9750000000000001</v>
      </c>
      <c r="J1352" t="s">
        <v>10</v>
      </c>
      <c r="K1352">
        <f>IF(Table13[[#This Row],[ocean_proximity]]="INLAND",1,0)</f>
        <v>0</v>
      </c>
      <c r="L1352">
        <f>IF(Table13[[#This Row],[ocean_proximity]]="ISLAND",1,0)</f>
        <v>0</v>
      </c>
      <c r="M1352">
        <f>IF(Table13[[#This Row],[ocean_proximity]]="NEAR BAY",1,0)</f>
        <v>1</v>
      </c>
      <c r="N1352" s="3">
        <f>IF(Table13[[#This Row],[ocean_proximity]]="NEAR OCEAN",1,0)</f>
        <v>0</v>
      </c>
      <c r="O1352" s="3">
        <f>Table13[[#This Row],[housing_median_age]]/$D$2</f>
        <v>0.82692307692307687</v>
      </c>
      <c r="P1352" s="3">
        <f>Table13[[#This Row],[total_rooms]]/$E$2</f>
        <v>0.11009664292980671</v>
      </c>
      <c r="Q1352" s="3">
        <f>Table13[[#This Row],[total_bedrooms]]/$F$2</f>
        <v>0.17222653219550038</v>
      </c>
      <c r="R1352" s="3">
        <f>Table13[[#This Row],[population]]/$G$2</f>
        <v>5.8460848607140854E-2</v>
      </c>
      <c r="S1352" s="3">
        <f>Table13[[#This Row],[households]]/$H$2</f>
        <v>0.17313383755343636</v>
      </c>
      <c r="T1352" s="3">
        <v>1</v>
      </c>
      <c r="AG1352">
        <f>SUMPRODUCT(Table13[[#This Row],[area_inland]:[ones]],$V$4:$AE$4)</f>
        <v>213985.38065352483</v>
      </c>
      <c r="AH1352">
        <f>ABS(AG1352-Table13[[#This Row],[median_house_value]])</f>
        <v>29414.61934647517</v>
      </c>
    </row>
    <row r="1353" spans="1:34" x14ac:dyDescent="0.45">
      <c r="A1353">
        <v>500001</v>
      </c>
      <c r="B1353">
        <v>-118.54</v>
      </c>
      <c r="C1353">
        <v>34.049999999999997</v>
      </c>
      <c r="D1353">
        <v>33</v>
      </c>
      <c r="E1353">
        <v>6778</v>
      </c>
      <c r="F1353">
        <v>1092</v>
      </c>
      <c r="G1353">
        <v>2540</v>
      </c>
      <c r="H1353">
        <v>1052</v>
      </c>
      <c r="I1353">
        <v>8.5649999999999995</v>
      </c>
      <c r="J1353" t="s">
        <v>11</v>
      </c>
      <c r="K1353">
        <f>IF(Table13[[#This Row],[ocean_proximity]]="INLAND",1,0)</f>
        <v>0</v>
      </c>
      <c r="L1353">
        <f>IF(Table13[[#This Row],[ocean_proximity]]="ISLAND",1,0)</f>
        <v>0</v>
      </c>
      <c r="M1353">
        <f>IF(Table13[[#This Row],[ocean_proximity]]="NEAR BAY",1,0)</f>
        <v>0</v>
      </c>
      <c r="N1353" s="3">
        <f>IF(Table13[[#This Row],[ocean_proximity]]="NEAR OCEAN",1,0)</f>
        <v>0</v>
      </c>
      <c r="O1353" s="3">
        <f>Table13[[#This Row],[housing_median_age]]/$D$2</f>
        <v>0.63461538461538458</v>
      </c>
      <c r="P1353" s="3">
        <f>Table13[[#This Row],[total_rooms]]/$E$2</f>
        <v>0.17238046795523906</v>
      </c>
      <c r="Q1353" s="3">
        <f>Table13[[#This Row],[total_bedrooms]]/$F$2</f>
        <v>0.16943366951124902</v>
      </c>
      <c r="R1353" s="3">
        <f>Table13[[#This Row],[population]]/$G$2</f>
        <v>7.1184350652990308E-2</v>
      </c>
      <c r="S1353" s="3">
        <f>Table13[[#This Row],[households]]/$H$2</f>
        <v>0.1729694179546202</v>
      </c>
      <c r="T1353" s="3">
        <v>1</v>
      </c>
      <c r="AG1353">
        <f>SUMPRODUCT(Table13[[#This Row],[area_inland]:[ones]],$V$4:$AE$4)</f>
        <v>195444.72612702084</v>
      </c>
      <c r="AH1353">
        <f>ABS(AG1353-Table13[[#This Row],[median_house_value]])</f>
        <v>304556.27387297916</v>
      </c>
    </row>
    <row r="1354" spans="1:34" x14ac:dyDescent="0.45">
      <c r="A1354">
        <v>142900</v>
      </c>
      <c r="B1354">
        <v>-119.09</v>
      </c>
      <c r="C1354">
        <v>35.33</v>
      </c>
      <c r="D1354">
        <v>9</v>
      </c>
      <c r="E1354">
        <v>7085</v>
      </c>
      <c r="F1354">
        <v>1148</v>
      </c>
      <c r="G1354">
        <v>3084</v>
      </c>
      <c r="H1354">
        <v>1052</v>
      </c>
      <c r="I1354">
        <v>4.9969999999999999</v>
      </c>
      <c r="J1354" t="s">
        <v>12</v>
      </c>
      <c r="K1354">
        <f>IF(Table13[[#This Row],[ocean_proximity]]="INLAND",1,0)</f>
        <v>1</v>
      </c>
      <c r="L1354">
        <f>IF(Table13[[#This Row],[ocean_proximity]]="ISLAND",1,0)</f>
        <v>0</v>
      </c>
      <c r="M1354">
        <f>IF(Table13[[#This Row],[ocean_proximity]]="NEAR BAY",1,0)</f>
        <v>0</v>
      </c>
      <c r="N1354" s="3">
        <f>IF(Table13[[#This Row],[ocean_proximity]]="NEAR OCEAN",1,0)</f>
        <v>0</v>
      </c>
      <c r="O1354" s="3">
        <f>Table13[[#This Row],[housing_median_age]]/$D$2</f>
        <v>0.17307692307692307</v>
      </c>
      <c r="P1354" s="3">
        <f>Table13[[#This Row],[total_rooms]]/$E$2</f>
        <v>0.1801881993896236</v>
      </c>
      <c r="Q1354" s="3">
        <f>Table13[[#This Row],[total_bedrooms]]/$F$2</f>
        <v>0.17812257564003103</v>
      </c>
      <c r="R1354" s="3">
        <f>Table13[[#This Row],[population]]/$G$2</f>
        <v>8.6430132840087437E-2</v>
      </c>
      <c r="S1354" s="3">
        <f>Table13[[#This Row],[households]]/$H$2</f>
        <v>0.1729694179546202</v>
      </c>
      <c r="T1354" s="3">
        <v>1</v>
      </c>
      <c r="AG1354">
        <f>SUMPRODUCT(Table13[[#This Row],[area_inland]:[ones]],$V$4:$AE$4)</f>
        <v>193532.21177089357</v>
      </c>
      <c r="AH1354">
        <f>ABS(AG1354-Table13[[#This Row],[median_house_value]])</f>
        <v>50632.211770893569</v>
      </c>
    </row>
    <row r="1355" spans="1:34" x14ac:dyDescent="0.45">
      <c r="A1355">
        <v>208200</v>
      </c>
      <c r="B1355">
        <v>-122.09</v>
      </c>
      <c r="C1355">
        <v>37.700000000000003</v>
      </c>
      <c r="D1355">
        <v>33</v>
      </c>
      <c r="E1355">
        <v>4413</v>
      </c>
      <c r="F1355">
        <v>1107</v>
      </c>
      <c r="G1355">
        <v>2239</v>
      </c>
      <c r="H1355">
        <v>1051</v>
      </c>
      <c r="I1355">
        <v>2.9861</v>
      </c>
      <c r="J1355" t="s">
        <v>10</v>
      </c>
      <c r="K1355">
        <f>IF(Table13[[#This Row],[ocean_proximity]]="INLAND",1,0)</f>
        <v>0</v>
      </c>
      <c r="L1355">
        <f>IF(Table13[[#This Row],[ocean_proximity]]="ISLAND",1,0)</f>
        <v>0</v>
      </c>
      <c r="M1355">
        <f>IF(Table13[[#This Row],[ocean_proximity]]="NEAR BAY",1,0)</f>
        <v>1</v>
      </c>
      <c r="N1355" s="3">
        <f>IF(Table13[[#This Row],[ocean_proximity]]="NEAR OCEAN",1,0)</f>
        <v>0</v>
      </c>
      <c r="O1355" s="3">
        <f>Table13[[#This Row],[housing_median_age]]/$D$2</f>
        <v>0.63461538461538458</v>
      </c>
      <c r="P1355" s="3">
        <f>Table13[[#This Row],[total_rooms]]/$E$2</f>
        <v>0.11223296032553408</v>
      </c>
      <c r="Q1355" s="3">
        <f>Table13[[#This Row],[total_bedrooms]]/$F$2</f>
        <v>0.1717610550814585</v>
      </c>
      <c r="R1355" s="3">
        <f>Table13[[#This Row],[population]]/$G$2</f>
        <v>6.2748724847261919E-2</v>
      </c>
      <c r="S1355" s="3">
        <f>Table13[[#This Row],[households]]/$H$2</f>
        <v>0.17280499835580401</v>
      </c>
      <c r="T1355" s="3">
        <v>1</v>
      </c>
      <c r="AG1355">
        <f>SUMPRODUCT(Table13[[#This Row],[area_inland]:[ones]],$V$4:$AE$4)</f>
        <v>210375.41049261673</v>
      </c>
      <c r="AH1355">
        <f>ABS(AG1355-Table13[[#This Row],[median_house_value]])</f>
        <v>2175.4104926167347</v>
      </c>
    </row>
    <row r="1356" spans="1:34" x14ac:dyDescent="0.45">
      <c r="A1356">
        <v>136300</v>
      </c>
      <c r="B1356">
        <v>-117.05</v>
      </c>
      <c r="C1356">
        <v>33.14</v>
      </c>
      <c r="D1356">
        <v>16</v>
      </c>
      <c r="E1356">
        <v>4552</v>
      </c>
      <c r="F1356">
        <v>1166</v>
      </c>
      <c r="G1356">
        <v>2737</v>
      </c>
      <c r="H1356">
        <v>1051</v>
      </c>
      <c r="I1356">
        <v>2.25</v>
      </c>
      <c r="J1356" t="s">
        <v>11</v>
      </c>
      <c r="K1356">
        <f>IF(Table13[[#This Row],[ocean_proximity]]="INLAND",1,0)</f>
        <v>0</v>
      </c>
      <c r="L1356">
        <f>IF(Table13[[#This Row],[ocean_proximity]]="ISLAND",1,0)</f>
        <v>0</v>
      </c>
      <c r="M1356">
        <f>IF(Table13[[#This Row],[ocean_proximity]]="NEAR BAY",1,0)</f>
        <v>0</v>
      </c>
      <c r="N1356" s="3">
        <f>IF(Table13[[#This Row],[ocean_proximity]]="NEAR OCEAN",1,0)</f>
        <v>0</v>
      </c>
      <c r="O1356" s="3">
        <f>Table13[[#This Row],[housing_median_age]]/$D$2</f>
        <v>0.30769230769230771</v>
      </c>
      <c r="P1356" s="3">
        <f>Table13[[#This Row],[total_rooms]]/$E$2</f>
        <v>0.11576805696846389</v>
      </c>
      <c r="Q1356" s="3">
        <f>Table13[[#This Row],[total_bedrooms]]/$F$2</f>
        <v>0.18091543832428239</v>
      </c>
      <c r="R1356" s="3">
        <f>Table13[[#This Row],[population]]/$G$2</f>
        <v>7.6705341628832469E-2</v>
      </c>
      <c r="S1356" s="3">
        <f>Table13[[#This Row],[households]]/$H$2</f>
        <v>0.17280499835580401</v>
      </c>
      <c r="T1356" s="3">
        <v>1</v>
      </c>
      <c r="AG1356">
        <f>SUMPRODUCT(Table13[[#This Row],[area_inland]:[ones]],$V$4:$AE$4)</f>
        <v>188688.37745462399</v>
      </c>
      <c r="AH1356">
        <f>ABS(AG1356-Table13[[#This Row],[median_house_value]])</f>
        <v>52388.377454623987</v>
      </c>
    </row>
    <row r="1357" spans="1:34" x14ac:dyDescent="0.45">
      <c r="A1357">
        <v>157700</v>
      </c>
      <c r="B1357">
        <v>-118.06</v>
      </c>
      <c r="C1357">
        <v>33.909999999999997</v>
      </c>
      <c r="D1357">
        <v>24</v>
      </c>
      <c r="E1357">
        <v>4880</v>
      </c>
      <c r="F1357">
        <v>1044</v>
      </c>
      <c r="G1357">
        <v>4516</v>
      </c>
      <c r="H1357">
        <v>1050</v>
      </c>
      <c r="I1357">
        <v>4.1387</v>
      </c>
      <c r="J1357" t="s">
        <v>11</v>
      </c>
      <c r="K1357">
        <f>IF(Table13[[#This Row],[ocean_proximity]]="INLAND",1,0)</f>
        <v>0</v>
      </c>
      <c r="L1357">
        <f>IF(Table13[[#This Row],[ocean_proximity]]="ISLAND",1,0)</f>
        <v>0</v>
      </c>
      <c r="M1357">
        <f>IF(Table13[[#This Row],[ocean_proximity]]="NEAR BAY",1,0)</f>
        <v>0</v>
      </c>
      <c r="N1357" s="3">
        <f>IF(Table13[[#This Row],[ocean_proximity]]="NEAR OCEAN",1,0)</f>
        <v>0</v>
      </c>
      <c r="O1357" s="3">
        <f>Table13[[#This Row],[housing_median_age]]/$D$2</f>
        <v>0.46153846153846156</v>
      </c>
      <c r="P1357" s="3">
        <f>Table13[[#This Row],[total_rooms]]/$E$2</f>
        <v>0.12410986775178026</v>
      </c>
      <c r="Q1357" s="3">
        <f>Table13[[#This Row],[total_bedrooms]]/$F$2</f>
        <v>0.16198603568657874</v>
      </c>
      <c r="R1357" s="3">
        <f>Table13[[#This Row],[population]]/$G$2</f>
        <v>0.12656241242082844</v>
      </c>
      <c r="S1357" s="3">
        <f>Table13[[#This Row],[households]]/$H$2</f>
        <v>0.17264057875698782</v>
      </c>
      <c r="T1357" s="3">
        <v>1</v>
      </c>
      <c r="AG1357">
        <f>SUMPRODUCT(Table13[[#This Row],[area_inland]:[ones]],$V$4:$AE$4)</f>
        <v>191171.79528914689</v>
      </c>
      <c r="AH1357">
        <f>ABS(AG1357-Table13[[#This Row],[median_house_value]])</f>
        <v>33471.795289146889</v>
      </c>
    </row>
    <row r="1358" spans="1:34" x14ac:dyDescent="0.45">
      <c r="A1358">
        <v>186700</v>
      </c>
      <c r="B1358">
        <v>-117.94</v>
      </c>
      <c r="C1358">
        <v>33.75</v>
      </c>
      <c r="D1358">
        <v>30</v>
      </c>
      <c r="E1358">
        <v>5268</v>
      </c>
      <c r="F1358">
        <v>1093</v>
      </c>
      <c r="G1358">
        <v>4480</v>
      </c>
      <c r="H1358">
        <v>1050</v>
      </c>
      <c r="I1358">
        <v>4.0149999999999997</v>
      </c>
      <c r="J1358" t="s">
        <v>11</v>
      </c>
      <c r="K1358">
        <f>IF(Table13[[#This Row],[ocean_proximity]]="INLAND",1,0)</f>
        <v>0</v>
      </c>
      <c r="L1358">
        <f>IF(Table13[[#This Row],[ocean_proximity]]="ISLAND",1,0)</f>
        <v>0</v>
      </c>
      <c r="M1358">
        <f>IF(Table13[[#This Row],[ocean_proximity]]="NEAR BAY",1,0)</f>
        <v>0</v>
      </c>
      <c r="N1358" s="3">
        <f>IF(Table13[[#This Row],[ocean_proximity]]="NEAR OCEAN",1,0)</f>
        <v>0</v>
      </c>
      <c r="O1358" s="3">
        <f>Table13[[#This Row],[housing_median_age]]/$D$2</f>
        <v>0.57692307692307687</v>
      </c>
      <c r="P1358" s="3">
        <f>Table13[[#This Row],[total_rooms]]/$E$2</f>
        <v>0.13397761953204476</v>
      </c>
      <c r="Q1358" s="3">
        <f>Table13[[#This Row],[total_bedrooms]]/$F$2</f>
        <v>0.16958882854926299</v>
      </c>
      <c r="R1358" s="3">
        <f>Table13[[#This Row],[population]]/$G$2</f>
        <v>0.12555350036432936</v>
      </c>
      <c r="S1358" s="3">
        <f>Table13[[#This Row],[households]]/$H$2</f>
        <v>0.17264057875698782</v>
      </c>
      <c r="T1358" s="3">
        <v>1</v>
      </c>
      <c r="AG1358">
        <f>SUMPRODUCT(Table13[[#This Row],[area_inland]:[ones]],$V$4:$AE$4)</f>
        <v>193733.98221350973</v>
      </c>
      <c r="AH1358">
        <f>ABS(AG1358-Table13[[#This Row],[median_house_value]])</f>
        <v>7033.9822135097347</v>
      </c>
    </row>
    <row r="1359" spans="1:34" x14ac:dyDescent="0.45">
      <c r="A1359">
        <v>82800</v>
      </c>
      <c r="B1359">
        <v>-119.06</v>
      </c>
      <c r="C1359">
        <v>35.33</v>
      </c>
      <c r="D1359">
        <v>14</v>
      </c>
      <c r="E1359">
        <v>5264</v>
      </c>
      <c r="F1359">
        <v>1064</v>
      </c>
      <c r="G1359">
        <v>3278</v>
      </c>
      <c r="H1359">
        <v>1049</v>
      </c>
      <c r="I1359">
        <v>3.8117000000000001</v>
      </c>
      <c r="J1359" t="s">
        <v>12</v>
      </c>
      <c r="K1359">
        <f>IF(Table13[[#This Row],[ocean_proximity]]="INLAND",1,0)</f>
        <v>1</v>
      </c>
      <c r="L1359">
        <f>IF(Table13[[#This Row],[ocean_proximity]]="ISLAND",1,0)</f>
        <v>0</v>
      </c>
      <c r="M1359">
        <f>IF(Table13[[#This Row],[ocean_proximity]]="NEAR BAY",1,0)</f>
        <v>0</v>
      </c>
      <c r="N1359" s="3">
        <f>IF(Table13[[#This Row],[ocean_proximity]]="NEAR OCEAN",1,0)</f>
        <v>0</v>
      </c>
      <c r="O1359" s="3">
        <f>Table13[[#This Row],[housing_median_age]]/$D$2</f>
        <v>0.26923076923076922</v>
      </c>
      <c r="P1359" s="3">
        <f>Table13[[#This Row],[total_rooms]]/$E$2</f>
        <v>0.13387589013224821</v>
      </c>
      <c r="Q1359" s="3">
        <f>Table13[[#This Row],[total_bedrooms]]/$F$2</f>
        <v>0.16508921644685803</v>
      </c>
      <c r="R1359" s="3">
        <f>Table13[[#This Row],[population]]/$G$2</f>
        <v>9.1867047811221347E-2</v>
      </c>
      <c r="S1359" s="3">
        <f>Table13[[#This Row],[households]]/$H$2</f>
        <v>0.17247615915817166</v>
      </c>
      <c r="T1359" s="3">
        <v>1</v>
      </c>
      <c r="AG1359">
        <f>SUMPRODUCT(Table13[[#This Row],[area_inland]:[ones]],$V$4:$AE$4)</f>
        <v>194205.67782560684</v>
      </c>
      <c r="AH1359">
        <f>ABS(AG1359-Table13[[#This Row],[median_house_value]])</f>
        <v>111405.67782560684</v>
      </c>
    </row>
    <row r="1360" spans="1:34" x14ac:dyDescent="0.45">
      <c r="A1360">
        <v>361200</v>
      </c>
      <c r="B1360">
        <v>-121.86</v>
      </c>
      <c r="C1360">
        <v>37.22</v>
      </c>
      <c r="D1360">
        <v>18</v>
      </c>
      <c r="E1360">
        <v>7245</v>
      </c>
      <c r="F1360">
        <v>1029</v>
      </c>
      <c r="G1360">
        <v>2893</v>
      </c>
      <c r="H1360">
        <v>1049</v>
      </c>
      <c r="I1360">
        <v>6.9508000000000001</v>
      </c>
      <c r="J1360" t="s">
        <v>11</v>
      </c>
      <c r="K1360">
        <f>IF(Table13[[#This Row],[ocean_proximity]]="INLAND",1,0)</f>
        <v>0</v>
      </c>
      <c r="L1360">
        <f>IF(Table13[[#This Row],[ocean_proximity]]="ISLAND",1,0)</f>
        <v>0</v>
      </c>
      <c r="M1360">
        <f>IF(Table13[[#This Row],[ocean_proximity]]="NEAR BAY",1,0)</f>
        <v>0</v>
      </c>
      <c r="N1360" s="3">
        <f>IF(Table13[[#This Row],[ocean_proximity]]="NEAR OCEAN",1,0)</f>
        <v>0</v>
      </c>
      <c r="O1360" s="3">
        <f>Table13[[#This Row],[housing_median_age]]/$D$2</f>
        <v>0.34615384615384615</v>
      </c>
      <c r="P1360" s="3">
        <f>Table13[[#This Row],[total_rooms]]/$E$2</f>
        <v>0.18425737538148526</v>
      </c>
      <c r="Q1360" s="3">
        <f>Table13[[#This Row],[total_bedrooms]]/$F$2</f>
        <v>0.15965865011636929</v>
      </c>
      <c r="R1360" s="3">
        <f>Table13[[#This Row],[population]]/$G$2</f>
        <v>8.107729387366179E-2</v>
      </c>
      <c r="S1360" s="3">
        <f>Table13[[#This Row],[households]]/$H$2</f>
        <v>0.17247615915817166</v>
      </c>
      <c r="T1360" s="3">
        <v>1</v>
      </c>
      <c r="AG1360">
        <f>SUMPRODUCT(Table13[[#This Row],[area_inland]:[ones]],$V$4:$AE$4)</f>
        <v>189904.33400238969</v>
      </c>
      <c r="AH1360">
        <f>ABS(AG1360-Table13[[#This Row],[median_house_value]])</f>
        <v>171295.66599761031</v>
      </c>
    </row>
    <row r="1361" spans="1:34" x14ac:dyDescent="0.45">
      <c r="A1361">
        <v>500001</v>
      </c>
      <c r="B1361">
        <v>-122.28</v>
      </c>
      <c r="C1361">
        <v>37.49</v>
      </c>
      <c r="D1361">
        <v>25</v>
      </c>
      <c r="E1361">
        <v>7335</v>
      </c>
      <c r="F1361">
        <v>1157</v>
      </c>
      <c r="G1361">
        <v>2626</v>
      </c>
      <c r="H1361">
        <v>1049</v>
      </c>
      <c r="I1361">
        <v>6.5475000000000003</v>
      </c>
      <c r="J1361" t="s">
        <v>13</v>
      </c>
      <c r="K1361">
        <f>IF(Table13[[#This Row],[ocean_proximity]]="INLAND",1,0)</f>
        <v>0</v>
      </c>
      <c r="L1361">
        <f>IF(Table13[[#This Row],[ocean_proximity]]="ISLAND",1,0)</f>
        <v>0</v>
      </c>
      <c r="M1361">
        <f>IF(Table13[[#This Row],[ocean_proximity]]="NEAR BAY",1,0)</f>
        <v>0</v>
      </c>
      <c r="N1361" s="3">
        <f>IF(Table13[[#This Row],[ocean_proximity]]="NEAR OCEAN",1,0)</f>
        <v>1</v>
      </c>
      <c r="O1361" s="3">
        <f>Table13[[#This Row],[housing_median_age]]/$D$2</f>
        <v>0.48076923076923078</v>
      </c>
      <c r="P1361" s="3">
        <f>Table13[[#This Row],[total_rooms]]/$E$2</f>
        <v>0.18654628687690741</v>
      </c>
      <c r="Q1361" s="3">
        <f>Table13[[#This Row],[total_bedrooms]]/$F$2</f>
        <v>0.1795190069821567</v>
      </c>
      <c r="R1361" s="3">
        <f>Table13[[#This Row],[population]]/$G$2</f>
        <v>7.3594529454626981E-2</v>
      </c>
      <c r="S1361" s="3">
        <f>Table13[[#This Row],[households]]/$H$2</f>
        <v>0.17247615915817166</v>
      </c>
      <c r="T1361" s="3">
        <v>1</v>
      </c>
      <c r="AG1361">
        <f>SUMPRODUCT(Table13[[#This Row],[area_inland]:[ones]],$V$4:$AE$4)</f>
        <v>205199.82704775227</v>
      </c>
      <c r="AH1361">
        <f>ABS(AG1361-Table13[[#This Row],[median_house_value]])</f>
        <v>294801.17295224773</v>
      </c>
    </row>
    <row r="1362" spans="1:34" x14ac:dyDescent="0.45">
      <c r="A1362">
        <v>151800</v>
      </c>
      <c r="B1362">
        <v>-121.37</v>
      </c>
      <c r="C1362">
        <v>38.630000000000003</v>
      </c>
      <c r="D1362">
        <v>30</v>
      </c>
      <c r="E1362">
        <v>5996</v>
      </c>
      <c r="F1362">
        <v>1018</v>
      </c>
      <c r="G1362">
        <v>2532</v>
      </c>
      <c r="H1362">
        <v>1049</v>
      </c>
      <c r="I1362">
        <v>4.6127000000000002</v>
      </c>
      <c r="J1362" t="s">
        <v>12</v>
      </c>
      <c r="K1362">
        <f>IF(Table13[[#This Row],[ocean_proximity]]="INLAND",1,0)</f>
        <v>1</v>
      </c>
      <c r="L1362">
        <f>IF(Table13[[#This Row],[ocean_proximity]]="ISLAND",1,0)</f>
        <v>0</v>
      </c>
      <c r="M1362">
        <f>IF(Table13[[#This Row],[ocean_proximity]]="NEAR BAY",1,0)</f>
        <v>0</v>
      </c>
      <c r="N1362" s="3">
        <f>IF(Table13[[#This Row],[ocean_proximity]]="NEAR OCEAN",1,0)</f>
        <v>0</v>
      </c>
      <c r="O1362" s="3">
        <f>Table13[[#This Row],[housing_median_age]]/$D$2</f>
        <v>0.57692307692307687</v>
      </c>
      <c r="P1362" s="3">
        <f>Table13[[#This Row],[total_rooms]]/$E$2</f>
        <v>0.15249237029501525</v>
      </c>
      <c r="Q1362" s="3">
        <f>Table13[[#This Row],[total_bedrooms]]/$F$2</f>
        <v>0.15795190069821566</v>
      </c>
      <c r="R1362" s="3">
        <f>Table13[[#This Row],[population]]/$G$2</f>
        <v>7.0960147973768289E-2</v>
      </c>
      <c r="S1362" s="3">
        <f>Table13[[#This Row],[households]]/$H$2</f>
        <v>0.17247615915817166</v>
      </c>
      <c r="T1362" s="3">
        <v>1</v>
      </c>
      <c r="AG1362">
        <f>SUMPRODUCT(Table13[[#This Row],[area_inland]:[ones]],$V$4:$AE$4)</f>
        <v>200105.80459076684</v>
      </c>
      <c r="AH1362">
        <f>ABS(AG1362-Table13[[#This Row],[median_house_value]])</f>
        <v>48305.804590766842</v>
      </c>
    </row>
    <row r="1363" spans="1:34" x14ac:dyDescent="0.45">
      <c r="A1363">
        <v>229200</v>
      </c>
      <c r="B1363">
        <v>-121.96</v>
      </c>
      <c r="C1363">
        <v>36.979999999999997</v>
      </c>
      <c r="D1363">
        <v>16</v>
      </c>
      <c r="E1363">
        <v>4907</v>
      </c>
      <c r="F1363">
        <v>1117</v>
      </c>
      <c r="G1363">
        <v>2265</v>
      </c>
      <c r="H1363">
        <v>1048</v>
      </c>
      <c r="I1363">
        <v>2.6757</v>
      </c>
      <c r="J1363" t="s">
        <v>13</v>
      </c>
      <c r="K1363">
        <f>IF(Table13[[#This Row],[ocean_proximity]]="INLAND",1,0)</f>
        <v>0</v>
      </c>
      <c r="L1363">
        <f>IF(Table13[[#This Row],[ocean_proximity]]="ISLAND",1,0)</f>
        <v>0</v>
      </c>
      <c r="M1363">
        <f>IF(Table13[[#This Row],[ocean_proximity]]="NEAR BAY",1,0)</f>
        <v>0</v>
      </c>
      <c r="N1363" s="3">
        <f>IF(Table13[[#This Row],[ocean_proximity]]="NEAR OCEAN",1,0)</f>
        <v>1</v>
      </c>
      <c r="O1363" s="3">
        <f>Table13[[#This Row],[housing_median_age]]/$D$2</f>
        <v>0.30769230769230771</v>
      </c>
      <c r="P1363" s="3">
        <f>Table13[[#This Row],[total_rooms]]/$E$2</f>
        <v>0.12479654120040692</v>
      </c>
      <c r="Q1363" s="3">
        <f>Table13[[#This Row],[total_bedrooms]]/$F$2</f>
        <v>0.17331264546159814</v>
      </c>
      <c r="R1363" s="3">
        <f>Table13[[#This Row],[population]]/$G$2</f>
        <v>6.347738355473348E-2</v>
      </c>
      <c r="S1363" s="3">
        <f>Table13[[#This Row],[households]]/$H$2</f>
        <v>0.17231173955935547</v>
      </c>
      <c r="T1363" s="3">
        <v>1</v>
      </c>
      <c r="AG1363">
        <f>SUMPRODUCT(Table13[[#This Row],[area_inland]:[ones]],$V$4:$AE$4)</f>
        <v>200742.48048937018</v>
      </c>
      <c r="AH1363">
        <f>ABS(AG1363-Table13[[#This Row],[median_house_value]])</f>
        <v>28457.51951062982</v>
      </c>
    </row>
    <row r="1364" spans="1:34" x14ac:dyDescent="0.45">
      <c r="A1364">
        <v>99900</v>
      </c>
      <c r="B1364">
        <v>-121.3</v>
      </c>
      <c r="C1364">
        <v>38.71</v>
      </c>
      <c r="D1364">
        <v>17</v>
      </c>
      <c r="E1364">
        <v>5434</v>
      </c>
      <c r="F1364">
        <v>1106</v>
      </c>
      <c r="G1364">
        <v>2755</v>
      </c>
      <c r="H1364">
        <v>1047</v>
      </c>
      <c r="I1364">
        <v>2.8226</v>
      </c>
      <c r="J1364" t="s">
        <v>12</v>
      </c>
      <c r="K1364">
        <f>IF(Table13[[#This Row],[ocean_proximity]]="INLAND",1,0)</f>
        <v>1</v>
      </c>
      <c r="L1364">
        <f>IF(Table13[[#This Row],[ocean_proximity]]="ISLAND",1,0)</f>
        <v>0</v>
      </c>
      <c r="M1364">
        <f>IF(Table13[[#This Row],[ocean_proximity]]="NEAR BAY",1,0)</f>
        <v>0</v>
      </c>
      <c r="N1364" s="3">
        <f>IF(Table13[[#This Row],[ocean_proximity]]="NEAR OCEAN",1,0)</f>
        <v>0</v>
      </c>
      <c r="O1364" s="3">
        <f>Table13[[#This Row],[housing_median_age]]/$D$2</f>
        <v>0.32692307692307693</v>
      </c>
      <c r="P1364" s="3">
        <f>Table13[[#This Row],[total_rooms]]/$E$2</f>
        <v>0.13819938962360123</v>
      </c>
      <c r="Q1364" s="3">
        <f>Table13[[#This Row],[total_bedrooms]]/$F$2</f>
        <v>0.17160589604344453</v>
      </c>
      <c r="R1364" s="3">
        <f>Table13[[#This Row],[population]]/$G$2</f>
        <v>7.7209797657081997E-2</v>
      </c>
      <c r="S1364" s="3">
        <f>Table13[[#This Row],[households]]/$H$2</f>
        <v>0.17214731996053931</v>
      </c>
      <c r="T1364" s="3">
        <v>1</v>
      </c>
      <c r="AG1364">
        <f>SUMPRODUCT(Table13[[#This Row],[area_inland]:[ones]],$V$4:$AE$4)</f>
        <v>195554.42511265984</v>
      </c>
      <c r="AH1364">
        <f>ABS(AG1364-Table13[[#This Row],[median_house_value]])</f>
        <v>95654.425112659839</v>
      </c>
    </row>
    <row r="1365" spans="1:34" x14ac:dyDescent="0.45">
      <c r="A1365">
        <v>170300</v>
      </c>
      <c r="B1365">
        <v>-122.06</v>
      </c>
      <c r="C1365">
        <v>37.68</v>
      </c>
      <c r="D1365">
        <v>30</v>
      </c>
      <c r="E1365">
        <v>5367</v>
      </c>
      <c r="F1365">
        <v>1207</v>
      </c>
      <c r="G1365">
        <v>2667</v>
      </c>
      <c r="H1365">
        <v>1047</v>
      </c>
      <c r="I1365">
        <v>3.1796000000000002</v>
      </c>
      <c r="J1365" t="s">
        <v>10</v>
      </c>
      <c r="K1365">
        <f>IF(Table13[[#This Row],[ocean_proximity]]="INLAND",1,0)</f>
        <v>0</v>
      </c>
      <c r="L1365">
        <f>IF(Table13[[#This Row],[ocean_proximity]]="ISLAND",1,0)</f>
        <v>0</v>
      </c>
      <c r="M1365">
        <f>IF(Table13[[#This Row],[ocean_proximity]]="NEAR BAY",1,0)</f>
        <v>1</v>
      </c>
      <c r="N1365" s="3">
        <f>IF(Table13[[#This Row],[ocean_proximity]]="NEAR OCEAN",1,0)</f>
        <v>0</v>
      </c>
      <c r="O1365" s="3">
        <f>Table13[[#This Row],[housing_median_age]]/$D$2</f>
        <v>0.57692307692307687</v>
      </c>
      <c r="P1365" s="3">
        <f>Table13[[#This Row],[total_rooms]]/$E$2</f>
        <v>0.13649542217700916</v>
      </c>
      <c r="Q1365" s="3">
        <f>Table13[[#This Row],[total_bedrooms]]/$F$2</f>
        <v>0.18727695888285492</v>
      </c>
      <c r="R1365" s="3">
        <f>Table13[[#This Row],[population]]/$G$2</f>
        <v>7.4743568185639819E-2</v>
      </c>
      <c r="S1365" s="3">
        <f>Table13[[#This Row],[households]]/$H$2</f>
        <v>0.17214731996053931</v>
      </c>
      <c r="T1365" s="3">
        <v>1</v>
      </c>
      <c r="AG1365">
        <f>SUMPRODUCT(Table13[[#This Row],[area_inland]:[ones]],$V$4:$AE$4)</f>
        <v>210135.38207475431</v>
      </c>
      <c r="AH1365">
        <f>ABS(AG1365-Table13[[#This Row],[median_house_value]])</f>
        <v>39835.382074754307</v>
      </c>
    </row>
    <row r="1366" spans="1:34" x14ac:dyDescent="0.45">
      <c r="A1366">
        <v>491200</v>
      </c>
      <c r="B1366">
        <v>-117.88</v>
      </c>
      <c r="C1366">
        <v>34.06</v>
      </c>
      <c r="D1366">
        <v>23</v>
      </c>
      <c r="E1366">
        <v>6689</v>
      </c>
      <c r="F1366">
        <v>1124</v>
      </c>
      <c r="G1366">
        <v>3081</v>
      </c>
      <c r="H1366">
        <v>1047</v>
      </c>
      <c r="I1366">
        <v>5.9253999999999998</v>
      </c>
      <c r="J1366" t="s">
        <v>11</v>
      </c>
      <c r="K1366">
        <f>IF(Table13[[#This Row],[ocean_proximity]]="INLAND",1,0)</f>
        <v>0</v>
      </c>
      <c r="L1366">
        <f>IF(Table13[[#This Row],[ocean_proximity]]="ISLAND",1,0)</f>
        <v>0</v>
      </c>
      <c r="M1366">
        <f>IF(Table13[[#This Row],[ocean_proximity]]="NEAR BAY",1,0)</f>
        <v>0</v>
      </c>
      <c r="N1366" s="3">
        <f>IF(Table13[[#This Row],[ocean_proximity]]="NEAR OCEAN",1,0)</f>
        <v>0</v>
      </c>
      <c r="O1366" s="3">
        <f>Table13[[#This Row],[housing_median_age]]/$D$2</f>
        <v>0.44230769230769229</v>
      </c>
      <c r="P1366" s="3">
        <f>Table13[[#This Row],[total_rooms]]/$E$2</f>
        <v>0.17011698880976603</v>
      </c>
      <c r="Q1366" s="3">
        <f>Table13[[#This Row],[total_bedrooms]]/$F$2</f>
        <v>0.17439875872769589</v>
      </c>
      <c r="R1366" s="3">
        <f>Table13[[#This Row],[population]]/$G$2</f>
        <v>8.6346056835379187E-2</v>
      </c>
      <c r="S1366" s="3">
        <f>Table13[[#This Row],[households]]/$H$2</f>
        <v>0.17214731996053931</v>
      </c>
      <c r="T1366" s="3">
        <v>1</v>
      </c>
      <c r="AG1366">
        <f>SUMPRODUCT(Table13[[#This Row],[area_inland]:[ones]],$V$4:$AE$4)</f>
        <v>191920.32779404963</v>
      </c>
      <c r="AH1366">
        <f>ABS(AG1366-Table13[[#This Row],[median_house_value]])</f>
        <v>299279.67220595037</v>
      </c>
    </row>
    <row r="1367" spans="1:34" x14ac:dyDescent="0.45">
      <c r="A1367">
        <v>188400</v>
      </c>
      <c r="B1367">
        <v>-121.79</v>
      </c>
      <c r="C1367">
        <v>37.69</v>
      </c>
      <c r="D1367">
        <v>25</v>
      </c>
      <c r="E1367">
        <v>6296</v>
      </c>
      <c r="F1367">
        <v>1082</v>
      </c>
      <c r="G1367">
        <v>3200</v>
      </c>
      <c r="H1367">
        <v>1047</v>
      </c>
      <c r="I1367">
        <v>4.5357000000000003</v>
      </c>
      <c r="J1367" t="s">
        <v>12</v>
      </c>
      <c r="K1367">
        <f>IF(Table13[[#This Row],[ocean_proximity]]="INLAND",1,0)</f>
        <v>1</v>
      </c>
      <c r="L1367">
        <f>IF(Table13[[#This Row],[ocean_proximity]]="ISLAND",1,0)</f>
        <v>0</v>
      </c>
      <c r="M1367">
        <f>IF(Table13[[#This Row],[ocean_proximity]]="NEAR BAY",1,0)</f>
        <v>0</v>
      </c>
      <c r="N1367" s="3">
        <f>IF(Table13[[#This Row],[ocean_proximity]]="NEAR OCEAN",1,0)</f>
        <v>0</v>
      </c>
      <c r="O1367" s="3">
        <f>Table13[[#This Row],[housing_median_age]]/$D$2</f>
        <v>0.48076923076923078</v>
      </c>
      <c r="P1367" s="3">
        <f>Table13[[#This Row],[total_rooms]]/$E$2</f>
        <v>0.16012207527975586</v>
      </c>
      <c r="Q1367" s="3">
        <f>Table13[[#This Row],[total_bedrooms]]/$F$2</f>
        <v>0.16788207913110939</v>
      </c>
      <c r="R1367" s="3">
        <f>Table13[[#This Row],[population]]/$G$2</f>
        <v>8.9681071688806679E-2</v>
      </c>
      <c r="S1367" s="3">
        <f>Table13[[#This Row],[households]]/$H$2</f>
        <v>0.17214731996053931</v>
      </c>
      <c r="T1367" s="3">
        <v>1</v>
      </c>
      <c r="AG1367">
        <f>SUMPRODUCT(Table13[[#This Row],[area_inland]:[ones]],$V$4:$AE$4)</f>
        <v>198706.35772248817</v>
      </c>
      <c r="AH1367">
        <f>ABS(AG1367-Table13[[#This Row],[median_house_value]])</f>
        <v>10306.357722488174</v>
      </c>
    </row>
    <row r="1368" spans="1:34" x14ac:dyDescent="0.45">
      <c r="A1368">
        <v>500001</v>
      </c>
      <c r="B1368">
        <v>-122.41</v>
      </c>
      <c r="C1368">
        <v>37.79</v>
      </c>
      <c r="D1368">
        <v>52</v>
      </c>
      <c r="E1368">
        <v>3610</v>
      </c>
      <c r="F1368">
        <v>1286</v>
      </c>
      <c r="G1368">
        <v>1504</v>
      </c>
      <c r="H1368">
        <v>1047</v>
      </c>
      <c r="I1368">
        <v>3.2059000000000002</v>
      </c>
      <c r="J1368" t="s">
        <v>10</v>
      </c>
      <c r="K1368">
        <f>IF(Table13[[#This Row],[ocean_proximity]]="INLAND",1,0)</f>
        <v>0</v>
      </c>
      <c r="L1368">
        <f>IF(Table13[[#This Row],[ocean_proximity]]="ISLAND",1,0)</f>
        <v>0</v>
      </c>
      <c r="M1368">
        <f>IF(Table13[[#This Row],[ocean_proximity]]="NEAR BAY",1,0)</f>
        <v>1</v>
      </c>
      <c r="N1368" s="3">
        <f>IF(Table13[[#This Row],[ocean_proximity]]="NEAR OCEAN",1,0)</f>
        <v>0</v>
      </c>
      <c r="O1368" s="3">
        <f>Table13[[#This Row],[housing_median_age]]/$D$2</f>
        <v>1</v>
      </c>
      <c r="P1368" s="3">
        <f>Table13[[#This Row],[total_rooms]]/$E$2</f>
        <v>9.181078331637843E-2</v>
      </c>
      <c r="Q1368" s="3">
        <f>Table13[[#This Row],[total_bedrooms]]/$F$2</f>
        <v>0.1995345228859581</v>
      </c>
      <c r="R1368" s="3">
        <f>Table13[[#This Row],[population]]/$G$2</f>
        <v>4.2150103693739137E-2</v>
      </c>
      <c r="S1368" s="3">
        <f>Table13[[#This Row],[households]]/$H$2</f>
        <v>0.17214731996053931</v>
      </c>
      <c r="T1368" s="3">
        <v>1</v>
      </c>
      <c r="AG1368">
        <f>SUMPRODUCT(Table13[[#This Row],[area_inland]:[ones]],$V$4:$AE$4)</f>
        <v>217750.89426381967</v>
      </c>
      <c r="AH1368">
        <f>ABS(AG1368-Table13[[#This Row],[median_house_value]])</f>
        <v>282250.10573618033</v>
      </c>
    </row>
    <row r="1369" spans="1:34" x14ac:dyDescent="0.45">
      <c r="A1369">
        <v>189300</v>
      </c>
      <c r="B1369">
        <v>-117.92</v>
      </c>
      <c r="C1369">
        <v>33.74</v>
      </c>
      <c r="D1369">
        <v>24</v>
      </c>
      <c r="E1369">
        <v>5321</v>
      </c>
      <c r="F1369">
        <v>1063</v>
      </c>
      <c r="G1369">
        <v>4011</v>
      </c>
      <c r="H1369">
        <v>1047</v>
      </c>
      <c r="I1369">
        <v>4.3882000000000003</v>
      </c>
      <c r="J1369" t="s">
        <v>11</v>
      </c>
      <c r="K1369">
        <f>IF(Table13[[#This Row],[ocean_proximity]]="INLAND",1,0)</f>
        <v>0</v>
      </c>
      <c r="L1369">
        <f>IF(Table13[[#This Row],[ocean_proximity]]="ISLAND",1,0)</f>
        <v>0</v>
      </c>
      <c r="M1369">
        <f>IF(Table13[[#This Row],[ocean_proximity]]="NEAR BAY",1,0)</f>
        <v>0</v>
      </c>
      <c r="N1369" s="3">
        <f>IF(Table13[[#This Row],[ocean_proximity]]="NEAR OCEAN",1,0)</f>
        <v>0</v>
      </c>
      <c r="O1369" s="3">
        <f>Table13[[#This Row],[housing_median_age]]/$D$2</f>
        <v>0.46153846153846156</v>
      </c>
      <c r="P1369" s="3">
        <f>Table13[[#This Row],[total_rooms]]/$E$2</f>
        <v>0.13532553407934894</v>
      </c>
      <c r="Q1369" s="3">
        <f>Table13[[#This Row],[total_bedrooms]]/$F$2</f>
        <v>0.16493405740884406</v>
      </c>
      <c r="R1369" s="3">
        <f>Table13[[#This Row],[population]]/$G$2</f>
        <v>0.11240961829493862</v>
      </c>
      <c r="S1369" s="3">
        <f>Table13[[#This Row],[households]]/$H$2</f>
        <v>0.17214731996053931</v>
      </c>
      <c r="T1369" s="3">
        <v>1</v>
      </c>
      <c r="AG1369">
        <f>SUMPRODUCT(Table13[[#This Row],[area_inland]:[ones]],$V$4:$AE$4)</f>
        <v>191438.25545356708</v>
      </c>
      <c r="AH1369">
        <f>ABS(AG1369-Table13[[#This Row],[median_house_value]])</f>
        <v>2138.2554535670788</v>
      </c>
    </row>
    <row r="1370" spans="1:34" x14ac:dyDescent="0.45">
      <c r="A1370">
        <v>113900</v>
      </c>
      <c r="B1370">
        <v>-118.33</v>
      </c>
      <c r="C1370">
        <v>33.979999999999997</v>
      </c>
      <c r="D1370">
        <v>28</v>
      </c>
      <c r="E1370">
        <v>3889</v>
      </c>
      <c r="F1370">
        <v>1199</v>
      </c>
      <c r="G1370">
        <v>3121</v>
      </c>
      <c r="H1370">
        <v>1046</v>
      </c>
      <c r="I1370">
        <v>1.8806</v>
      </c>
      <c r="J1370" t="s">
        <v>11</v>
      </c>
      <c r="K1370">
        <f>IF(Table13[[#This Row],[ocean_proximity]]="INLAND",1,0)</f>
        <v>0</v>
      </c>
      <c r="L1370">
        <f>IF(Table13[[#This Row],[ocean_proximity]]="ISLAND",1,0)</f>
        <v>0</v>
      </c>
      <c r="M1370">
        <f>IF(Table13[[#This Row],[ocean_proximity]]="NEAR BAY",1,0)</f>
        <v>0</v>
      </c>
      <c r="N1370" s="3">
        <f>IF(Table13[[#This Row],[ocean_proximity]]="NEAR OCEAN",1,0)</f>
        <v>0</v>
      </c>
      <c r="O1370" s="3">
        <f>Table13[[#This Row],[housing_median_age]]/$D$2</f>
        <v>0.53846153846153844</v>
      </c>
      <c r="P1370" s="3">
        <f>Table13[[#This Row],[total_rooms]]/$E$2</f>
        <v>9.8906408952187178E-2</v>
      </c>
      <c r="Q1370" s="3">
        <f>Table13[[#This Row],[total_bedrooms]]/$F$2</f>
        <v>0.1860356865787432</v>
      </c>
      <c r="R1370" s="3">
        <f>Table13[[#This Row],[population]]/$G$2</f>
        <v>8.7467070231489266E-2</v>
      </c>
      <c r="S1370" s="3">
        <f>Table13[[#This Row],[households]]/$H$2</f>
        <v>0.17198290036172312</v>
      </c>
      <c r="T1370" s="3">
        <v>1</v>
      </c>
      <c r="AG1370">
        <f>SUMPRODUCT(Table13[[#This Row],[area_inland]:[ones]],$V$4:$AE$4)</f>
        <v>192915.06260704735</v>
      </c>
      <c r="AH1370">
        <f>ABS(AG1370-Table13[[#This Row],[median_house_value]])</f>
        <v>79015.062607047352</v>
      </c>
    </row>
    <row r="1371" spans="1:34" x14ac:dyDescent="0.45">
      <c r="A1371">
        <v>115700</v>
      </c>
      <c r="B1371">
        <v>-117.3</v>
      </c>
      <c r="C1371">
        <v>34.049999999999997</v>
      </c>
      <c r="D1371">
        <v>7</v>
      </c>
      <c r="E1371">
        <v>4672</v>
      </c>
      <c r="F1371">
        <v>1121</v>
      </c>
      <c r="G1371">
        <v>2534</v>
      </c>
      <c r="H1371">
        <v>1046</v>
      </c>
      <c r="I1371">
        <v>3.4228000000000001</v>
      </c>
      <c r="J1371" t="s">
        <v>12</v>
      </c>
      <c r="K1371">
        <f>IF(Table13[[#This Row],[ocean_proximity]]="INLAND",1,0)</f>
        <v>1</v>
      </c>
      <c r="L1371">
        <f>IF(Table13[[#This Row],[ocean_proximity]]="ISLAND",1,0)</f>
        <v>0</v>
      </c>
      <c r="M1371">
        <f>IF(Table13[[#This Row],[ocean_proximity]]="NEAR BAY",1,0)</f>
        <v>0</v>
      </c>
      <c r="N1371" s="3">
        <f>IF(Table13[[#This Row],[ocean_proximity]]="NEAR OCEAN",1,0)</f>
        <v>0</v>
      </c>
      <c r="O1371" s="3">
        <f>Table13[[#This Row],[housing_median_age]]/$D$2</f>
        <v>0.13461538461538461</v>
      </c>
      <c r="P1371" s="3">
        <f>Table13[[#This Row],[total_rooms]]/$E$2</f>
        <v>0.11881993896236012</v>
      </c>
      <c r="Q1371" s="3">
        <f>Table13[[#This Row],[total_bedrooms]]/$F$2</f>
        <v>0.17393328161365398</v>
      </c>
      <c r="R1371" s="3">
        <f>Table13[[#This Row],[population]]/$G$2</f>
        <v>7.1016198643573794E-2</v>
      </c>
      <c r="S1371" s="3">
        <f>Table13[[#This Row],[households]]/$H$2</f>
        <v>0.17198290036172312</v>
      </c>
      <c r="T1371" s="3">
        <v>1</v>
      </c>
      <c r="AG1371">
        <f>SUMPRODUCT(Table13[[#This Row],[area_inland]:[ones]],$V$4:$AE$4)</f>
        <v>191676.29063140685</v>
      </c>
      <c r="AH1371">
        <f>ABS(AG1371-Table13[[#This Row],[median_house_value]])</f>
        <v>75976.290631406853</v>
      </c>
    </row>
    <row r="1372" spans="1:34" x14ac:dyDescent="0.45">
      <c r="A1372">
        <v>242500</v>
      </c>
      <c r="B1372">
        <v>-122.41</v>
      </c>
      <c r="C1372">
        <v>37.630000000000003</v>
      </c>
      <c r="D1372">
        <v>39</v>
      </c>
      <c r="E1372">
        <v>4220</v>
      </c>
      <c r="F1372">
        <v>1055</v>
      </c>
      <c r="G1372">
        <v>2720</v>
      </c>
      <c r="H1372">
        <v>1046</v>
      </c>
      <c r="I1372">
        <v>2.6389999999999998</v>
      </c>
      <c r="J1372" t="s">
        <v>13</v>
      </c>
      <c r="K1372">
        <f>IF(Table13[[#This Row],[ocean_proximity]]="INLAND",1,0)</f>
        <v>0</v>
      </c>
      <c r="L1372">
        <f>IF(Table13[[#This Row],[ocean_proximity]]="ISLAND",1,0)</f>
        <v>0</v>
      </c>
      <c r="M1372">
        <f>IF(Table13[[#This Row],[ocean_proximity]]="NEAR BAY",1,0)</f>
        <v>0</v>
      </c>
      <c r="N1372" s="3">
        <f>IF(Table13[[#This Row],[ocean_proximity]]="NEAR OCEAN",1,0)</f>
        <v>1</v>
      </c>
      <c r="O1372" s="3">
        <f>Table13[[#This Row],[housing_median_age]]/$D$2</f>
        <v>0.75</v>
      </c>
      <c r="P1372" s="3">
        <f>Table13[[#This Row],[total_rooms]]/$E$2</f>
        <v>0.10732451678535096</v>
      </c>
      <c r="Q1372" s="3">
        <f>Table13[[#This Row],[total_bedrooms]]/$F$2</f>
        <v>0.16369278510473234</v>
      </c>
      <c r="R1372" s="3">
        <f>Table13[[#This Row],[population]]/$G$2</f>
        <v>7.6228910935485686E-2</v>
      </c>
      <c r="S1372" s="3">
        <f>Table13[[#This Row],[households]]/$H$2</f>
        <v>0.17198290036172312</v>
      </c>
      <c r="T1372" s="3">
        <v>1</v>
      </c>
      <c r="AG1372">
        <f>SUMPRODUCT(Table13[[#This Row],[area_inland]:[ones]],$V$4:$AE$4)</f>
        <v>208520.81621480716</v>
      </c>
      <c r="AH1372">
        <f>ABS(AG1372-Table13[[#This Row],[median_house_value]])</f>
        <v>33979.183785192843</v>
      </c>
    </row>
    <row r="1373" spans="1:34" x14ac:dyDescent="0.45">
      <c r="A1373">
        <v>71900</v>
      </c>
      <c r="B1373">
        <v>-117.31</v>
      </c>
      <c r="C1373">
        <v>34.43</v>
      </c>
      <c r="D1373">
        <v>16</v>
      </c>
      <c r="E1373">
        <v>5130</v>
      </c>
      <c r="F1373">
        <v>1172</v>
      </c>
      <c r="G1373">
        <v>3126</v>
      </c>
      <c r="H1373">
        <v>1046</v>
      </c>
      <c r="I1373">
        <v>1.6783999999999999</v>
      </c>
      <c r="J1373" t="s">
        <v>12</v>
      </c>
      <c r="K1373">
        <f>IF(Table13[[#This Row],[ocean_proximity]]="INLAND",1,0)</f>
        <v>1</v>
      </c>
      <c r="L1373">
        <f>IF(Table13[[#This Row],[ocean_proximity]]="ISLAND",1,0)</f>
        <v>0</v>
      </c>
      <c r="M1373">
        <f>IF(Table13[[#This Row],[ocean_proximity]]="NEAR BAY",1,0)</f>
        <v>0</v>
      </c>
      <c r="N1373" s="3">
        <f>IF(Table13[[#This Row],[ocean_proximity]]="NEAR OCEAN",1,0)</f>
        <v>0</v>
      </c>
      <c r="O1373" s="3">
        <f>Table13[[#This Row],[housing_median_age]]/$D$2</f>
        <v>0.30769230769230771</v>
      </c>
      <c r="P1373" s="3">
        <f>Table13[[#This Row],[total_rooms]]/$E$2</f>
        <v>0.1304679552390641</v>
      </c>
      <c r="Q1373" s="3">
        <f>Table13[[#This Row],[total_bedrooms]]/$F$2</f>
        <v>0.18184639255236618</v>
      </c>
      <c r="R1373" s="3">
        <f>Table13[[#This Row],[population]]/$G$2</f>
        <v>8.7607196906003021E-2</v>
      </c>
      <c r="S1373" s="3">
        <f>Table13[[#This Row],[households]]/$H$2</f>
        <v>0.17198290036172312</v>
      </c>
      <c r="T1373" s="3">
        <v>1</v>
      </c>
      <c r="AG1373">
        <f>SUMPRODUCT(Table13[[#This Row],[area_inland]:[ones]],$V$4:$AE$4)</f>
        <v>195366.0065739518</v>
      </c>
      <c r="AH1373">
        <f>ABS(AG1373-Table13[[#This Row],[median_house_value]])</f>
        <v>123466.0065739518</v>
      </c>
    </row>
    <row r="1374" spans="1:34" x14ac:dyDescent="0.45">
      <c r="A1374">
        <v>400000</v>
      </c>
      <c r="B1374">
        <v>-122.42</v>
      </c>
      <c r="C1374">
        <v>37.79</v>
      </c>
      <c r="D1374">
        <v>52</v>
      </c>
      <c r="E1374">
        <v>3364</v>
      </c>
      <c r="F1374">
        <v>1100</v>
      </c>
      <c r="G1374">
        <v>2112</v>
      </c>
      <c r="H1374">
        <v>1045</v>
      </c>
      <c r="I1374">
        <v>2.1343000000000001</v>
      </c>
      <c r="J1374" t="s">
        <v>10</v>
      </c>
      <c r="K1374">
        <f>IF(Table13[[#This Row],[ocean_proximity]]="INLAND",1,0)</f>
        <v>0</v>
      </c>
      <c r="L1374">
        <f>IF(Table13[[#This Row],[ocean_proximity]]="ISLAND",1,0)</f>
        <v>0</v>
      </c>
      <c r="M1374">
        <f>IF(Table13[[#This Row],[ocean_proximity]]="NEAR BAY",1,0)</f>
        <v>1</v>
      </c>
      <c r="N1374" s="3">
        <f>IF(Table13[[#This Row],[ocean_proximity]]="NEAR OCEAN",1,0)</f>
        <v>0</v>
      </c>
      <c r="O1374" s="3">
        <f>Table13[[#This Row],[housing_median_age]]/$D$2</f>
        <v>1</v>
      </c>
      <c r="P1374" s="3">
        <f>Table13[[#This Row],[total_rooms]]/$E$2</f>
        <v>8.5554425228891146E-2</v>
      </c>
      <c r="Q1374" s="3">
        <f>Table13[[#This Row],[total_bedrooms]]/$F$2</f>
        <v>0.17067494181536075</v>
      </c>
      <c r="R1374" s="3">
        <f>Table13[[#This Row],[population]]/$G$2</f>
        <v>5.9189507314612408E-2</v>
      </c>
      <c r="S1374" s="3">
        <f>Table13[[#This Row],[households]]/$H$2</f>
        <v>0.17181848076290693</v>
      </c>
      <c r="T1374" s="3">
        <v>1</v>
      </c>
      <c r="AG1374">
        <f>SUMPRODUCT(Table13[[#This Row],[area_inland]:[ones]],$V$4:$AE$4)</f>
        <v>216798.68547903636</v>
      </c>
      <c r="AH1374">
        <f>ABS(AG1374-Table13[[#This Row],[median_house_value]])</f>
        <v>183201.31452096364</v>
      </c>
    </row>
    <row r="1375" spans="1:34" x14ac:dyDescent="0.45">
      <c r="A1375">
        <v>128500</v>
      </c>
      <c r="B1375">
        <v>-121.27</v>
      </c>
      <c r="C1375">
        <v>38.75</v>
      </c>
      <c r="D1375">
        <v>21</v>
      </c>
      <c r="E1375">
        <v>4812</v>
      </c>
      <c r="F1375">
        <v>1117</v>
      </c>
      <c r="G1375">
        <v>1985</v>
      </c>
      <c r="H1375">
        <v>1045</v>
      </c>
      <c r="I1375">
        <v>2.5083000000000002</v>
      </c>
      <c r="J1375" t="s">
        <v>12</v>
      </c>
      <c r="K1375">
        <f>IF(Table13[[#This Row],[ocean_proximity]]="INLAND",1,0)</f>
        <v>1</v>
      </c>
      <c r="L1375">
        <f>IF(Table13[[#This Row],[ocean_proximity]]="ISLAND",1,0)</f>
        <v>0</v>
      </c>
      <c r="M1375">
        <f>IF(Table13[[#This Row],[ocean_proximity]]="NEAR BAY",1,0)</f>
        <v>0</v>
      </c>
      <c r="N1375" s="3">
        <f>IF(Table13[[#This Row],[ocean_proximity]]="NEAR OCEAN",1,0)</f>
        <v>0</v>
      </c>
      <c r="O1375" s="3">
        <f>Table13[[#This Row],[housing_median_age]]/$D$2</f>
        <v>0.40384615384615385</v>
      </c>
      <c r="P1375" s="3">
        <f>Table13[[#This Row],[total_rooms]]/$E$2</f>
        <v>0.12238046795523906</v>
      </c>
      <c r="Q1375" s="3">
        <f>Table13[[#This Row],[total_bedrooms]]/$F$2</f>
        <v>0.17331264546159814</v>
      </c>
      <c r="R1375" s="3">
        <f>Table13[[#This Row],[population]]/$G$2</f>
        <v>5.5630289781962897E-2</v>
      </c>
      <c r="S1375" s="3">
        <f>Table13[[#This Row],[households]]/$H$2</f>
        <v>0.17181848076290693</v>
      </c>
      <c r="T1375" s="3">
        <v>1</v>
      </c>
      <c r="AG1375">
        <f>SUMPRODUCT(Table13[[#This Row],[area_inland]:[ones]],$V$4:$AE$4)</f>
        <v>196795.91851490311</v>
      </c>
      <c r="AH1375">
        <f>ABS(AG1375-Table13[[#This Row],[median_house_value]])</f>
        <v>68295.918514903111</v>
      </c>
    </row>
    <row r="1376" spans="1:34" x14ac:dyDescent="0.45">
      <c r="A1376">
        <v>145000</v>
      </c>
      <c r="B1376">
        <v>-119.8</v>
      </c>
      <c r="C1376">
        <v>36.86</v>
      </c>
      <c r="D1376">
        <v>7</v>
      </c>
      <c r="E1376">
        <v>6434</v>
      </c>
      <c r="F1376">
        <v>1201</v>
      </c>
      <c r="G1376">
        <v>2733</v>
      </c>
      <c r="H1376">
        <v>1045</v>
      </c>
      <c r="I1376">
        <v>3.7656000000000001</v>
      </c>
      <c r="J1376" t="s">
        <v>12</v>
      </c>
      <c r="K1376">
        <f>IF(Table13[[#This Row],[ocean_proximity]]="INLAND",1,0)</f>
        <v>1</v>
      </c>
      <c r="L1376">
        <f>IF(Table13[[#This Row],[ocean_proximity]]="ISLAND",1,0)</f>
        <v>0</v>
      </c>
      <c r="M1376">
        <f>IF(Table13[[#This Row],[ocean_proximity]]="NEAR BAY",1,0)</f>
        <v>0</v>
      </c>
      <c r="N1376" s="3">
        <f>IF(Table13[[#This Row],[ocean_proximity]]="NEAR OCEAN",1,0)</f>
        <v>0</v>
      </c>
      <c r="O1376" s="3">
        <f>Table13[[#This Row],[housing_median_age]]/$D$2</f>
        <v>0.13461538461538461</v>
      </c>
      <c r="P1376" s="3">
        <f>Table13[[#This Row],[total_rooms]]/$E$2</f>
        <v>0.16363173957273652</v>
      </c>
      <c r="Q1376" s="3">
        <f>Table13[[#This Row],[total_bedrooms]]/$F$2</f>
        <v>0.18634600465477114</v>
      </c>
      <c r="R1376" s="3">
        <f>Table13[[#This Row],[population]]/$G$2</f>
        <v>7.6593240289221459E-2</v>
      </c>
      <c r="S1376" s="3">
        <f>Table13[[#This Row],[households]]/$H$2</f>
        <v>0.17181848076290693</v>
      </c>
      <c r="T1376" s="3">
        <v>1</v>
      </c>
      <c r="AG1376">
        <f>SUMPRODUCT(Table13[[#This Row],[area_inland]:[ones]],$V$4:$AE$4)</f>
        <v>192771.49781418708</v>
      </c>
      <c r="AH1376">
        <f>ABS(AG1376-Table13[[#This Row],[median_house_value]])</f>
        <v>47771.497814187082</v>
      </c>
    </row>
    <row r="1377" spans="1:34" x14ac:dyDescent="0.45">
      <c r="A1377">
        <v>159000</v>
      </c>
      <c r="B1377">
        <v>-117.16</v>
      </c>
      <c r="C1377">
        <v>32.81</v>
      </c>
      <c r="D1377">
        <v>14</v>
      </c>
      <c r="E1377">
        <v>4328</v>
      </c>
      <c r="F1377">
        <v>1100</v>
      </c>
      <c r="G1377">
        <v>2046</v>
      </c>
      <c r="H1377">
        <v>1044</v>
      </c>
      <c r="I1377">
        <v>2.2898999999999998</v>
      </c>
      <c r="J1377" t="s">
        <v>13</v>
      </c>
      <c r="K1377">
        <f>IF(Table13[[#This Row],[ocean_proximity]]="INLAND",1,0)</f>
        <v>0</v>
      </c>
      <c r="L1377">
        <f>IF(Table13[[#This Row],[ocean_proximity]]="ISLAND",1,0)</f>
        <v>0</v>
      </c>
      <c r="M1377">
        <f>IF(Table13[[#This Row],[ocean_proximity]]="NEAR BAY",1,0)</f>
        <v>0</v>
      </c>
      <c r="N1377" s="3">
        <f>IF(Table13[[#This Row],[ocean_proximity]]="NEAR OCEAN",1,0)</f>
        <v>1</v>
      </c>
      <c r="O1377" s="3">
        <f>Table13[[#This Row],[housing_median_age]]/$D$2</f>
        <v>0.26923076923076922</v>
      </c>
      <c r="P1377" s="3">
        <f>Table13[[#This Row],[total_rooms]]/$E$2</f>
        <v>0.11007121057985758</v>
      </c>
      <c r="Q1377" s="3">
        <f>Table13[[#This Row],[total_bedrooms]]/$F$2</f>
        <v>0.17067494181536075</v>
      </c>
      <c r="R1377" s="3">
        <f>Table13[[#This Row],[population]]/$G$2</f>
        <v>5.7339835211030775E-2</v>
      </c>
      <c r="S1377" s="3">
        <f>Table13[[#This Row],[households]]/$H$2</f>
        <v>0.17165406116409077</v>
      </c>
      <c r="T1377" s="3">
        <v>1</v>
      </c>
      <c r="AG1377">
        <f>SUMPRODUCT(Table13[[#This Row],[area_inland]:[ones]],$V$4:$AE$4)</f>
        <v>199695.01445712979</v>
      </c>
      <c r="AH1377">
        <f>ABS(AG1377-Table13[[#This Row],[median_house_value]])</f>
        <v>40695.014457129786</v>
      </c>
    </row>
    <row r="1378" spans="1:34" x14ac:dyDescent="0.45">
      <c r="A1378">
        <v>166800</v>
      </c>
      <c r="B1378">
        <v>-122.14</v>
      </c>
      <c r="C1378">
        <v>37.71</v>
      </c>
      <c r="D1378">
        <v>18</v>
      </c>
      <c r="E1378">
        <v>3905</v>
      </c>
      <c r="F1378">
        <v>1007</v>
      </c>
      <c r="G1378">
        <v>2197</v>
      </c>
      <c r="H1378">
        <v>1044</v>
      </c>
      <c r="I1378">
        <v>3.6932</v>
      </c>
      <c r="J1378" t="s">
        <v>10</v>
      </c>
      <c r="K1378">
        <f>IF(Table13[[#This Row],[ocean_proximity]]="INLAND",1,0)</f>
        <v>0</v>
      </c>
      <c r="L1378">
        <f>IF(Table13[[#This Row],[ocean_proximity]]="ISLAND",1,0)</f>
        <v>0</v>
      </c>
      <c r="M1378">
        <f>IF(Table13[[#This Row],[ocean_proximity]]="NEAR BAY",1,0)</f>
        <v>1</v>
      </c>
      <c r="N1378" s="3">
        <f>IF(Table13[[#This Row],[ocean_proximity]]="NEAR OCEAN",1,0)</f>
        <v>0</v>
      </c>
      <c r="O1378" s="3">
        <f>Table13[[#This Row],[housing_median_age]]/$D$2</f>
        <v>0.34615384615384615</v>
      </c>
      <c r="P1378" s="3">
        <f>Table13[[#This Row],[total_rooms]]/$E$2</f>
        <v>9.9313326551373343E-2</v>
      </c>
      <c r="Q1378" s="3">
        <f>Table13[[#This Row],[total_bedrooms]]/$F$2</f>
        <v>0.15624515128006206</v>
      </c>
      <c r="R1378" s="3">
        <f>Table13[[#This Row],[population]]/$G$2</f>
        <v>6.1571660781346335E-2</v>
      </c>
      <c r="S1378" s="3">
        <f>Table13[[#This Row],[households]]/$H$2</f>
        <v>0.17165406116409077</v>
      </c>
      <c r="T1378" s="3">
        <v>1</v>
      </c>
      <c r="AG1378">
        <f>SUMPRODUCT(Table13[[#This Row],[area_inland]:[ones]],$V$4:$AE$4)</f>
        <v>204257.75718632562</v>
      </c>
      <c r="AH1378">
        <f>ABS(AG1378-Table13[[#This Row],[median_house_value]])</f>
        <v>37457.757186325616</v>
      </c>
    </row>
    <row r="1379" spans="1:34" x14ac:dyDescent="0.45">
      <c r="A1379">
        <v>374900</v>
      </c>
      <c r="B1379">
        <v>-118.66</v>
      </c>
      <c r="C1379">
        <v>34.19</v>
      </c>
      <c r="D1379">
        <v>23</v>
      </c>
      <c r="E1379">
        <v>7544</v>
      </c>
      <c r="F1379">
        <v>1031</v>
      </c>
      <c r="G1379">
        <v>3221</v>
      </c>
      <c r="H1379">
        <v>1043</v>
      </c>
      <c r="I1379">
        <v>7.6420000000000003</v>
      </c>
      <c r="J1379" t="s">
        <v>11</v>
      </c>
      <c r="K1379">
        <f>IF(Table13[[#This Row],[ocean_proximity]]="INLAND",1,0)</f>
        <v>0</v>
      </c>
      <c r="L1379">
        <f>IF(Table13[[#This Row],[ocean_proximity]]="ISLAND",1,0)</f>
        <v>0</v>
      </c>
      <c r="M1379">
        <f>IF(Table13[[#This Row],[ocean_proximity]]="NEAR BAY",1,0)</f>
        <v>0</v>
      </c>
      <c r="N1379" s="3">
        <f>IF(Table13[[#This Row],[ocean_proximity]]="NEAR OCEAN",1,0)</f>
        <v>0</v>
      </c>
      <c r="O1379" s="3">
        <f>Table13[[#This Row],[housing_median_age]]/$D$2</f>
        <v>0.44230769230769229</v>
      </c>
      <c r="P1379" s="3">
        <f>Table13[[#This Row],[total_rooms]]/$E$2</f>
        <v>0.1918616480162767</v>
      </c>
      <c r="Q1379" s="3">
        <f>Table13[[#This Row],[total_bedrooms]]/$F$2</f>
        <v>0.1599689681923972</v>
      </c>
      <c r="R1379" s="3">
        <f>Table13[[#This Row],[population]]/$G$2</f>
        <v>9.0269603721764471E-2</v>
      </c>
      <c r="S1379" s="3">
        <f>Table13[[#This Row],[households]]/$H$2</f>
        <v>0.17148964156527458</v>
      </c>
      <c r="T1379" s="3">
        <v>1</v>
      </c>
      <c r="AG1379">
        <f>SUMPRODUCT(Table13[[#This Row],[area_inland]:[ones]],$V$4:$AE$4)</f>
        <v>191847.00095541426</v>
      </c>
      <c r="AH1379">
        <f>ABS(AG1379-Table13[[#This Row],[median_house_value]])</f>
        <v>183052.99904458574</v>
      </c>
    </row>
    <row r="1380" spans="1:34" x14ac:dyDescent="0.45">
      <c r="A1380">
        <v>139200</v>
      </c>
      <c r="B1380">
        <v>-121.3</v>
      </c>
      <c r="C1380">
        <v>38.729999999999997</v>
      </c>
      <c r="D1380">
        <v>9</v>
      </c>
      <c r="E1380">
        <v>5558</v>
      </c>
      <c r="F1380">
        <v>1099</v>
      </c>
      <c r="G1380">
        <v>2717</v>
      </c>
      <c r="H1380">
        <v>1043</v>
      </c>
      <c r="I1380">
        <v>3.6455000000000002</v>
      </c>
      <c r="J1380" t="s">
        <v>12</v>
      </c>
      <c r="K1380">
        <f>IF(Table13[[#This Row],[ocean_proximity]]="INLAND",1,0)</f>
        <v>1</v>
      </c>
      <c r="L1380">
        <f>IF(Table13[[#This Row],[ocean_proximity]]="ISLAND",1,0)</f>
        <v>0</v>
      </c>
      <c r="M1380">
        <f>IF(Table13[[#This Row],[ocean_proximity]]="NEAR BAY",1,0)</f>
        <v>0</v>
      </c>
      <c r="N1380" s="3">
        <f>IF(Table13[[#This Row],[ocean_proximity]]="NEAR OCEAN",1,0)</f>
        <v>0</v>
      </c>
      <c r="O1380" s="3">
        <f>Table13[[#This Row],[housing_median_age]]/$D$2</f>
        <v>0.17307692307692307</v>
      </c>
      <c r="P1380" s="3">
        <f>Table13[[#This Row],[total_rooms]]/$E$2</f>
        <v>0.14135300101729401</v>
      </c>
      <c r="Q1380" s="3">
        <f>Table13[[#This Row],[total_bedrooms]]/$F$2</f>
        <v>0.17051978277734678</v>
      </c>
      <c r="R1380" s="3">
        <f>Table13[[#This Row],[population]]/$G$2</f>
        <v>7.6144834930777422E-2</v>
      </c>
      <c r="S1380" s="3">
        <f>Table13[[#This Row],[households]]/$H$2</f>
        <v>0.17148964156527458</v>
      </c>
      <c r="T1380" s="3">
        <v>1</v>
      </c>
      <c r="AG1380">
        <f>SUMPRODUCT(Table13[[#This Row],[area_inland]:[ones]],$V$4:$AE$4)</f>
        <v>192666.68745398129</v>
      </c>
      <c r="AH1380">
        <f>ABS(AG1380-Table13[[#This Row],[median_house_value]])</f>
        <v>53466.687453981285</v>
      </c>
    </row>
    <row r="1381" spans="1:34" x14ac:dyDescent="0.45">
      <c r="A1381">
        <v>500001</v>
      </c>
      <c r="B1381">
        <v>-122.03</v>
      </c>
      <c r="C1381">
        <v>37.369999999999997</v>
      </c>
      <c r="D1381">
        <v>16</v>
      </c>
      <c r="E1381">
        <v>3402</v>
      </c>
      <c r="F1381">
        <v>1193</v>
      </c>
      <c r="G1381">
        <v>1479</v>
      </c>
      <c r="H1381">
        <v>1043</v>
      </c>
      <c r="I1381">
        <v>3.5861000000000001</v>
      </c>
      <c r="J1381" t="s">
        <v>11</v>
      </c>
      <c r="K1381">
        <f>IF(Table13[[#This Row],[ocean_proximity]]="INLAND",1,0)</f>
        <v>0</v>
      </c>
      <c r="L1381">
        <f>IF(Table13[[#This Row],[ocean_proximity]]="ISLAND",1,0)</f>
        <v>0</v>
      </c>
      <c r="M1381">
        <f>IF(Table13[[#This Row],[ocean_proximity]]="NEAR BAY",1,0)</f>
        <v>0</v>
      </c>
      <c r="N1381" s="3">
        <f>IF(Table13[[#This Row],[ocean_proximity]]="NEAR OCEAN",1,0)</f>
        <v>0</v>
      </c>
      <c r="O1381" s="3">
        <f>Table13[[#This Row],[housing_median_age]]/$D$2</f>
        <v>0.30769230769230771</v>
      </c>
      <c r="P1381" s="3">
        <f>Table13[[#This Row],[total_rooms]]/$E$2</f>
        <v>8.6520854526958291E-2</v>
      </c>
      <c r="Q1381" s="3">
        <f>Table13[[#This Row],[total_bedrooms]]/$F$2</f>
        <v>0.18510473235065941</v>
      </c>
      <c r="R1381" s="3">
        <f>Table13[[#This Row],[population]]/$G$2</f>
        <v>4.1449470321170336E-2</v>
      </c>
      <c r="S1381" s="3">
        <f>Table13[[#This Row],[households]]/$H$2</f>
        <v>0.17148964156527458</v>
      </c>
      <c r="T1381" s="3">
        <v>1</v>
      </c>
      <c r="AG1381">
        <f>SUMPRODUCT(Table13[[#This Row],[area_inland]:[ones]],$V$4:$AE$4)</f>
        <v>188326.22345920862</v>
      </c>
      <c r="AH1381">
        <f>ABS(AG1381-Table13[[#This Row],[median_house_value]])</f>
        <v>311674.77654079138</v>
      </c>
    </row>
    <row r="1382" spans="1:34" x14ac:dyDescent="0.45">
      <c r="A1382">
        <v>214000</v>
      </c>
      <c r="B1382">
        <v>-122.69</v>
      </c>
      <c r="C1382">
        <v>38.369999999999997</v>
      </c>
      <c r="D1382">
        <v>8</v>
      </c>
      <c r="E1382">
        <v>6322</v>
      </c>
      <c r="F1382">
        <v>1001</v>
      </c>
      <c r="G1382">
        <v>2969</v>
      </c>
      <c r="H1382">
        <v>1043</v>
      </c>
      <c r="I1382">
        <v>4.8232999999999997</v>
      </c>
      <c r="J1382" t="s">
        <v>11</v>
      </c>
      <c r="K1382">
        <f>IF(Table13[[#This Row],[ocean_proximity]]="INLAND",1,0)</f>
        <v>0</v>
      </c>
      <c r="L1382">
        <f>IF(Table13[[#This Row],[ocean_proximity]]="ISLAND",1,0)</f>
        <v>0</v>
      </c>
      <c r="M1382">
        <f>IF(Table13[[#This Row],[ocean_proximity]]="NEAR BAY",1,0)</f>
        <v>0</v>
      </c>
      <c r="N1382" s="3">
        <f>IF(Table13[[#This Row],[ocean_proximity]]="NEAR OCEAN",1,0)</f>
        <v>0</v>
      </c>
      <c r="O1382" s="3">
        <f>Table13[[#This Row],[housing_median_age]]/$D$2</f>
        <v>0.15384615384615385</v>
      </c>
      <c r="P1382" s="3">
        <f>Table13[[#This Row],[total_rooms]]/$E$2</f>
        <v>0.16078331637843338</v>
      </c>
      <c r="Q1382" s="3">
        <f>Table13[[#This Row],[total_bedrooms]]/$F$2</f>
        <v>0.15531419705197827</v>
      </c>
      <c r="R1382" s="3">
        <f>Table13[[#This Row],[population]]/$G$2</f>
        <v>8.3207219326270954E-2</v>
      </c>
      <c r="S1382" s="3">
        <f>Table13[[#This Row],[households]]/$H$2</f>
        <v>0.17148964156527458</v>
      </c>
      <c r="T1382" s="3">
        <v>1</v>
      </c>
      <c r="AG1382">
        <f>SUMPRODUCT(Table13[[#This Row],[area_inland]:[ones]],$V$4:$AE$4)</f>
        <v>185758.86824115925</v>
      </c>
      <c r="AH1382">
        <f>ABS(AG1382-Table13[[#This Row],[median_house_value]])</f>
        <v>28241.131758840755</v>
      </c>
    </row>
    <row r="1383" spans="1:34" x14ac:dyDescent="0.45">
      <c r="A1383">
        <v>240800</v>
      </c>
      <c r="B1383">
        <v>-122.72</v>
      </c>
      <c r="C1383">
        <v>38.58</v>
      </c>
      <c r="D1383">
        <v>4</v>
      </c>
      <c r="E1383">
        <v>7042</v>
      </c>
      <c r="F1383">
        <v>1100</v>
      </c>
      <c r="G1383">
        <v>2936</v>
      </c>
      <c r="H1383">
        <v>1043</v>
      </c>
      <c r="I1383">
        <v>5.0555000000000003</v>
      </c>
      <c r="J1383" t="s">
        <v>11</v>
      </c>
      <c r="K1383">
        <f>IF(Table13[[#This Row],[ocean_proximity]]="INLAND",1,0)</f>
        <v>0</v>
      </c>
      <c r="L1383">
        <f>IF(Table13[[#This Row],[ocean_proximity]]="ISLAND",1,0)</f>
        <v>0</v>
      </c>
      <c r="M1383">
        <f>IF(Table13[[#This Row],[ocean_proximity]]="NEAR BAY",1,0)</f>
        <v>0</v>
      </c>
      <c r="N1383" s="3">
        <f>IF(Table13[[#This Row],[ocean_proximity]]="NEAR OCEAN",1,0)</f>
        <v>0</v>
      </c>
      <c r="O1383" s="3">
        <f>Table13[[#This Row],[housing_median_age]]/$D$2</f>
        <v>7.6923076923076927E-2</v>
      </c>
      <c r="P1383" s="3">
        <f>Table13[[#This Row],[total_rooms]]/$E$2</f>
        <v>0.17909460834181079</v>
      </c>
      <c r="Q1383" s="3">
        <f>Table13[[#This Row],[total_bedrooms]]/$F$2</f>
        <v>0.17067494181536075</v>
      </c>
      <c r="R1383" s="3">
        <f>Table13[[#This Row],[population]]/$G$2</f>
        <v>8.2282383274480134E-2</v>
      </c>
      <c r="S1383" s="3">
        <f>Table13[[#This Row],[households]]/$H$2</f>
        <v>0.17148964156527458</v>
      </c>
      <c r="T1383" s="3">
        <v>1</v>
      </c>
      <c r="AG1383">
        <f>SUMPRODUCT(Table13[[#This Row],[area_inland]:[ones]],$V$4:$AE$4)</f>
        <v>185057.52904251771</v>
      </c>
      <c r="AH1383">
        <f>ABS(AG1383-Table13[[#This Row],[median_house_value]])</f>
        <v>55742.470957482292</v>
      </c>
    </row>
    <row r="1384" spans="1:34" x14ac:dyDescent="0.45">
      <c r="A1384">
        <v>152300</v>
      </c>
      <c r="B1384">
        <v>-116.37</v>
      </c>
      <c r="C1384">
        <v>33.72</v>
      </c>
      <c r="D1384">
        <v>19</v>
      </c>
      <c r="E1384">
        <v>6190</v>
      </c>
      <c r="F1384">
        <v>1355</v>
      </c>
      <c r="G1384">
        <v>2242</v>
      </c>
      <c r="H1384">
        <v>1043</v>
      </c>
      <c r="I1384">
        <v>3.0021</v>
      </c>
      <c r="J1384" t="s">
        <v>12</v>
      </c>
      <c r="K1384">
        <f>IF(Table13[[#This Row],[ocean_proximity]]="INLAND",1,0)</f>
        <v>1</v>
      </c>
      <c r="L1384">
        <f>IF(Table13[[#This Row],[ocean_proximity]]="ISLAND",1,0)</f>
        <v>0</v>
      </c>
      <c r="M1384">
        <f>IF(Table13[[#This Row],[ocean_proximity]]="NEAR BAY",1,0)</f>
        <v>0</v>
      </c>
      <c r="N1384" s="3">
        <f>IF(Table13[[#This Row],[ocean_proximity]]="NEAR OCEAN",1,0)</f>
        <v>0</v>
      </c>
      <c r="O1384" s="3">
        <f>Table13[[#This Row],[housing_median_age]]/$D$2</f>
        <v>0.36538461538461536</v>
      </c>
      <c r="P1384" s="3">
        <f>Table13[[#This Row],[total_rooms]]/$E$2</f>
        <v>0.1574262461851475</v>
      </c>
      <c r="Q1384" s="3">
        <f>Table13[[#This Row],[total_bedrooms]]/$F$2</f>
        <v>0.21024049650892165</v>
      </c>
      <c r="R1384" s="3">
        <f>Table13[[#This Row],[population]]/$G$2</f>
        <v>6.2832800851970183E-2</v>
      </c>
      <c r="S1384" s="3">
        <f>Table13[[#This Row],[households]]/$H$2</f>
        <v>0.17148964156527458</v>
      </c>
      <c r="T1384" s="3">
        <v>1</v>
      </c>
      <c r="AG1384">
        <f>SUMPRODUCT(Table13[[#This Row],[area_inland]:[ones]],$V$4:$AE$4)</f>
        <v>197726.18437038283</v>
      </c>
      <c r="AH1384">
        <f>ABS(AG1384-Table13[[#This Row],[median_house_value]])</f>
        <v>45426.184370382834</v>
      </c>
    </row>
    <row r="1385" spans="1:34" x14ac:dyDescent="0.45">
      <c r="A1385">
        <v>174800</v>
      </c>
      <c r="B1385">
        <v>-117.58</v>
      </c>
      <c r="C1385">
        <v>34.020000000000003</v>
      </c>
      <c r="D1385">
        <v>4</v>
      </c>
      <c r="E1385">
        <v>5998</v>
      </c>
      <c r="F1385">
        <v>1092</v>
      </c>
      <c r="G1385">
        <v>3182</v>
      </c>
      <c r="H1385">
        <v>1042</v>
      </c>
      <c r="I1385">
        <v>5.2691999999999997</v>
      </c>
      <c r="J1385" t="s">
        <v>12</v>
      </c>
      <c r="K1385">
        <f>IF(Table13[[#This Row],[ocean_proximity]]="INLAND",1,0)</f>
        <v>1</v>
      </c>
      <c r="L1385">
        <f>IF(Table13[[#This Row],[ocean_proximity]]="ISLAND",1,0)</f>
        <v>0</v>
      </c>
      <c r="M1385">
        <f>IF(Table13[[#This Row],[ocean_proximity]]="NEAR BAY",1,0)</f>
        <v>0</v>
      </c>
      <c r="N1385" s="3">
        <f>IF(Table13[[#This Row],[ocean_proximity]]="NEAR OCEAN",1,0)</f>
        <v>0</v>
      </c>
      <c r="O1385" s="3">
        <f>Table13[[#This Row],[housing_median_age]]/$D$2</f>
        <v>7.6923076923076927E-2</v>
      </c>
      <c r="P1385" s="3">
        <f>Table13[[#This Row],[total_rooms]]/$E$2</f>
        <v>0.15254323499491354</v>
      </c>
      <c r="Q1385" s="3">
        <f>Table13[[#This Row],[total_bedrooms]]/$F$2</f>
        <v>0.16943366951124902</v>
      </c>
      <c r="R1385" s="3">
        <f>Table13[[#This Row],[population]]/$G$2</f>
        <v>8.9176615660557138E-2</v>
      </c>
      <c r="S1385" s="3">
        <f>Table13[[#This Row],[households]]/$H$2</f>
        <v>0.17132522196645841</v>
      </c>
      <c r="T1385" s="3">
        <v>1</v>
      </c>
      <c r="AG1385">
        <f>SUMPRODUCT(Table13[[#This Row],[area_inland]:[ones]],$V$4:$AE$4)</f>
        <v>191002.01745899176</v>
      </c>
      <c r="AH1385">
        <f>ABS(AG1385-Table13[[#This Row],[median_house_value]])</f>
        <v>16202.017458991759</v>
      </c>
    </row>
    <row r="1386" spans="1:34" x14ac:dyDescent="0.45">
      <c r="A1386">
        <v>203700</v>
      </c>
      <c r="B1386">
        <v>-118.1</v>
      </c>
      <c r="C1386">
        <v>34.07</v>
      </c>
      <c r="D1386">
        <v>33</v>
      </c>
      <c r="E1386">
        <v>3437</v>
      </c>
      <c r="F1386">
        <v>1081</v>
      </c>
      <c r="G1386">
        <v>3817</v>
      </c>
      <c r="H1386">
        <v>1042</v>
      </c>
      <c r="I1386">
        <v>2.25</v>
      </c>
      <c r="J1386" t="s">
        <v>11</v>
      </c>
      <c r="K1386">
        <f>IF(Table13[[#This Row],[ocean_proximity]]="INLAND",1,0)</f>
        <v>0</v>
      </c>
      <c r="L1386">
        <f>IF(Table13[[#This Row],[ocean_proximity]]="ISLAND",1,0)</f>
        <v>0</v>
      </c>
      <c r="M1386">
        <f>IF(Table13[[#This Row],[ocean_proximity]]="NEAR BAY",1,0)</f>
        <v>0</v>
      </c>
      <c r="N1386" s="3">
        <f>IF(Table13[[#This Row],[ocean_proximity]]="NEAR OCEAN",1,0)</f>
        <v>0</v>
      </c>
      <c r="O1386" s="3">
        <f>Table13[[#This Row],[housing_median_age]]/$D$2</f>
        <v>0.63461538461538458</v>
      </c>
      <c r="P1386" s="3">
        <f>Table13[[#This Row],[total_rooms]]/$E$2</f>
        <v>8.7410986775178029E-2</v>
      </c>
      <c r="Q1386" s="3">
        <f>Table13[[#This Row],[total_bedrooms]]/$F$2</f>
        <v>0.16772692009309542</v>
      </c>
      <c r="R1386" s="3">
        <f>Table13[[#This Row],[population]]/$G$2</f>
        <v>0.10697270332380472</v>
      </c>
      <c r="S1386" s="3">
        <f>Table13[[#This Row],[households]]/$H$2</f>
        <v>0.17132522196645841</v>
      </c>
      <c r="T1386" s="3">
        <v>1</v>
      </c>
      <c r="AG1386">
        <f>SUMPRODUCT(Table13[[#This Row],[area_inland]:[ones]],$V$4:$AE$4)</f>
        <v>194000.71215303391</v>
      </c>
      <c r="AH1386">
        <f>ABS(AG1386-Table13[[#This Row],[median_house_value]])</f>
        <v>9699.2878469660936</v>
      </c>
    </row>
    <row r="1387" spans="1:34" x14ac:dyDescent="0.45">
      <c r="A1387">
        <v>79000</v>
      </c>
      <c r="B1387">
        <v>-118.96</v>
      </c>
      <c r="C1387">
        <v>35.39</v>
      </c>
      <c r="D1387">
        <v>23</v>
      </c>
      <c r="E1387">
        <v>5624</v>
      </c>
      <c r="F1387">
        <v>1148</v>
      </c>
      <c r="G1387">
        <v>2842</v>
      </c>
      <c r="H1387">
        <v>1042</v>
      </c>
      <c r="I1387">
        <v>3.1297000000000001</v>
      </c>
      <c r="J1387" t="s">
        <v>12</v>
      </c>
      <c r="K1387">
        <f>IF(Table13[[#This Row],[ocean_proximity]]="INLAND",1,0)</f>
        <v>1</v>
      </c>
      <c r="L1387">
        <f>IF(Table13[[#This Row],[ocean_proximity]]="ISLAND",1,0)</f>
        <v>0</v>
      </c>
      <c r="M1387">
        <f>IF(Table13[[#This Row],[ocean_proximity]]="NEAR BAY",1,0)</f>
        <v>0</v>
      </c>
      <c r="N1387" s="3">
        <f>IF(Table13[[#This Row],[ocean_proximity]]="NEAR OCEAN",1,0)</f>
        <v>0</v>
      </c>
      <c r="O1387" s="3">
        <f>Table13[[#This Row],[housing_median_age]]/$D$2</f>
        <v>0.44230769230769229</v>
      </c>
      <c r="P1387" s="3">
        <f>Table13[[#This Row],[total_rooms]]/$E$2</f>
        <v>0.14303153611393693</v>
      </c>
      <c r="Q1387" s="3">
        <f>Table13[[#This Row],[total_bedrooms]]/$F$2</f>
        <v>0.17812257564003103</v>
      </c>
      <c r="R1387" s="3">
        <f>Table13[[#This Row],[population]]/$G$2</f>
        <v>7.9648001793621429E-2</v>
      </c>
      <c r="S1387" s="3">
        <f>Table13[[#This Row],[households]]/$H$2</f>
        <v>0.17132522196645841</v>
      </c>
      <c r="T1387" s="3">
        <v>1</v>
      </c>
      <c r="AG1387">
        <f>SUMPRODUCT(Table13[[#This Row],[area_inland]:[ones]],$V$4:$AE$4)</f>
        <v>197998.08188690111</v>
      </c>
      <c r="AH1387">
        <f>ABS(AG1387-Table13[[#This Row],[median_house_value]])</f>
        <v>118998.08188690111</v>
      </c>
    </row>
    <row r="1388" spans="1:34" x14ac:dyDescent="0.45">
      <c r="A1388">
        <v>179300</v>
      </c>
      <c r="B1388">
        <v>-122.07</v>
      </c>
      <c r="C1388">
        <v>37.659999999999997</v>
      </c>
      <c r="D1388">
        <v>21</v>
      </c>
      <c r="E1388">
        <v>5031</v>
      </c>
      <c r="F1388">
        <v>1168</v>
      </c>
      <c r="G1388">
        <v>2461</v>
      </c>
      <c r="H1388">
        <v>1042</v>
      </c>
      <c r="I1388">
        <v>3.875</v>
      </c>
      <c r="J1388" t="s">
        <v>10</v>
      </c>
      <c r="K1388">
        <f>IF(Table13[[#This Row],[ocean_proximity]]="INLAND",1,0)</f>
        <v>0</v>
      </c>
      <c r="L1388">
        <f>IF(Table13[[#This Row],[ocean_proximity]]="ISLAND",1,0)</f>
        <v>0</v>
      </c>
      <c r="M1388">
        <f>IF(Table13[[#This Row],[ocean_proximity]]="NEAR BAY",1,0)</f>
        <v>1</v>
      </c>
      <c r="N1388" s="3">
        <f>IF(Table13[[#This Row],[ocean_proximity]]="NEAR OCEAN",1,0)</f>
        <v>0</v>
      </c>
      <c r="O1388" s="3">
        <f>Table13[[#This Row],[housing_median_age]]/$D$2</f>
        <v>0.40384615384615385</v>
      </c>
      <c r="P1388" s="3">
        <f>Table13[[#This Row],[total_rooms]]/$E$2</f>
        <v>0.1279501525940997</v>
      </c>
      <c r="Q1388" s="3">
        <f>Table13[[#This Row],[total_bedrooms]]/$F$2</f>
        <v>0.18122575640031033</v>
      </c>
      <c r="R1388" s="3">
        <f>Table13[[#This Row],[population]]/$G$2</f>
        <v>6.8970349195672895E-2</v>
      </c>
      <c r="S1388" s="3">
        <f>Table13[[#This Row],[households]]/$H$2</f>
        <v>0.17132522196645841</v>
      </c>
      <c r="T1388" s="3">
        <v>1</v>
      </c>
      <c r="AG1388">
        <f>SUMPRODUCT(Table13[[#This Row],[area_inland]:[ones]],$V$4:$AE$4)</f>
        <v>206546.80393279801</v>
      </c>
      <c r="AH1388">
        <f>ABS(AG1388-Table13[[#This Row],[median_house_value]])</f>
        <v>27246.803932798008</v>
      </c>
    </row>
    <row r="1389" spans="1:34" x14ac:dyDescent="0.45">
      <c r="A1389">
        <v>164200</v>
      </c>
      <c r="B1389">
        <v>-118.17</v>
      </c>
      <c r="C1389">
        <v>33.96</v>
      </c>
      <c r="D1389">
        <v>25</v>
      </c>
      <c r="E1389">
        <v>3297</v>
      </c>
      <c r="F1389">
        <v>1066</v>
      </c>
      <c r="G1389">
        <v>5027</v>
      </c>
      <c r="H1389">
        <v>1041</v>
      </c>
      <c r="I1389">
        <v>2.2816999999999998</v>
      </c>
      <c r="J1389" t="s">
        <v>11</v>
      </c>
      <c r="K1389">
        <f>IF(Table13[[#This Row],[ocean_proximity]]="INLAND",1,0)</f>
        <v>0</v>
      </c>
      <c r="L1389">
        <f>IF(Table13[[#This Row],[ocean_proximity]]="ISLAND",1,0)</f>
        <v>0</v>
      </c>
      <c r="M1389">
        <f>IF(Table13[[#This Row],[ocean_proximity]]="NEAR BAY",1,0)</f>
        <v>0</v>
      </c>
      <c r="N1389" s="3">
        <f>IF(Table13[[#This Row],[ocean_proximity]]="NEAR OCEAN",1,0)</f>
        <v>0</v>
      </c>
      <c r="O1389" s="3">
        <f>Table13[[#This Row],[housing_median_age]]/$D$2</f>
        <v>0.48076923076923078</v>
      </c>
      <c r="P1389" s="3">
        <f>Table13[[#This Row],[total_rooms]]/$E$2</f>
        <v>8.385045778229909E-2</v>
      </c>
      <c r="Q1389" s="3">
        <f>Table13[[#This Row],[total_bedrooms]]/$F$2</f>
        <v>0.16539953452288597</v>
      </c>
      <c r="R1389" s="3">
        <f>Table13[[#This Row],[population]]/$G$2</f>
        <v>0.14088335855613474</v>
      </c>
      <c r="S1389" s="3">
        <f>Table13[[#This Row],[households]]/$H$2</f>
        <v>0.17116080236764222</v>
      </c>
      <c r="T1389" s="3">
        <v>1</v>
      </c>
      <c r="AG1389">
        <f>SUMPRODUCT(Table13[[#This Row],[area_inland]:[ones]],$V$4:$AE$4)</f>
        <v>190970.76989118021</v>
      </c>
      <c r="AH1389">
        <f>ABS(AG1389-Table13[[#This Row],[median_house_value]])</f>
        <v>26770.769891180214</v>
      </c>
    </row>
    <row r="1390" spans="1:34" x14ac:dyDescent="0.45">
      <c r="A1390">
        <v>183600</v>
      </c>
      <c r="B1390">
        <v>-122.76</v>
      </c>
      <c r="C1390">
        <v>38.450000000000003</v>
      </c>
      <c r="D1390">
        <v>8</v>
      </c>
      <c r="E1390">
        <v>5823</v>
      </c>
      <c r="F1390">
        <v>1104</v>
      </c>
      <c r="G1390">
        <v>2864</v>
      </c>
      <c r="H1390">
        <v>1041</v>
      </c>
      <c r="I1390">
        <v>3.6292</v>
      </c>
      <c r="J1390" t="s">
        <v>11</v>
      </c>
      <c r="K1390">
        <f>IF(Table13[[#This Row],[ocean_proximity]]="INLAND",1,0)</f>
        <v>0</v>
      </c>
      <c r="L1390">
        <f>IF(Table13[[#This Row],[ocean_proximity]]="ISLAND",1,0)</f>
        <v>0</v>
      </c>
      <c r="M1390">
        <f>IF(Table13[[#This Row],[ocean_proximity]]="NEAR BAY",1,0)</f>
        <v>0</v>
      </c>
      <c r="N1390" s="3">
        <f>IF(Table13[[#This Row],[ocean_proximity]]="NEAR OCEAN",1,0)</f>
        <v>0</v>
      </c>
      <c r="O1390" s="3">
        <f>Table13[[#This Row],[housing_median_age]]/$D$2</f>
        <v>0.15384615384615385</v>
      </c>
      <c r="P1390" s="3">
        <f>Table13[[#This Row],[total_rooms]]/$E$2</f>
        <v>0.14809257375381485</v>
      </c>
      <c r="Q1390" s="3">
        <f>Table13[[#This Row],[total_bedrooms]]/$F$2</f>
        <v>0.1712955779674166</v>
      </c>
      <c r="R1390" s="3">
        <f>Table13[[#This Row],[population]]/$G$2</f>
        <v>8.026455916148198E-2</v>
      </c>
      <c r="S1390" s="3">
        <f>Table13[[#This Row],[households]]/$H$2</f>
        <v>0.17116080236764222</v>
      </c>
      <c r="T1390" s="3">
        <v>1</v>
      </c>
      <c r="AG1390">
        <f>SUMPRODUCT(Table13[[#This Row],[area_inland]:[ones]],$V$4:$AE$4)</f>
        <v>186020.0503828412</v>
      </c>
      <c r="AH1390">
        <f>ABS(AG1390-Table13[[#This Row],[median_house_value]])</f>
        <v>2420.0503828412038</v>
      </c>
    </row>
    <row r="1391" spans="1:34" x14ac:dyDescent="0.45">
      <c r="A1391">
        <v>232400</v>
      </c>
      <c r="B1391">
        <v>-118.37</v>
      </c>
      <c r="C1391">
        <v>34.159999999999997</v>
      </c>
      <c r="D1391">
        <v>17</v>
      </c>
      <c r="E1391">
        <v>4150</v>
      </c>
      <c r="F1391">
        <v>1148</v>
      </c>
      <c r="G1391">
        <v>1808</v>
      </c>
      <c r="H1391">
        <v>1041</v>
      </c>
      <c r="I1391">
        <v>3.5051000000000001</v>
      </c>
      <c r="J1391" t="s">
        <v>11</v>
      </c>
      <c r="K1391">
        <f>IF(Table13[[#This Row],[ocean_proximity]]="INLAND",1,0)</f>
        <v>0</v>
      </c>
      <c r="L1391">
        <f>IF(Table13[[#This Row],[ocean_proximity]]="ISLAND",1,0)</f>
        <v>0</v>
      </c>
      <c r="M1391">
        <f>IF(Table13[[#This Row],[ocean_proximity]]="NEAR BAY",1,0)</f>
        <v>0</v>
      </c>
      <c r="N1391" s="3">
        <f>IF(Table13[[#This Row],[ocean_proximity]]="NEAR OCEAN",1,0)</f>
        <v>0</v>
      </c>
      <c r="O1391" s="3">
        <f>Table13[[#This Row],[housing_median_age]]/$D$2</f>
        <v>0.32692307692307693</v>
      </c>
      <c r="P1391" s="3">
        <f>Table13[[#This Row],[total_rooms]]/$E$2</f>
        <v>0.1055442522889115</v>
      </c>
      <c r="Q1391" s="3">
        <f>Table13[[#This Row],[total_bedrooms]]/$F$2</f>
        <v>0.17812257564003103</v>
      </c>
      <c r="R1391" s="3">
        <f>Table13[[#This Row],[population]]/$G$2</f>
        <v>5.0669805504175776E-2</v>
      </c>
      <c r="S1391" s="3">
        <f>Table13[[#This Row],[households]]/$H$2</f>
        <v>0.17116080236764222</v>
      </c>
      <c r="T1391" s="3">
        <v>1</v>
      </c>
      <c r="AG1391">
        <f>SUMPRODUCT(Table13[[#This Row],[area_inland]:[ones]],$V$4:$AE$4)</f>
        <v>188792.50787254539</v>
      </c>
      <c r="AH1391">
        <f>ABS(AG1391-Table13[[#This Row],[median_house_value]])</f>
        <v>43607.492127454607</v>
      </c>
    </row>
    <row r="1392" spans="1:34" x14ac:dyDescent="0.45">
      <c r="A1392">
        <v>341300</v>
      </c>
      <c r="B1392">
        <v>-117.59</v>
      </c>
      <c r="C1392">
        <v>33.44</v>
      </c>
      <c r="D1392">
        <v>3</v>
      </c>
      <c r="E1392">
        <v>5813</v>
      </c>
      <c r="F1392">
        <v>1264</v>
      </c>
      <c r="G1392">
        <v>2363</v>
      </c>
      <c r="H1392">
        <v>1041</v>
      </c>
      <c r="I1392">
        <v>4.3897000000000004</v>
      </c>
      <c r="J1392" t="s">
        <v>13</v>
      </c>
      <c r="K1392">
        <f>IF(Table13[[#This Row],[ocean_proximity]]="INLAND",1,0)</f>
        <v>0</v>
      </c>
      <c r="L1392">
        <f>IF(Table13[[#This Row],[ocean_proximity]]="ISLAND",1,0)</f>
        <v>0</v>
      </c>
      <c r="M1392">
        <f>IF(Table13[[#This Row],[ocean_proximity]]="NEAR BAY",1,0)</f>
        <v>0</v>
      </c>
      <c r="N1392" s="3">
        <f>IF(Table13[[#This Row],[ocean_proximity]]="NEAR OCEAN",1,0)</f>
        <v>1</v>
      </c>
      <c r="O1392" s="3">
        <f>Table13[[#This Row],[housing_median_age]]/$D$2</f>
        <v>5.7692307692307696E-2</v>
      </c>
      <c r="P1392" s="3">
        <f>Table13[[#This Row],[total_rooms]]/$E$2</f>
        <v>0.14783825025432351</v>
      </c>
      <c r="Q1392" s="3">
        <f>Table13[[#This Row],[total_bedrooms]]/$F$2</f>
        <v>0.1961210240496509</v>
      </c>
      <c r="R1392" s="3">
        <f>Table13[[#This Row],[population]]/$G$2</f>
        <v>6.622386637520318E-2</v>
      </c>
      <c r="S1392" s="3">
        <f>Table13[[#This Row],[households]]/$H$2</f>
        <v>0.17116080236764222</v>
      </c>
      <c r="T1392" s="3">
        <v>1</v>
      </c>
      <c r="AG1392">
        <f>SUMPRODUCT(Table13[[#This Row],[area_inland]:[ones]],$V$4:$AE$4)</f>
        <v>197064.59469455256</v>
      </c>
      <c r="AH1392">
        <f>ABS(AG1392-Table13[[#This Row],[median_house_value]])</f>
        <v>144235.40530544744</v>
      </c>
    </row>
    <row r="1393" spans="1:34" x14ac:dyDescent="0.45">
      <c r="A1393">
        <v>275000</v>
      </c>
      <c r="B1393">
        <v>-122.53</v>
      </c>
      <c r="C1393">
        <v>37.65</v>
      </c>
      <c r="D1393">
        <v>20</v>
      </c>
      <c r="E1393">
        <v>4582</v>
      </c>
      <c r="F1393">
        <v>1124</v>
      </c>
      <c r="G1393">
        <v>2325</v>
      </c>
      <c r="H1393">
        <v>1040</v>
      </c>
      <c r="I1393">
        <v>4.0556000000000001</v>
      </c>
      <c r="J1393" t="s">
        <v>13</v>
      </c>
      <c r="K1393">
        <f>IF(Table13[[#This Row],[ocean_proximity]]="INLAND",1,0)</f>
        <v>0</v>
      </c>
      <c r="L1393">
        <f>IF(Table13[[#This Row],[ocean_proximity]]="ISLAND",1,0)</f>
        <v>0</v>
      </c>
      <c r="M1393">
        <f>IF(Table13[[#This Row],[ocean_proximity]]="NEAR BAY",1,0)</f>
        <v>0</v>
      </c>
      <c r="N1393" s="3">
        <f>IF(Table13[[#This Row],[ocean_proximity]]="NEAR OCEAN",1,0)</f>
        <v>1</v>
      </c>
      <c r="O1393" s="3">
        <f>Table13[[#This Row],[housing_median_age]]/$D$2</f>
        <v>0.38461538461538464</v>
      </c>
      <c r="P1393" s="3">
        <f>Table13[[#This Row],[total_rooms]]/$E$2</f>
        <v>0.11653102746693794</v>
      </c>
      <c r="Q1393" s="3">
        <f>Table13[[#This Row],[total_bedrooms]]/$F$2</f>
        <v>0.17439875872769589</v>
      </c>
      <c r="R1393" s="3">
        <f>Table13[[#This Row],[population]]/$G$2</f>
        <v>6.5158903648898606E-2</v>
      </c>
      <c r="S1393" s="3">
        <f>Table13[[#This Row],[households]]/$H$2</f>
        <v>0.17099638276882603</v>
      </c>
      <c r="T1393" s="3">
        <v>1</v>
      </c>
      <c r="AG1393">
        <f>SUMPRODUCT(Table13[[#This Row],[area_inland]:[ones]],$V$4:$AE$4)</f>
        <v>202084.14574504003</v>
      </c>
      <c r="AH1393">
        <f>ABS(AG1393-Table13[[#This Row],[median_house_value]])</f>
        <v>72915.854254959966</v>
      </c>
    </row>
    <row r="1394" spans="1:34" x14ac:dyDescent="0.45">
      <c r="A1394">
        <v>288200</v>
      </c>
      <c r="B1394">
        <v>-117.09</v>
      </c>
      <c r="C1394">
        <v>32.81</v>
      </c>
      <c r="D1394">
        <v>7</v>
      </c>
      <c r="E1394">
        <v>6100</v>
      </c>
      <c r="F1394">
        <v>1185</v>
      </c>
      <c r="G1394">
        <v>2710</v>
      </c>
      <c r="H1394">
        <v>1040</v>
      </c>
      <c r="I1394">
        <v>5.5673000000000004</v>
      </c>
      <c r="J1394" t="s">
        <v>13</v>
      </c>
      <c r="K1394">
        <f>IF(Table13[[#This Row],[ocean_proximity]]="INLAND",1,0)</f>
        <v>0</v>
      </c>
      <c r="L1394">
        <f>IF(Table13[[#This Row],[ocean_proximity]]="ISLAND",1,0)</f>
        <v>0</v>
      </c>
      <c r="M1394">
        <f>IF(Table13[[#This Row],[ocean_proximity]]="NEAR BAY",1,0)</f>
        <v>0</v>
      </c>
      <c r="N1394" s="3">
        <f>IF(Table13[[#This Row],[ocean_proximity]]="NEAR OCEAN",1,0)</f>
        <v>1</v>
      </c>
      <c r="O1394" s="3">
        <f>Table13[[#This Row],[housing_median_age]]/$D$2</f>
        <v>0.13461538461538461</v>
      </c>
      <c r="P1394" s="3">
        <f>Table13[[#This Row],[total_rooms]]/$E$2</f>
        <v>0.15513733468972532</v>
      </c>
      <c r="Q1394" s="3">
        <f>Table13[[#This Row],[total_bedrooms]]/$F$2</f>
        <v>0.18386346004654772</v>
      </c>
      <c r="R1394" s="3">
        <f>Table13[[#This Row],[population]]/$G$2</f>
        <v>7.5948657586458163E-2</v>
      </c>
      <c r="S1394" s="3">
        <f>Table13[[#This Row],[households]]/$H$2</f>
        <v>0.17099638276882603</v>
      </c>
      <c r="T1394" s="3">
        <v>1</v>
      </c>
      <c r="AG1394">
        <f>SUMPRODUCT(Table13[[#This Row],[area_inland]:[ones]],$V$4:$AE$4)</f>
        <v>198274.25137559444</v>
      </c>
      <c r="AH1394">
        <f>ABS(AG1394-Table13[[#This Row],[median_house_value]])</f>
        <v>89925.748624405562</v>
      </c>
    </row>
    <row r="1395" spans="1:34" x14ac:dyDescent="0.45">
      <c r="A1395">
        <v>282700</v>
      </c>
      <c r="B1395">
        <v>-118.3</v>
      </c>
      <c r="C1395">
        <v>33.81</v>
      </c>
      <c r="D1395">
        <v>17</v>
      </c>
      <c r="E1395">
        <v>5544</v>
      </c>
      <c r="F1395">
        <v>1068</v>
      </c>
      <c r="G1395">
        <v>3008</v>
      </c>
      <c r="H1395">
        <v>1038</v>
      </c>
      <c r="I1395">
        <v>5.3220000000000001</v>
      </c>
      <c r="J1395" t="s">
        <v>11</v>
      </c>
      <c r="K1395">
        <f>IF(Table13[[#This Row],[ocean_proximity]]="INLAND",1,0)</f>
        <v>0</v>
      </c>
      <c r="L1395">
        <f>IF(Table13[[#This Row],[ocean_proximity]]="ISLAND",1,0)</f>
        <v>0</v>
      </c>
      <c r="M1395">
        <f>IF(Table13[[#This Row],[ocean_proximity]]="NEAR BAY",1,0)</f>
        <v>0</v>
      </c>
      <c r="N1395" s="3">
        <f>IF(Table13[[#This Row],[ocean_proximity]]="NEAR OCEAN",1,0)</f>
        <v>0</v>
      </c>
      <c r="O1395" s="3">
        <f>Table13[[#This Row],[housing_median_age]]/$D$2</f>
        <v>0.32692307692307693</v>
      </c>
      <c r="P1395" s="3">
        <f>Table13[[#This Row],[total_rooms]]/$E$2</f>
        <v>0.14099694811800612</v>
      </c>
      <c r="Q1395" s="3">
        <f>Table13[[#This Row],[total_bedrooms]]/$F$2</f>
        <v>0.16570985259891388</v>
      </c>
      <c r="R1395" s="3">
        <f>Table13[[#This Row],[population]]/$G$2</f>
        <v>8.4300207387478274E-2</v>
      </c>
      <c r="S1395" s="3">
        <f>Table13[[#This Row],[households]]/$H$2</f>
        <v>0.17066754357119368</v>
      </c>
      <c r="T1395" s="3">
        <v>1</v>
      </c>
      <c r="AG1395">
        <f>SUMPRODUCT(Table13[[#This Row],[area_inland]:[ones]],$V$4:$AE$4)</f>
        <v>189003.89930776058</v>
      </c>
      <c r="AH1395">
        <f>ABS(AG1395-Table13[[#This Row],[median_house_value]])</f>
        <v>93696.100692239415</v>
      </c>
    </row>
    <row r="1396" spans="1:34" x14ac:dyDescent="0.45">
      <c r="A1396">
        <v>112900</v>
      </c>
      <c r="B1396">
        <v>-121.28</v>
      </c>
      <c r="C1396">
        <v>38.700000000000003</v>
      </c>
      <c r="D1396">
        <v>14</v>
      </c>
      <c r="E1396">
        <v>5827</v>
      </c>
      <c r="F1396">
        <v>1246</v>
      </c>
      <c r="G1396">
        <v>2578</v>
      </c>
      <c r="H1396">
        <v>1038</v>
      </c>
      <c r="I1396">
        <v>3.0211999999999999</v>
      </c>
      <c r="J1396" t="s">
        <v>12</v>
      </c>
      <c r="K1396">
        <f>IF(Table13[[#This Row],[ocean_proximity]]="INLAND",1,0)</f>
        <v>1</v>
      </c>
      <c r="L1396">
        <f>IF(Table13[[#This Row],[ocean_proximity]]="ISLAND",1,0)</f>
        <v>0</v>
      </c>
      <c r="M1396">
        <f>IF(Table13[[#This Row],[ocean_proximity]]="NEAR BAY",1,0)</f>
        <v>0</v>
      </c>
      <c r="N1396" s="3">
        <f>IF(Table13[[#This Row],[ocean_proximity]]="NEAR OCEAN",1,0)</f>
        <v>0</v>
      </c>
      <c r="O1396" s="3">
        <f>Table13[[#This Row],[housing_median_age]]/$D$2</f>
        <v>0.26923076923076922</v>
      </c>
      <c r="P1396" s="3">
        <f>Table13[[#This Row],[total_rooms]]/$E$2</f>
        <v>0.1481943031536114</v>
      </c>
      <c r="Q1396" s="3">
        <f>Table13[[#This Row],[total_bedrooms]]/$F$2</f>
        <v>0.19332816136539954</v>
      </c>
      <c r="R1396" s="3">
        <f>Table13[[#This Row],[population]]/$G$2</f>
        <v>7.2249313379294883E-2</v>
      </c>
      <c r="S1396" s="3">
        <f>Table13[[#This Row],[households]]/$H$2</f>
        <v>0.17066754357119368</v>
      </c>
      <c r="T1396" s="3">
        <v>1</v>
      </c>
      <c r="AG1396">
        <f>SUMPRODUCT(Table13[[#This Row],[area_inland]:[ones]],$V$4:$AE$4)</f>
        <v>195259.17580644865</v>
      </c>
      <c r="AH1396">
        <f>ABS(AG1396-Table13[[#This Row],[median_house_value]])</f>
        <v>82359.175806448649</v>
      </c>
    </row>
    <row r="1397" spans="1:34" x14ac:dyDescent="0.45">
      <c r="A1397">
        <v>278100</v>
      </c>
      <c r="B1397">
        <v>-118.55</v>
      </c>
      <c r="C1397">
        <v>34.369999999999997</v>
      </c>
      <c r="D1397">
        <v>21</v>
      </c>
      <c r="E1397">
        <v>7010</v>
      </c>
      <c r="F1397">
        <v>1063</v>
      </c>
      <c r="G1397">
        <v>3331</v>
      </c>
      <c r="H1397">
        <v>1038</v>
      </c>
      <c r="I1397">
        <v>6.7759999999999998</v>
      </c>
      <c r="J1397" t="s">
        <v>11</v>
      </c>
      <c r="K1397">
        <f>IF(Table13[[#This Row],[ocean_proximity]]="INLAND",1,0)</f>
        <v>0</v>
      </c>
      <c r="L1397">
        <f>IF(Table13[[#This Row],[ocean_proximity]]="ISLAND",1,0)</f>
        <v>0</v>
      </c>
      <c r="M1397">
        <f>IF(Table13[[#This Row],[ocean_proximity]]="NEAR BAY",1,0)</f>
        <v>0</v>
      </c>
      <c r="N1397" s="3">
        <f>IF(Table13[[#This Row],[ocean_proximity]]="NEAR OCEAN",1,0)</f>
        <v>0</v>
      </c>
      <c r="O1397" s="3">
        <f>Table13[[#This Row],[housing_median_age]]/$D$2</f>
        <v>0.40384615384615385</v>
      </c>
      <c r="P1397" s="3">
        <f>Table13[[#This Row],[total_rooms]]/$E$2</f>
        <v>0.17828077314343846</v>
      </c>
      <c r="Q1397" s="3">
        <f>Table13[[#This Row],[total_bedrooms]]/$F$2</f>
        <v>0.16493405740884406</v>
      </c>
      <c r="R1397" s="3">
        <f>Table13[[#This Row],[population]]/$G$2</f>
        <v>9.33523905610672E-2</v>
      </c>
      <c r="S1397" s="3">
        <f>Table13[[#This Row],[households]]/$H$2</f>
        <v>0.17066754357119368</v>
      </c>
      <c r="T1397" s="3">
        <v>1</v>
      </c>
      <c r="AG1397">
        <f>SUMPRODUCT(Table13[[#This Row],[area_inland]:[ones]],$V$4:$AE$4)</f>
        <v>191041.1966979818</v>
      </c>
      <c r="AH1397">
        <f>ABS(AG1397-Table13[[#This Row],[median_house_value]])</f>
        <v>87058.803302018205</v>
      </c>
    </row>
    <row r="1398" spans="1:34" x14ac:dyDescent="0.45">
      <c r="A1398">
        <v>159600</v>
      </c>
      <c r="B1398">
        <v>-121.85</v>
      </c>
      <c r="C1398">
        <v>37.36</v>
      </c>
      <c r="D1398">
        <v>15</v>
      </c>
      <c r="E1398">
        <v>3148</v>
      </c>
      <c r="F1398">
        <v>1116</v>
      </c>
      <c r="G1398">
        <v>3556</v>
      </c>
      <c r="H1398">
        <v>1037</v>
      </c>
      <c r="I1398">
        <v>3.0466000000000002</v>
      </c>
      <c r="J1398" t="s">
        <v>11</v>
      </c>
      <c r="K1398">
        <f>IF(Table13[[#This Row],[ocean_proximity]]="INLAND",1,0)</f>
        <v>0</v>
      </c>
      <c r="L1398">
        <f>IF(Table13[[#This Row],[ocean_proximity]]="ISLAND",1,0)</f>
        <v>0</v>
      </c>
      <c r="M1398">
        <f>IF(Table13[[#This Row],[ocean_proximity]]="NEAR BAY",1,0)</f>
        <v>0</v>
      </c>
      <c r="N1398" s="3">
        <f>IF(Table13[[#This Row],[ocean_proximity]]="NEAR OCEAN",1,0)</f>
        <v>0</v>
      </c>
      <c r="O1398" s="3">
        <f>Table13[[#This Row],[housing_median_age]]/$D$2</f>
        <v>0.28846153846153844</v>
      </c>
      <c r="P1398" s="3">
        <f>Table13[[#This Row],[total_rooms]]/$E$2</f>
        <v>8.006103763987793E-2</v>
      </c>
      <c r="Q1398" s="3">
        <f>Table13[[#This Row],[total_bedrooms]]/$F$2</f>
        <v>0.17315748642358417</v>
      </c>
      <c r="R1398" s="3">
        <f>Table13[[#This Row],[population]]/$G$2</f>
        <v>9.9658090914186426E-2</v>
      </c>
      <c r="S1398" s="3">
        <f>Table13[[#This Row],[households]]/$H$2</f>
        <v>0.17050312397237752</v>
      </c>
      <c r="T1398" s="3">
        <v>1</v>
      </c>
      <c r="AG1398">
        <f>SUMPRODUCT(Table13[[#This Row],[area_inland]:[ones]],$V$4:$AE$4)</f>
        <v>187502.81978039996</v>
      </c>
      <c r="AH1398">
        <f>ABS(AG1398-Table13[[#This Row],[median_house_value]])</f>
        <v>27902.819780399965</v>
      </c>
    </row>
    <row r="1399" spans="1:34" x14ac:dyDescent="0.45">
      <c r="A1399">
        <v>242600</v>
      </c>
      <c r="B1399">
        <v>-118.03</v>
      </c>
      <c r="C1399">
        <v>34.14</v>
      </c>
      <c r="D1399">
        <v>31</v>
      </c>
      <c r="E1399">
        <v>4353</v>
      </c>
      <c r="F1399">
        <v>1117</v>
      </c>
      <c r="G1399">
        <v>2338</v>
      </c>
      <c r="H1399">
        <v>1037</v>
      </c>
      <c r="I1399">
        <v>3.0727000000000002</v>
      </c>
      <c r="J1399" t="s">
        <v>12</v>
      </c>
      <c r="K1399">
        <f>IF(Table13[[#This Row],[ocean_proximity]]="INLAND",1,0)</f>
        <v>1</v>
      </c>
      <c r="L1399">
        <f>IF(Table13[[#This Row],[ocean_proximity]]="ISLAND",1,0)</f>
        <v>0</v>
      </c>
      <c r="M1399">
        <f>IF(Table13[[#This Row],[ocean_proximity]]="NEAR BAY",1,0)</f>
        <v>0</v>
      </c>
      <c r="N1399" s="3">
        <f>IF(Table13[[#This Row],[ocean_proximity]]="NEAR OCEAN",1,0)</f>
        <v>0</v>
      </c>
      <c r="O1399" s="3">
        <f>Table13[[#This Row],[housing_median_age]]/$D$2</f>
        <v>0.59615384615384615</v>
      </c>
      <c r="P1399" s="3">
        <f>Table13[[#This Row],[total_rooms]]/$E$2</f>
        <v>0.11070701932858597</v>
      </c>
      <c r="Q1399" s="3">
        <f>Table13[[#This Row],[total_bedrooms]]/$F$2</f>
        <v>0.17331264546159814</v>
      </c>
      <c r="R1399" s="3">
        <f>Table13[[#This Row],[population]]/$G$2</f>
        <v>6.5523233002634379E-2</v>
      </c>
      <c r="S1399" s="3">
        <f>Table13[[#This Row],[households]]/$H$2</f>
        <v>0.17050312397237752</v>
      </c>
      <c r="T1399" s="3">
        <v>1</v>
      </c>
      <c r="AG1399">
        <f>SUMPRODUCT(Table13[[#This Row],[area_inland]:[ones]],$V$4:$AE$4)</f>
        <v>200227.96377117146</v>
      </c>
      <c r="AH1399">
        <f>ABS(AG1399-Table13[[#This Row],[median_house_value]])</f>
        <v>42372.03622882854</v>
      </c>
    </row>
    <row r="1400" spans="1:34" x14ac:dyDescent="0.45">
      <c r="A1400">
        <v>391200</v>
      </c>
      <c r="B1400">
        <v>-122.42</v>
      </c>
      <c r="C1400">
        <v>37.76</v>
      </c>
      <c r="D1400">
        <v>52</v>
      </c>
      <c r="E1400">
        <v>4001</v>
      </c>
      <c r="F1400">
        <v>1084</v>
      </c>
      <c r="G1400">
        <v>2129</v>
      </c>
      <c r="H1400">
        <v>1037</v>
      </c>
      <c r="I1400">
        <v>3.5051999999999999</v>
      </c>
      <c r="J1400" t="s">
        <v>10</v>
      </c>
      <c r="K1400">
        <f>IF(Table13[[#This Row],[ocean_proximity]]="INLAND",1,0)</f>
        <v>0</v>
      </c>
      <c r="L1400">
        <f>IF(Table13[[#This Row],[ocean_proximity]]="ISLAND",1,0)</f>
        <v>0</v>
      </c>
      <c r="M1400">
        <f>IF(Table13[[#This Row],[ocean_proximity]]="NEAR BAY",1,0)</f>
        <v>1</v>
      </c>
      <c r="N1400" s="3">
        <f>IF(Table13[[#This Row],[ocean_proximity]]="NEAR OCEAN",1,0)</f>
        <v>0</v>
      </c>
      <c r="O1400" s="3">
        <f>Table13[[#This Row],[housing_median_age]]/$D$2</f>
        <v>1</v>
      </c>
      <c r="P1400" s="3">
        <f>Table13[[#This Row],[total_rooms]]/$E$2</f>
        <v>0.10175483214649034</v>
      </c>
      <c r="Q1400" s="3">
        <f>Table13[[#This Row],[total_bedrooms]]/$F$2</f>
        <v>0.16819239720713733</v>
      </c>
      <c r="R1400" s="3">
        <f>Table13[[#This Row],[population]]/$G$2</f>
        <v>5.9665938007959197E-2</v>
      </c>
      <c r="S1400" s="3">
        <f>Table13[[#This Row],[households]]/$H$2</f>
        <v>0.17050312397237752</v>
      </c>
      <c r="T1400" s="3">
        <v>1</v>
      </c>
      <c r="AG1400">
        <f>SUMPRODUCT(Table13[[#This Row],[area_inland]:[ones]],$V$4:$AE$4)</f>
        <v>216982.59465595416</v>
      </c>
      <c r="AH1400">
        <f>ABS(AG1400-Table13[[#This Row],[median_house_value]])</f>
        <v>174217.40534404584</v>
      </c>
    </row>
    <row r="1401" spans="1:34" x14ac:dyDescent="0.45">
      <c r="A1401">
        <v>234100</v>
      </c>
      <c r="B1401">
        <v>-122.25</v>
      </c>
      <c r="C1401">
        <v>37.83</v>
      </c>
      <c r="D1401">
        <v>52</v>
      </c>
      <c r="E1401">
        <v>4190</v>
      </c>
      <c r="F1401">
        <v>1105</v>
      </c>
      <c r="G1401">
        <v>1786</v>
      </c>
      <c r="H1401">
        <v>1037</v>
      </c>
      <c r="I1401">
        <v>3.0897000000000001</v>
      </c>
      <c r="J1401" t="s">
        <v>10</v>
      </c>
      <c r="K1401">
        <f>IF(Table13[[#This Row],[ocean_proximity]]="INLAND",1,0)</f>
        <v>0</v>
      </c>
      <c r="L1401">
        <f>IF(Table13[[#This Row],[ocean_proximity]]="ISLAND",1,0)</f>
        <v>0</v>
      </c>
      <c r="M1401">
        <f>IF(Table13[[#This Row],[ocean_proximity]]="NEAR BAY",1,0)</f>
        <v>1</v>
      </c>
      <c r="N1401" s="3">
        <f>IF(Table13[[#This Row],[ocean_proximity]]="NEAR OCEAN",1,0)</f>
        <v>0</v>
      </c>
      <c r="O1401" s="3">
        <f>Table13[[#This Row],[housing_median_age]]/$D$2</f>
        <v>1</v>
      </c>
      <c r="P1401" s="3">
        <f>Table13[[#This Row],[total_rooms]]/$E$2</f>
        <v>0.1065615462868769</v>
      </c>
      <c r="Q1401" s="3">
        <f>Table13[[#This Row],[total_bedrooms]]/$F$2</f>
        <v>0.17145073700543056</v>
      </c>
      <c r="R1401" s="3">
        <f>Table13[[#This Row],[population]]/$G$2</f>
        <v>5.0053248136315232E-2</v>
      </c>
      <c r="S1401" s="3">
        <f>Table13[[#This Row],[households]]/$H$2</f>
        <v>0.17050312397237752</v>
      </c>
      <c r="T1401" s="3">
        <v>1</v>
      </c>
      <c r="AG1401">
        <f>SUMPRODUCT(Table13[[#This Row],[area_inland]:[ones]],$V$4:$AE$4)</f>
        <v>217156.53407069197</v>
      </c>
      <c r="AH1401">
        <f>ABS(AG1401-Table13[[#This Row],[median_house_value]])</f>
        <v>16943.465929308033</v>
      </c>
    </row>
    <row r="1402" spans="1:34" x14ac:dyDescent="0.45">
      <c r="A1402">
        <v>143200</v>
      </c>
      <c r="B1402">
        <v>-121.28</v>
      </c>
      <c r="C1402">
        <v>38.700000000000003</v>
      </c>
      <c r="D1402">
        <v>15</v>
      </c>
      <c r="E1402">
        <v>5828</v>
      </c>
      <c r="F1402">
        <v>1051</v>
      </c>
      <c r="G1402">
        <v>2868</v>
      </c>
      <c r="H1402">
        <v>1037</v>
      </c>
      <c r="I1402">
        <v>3.7812999999999999</v>
      </c>
      <c r="J1402" t="s">
        <v>12</v>
      </c>
      <c r="K1402">
        <f>IF(Table13[[#This Row],[ocean_proximity]]="INLAND",1,0)</f>
        <v>1</v>
      </c>
      <c r="L1402">
        <f>IF(Table13[[#This Row],[ocean_proximity]]="ISLAND",1,0)</f>
        <v>0</v>
      </c>
      <c r="M1402">
        <f>IF(Table13[[#This Row],[ocean_proximity]]="NEAR BAY",1,0)</f>
        <v>0</v>
      </c>
      <c r="N1402" s="3">
        <f>IF(Table13[[#This Row],[ocean_proximity]]="NEAR OCEAN",1,0)</f>
        <v>0</v>
      </c>
      <c r="O1402" s="3">
        <f>Table13[[#This Row],[housing_median_age]]/$D$2</f>
        <v>0.28846153846153844</v>
      </c>
      <c r="P1402" s="3">
        <f>Table13[[#This Row],[total_rooms]]/$E$2</f>
        <v>0.14821973550356052</v>
      </c>
      <c r="Q1402" s="3">
        <f>Table13[[#This Row],[total_bedrooms]]/$F$2</f>
        <v>0.16307214895267649</v>
      </c>
      <c r="R1402" s="3">
        <f>Table13[[#This Row],[population]]/$G$2</f>
        <v>8.0376660501092989E-2</v>
      </c>
      <c r="S1402" s="3">
        <f>Table13[[#This Row],[households]]/$H$2</f>
        <v>0.17050312397237752</v>
      </c>
      <c r="T1402" s="3">
        <v>1</v>
      </c>
      <c r="AG1402">
        <f>SUMPRODUCT(Table13[[#This Row],[area_inland]:[ones]],$V$4:$AE$4)</f>
        <v>194731.92589785741</v>
      </c>
      <c r="AH1402">
        <f>ABS(AG1402-Table13[[#This Row],[median_house_value]])</f>
        <v>51531.925897857407</v>
      </c>
    </row>
    <row r="1403" spans="1:34" x14ac:dyDescent="0.45">
      <c r="A1403">
        <v>280200</v>
      </c>
      <c r="B1403">
        <v>-120.56</v>
      </c>
      <c r="C1403">
        <v>35.07</v>
      </c>
      <c r="D1403">
        <v>14</v>
      </c>
      <c r="E1403">
        <v>6788</v>
      </c>
      <c r="F1403">
        <v>1216</v>
      </c>
      <c r="G1403">
        <v>2866</v>
      </c>
      <c r="H1403">
        <v>1036</v>
      </c>
      <c r="I1403">
        <v>3.3603000000000001</v>
      </c>
      <c r="J1403" t="s">
        <v>11</v>
      </c>
      <c r="K1403">
        <f>IF(Table13[[#This Row],[ocean_proximity]]="INLAND",1,0)</f>
        <v>0</v>
      </c>
      <c r="L1403">
        <f>IF(Table13[[#This Row],[ocean_proximity]]="ISLAND",1,0)</f>
        <v>0</v>
      </c>
      <c r="M1403">
        <f>IF(Table13[[#This Row],[ocean_proximity]]="NEAR BAY",1,0)</f>
        <v>0</v>
      </c>
      <c r="N1403" s="3">
        <f>IF(Table13[[#This Row],[ocean_proximity]]="NEAR OCEAN",1,0)</f>
        <v>0</v>
      </c>
      <c r="O1403" s="3">
        <f>Table13[[#This Row],[housing_median_age]]/$D$2</f>
        <v>0.26923076923076922</v>
      </c>
      <c r="P1403" s="3">
        <f>Table13[[#This Row],[total_rooms]]/$E$2</f>
        <v>0.17263479145473043</v>
      </c>
      <c r="Q1403" s="3">
        <f>Table13[[#This Row],[total_bedrooms]]/$F$2</f>
        <v>0.18867339022498061</v>
      </c>
      <c r="R1403" s="3">
        <f>Table13[[#This Row],[population]]/$G$2</f>
        <v>8.0320609831287484E-2</v>
      </c>
      <c r="S1403" s="3">
        <f>Table13[[#This Row],[households]]/$H$2</f>
        <v>0.17033870437356133</v>
      </c>
      <c r="T1403" s="3">
        <v>1</v>
      </c>
      <c r="AG1403">
        <f>SUMPRODUCT(Table13[[#This Row],[area_inland]:[ones]],$V$4:$AE$4)</f>
        <v>189104.55634712963</v>
      </c>
      <c r="AH1403">
        <f>ABS(AG1403-Table13[[#This Row],[median_house_value]])</f>
        <v>91095.443652870366</v>
      </c>
    </row>
    <row r="1404" spans="1:34" x14ac:dyDescent="0.45">
      <c r="A1404">
        <v>112500</v>
      </c>
      <c r="B1404">
        <v>-118.27</v>
      </c>
      <c r="C1404">
        <v>34.06</v>
      </c>
      <c r="D1404">
        <v>25</v>
      </c>
      <c r="E1404">
        <v>1714</v>
      </c>
      <c r="F1404">
        <v>1176</v>
      </c>
      <c r="G1404">
        <v>3723</v>
      </c>
      <c r="H1404">
        <v>1036</v>
      </c>
      <c r="I1404">
        <v>1.3241000000000001</v>
      </c>
      <c r="J1404" t="s">
        <v>11</v>
      </c>
      <c r="K1404">
        <f>IF(Table13[[#This Row],[ocean_proximity]]="INLAND",1,0)</f>
        <v>0</v>
      </c>
      <c r="L1404">
        <f>IF(Table13[[#This Row],[ocean_proximity]]="ISLAND",1,0)</f>
        <v>0</v>
      </c>
      <c r="M1404">
        <f>IF(Table13[[#This Row],[ocean_proximity]]="NEAR BAY",1,0)</f>
        <v>0</v>
      </c>
      <c r="N1404" s="3">
        <f>IF(Table13[[#This Row],[ocean_proximity]]="NEAR OCEAN",1,0)</f>
        <v>0</v>
      </c>
      <c r="O1404" s="3">
        <f>Table13[[#This Row],[housing_median_age]]/$D$2</f>
        <v>0.48076923076923078</v>
      </c>
      <c r="P1404" s="3">
        <f>Table13[[#This Row],[total_rooms]]/$E$2</f>
        <v>4.3591047812817904E-2</v>
      </c>
      <c r="Q1404" s="3">
        <f>Table13[[#This Row],[total_bedrooms]]/$F$2</f>
        <v>0.18246702870442202</v>
      </c>
      <c r="R1404" s="3">
        <f>Table13[[#This Row],[population]]/$G$2</f>
        <v>0.10433832184294602</v>
      </c>
      <c r="S1404" s="3">
        <f>Table13[[#This Row],[households]]/$H$2</f>
        <v>0.17033870437356133</v>
      </c>
      <c r="T1404" s="3">
        <v>1</v>
      </c>
      <c r="AG1404">
        <f>SUMPRODUCT(Table13[[#This Row],[area_inland]:[ones]],$V$4:$AE$4)</f>
        <v>190810.51028100163</v>
      </c>
      <c r="AH1404">
        <f>ABS(AG1404-Table13[[#This Row],[median_house_value]])</f>
        <v>78310.510281001625</v>
      </c>
    </row>
    <row r="1405" spans="1:34" x14ac:dyDescent="0.45">
      <c r="A1405">
        <v>112600</v>
      </c>
      <c r="B1405">
        <v>-117.38</v>
      </c>
      <c r="C1405">
        <v>34.08</v>
      </c>
      <c r="D1405">
        <v>11</v>
      </c>
      <c r="E1405">
        <v>5684</v>
      </c>
      <c r="F1405">
        <v>1139</v>
      </c>
      <c r="G1405">
        <v>3095</v>
      </c>
      <c r="H1405">
        <v>1036</v>
      </c>
      <c r="I1405">
        <v>3.6875</v>
      </c>
      <c r="J1405" t="s">
        <v>12</v>
      </c>
      <c r="K1405">
        <f>IF(Table13[[#This Row],[ocean_proximity]]="INLAND",1,0)</f>
        <v>1</v>
      </c>
      <c r="L1405">
        <f>IF(Table13[[#This Row],[ocean_proximity]]="ISLAND",1,0)</f>
        <v>0</v>
      </c>
      <c r="M1405">
        <f>IF(Table13[[#This Row],[ocean_proximity]]="NEAR BAY",1,0)</f>
        <v>0</v>
      </c>
      <c r="N1405" s="3">
        <f>IF(Table13[[#This Row],[ocean_proximity]]="NEAR OCEAN",1,0)</f>
        <v>0</v>
      </c>
      <c r="O1405" s="3">
        <f>Table13[[#This Row],[housing_median_age]]/$D$2</f>
        <v>0.21153846153846154</v>
      </c>
      <c r="P1405" s="3">
        <f>Table13[[#This Row],[total_rooms]]/$E$2</f>
        <v>0.14455747711088504</v>
      </c>
      <c r="Q1405" s="3">
        <f>Table13[[#This Row],[total_bedrooms]]/$F$2</f>
        <v>0.17672614429790534</v>
      </c>
      <c r="R1405" s="3">
        <f>Table13[[#This Row],[population]]/$G$2</f>
        <v>8.6738411524017706E-2</v>
      </c>
      <c r="S1405" s="3">
        <f>Table13[[#This Row],[households]]/$H$2</f>
        <v>0.17033870437356133</v>
      </c>
      <c r="T1405" s="3">
        <v>1</v>
      </c>
      <c r="AG1405">
        <f>SUMPRODUCT(Table13[[#This Row],[area_inland]:[ones]],$V$4:$AE$4)</f>
        <v>193621.32467456255</v>
      </c>
      <c r="AH1405">
        <f>ABS(AG1405-Table13[[#This Row],[median_house_value]])</f>
        <v>81021.324674562551</v>
      </c>
    </row>
    <row r="1406" spans="1:34" x14ac:dyDescent="0.45">
      <c r="A1406">
        <v>121500</v>
      </c>
      <c r="B1406">
        <v>-116.93</v>
      </c>
      <c r="C1406">
        <v>33.75</v>
      </c>
      <c r="D1406">
        <v>14</v>
      </c>
      <c r="E1406">
        <v>6027</v>
      </c>
      <c r="F1406">
        <v>1148</v>
      </c>
      <c r="G1406">
        <v>3136</v>
      </c>
      <c r="H1406">
        <v>1036</v>
      </c>
      <c r="I1406">
        <v>2.964</v>
      </c>
      <c r="J1406" t="s">
        <v>12</v>
      </c>
      <c r="K1406">
        <f>IF(Table13[[#This Row],[ocean_proximity]]="INLAND",1,0)</f>
        <v>1</v>
      </c>
      <c r="L1406">
        <f>IF(Table13[[#This Row],[ocean_proximity]]="ISLAND",1,0)</f>
        <v>0</v>
      </c>
      <c r="M1406">
        <f>IF(Table13[[#This Row],[ocean_proximity]]="NEAR BAY",1,0)</f>
        <v>0</v>
      </c>
      <c r="N1406" s="3">
        <f>IF(Table13[[#This Row],[ocean_proximity]]="NEAR OCEAN",1,0)</f>
        <v>0</v>
      </c>
      <c r="O1406" s="3">
        <f>Table13[[#This Row],[housing_median_age]]/$D$2</f>
        <v>0.26923076923076922</v>
      </c>
      <c r="P1406" s="3">
        <f>Table13[[#This Row],[total_rooms]]/$E$2</f>
        <v>0.15328077314343846</v>
      </c>
      <c r="Q1406" s="3">
        <f>Table13[[#This Row],[total_bedrooms]]/$F$2</f>
        <v>0.17812257564003103</v>
      </c>
      <c r="R1406" s="3">
        <f>Table13[[#This Row],[population]]/$G$2</f>
        <v>8.7887450255030544E-2</v>
      </c>
      <c r="S1406" s="3">
        <f>Table13[[#This Row],[households]]/$H$2</f>
        <v>0.17033870437356133</v>
      </c>
      <c r="T1406" s="3">
        <v>1</v>
      </c>
      <c r="AG1406">
        <f>SUMPRODUCT(Table13[[#This Row],[area_inland]:[ones]],$V$4:$AE$4)</f>
        <v>194893.53198552455</v>
      </c>
      <c r="AH1406">
        <f>ABS(AG1406-Table13[[#This Row],[median_house_value]])</f>
        <v>73393.531985524547</v>
      </c>
    </row>
    <row r="1407" spans="1:34" x14ac:dyDescent="0.45">
      <c r="A1407">
        <v>148100</v>
      </c>
      <c r="B1407">
        <v>-121.65</v>
      </c>
      <c r="C1407">
        <v>36.700000000000003</v>
      </c>
      <c r="D1407">
        <v>29</v>
      </c>
      <c r="E1407">
        <v>4964</v>
      </c>
      <c r="F1407">
        <v>1056</v>
      </c>
      <c r="G1407">
        <v>2773</v>
      </c>
      <c r="H1407">
        <v>1036</v>
      </c>
      <c r="I1407">
        <v>3.0827</v>
      </c>
      <c r="J1407" t="s">
        <v>11</v>
      </c>
      <c r="K1407">
        <f>IF(Table13[[#This Row],[ocean_proximity]]="INLAND",1,0)</f>
        <v>0</v>
      </c>
      <c r="L1407">
        <f>IF(Table13[[#This Row],[ocean_proximity]]="ISLAND",1,0)</f>
        <v>0</v>
      </c>
      <c r="M1407">
        <f>IF(Table13[[#This Row],[ocean_proximity]]="NEAR BAY",1,0)</f>
        <v>0</v>
      </c>
      <c r="N1407" s="3">
        <f>IF(Table13[[#This Row],[ocean_proximity]]="NEAR OCEAN",1,0)</f>
        <v>0</v>
      </c>
      <c r="O1407" s="3">
        <f>Table13[[#This Row],[housing_median_age]]/$D$2</f>
        <v>0.55769230769230771</v>
      </c>
      <c r="P1407" s="3">
        <f>Table13[[#This Row],[total_rooms]]/$E$2</f>
        <v>0.12624618514750763</v>
      </c>
      <c r="Q1407" s="3">
        <f>Table13[[#This Row],[total_bedrooms]]/$F$2</f>
        <v>0.16384794414274631</v>
      </c>
      <c r="R1407" s="3">
        <f>Table13[[#This Row],[population]]/$G$2</f>
        <v>7.7714253685331539E-2</v>
      </c>
      <c r="S1407" s="3">
        <f>Table13[[#This Row],[households]]/$H$2</f>
        <v>0.17033870437356133</v>
      </c>
      <c r="T1407" s="3">
        <v>1</v>
      </c>
      <c r="AG1407">
        <f>SUMPRODUCT(Table13[[#This Row],[area_inland]:[ones]],$V$4:$AE$4)</f>
        <v>193061.84605047957</v>
      </c>
      <c r="AH1407">
        <f>ABS(AG1407-Table13[[#This Row],[median_house_value]])</f>
        <v>44961.846050479566</v>
      </c>
    </row>
    <row r="1408" spans="1:34" x14ac:dyDescent="0.45">
      <c r="A1408">
        <v>237200</v>
      </c>
      <c r="B1408">
        <v>-118.14</v>
      </c>
      <c r="C1408">
        <v>34.06</v>
      </c>
      <c r="D1408">
        <v>27</v>
      </c>
      <c r="E1408">
        <v>5257</v>
      </c>
      <c r="F1408">
        <v>1082</v>
      </c>
      <c r="G1408">
        <v>3496</v>
      </c>
      <c r="H1408">
        <v>1036</v>
      </c>
      <c r="I1408">
        <v>3.3906000000000001</v>
      </c>
      <c r="J1408" t="s">
        <v>11</v>
      </c>
      <c r="K1408">
        <f>IF(Table13[[#This Row],[ocean_proximity]]="INLAND",1,0)</f>
        <v>0</v>
      </c>
      <c r="L1408">
        <f>IF(Table13[[#This Row],[ocean_proximity]]="ISLAND",1,0)</f>
        <v>0</v>
      </c>
      <c r="M1408">
        <f>IF(Table13[[#This Row],[ocean_proximity]]="NEAR BAY",1,0)</f>
        <v>0</v>
      </c>
      <c r="N1408" s="3">
        <f>IF(Table13[[#This Row],[ocean_proximity]]="NEAR OCEAN",1,0)</f>
        <v>0</v>
      </c>
      <c r="O1408" s="3">
        <f>Table13[[#This Row],[housing_median_age]]/$D$2</f>
        <v>0.51923076923076927</v>
      </c>
      <c r="P1408" s="3">
        <f>Table13[[#This Row],[total_rooms]]/$E$2</f>
        <v>0.13369786368260428</v>
      </c>
      <c r="Q1408" s="3">
        <f>Table13[[#This Row],[total_bedrooms]]/$F$2</f>
        <v>0.16788207913110939</v>
      </c>
      <c r="R1408" s="3">
        <f>Table13[[#This Row],[population]]/$G$2</f>
        <v>9.79765708200213E-2</v>
      </c>
      <c r="S1408" s="3">
        <f>Table13[[#This Row],[households]]/$H$2</f>
        <v>0.17033870437356133</v>
      </c>
      <c r="T1408" s="3">
        <v>1</v>
      </c>
      <c r="AG1408">
        <f>SUMPRODUCT(Table13[[#This Row],[area_inland]:[ones]],$V$4:$AE$4)</f>
        <v>192576.77091298814</v>
      </c>
      <c r="AH1408">
        <f>ABS(AG1408-Table13[[#This Row],[median_house_value]])</f>
        <v>44623.22908701186</v>
      </c>
    </row>
    <row r="1409" spans="1:34" x14ac:dyDescent="0.45">
      <c r="A1409">
        <v>177100</v>
      </c>
      <c r="B1409">
        <v>-117.56</v>
      </c>
      <c r="C1409">
        <v>33.86</v>
      </c>
      <c r="D1409">
        <v>25</v>
      </c>
      <c r="E1409">
        <v>6964</v>
      </c>
      <c r="F1409">
        <v>1066</v>
      </c>
      <c r="G1409">
        <v>3240</v>
      </c>
      <c r="H1409">
        <v>1036</v>
      </c>
      <c r="I1409">
        <v>5.2897999999999996</v>
      </c>
      <c r="J1409" t="s">
        <v>12</v>
      </c>
      <c r="K1409">
        <f>IF(Table13[[#This Row],[ocean_proximity]]="INLAND",1,0)</f>
        <v>1</v>
      </c>
      <c r="L1409">
        <f>IF(Table13[[#This Row],[ocean_proximity]]="ISLAND",1,0)</f>
        <v>0</v>
      </c>
      <c r="M1409">
        <f>IF(Table13[[#This Row],[ocean_proximity]]="NEAR BAY",1,0)</f>
        <v>0</v>
      </c>
      <c r="N1409" s="3">
        <f>IF(Table13[[#This Row],[ocean_proximity]]="NEAR OCEAN",1,0)</f>
        <v>0</v>
      </c>
      <c r="O1409" s="3">
        <f>Table13[[#This Row],[housing_median_age]]/$D$2</f>
        <v>0.48076923076923078</v>
      </c>
      <c r="P1409" s="3">
        <f>Table13[[#This Row],[total_rooms]]/$E$2</f>
        <v>0.17711088504577824</v>
      </c>
      <c r="Q1409" s="3">
        <f>Table13[[#This Row],[total_bedrooms]]/$F$2</f>
        <v>0.16539953452288597</v>
      </c>
      <c r="R1409" s="3">
        <f>Table13[[#This Row],[population]]/$G$2</f>
        <v>9.0802085084916759E-2</v>
      </c>
      <c r="S1409" s="3">
        <f>Table13[[#This Row],[households]]/$H$2</f>
        <v>0.17033870437356133</v>
      </c>
      <c r="T1409" s="3">
        <v>1</v>
      </c>
      <c r="AG1409">
        <f>SUMPRODUCT(Table13[[#This Row],[area_inland]:[ones]],$V$4:$AE$4)</f>
        <v>198900.40741696407</v>
      </c>
      <c r="AH1409">
        <f>ABS(AG1409-Table13[[#This Row],[median_house_value]])</f>
        <v>21800.407416964066</v>
      </c>
    </row>
    <row r="1410" spans="1:34" x14ac:dyDescent="0.45">
      <c r="A1410">
        <v>500001</v>
      </c>
      <c r="B1410">
        <v>-118.44</v>
      </c>
      <c r="C1410">
        <v>34.049999999999997</v>
      </c>
      <c r="D1410">
        <v>18</v>
      </c>
      <c r="E1410">
        <v>4780</v>
      </c>
      <c r="F1410">
        <v>1192</v>
      </c>
      <c r="G1410">
        <v>1886</v>
      </c>
      <c r="H1410">
        <v>1036</v>
      </c>
      <c r="I1410">
        <v>4.4673999999999996</v>
      </c>
      <c r="J1410" t="s">
        <v>11</v>
      </c>
      <c r="K1410">
        <f>IF(Table13[[#This Row],[ocean_proximity]]="INLAND",1,0)</f>
        <v>0</v>
      </c>
      <c r="L1410">
        <f>IF(Table13[[#This Row],[ocean_proximity]]="ISLAND",1,0)</f>
        <v>0</v>
      </c>
      <c r="M1410">
        <f>IF(Table13[[#This Row],[ocean_proximity]]="NEAR BAY",1,0)</f>
        <v>0</v>
      </c>
      <c r="N1410" s="3">
        <f>IF(Table13[[#This Row],[ocean_proximity]]="NEAR OCEAN",1,0)</f>
        <v>0</v>
      </c>
      <c r="O1410" s="3">
        <f>Table13[[#This Row],[housing_median_age]]/$D$2</f>
        <v>0.34615384615384615</v>
      </c>
      <c r="P1410" s="3">
        <f>Table13[[#This Row],[total_rooms]]/$E$2</f>
        <v>0.12156663275686673</v>
      </c>
      <c r="Q1410" s="3">
        <f>Table13[[#This Row],[total_bedrooms]]/$F$2</f>
        <v>0.18494957331264547</v>
      </c>
      <c r="R1410" s="3">
        <f>Table13[[#This Row],[population]]/$G$2</f>
        <v>5.2855781626590437E-2</v>
      </c>
      <c r="S1410" s="3">
        <f>Table13[[#This Row],[households]]/$H$2</f>
        <v>0.17033870437356133</v>
      </c>
      <c r="T1410" s="3">
        <v>1</v>
      </c>
      <c r="AG1410">
        <f>SUMPRODUCT(Table13[[#This Row],[area_inland]:[ones]],$V$4:$AE$4)</f>
        <v>189613.07481476775</v>
      </c>
      <c r="AH1410">
        <f>ABS(AG1410-Table13[[#This Row],[median_house_value]])</f>
        <v>310387.92518523225</v>
      </c>
    </row>
    <row r="1411" spans="1:34" x14ac:dyDescent="0.45">
      <c r="A1411">
        <v>252500</v>
      </c>
      <c r="B1411">
        <v>-122.1</v>
      </c>
      <c r="C1411">
        <v>37.71</v>
      </c>
      <c r="D1411">
        <v>27</v>
      </c>
      <c r="E1411">
        <v>6740</v>
      </c>
      <c r="F1411">
        <v>1073</v>
      </c>
      <c r="G1411">
        <v>2723</v>
      </c>
      <c r="H1411">
        <v>1035</v>
      </c>
      <c r="I1411">
        <v>5.2130999999999998</v>
      </c>
      <c r="J1411" t="s">
        <v>10</v>
      </c>
      <c r="K1411">
        <f>IF(Table13[[#This Row],[ocean_proximity]]="INLAND",1,0)</f>
        <v>0</v>
      </c>
      <c r="L1411">
        <f>IF(Table13[[#This Row],[ocean_proximity]]="ISLAND",1,0)</f>
        <v>0</v>
      </c>
      <c r="M1411">
        <f>IF(Table13[[#This Row],[ocean_proximity]]="NEAR BAY",1,0)</f>
        <v>1</v>
      </c>
      <c r="N1411" s="3">
        <f>IF(Table13[[#This Row],[ocean_proximity]]="NEAR OCEAN",1,0)</f>
        <v>0</v>
      </c>
      <c r="O1411" s="3">
        <f>Table13[[#This Row],[housing_median_age]]/$D$2</f>
        <v>0.51923076923076927</v>
      </c>
      <c r="P1411" s="3">
        <f>Table13[[#This Row],[total_rooms]]/$E$2</f>
        <v>0.17141403865717192</v>
      </c>
      <c r="Q1411" s="3">
        <f>Table13[[#This Row],[total_bedrooms]]/$F$2</f>
        <v>0.1664856477889837</v>
      </c>
      <c r="R1411" s="3">
        <f>Table13[[#This Row],[population]]/$G$2</f>
        <v>7.6312986940193936E-2</v>
      </c>
      <c r="S1411" s="3">
        <f>Table13[[#This Row],[households]]/$H$2</f>
        <v>0.17017428477474514</v>
      </c>
      <c r="T1411" s="3">
        <v>1</v>
      </c>
      <c r="AG1411">
        <f>SUMPRODUCT(Table13[[#This Row],[area_inland]:[ones]],$V$4:$AE$4)</f>
        <v>208993.59552008277</v>
      </c>
      <c r="AH1411">
        <f>ABS(AG1411-Table13[[#This Row],[median_house_value]])</f>
        <v>43506.404479917226</v>
      </c>
    </row>
    <row r="1412" spans="1:34" x14ac:dyDescent="0.45">
      <c r="A1412">
        <v>152300</v>
      </c>
      <c r="B1412">
        <v>-118.33</v>
      </c>
      <c r="C1412">
        <v>33.93</v>
      </c>
      <c r="D1412">
        <v>37</v>
      </c>
      <c r="E1412">
        <v>4916</v>
      </c>
      <c r="F1412">
        <v>1134</v>
      </c>
      <c r="G1412">
        <v>3533</v>
      </c>
      <c r="H1412">
        <v>1035</v>
      </c>
      <c r="I1412">
        <v>3.2862</v>
      </c>
      <c r="J1412" t="s">
        <v>11</v>
      </c>
      <c r="K1412">
        <f>IF(Table13[[#This Row],[ocean_proximity]]="INLAND",1,0)</f>
        <v>0</v>
      </c>
      <c r="L1412">
        <f>IF(Table13[[#This Row],[ocean_proximity]]="ISLAND",1,0)</f>
        <v>0</v>
      </c>
      <c r="M1412">
        <f>IF(Table13[[#This Row],[ocean_proximity]]="NEAR BAY",1,0)</f>
        <v>0</v>
      </c>
      <c r="N1412" s="3">
        <f>IF(Table13[[#This Row],[ocean_proximity]]="NEAR OCEAN",1,0)</f>
        <v>0</v>
      </c>
      <c r="O1412" s="3">
        <f>Table13[[#This Row],[housing_median_age]]/$D$2</f>
        <v>0.71153846153846156</v>
      </c>
      <c r="P1412" s="3">
        <f>Table13[[#This Row],[total_rooms]]/$E$2</f>
        <v>0.12502543234994914</v>
      </c>
      <c r="Q1412" s="3">
        <f>Table13[[#This Row],[total_bedrooms]]/$F$2</f>
        <v>0.17595034910783552</v>
      </c>
      <c r="R1412" s="3">
        <f>Table13[[#This Row],[population]]/$G$2</f>
        <v>9.9013508211423129E-2</v>
      </c>
      <c r="S1412" s="3">
        <f>Table13[[#This Row],[households]]/$H$2</f>
        <v>0.17017428477474514</v>
      </c>
      <c r="T1412" s="3">
        <v>1</v>
      </c>
      <c r="AG1412">
        <f>SUMPRODUCT(Table13[[#This Row],[area_inland]:[ones]],$V$4:$AE$4)</f>
        <v>196301.19484267474</v>
      </c>
      <c r="AH1412">
        <f>ABS(AG1412-Table13[[#This Row],[median_house_value]])</f>
        <v>44001.19484267474</v>
      </c>
    </row>
    <row r="1413" spans="1:34" x14ac:dyDescent="0.45">
      <c r="A1413">
        <v>167900</v>
      </c>
      <c r="B1413">
        <v>-118.35</v>
      </c>
      <c r="C1413">
        <v>34.020000000000003</v>
      </c>
      <c r="D1413">
        <v>34</v>
      </c>
      <c r="E1413">
        <v>3978</v>
      </c>
      <c r="F1413">
        <v>1073</v>
      </c>
      <c r="G1413">
        <v>2725</v>
      </c>
      <c r="H1413">
        <v>1035</v>
      </c>
      <c r="I1413">
        <v>1.7622</v>
      </c>
      <c r="J1413" t="s">
        <v>11</v>
      </c>
      <c r="K1413">
        <f>IF(Table13[[#This Row],[ocean_proximity]]="INLAND",1,0)</f>
        <v>0</v>
      </c>
      <c r="L1413">
        <f>IF(Table13[[#This Row],[ocean_proximity]]="ISLAND",1,0)</f>
        <v>0</v>
      </c>
      <c r="M1413">
        <f>IF(Table13[[#This Row],[ocean_proximity]]="NEAR BAY",1,0)</f>
        <v>0</v>
      </c>
      <c r="N1413" s="3">
        <f>IF(Table13[[#This Row],[ocean_proximity]]="NEAR OCEAN",1,0)</f>
        <v>0</v>
      </c>
      <c r="O1413" s="3">
        <f>Table13[[#This Row],[housing_median_age]]/$D$2</f>
        <v>0.65384615384615385</v>
      </c>
      <c r="P1413" s="3">
        <f>Table13[[#This Row],[total_rooms]]/$E$2</f>
        <v>0.10116988809766023</v>
      </c>
      <c r="Q1413" s="3">
        <f>Table13[[#This Row],[total_bedrooms]]/$F$2</f>
        <v>0.1664856477889837</v>
      </c>
      <c r="R1413" s="3">
        <f>Table13[[#This Row],[population]]/$G$2</f>
        <v>7.6369037609999441E-2</v>
      </c>
      <c r="S1413" s="3">
        <f>Table13[[#This Row],[households]]/$H$2</f>
        <v>0.17017428477474514</v>
      </c>
      <c r="T1413" s="3">
        <v>1</v>
      </c>
      <c r="AG1413">
        <f>SUMPRODUCT(Table13[[#This Row],[area_inland]:[ones]],$V$4:$AE$4)</f>
        <v>194544.21662905769</v>
      </c>
      <c r="AH1413">
        <f>ABS(AG1413-Table13[[#This Row],[median_house_value]])</f>
        <v>26644.216629057686</v>
      </c>
    </row>
    <row r="1414" spans="1:34" x14ac:dyDescent="0.45">
      <c r="A1414">
        <v>146000</v>
      </c>
      <c r="B1414">
        <v>-118.15</v>
      </c>
      <c r="C1414">
        <v>33.880000000000003</v>
      </c>
      <c r="D1414">
        <v>24</v>
      </c>
      <c r="E1414">
        <v>4232</v>
      </c>
      <c r="F1414">
        <v>1092</v>
      </c>
      <c r="G1414">
        <v>2688</v>
      </c>
      <c r="H1414">
        <v>1035</v>
      </c>
      <c r="I1414">
        <v>2.52</v>
      </c>
      <c r="J1414" t="s">
        <v>11</v>
      </c>
      <c r="K1414">
        <f>IF(Table13[[#This Row],[ocean_proximity]]="INLAND",1,0)</f>
        <v>0</v>
      </c>
      <c r="L1414">
        <f>IF(Table13[[#This Row],[ocean_proximity]]="ISLAND",1,0)</f>
        <v>0</v>
      </c>
      <c r="M1414">
        <f>IF(Table13[[#This Row],[ocean_proximity]]="NEAR BAY",1,0)</f>
        <v>0</v>
      </c>
      <c r="N1414" s="3">
        <f>IF(Table13[[#This Row],[ocean_proximity]]="NEAR OCEAN",1,0)</f>
        <v>0</v>
      </c>
      <c r="O1414" s="3">
        <f>Table13[[#This Row],[housing_median_age]]/$D$2</f>
        <v>0.46153846153846156</v>
      </c>
      <c r="P1414" s="3">
        <f>Table13[[#This Row],[total_rooms]]/$E$2</f>
        <v>0.10762970498474059</v>
      </c>
      <c r="Q1414" s="3">
        <f>Table13[[#This Row],[total_bedrooms]]/$F$2</f>
        <v>0.16943366951124902</v>
      </c>
      <c r="R1414" s="3">
        <f>Table13[[#This Row],[population]]/$G$2</f>
        <v>7.5332100218597611E-2</v>
      </c>
      <c r="S1414" s="3">
        <f>Table13[[#This Row],[households]]/$H$2</f>
        <v>0.17017428477474514</v>
      </c>
      <c r="T1414" s="3">
        <v>1</v>
      </c>
      <c r="AG1414">
        <f>SUMPRODUCT(Table13[[#This Row],[area_inland]:[ones]],$V$4:$AE$4)</f>
        <v>191106.82506200453</v>
      </c>
      <c r="AH1414">
        <f>ABS(AG1414-Table13[[#This Row],[median_house_value]])</f>
        <v>45106.825062004529</v>
      </c>
    </row>
    <row r="1415" spans="1:34" x14ac:dyDescent="0.45">
      <c r="A1415">
        <v>183100</v>
      </c>
      <c r="B1415">
        <v>-118.05</v>
      </c>
      <c r="C1415">
        <v>34.07</v>
      </c>
      <c r="D1415">
        <v>32</v>
      </c>
      <c r="E1415">
        <v>4492</v>
      </c>
      <c r="F1415">
        <v>1075</v>
      </c>
      <c r="G1415">
        <v>4119</v>
      </c>
      <c r="H1415">
        <v>1035</v>
      </c>
      <c r="I1415">
        <v>3.2372999999999998</v>
      </c>
      <c r="J1415" t="s">
        <v>11</v>
      </c>
      <c r="K1415">
        <f>IF(Table13[[#This Row],[ocean_proximity]]="INLAND",1,0)</f>
        <v>0</v>
      </c>
      <c r="L1415">
        <f>IF(Table13[[#This Row],[ocean_proximity]]="ISLAND",1,0)</f>
        <v>0</v>
      </c>
      <c r="M1415">
        <f>IF(Table13[[#This Row],[ocean_proximity]]="NEAR BAY",1,0)</f>
        <v>0</v>
      </c>
      <c r="N1415" s="3">
        <f>IF(Table13[[#This Row],[ocean_proximity]]="NEAR OCEAN",1,0)</f>
        <v>0</v>
      </c>
      <c r="O1415" s="3">
        <f>Table13[[#This Row],[housing_median_age]]/$D$2</f>
        <v>0.61538461538461542</v>
      </c>
      <c r="P1415" s="3">
        <f>Table13[[#This Row],[total_rooms]]/$E$2</f>
        <v>0.11424211597151576</v>
      </c>
      <c r="Q1415" s="3">
        <f>Table13[[#This Row],[total_bedrooms]]/$F$2</f>
        <v>0.16679596586501164</v>
      </c>
      <c r="R1415" s="3">
        <f>Table13[[#This Row],[population]]/$G$2</f>
        <v>0.11543635446443586</v>
      </c>
      <c r="S1415" s="3">
        <f>Table13[[#This Row],[households]]/$H$2</f>
        <v>0.17017428477474514</v>
      </c>
      <c r="T1415" s="3">
        <v>1</v>
      </c>
      <c r="AG1415">
        <f>SUMPRODUCT(Table13[[#This Row],[area_inland]:[ones]],$V$4:$AE$4)</f>
        <v>194041.8521650593</v>
      </c>
      <c r="AH1415">
        <f>ABS(AG1415-Table13[[#This Row],[median_house_value]])</f>
        <v>10941.852165059303</v>
      </c>
    </row>
    <row r="1416" spans="1:34" x14ac:dyDescent="0.45">
      <c r="A1416">
        <v>170000</v>
      </c>
      <c r="B1416">
        <v>-118.14</v>
      </c>
      <c r="C1416">
        <v>34.08</v>
      </c>
      <c r="D1416">
        <v>24</v>
      </c>
      <c r="E1416">
        <v>3988</v>
      </c>
      <c r="F1416">
        <v>1098</v>
      </c>
      <c r="G1416">
        <v>2909</v>
      </c>
      <c r="H1416">
        <v>1034</v>
      </c>
      <c r="I1416">
        <v>2.7035999999999998</v>
      </c>
      <c r="J1416" t="s">
        <v>11</v>
      </c>
      <c r="K1416">
        <f>IF(Table13[[#This Row],[ocean_proximity]]="INLAND",1,0)</f>
        <v>0</v>
      </c>
      <c r="L1416">
        <f>IF(Table13[[#This Row],[ocean_proximity]]="ISLAND",1,0)</f>
        <v>0</v>
      </c>
      <c r="M1416">
        <f>IF(Table13[[#This Row],[ocean_proximity]]="NEAR BAY",1,0)</f>
        <v>0</v>
      </c>
      <c r="N1416" s="3">
        <f>IF(Table13[[#This Row],[ocean_proximity]]="NEAR OCEAN",1,0)</f>
        <v>0</v>
      </c>
      <c r="O1416" s="3">
        <f>Table13[[#This Row],[housing_median_age]]/$D$2</f>
        <v>0.46153846153846156</v>
      </c>
      <c r="P1416" s="3">
        <f>Table13[[#This Row],[total_rooms]]/$E$2</f>
        <v>0.10142421159715158</v>
      </c>
      <c r="Q1416" s="3">
        <f>Table13[[#This Row],[total_bedrooms]]/$F$2</f>
        <v>0.17036462373933281</v>
      </c>
      <c r="R1416" s="3">
        <f>Table13[[#This Row],[population]]/$G$2</f>
        <v>8.1525699232105828E-2</v>
      </c>
      <c r="S1416" s="3">
        <f>Table13[[#This Row],[households]]/$H$2</f>
        <v>0.17000986517592898</v>
      </c>
      <c r="T1416" s="3">
        <v>1</v>
      </c>
      <c r="AG1416">
        <f>SUMPRODUCT(Table13[[#This Row],[area_inland]:[ones]],$V$4:$AE$4)</f>
        <v>191032.27853536565</v>
      </c>
      <c r="AH1416">
        <f>ABS(AG1416-Table13[[#This Row],[median_house_value]])</f>
        <v>21032.278535365651</v>
      </c>
    </row>
    <row r="1417" spans="1:34" x14ac:dyDescent="0.45">
      <c r="A1417">
        <v>458300</v>
      </c>
      <c r="B1417">
        <v>-122.42</v>
      </c>
      <c r="C1417">
        <v>37.799999999999997</v>
      </c>
      <c r="D1417">
        <v>52</v>
      </c>
      <c r="E1417">
        <v>3321</v>
      </c>
      <c r="F1417">
        <v>1115</v>
      </c>
      <c r="G1417">
        <v>1576</v>
      </c>
      <c r="H1417">
        <v>1034</v>
      </c>
      <c r="I1417">
        <v>2.0987</v>
      </c>
      <c r="J1417" t="s">
        <v>10</v>
      </c>
      <c r="K1417">
        <f>IF(Table13[[#This Row],[ocean_proximity]]="INLAND",1,0)</f>
        <v>0</v>
      </c>
      <c r="L1417">
        <f>IF(Table13[[#This Row],[ocean_proximity]]="ISLAND",1,0)</f>
        <v>0</v>
      </c>
      <c r="M1417">
        <f>IF(Table13[[#This Row],[ocean_proximity]]="NEAR BAY",1,0)</f>
        <v>1</v>
      </c>
      <c r="N1417" s="3">
        <f>IF(Table13[[#This Row],[ocean_proximity]]="NEAR OCEAN",1,0)</f>
        <v>0</v>
      </c>
      <c r="O1417" s="3">
        <f>Table13[[#This Row],[housing_median_age]]/$D$2</f>
        <v>1</v>
      </c>
      <c r="P1417" s="3">
        <f>Table13[[#This Row],[total_rooms]]/$E$2</f>
        <v>8.4460834181078331E-2</v>
      </c>
      <c r="Q1417" s="3">
        <f>Table13[[#This Row],[total_bedrooms]]/$F$2</f>
        <v>0.1730023273855702</v>
      </c>
      <c r="R1417" s="3">
        <f>Table13[[#This Row],[population]]/$G$2</f>
        <v>4.4167927806737291E-2</v>
      </c>
      <c r="S1417" s="3">
        <f>Table13[[#This Row],[households]]/$H$2</f>
        <v>0.17000986517592898</v>
      </c>
      <c r="T1417" s="3">
        <v>1</v>
      </c>
      <c r="AG1417">
        <f>SUMPRODUCT(Table13[[#This Row],[area_inland]:[ones]],$V$4:$AE$4)</f>
        <v>216838.81008037587</v>
      </c>
      <c r="AH1417">
        <f>ABS(AG1417-Table13[[#This Row],[median_house_value]])</f>
        <v>241461.18991962413</v>
      </c>
    </row>
    <row r="1418" spans="1:34" x14ac:dyDescent="0.45">
      <c r="A1418">
        <v>271500</v>
      </c>
      <c r="B1418">
        <v>-118.6</v>
      </c>
      <c r="C1418">
        <v>34.26</v>
      </c>
      <c r="D1418">
        <v>18</v>
      </c>
      <c r="E1418">
        <v>6154</v>
      </c>
      <c r="F1418">
        <v>1070</v>
      </c>
      <c r="G1418">
        <v>3010</v>
      </c>
      <c r="H1418">
        <v>1034</v>
      </c>
      <c r="I1418">
        <v>5.6391999999999998</v>
      </c>
      <c r="J1418" t="s">
        <v>11</v>
      </c>
      <c r="K1418">
        <f>IF(Table13[[#This Row],[ocean_proximity]]="INLAND",1,0)</f>
        <v>0</v>
      </c>
      <c r="L1418">
        <f>IF(Table13[[#This Row],[ocean_proximity]]="ISLAND",1,0)</f>
        <v>0</v>
      </c>
      <c r="M1418">
        <f>IF(Table13[[#This Row],[ocean_proximity]]="NEAR BAY",1,0)</f>
        <v>0</v>
      </c>
      <c r="N1418" s="3">
        <f>IF(Table13[[#This Row],[ocean_proximity]]="NEAR OCEAN",1,0)</f>
        <v>0</v>
      </c>
      <c r="O1418" s="3">
        <f>Table13[[#This Row],[housing_median_age]]/$D$2</f>
        <v>0.34615384615384615</v>
      </c>
      <c r="P1418" s="3">
        <f>Table13[[#This Row],[total_rooms]]/$E$2</f>
        <v>0.15651068158697864</v>
      </c>
      <c r="Q1418" s="3">
        <f>Table13[[#This Row],[total_bedrooms]]/$F$2</f>
        <v>0.16602017067494182</v>
      </c>
      <c r="R1418" s="3">
        <f>Table13[[#This Row],[population]]/$G$2</f>
        <v>8.4356258057283778E-2</v>
      </c>
      <c r="S1418" s="3">
        <f>Table13[[#This Row],[households]]/$H$2</f>
        <v>0.17000986517592898</v>
      </c>
      <c r="T1418" s="3">
        <v>1</v>
      </c>
      <c r="AG1418">
        <f>SUMPRODUCT(Table13[[#This Row],[area_inland]:[ones]],$V$4:$AE$4)</f>
        <v>189625.33773441502</v>
      </c>
      <c r="AH1418">
        <f>ABS(AG1418-Table13[[#This Row],[median_house_value]])</f>
        <v>81874.662265584979</v>
      </c>
    </row>
    <row r="1419" spans="1:34" x14ac:dyDescent="0.45">
      <c r="A1419">
        <v>170700</v>
      </c>
      <c r="B1419">
        <v>-118.46</v>
      </c>
      <c r="C1419">
        <v>34.24</v>
      </c>
      <c r="D1419">
        <v>11</v>
      </c>
      <c r="E1419">
        <v>5363</v>
      </c>
      <c r="F1419">
        <v>1160</v>
      </c>
      <c r="G1419">
        <v>2783</v>
      </c>
      <c r="H1419">
        <v>1034</v>
      </c>
      <c r="I1419">
        <v>3.8582999999999998</v>
      </c>
      <c r="J1419" t="s">
        <v>11</v>
      </c>
      <c r="K1419">
        <f>IF(Table13[[#This Row],[ocean_proximity]]="INLAND",1,0)</f>
        <v>0</v>
      </c>
      <c r="L1419">
        <f>IF(Table13[[#This Row],[ocean_proximity]]="ISLAND",1,0)</f>
        <v>0</v>
      </c>
      <c r="M1419">
        <f>IF(Table13[[#This Row],[ocean_proximity]]="NEAR BAY",1,0)</f>
        <v>0</v>
      </c>
      <c r="N1419" s="3">
        <f>IF(Table13[[#This Row],[ocean_proximity]]="NEAR OCEAN",1,0)</f>
        <v>0</v>
      </c>
      <c r="O1419" s="3">
        <f>Table13[[#This Row],[housing_median_age]]/$D$2</f>
        <v>0.21153846153846154</v>
      </c>
      <c r="P1419" s="3">
        <f>Table13[[#This Row],[total_rooms]]/$E$2</f>
        <v>0.13639369277721261</v>
      </c>
      <c r="Q1419" s="3">
        <f>Table13[[#This Row],[total_bedrooms]]/$F$2</f>
        <v>0.1799844840961986</v>
      </c>
      <c r="R1419" s="3">
        <f>Table13[[#This Row],[population]]/$G$2</f>
        <v>7.7994507034359062E-2</v>
      </c>
      <c r="S1419" s="3">
        <f>Table13[[#This Row],[households]]/$H$2</f>
        <v>0.17000986517592898</v>
      </c>
      <c r="T1419" s="3">
        <v>1</v>
      </c>
      <c r="AG1419">
        <f>SUMPRODUCT(Table13[[#This Row],[area_inland]:[ones]],$V$4:$AE$4)</f>
        <v>187167.19594437513</v>
      </c>
      <c r="AH1419">
        <f>ABS(AG1419-Table13[[#This Row],[median_house_value]])</f>
        <v>16467.195944375126</v>
      </c>
    </row>
    <row r="1420" spans="1:34" x14ac:dyDescent="0.45">
      <c r="A1420">
        <v>151900</v>
      </c>
      <c r="B1420">
        <v>-118.19</v>
      </c>
      <c r="C1420">
        <v>33.85</v>
      </c>
      <c r="D1420">
        <v>30</v>
      </c>
      <c r="E1420">
        <v>3533</v>
      </c>
      <c r="F1420">
        <v>1061</v>
      </c>
      <c r="G1420">
        <v>2678</v>
      </c>
      <c r="H1420">
        <v>1033</v>
      </c>
      <c r="I1420">
        <v>2.2416999999999998</v>
      </c>
      <c r="J1420" t="s">
        <v>13</v>
      </c>
      <c r="K1420">
        <f>IF(Table13[[#This Row],[ocean_proximity]]="INLAND",1,0)</f>
        <v>0</v>
      </c>
      <c r="L1420">
        <f>IF(Table13[[#This Row],[ocean_proximity]]="ISLAND",1,0)</f>
        <v>0</v>
      </c>
      <c r="M1420">
        <f>IF(Table13[[#This Row],[ocean_proximity]]="NEAR BAY",1,0)</f>
        <v>0</v>
      </c>
      <c r="N1420" s="3">
        <f>IF(Table13[[#This Row],[ocean_proximity]]="NEAR OCEAN",1,0)</f>
        <v>1</v>
      </c>
      <c r="O1420" s="3">
        <f>Table13[[#This Row],[housing_median_age]]/$D$2</f>
        <v>0.57692307692307687</v>
      </c>
      <c r="P1420" s="3">
        <f>Table13[[#This Row],[total_rooms]]/$E$2</f>
        <v>8.9852492370295009E-2</v>
      </c>
      <c r="Q1420" s="3">
        <f>Table13[[#This Row],[total_bedrooms]]/$F$2</f>
        <v>0.16462373933281613</v>
      </c>
      <c r="R1420" s="3">
        <f>Table13[[#This Row],[population]]/$G$2</f>
        <v>7.5051846869570088E-2</v>
      </c>
      <c r="S1420" s="3">
        <f>Table13[[#This Row],[households]]/$H$2</f>
        <v>0.16984544557711279</v>
      </c>
      <c r="T1420" s="3">
        <v>1</v>
      </c>
      <c r="AG1420">
        <f>SUMPRODUCT(Table13[[#This Row],[area_inland]:[ones]],$V$4:$AE$4)</f>
        <v>204984.86251670896</v>
      </c>
      <c r="AH1420">
        <f>ABS(AG1420-Table13[[#This Row],[median_house_value]])</f>
        <v>53084.862516708963</v>
      </c>
    </row>
    <row r="1421" spans="1:34" x14ac:dyDescent="0.45">
      <c r="A1421">
        <v>222800</v>
      </c>
      <c r="B1421">
        <v>-118.58</v>
      </c>
      <c r="C1421">
        <v>34.19</v>
      </c>
      <c r="D1421">
        <v>27</v>
      </c>
      <c r="E1421">
        <v>4286</v>
      </c>
      <c r="F1421">
        <v>1071</v>
      </c>
      <c r="G1421">
        <v>2863</v>
      </c>
      <c r="H1421">
        <v>1033</v>
      </c>
      <c r="I1421">
        <v>3.3125</v>
      </c>
      <c r="J1421" t="s">
        <v>11</v>
      </c>
      <c r="K1421">
        <f>IF(Table13[[#This Row],[ocean_proximity]]="INLAND",1,0)</f>
        <v>0</v>
      </c>
      <c r="L1421">
        <f>IF(Table13[[#This Row],[ocean_proximity]]="ISLAND",1,0)</f>
        <v>0</v>
      </c>
      <c r="M1421">
        <f>IF(Table13[[#This Row],[ocean_proximity]]="NEAR BAY",1,0)</f>
        <v>0</v>
      </c>
      <c r="N1421" s="3">
        <f>IF(Table13[[#This Row],[ocean_proximity]]="NEAR OCEAN",1,0)</f>
        <v>0</v>
      </c>
      <c r="O1421" s="3">
        <f>Table13[[#This Row],[housing_median_age]]/$D$2</f>
        <v>0.51923076923076927</v>
      </c>
      <c r="P1421" s="3">
        <f>Table13[[#This Row],[total_rooms]]/$E$2</f>
        <v>0.1090030518819939</v>
      </c>
      <c r="Q1421" s="3">
        <f>Table13[[#This Row],[total_bedrooms]]/$F$2</f>
        <v>0.16617532971295579</v>
      </c>
      <c r="R1421" s="3">
        <f>Table13[[#This Row],[population]]/$G$2</f>
        <v>8.0236533826579234E-2</v>
      </c>
      <c r="S1421" s="3">
        <f>Table13[[#This Row],[households]]/$H$2</f>
        <v>0.16984544557711279</v>
      </c>
      <c r="T1421" s="3">
        <v>1</v>
      </c>
      <c r="AG1421">
        <f>SUMPRODUCT(Table13[[#This Row],[area_inland]:[ones]],$V$4:$AE$4)</f>
        <v>192120.53630845074</v>
      </c>
      <c r="AH1421">
        <f>ABS(AG1421-Table13[[#This Row],[median_house_value]])</f>
        <v>30679.463691549259</v>
      </c>
    </row>
    <row r="1422" spans="1:34" x14ac:dyDescent="0.45">
      <c r="A1422">
        <v>203400</v>
      </c>
      <c r="B1422">
        <v>-119.2</v>
      </c>
      <c r="C1422">
        <v>34.270000000000003</v>
      </c>
      <c r="D1422">
        <v>8</v>
      </c>
      <c r="E1422">
        <v>4942</v>
      </c>
      <c r="F1422">
        <v>1173</v>
      </c>
      <c r="G1422">
        <v>3012</v>
      </c>
      <c r="H1422">
        <v>1033</v>
      </c>
      <c r="I1422">
        <v>3.4449999999999998</v>
      </c>
      <c r="J1422" t="s">
        <v>13</v>
      </c>
      <c r="K1422">
        <f>IF(Table13[[#This Row],[ocean_proximity]]="INLAND",1,0)</f>
        <v>0</v>
      </c>
      <c r="L1422">
        <f>IF(Table13[[#This Row],[ocean_proximity]]="ISLAND",1,0)</f>
        <v>0</v>
      </c>
      <c r="M1422">
        <f>IF(Table13[[#This Row],[ocean_proximity]]="NEAR BAY",1,0)</f>
        <v>0</v>
      </c>
      <c r="N1422" s="3">
        <f>IF(Table13[[#This Row],[ocean_proximity]]="NEAR OCEAN",1,0)</f>
        <v>1</v>
      </c>
      <c r="O1422" s="3">
        <f>Table13[[#This Row],[housing_median_age]]/$D$2</f>
        <v>0.15384615384615385</v>
      </c>
      <c r="P1422" s="3">
        <f>Table13[[#This Row],[total_rooms]]/$E$2</f>
        <v>0.12568667344862666</v>
      </c>
      <c r="Q1422" s="3">
        <f>Table13[[#This Row],[total_bedrooms]]/$F$2</f>
        <v>0.18200155159038015</v>
      </c>
      <c r="R1422" s="3">
        <f>Table13[[#This Row],[population]]/$G$2</f>
        <v>8.4412308727089283E-2</v>
      </c>
      <c r="S1422" s="3">
        <f>Table13[[#This Row],[households]]/$H$2</f>
        <v>0.16984544557711279</v>
      </c>
      <c r="T1422" s="3">
        <v>1</v>
      </c>
      <c r="AG1422">
        <f>SUMPRODUCT(Table13[[#This Row],[area_inland]:[ones]],$V$4:$AE$4)</f>
        <v>198095.98382248011</v>
      </c>
      <c r="AH1422">
        <f>ABS(AG1422-Table13[[#This Row],[median_house_value]])</f>
        <v>5304.016177519894</v>
      </c>
    </row>
    <row r="1423" spans="1:34" x14ac:dyDescent="0.45">
      <c r="A1423">
        <v>117400</v>
      </c>
      <c r="B1423">
        <v>-118.26</v>
      </c>
      <c r="C1423">
        <v>33.82</v>
      </c>
      <c r="D1423">
        <v>28</v>
      </c>
      <c r="E1423">
        <v>5091</v>
      </c>
      <c r="F1423">
        <v>1074</v>
      </c>
      <c r="G1423">
        <v>4753</v>
      </c>
      <c r="H1423">
        <v>1033</v>
      </c>
      <c r="I1423">
        <v>3.6476999999999999</v>
      </c>
      <c r="J1423" t="s">
        <v>11</v>
      </c>
      <c r="K1423">
        <f>IF(Table13[[#This Row],[ocean_proximity]]="INLAND",1,0)</f>
        <v>0</v>
      </c>
      <c r="L1423">
        <f>IF(Table13[[#This Row],[ocean_proximity]]="ISLAND",1,0)</f>
        <v>0</v>
      </c>
      <c r="M1423">
        <f>IF(Table13[[#This Row],[ocean_proximity]]="NEAR BAY",1,0)</f>
        <v>0</v>
      </c>
      <c r="N1423" s="3">
        <f>IF(Table13[[#This Row],[ocean_proximity]]="NEAR OCEAN",1,0)</f>
        <v>0</v>
      </c>
      <c r="O1423" s="3">
        <f>Table13[[#This Row],[housing_median_age]]/$D$2</f>
        <v>0.53846153846153844</v>
      </c>
      <c r="P1423" s="3">
        <f>Table13[[#This Row],[total_rooms]]/$E$2</f>
        <v>0.12947609359104781</v>
      </c>
      <c r="Q1423" s="3">
        <f>Table13[[#This Row],[total_bedrooms]]/$F$2</f>
        <v>0.16664080682699767</v>
      </c>
      <c r="R1423" s="3">
        <f>Table13[[#This Row],[population]]/$G$2</f>
        <v>0.13320441679278067</v>
      </c>
      <c r="S1423" s="3">
        <f>Table13[[#This Row],[households]]/$H$2</f>
        <v>0.16984544557711279</v>
      </c>
      <c r="T1423" s="3">
        <v>1</v>
      </c>
      <c r="AG1423">
        <f>SUMPRODUCT(Table13[[#This Row],[area_inland]:[ones]],$V$4:$AE$4)</f>
        <v>192832.69037582955</v>
      </c>
      <c r="AH1423">
        <f>ABS(AG1423-Table13[[#This Row],[median_house_value]])</f>
        <v>75432.690375829552</v>
      </c>
    </row>
    <row r="1424" spans="1:34" x14ac:dyDescent="0.45">
      <c r="A1424">
        <v>84900</v>
      </c>
      <c r="B1424">
        <v>-120.06</v>
      </c>
      <c r="C1424">
        <v>37.020000000000003</v>
      </c>
      <c r="D1424">
        <v>13</v>
      </c>
      <c r="E1424">
        <v>6301</v>
      </c>
      <c r="F1424">
        <v>1080</v>
      </c>
      <c r="G1424">
        <v>3840</v>
      </c>
      <c r="H1424">
        <v>1033</v>
      </c>
      <c r="I1424">
        <v>3.5257999999999998</v>
      </c>
      <c r="J1424" t="s">
        <v>12</v>
      </c>
      <c r="K1424">
        <f>IF(Table13[[#This Row],[ocean_proximity]]="INLAND",1,0)</f>
        <v>1</v>
      </c>
      <c r="L1424">
        <f>IF(Table13[[#This Row],[ocean_proximity]]="ISLAND",1,0)</f>
        <v>0</v>
      </c>
      <c r="M1424">
        <f>IF(Table13[[#This Row],[ocean_proximity]]="NEAR BAY",1,0)</f>
        <v>0</v>
      </c>
      <c r="N1424" s="3">
        <f>IF(Table13[[#This Row],[ocean_proximity]]="NEAR OCEAN",1,0)</f>
        <v>0</v>
      </c>
      <c r="O1424" s="3">
        <f>Table13[[#This Row],[housing_median_age]]/$D$2</f>
        <v>0.25</v>
      </c>
      <c r="P1424" s="3">
        <f>Table13[[#This Row],[total_rooms]]/$E$2</f>
        <v>0.16024923702950153</v>
      </c>
      <c r="Q1424" s="3">
        <f>Table13[[#This Row],[total_bedrooms]]/$F$2</f>
        <v>0.16757176105508145</v>
      </c>
      <c r="R1424" s="3">
        <f>Table13[[#This Row],[population]]/$G$2</f>
        <v>0.10761728602656802</v>
      </c>
      <c r="S1424" s="3">
        <f>Table13[[#This Row],[households]]/$H$2</f>
        <v>0.16984544557711279</v>
      </c>
      <c r="T1424" s="3">
        <v>1</v>
      </c>
      <c r="AG1424">
        <f>SUMPRODUCT(Table13[[#This Row],[area_inland]:[ones]],$V$4:$AE$4)</f>
        <v>194331.76647128051</v>
      </c>
      <c r="AH1424">
        <f>ABS(AG1424-Table13[[#This Row],[median_house_value]])</f>
        <v>109431.76647128051</v>
      </c>
    </row>
    <row r="1425" spans="1:34" x14ac:dyDescent="0.45">
      <c r="A1425">
        <v>480800</v>
      </c>
      <c r="B1425">
        <v>-122.32</v>
      </c>
      <c r="C1425">
        <v>37.520000000000003</v>
      </c>
      <c r="D1425">
        <v>17</v>
      </c>
      <c r="E1425">
        <v>6645</v>
      </c>
      <c r="F1425">
        <v>1034</v>
      </c>
      <c r="G1425">
        <v>2557</v>
      </c>
      <c r="H1425">
        <v>1032</v>
      </c>
      <c r="I1425">
        <v>6.3891999999999998</v>
      </c>
      <c r="J1425" t="s">
        <v>13</v>
      </c>
      <c r="K1425">
        <f>IF(Table13[[#This Row],[ocean_proximity]]="INLAND",1,0)</f>
        <v>0</v>
      </c>
      <c r="L1425">
        <f>IF(Table13[[#This Row],[ocean_proximity]]="ISLAND",1,0)</f>
        <v>0</v>
      </c>
      <c r="M1425">
        <f>IF(Table13[[#This Row],[ocean_proximity]]="NEAR BAY",1,0)</f>
        <v>0</v>
      </c>
      <c r="N1425" s="3">
        <f>IF(Table13[[#This Row],[ocean_proximity]]="NEAR OCEAN",1,0)</f>
        <v>1</v>
      </c>
      <c r="O1425" s="3">
        <f>Table13[[#This Row],[housing_median_age]]/$D$2</f>
        <v>0.32692307692307693</v>
      </c>
      <c r="P1425" s="3">
        <f>Table13[[#This Row],[total_rooms]]/$E$2</f>
        <v>0.16899796541200407</v>
      </c>
      <c r="Q1425" s="3">
        <f>Table13[[#This Row],[total_bedrooms]]/$F$2</f>
        <v>0.16043444530643911</v>
      </c>
      <c r="R1425" s="3">
        <f>Table13[[#This Row],[population]]/$G$2</f>
        <v>7.1660781346337091E-2</v>
      </c>
      <c r="S1425" s="3">
        <f>Table13[[#This Row],[households]]/$H$2</f>
        <v>0.16968102597829662</v>
      </c>
      <c r="T1425" s="3">
        <v>1</v>
      </c>
      <c r="AG1425">
        <f>SUMPRODUCT(Table13[[#This Row],[area_inland]:[ones]],$V$4:$AE$4)</f>
        <v>201433.16665233218</v>
      </c>
      <c r="AH1425">
        <f>ABS(AG1425-Table13[[#This Row],[median_house_value]])</f>
        <v>279366.83334766782</v>
      </c>
    </row>
    <row r="1426" spans="1:34" x14ac:dyDescent="0.45">
      <c r="A1426">
        <v>266700</v>
      </c>
      <c r="B1426">
        <v>-118.29</v>
      </c>
      <c r="C1426">
        <v>34.11</v>
      </c>
      <c r="D1426">
        <v>24</v>
      </c>
      <c r="E1426">
        <v>3696</v>
      </c>
      <c r="F1426">
        <v>1125</v>
      </c>
      <c r="G1426">
        <v>1685</v>
      </c>
      <c r="H1426">
        <v>1031</v>
      </c>
      <c r="I1426">
        <v>2.3788999999999998</v>
      </c>
      <c r="J1426" t="s">
        <v>11</v>
      </c>
      <c r="K1426">
        <f>IF(Table13[[#This Row],[ocean_proximity]]="INLAND",1,0)</f>
        <v>0</v>
      </c>
      <c r="L1426">
        <f>IF(Table13[[#This Row],[ocean_proximity]]="ISLAND",1,0)</f>
        <v>0</v>
      </c>
      <c r="M1426">
        <f>IF(Table13[[#This Row],[ocean_proximity]]="NEAR BAY",1,0)</f>
        <v>0</v>
      </c>
      <c r="N1426" s="3">
        <f>IF(Table13[[#This Row],[ocean_proximity]]="NEAR OCEAN",1,0)</f>
        <v>0</v>
      </c>
      <c r="O1426" s="3">
        <f>Table13[[#This Row],[housing_median_age]]/$D$2</f>
        <v>0.46153846153846156</v>
      </c>
      <c r="P1426" s="3">
        <f>Table13[[#This Row],[total_rooms]]/$E$2</f>
        <v>9.3997965412004073E-2</v>
      </c>
      <c r="Q1426" s="3">
        <f>Table13[[#This Row],[total_bedrooms]]/$F$2</f>
        <v>0.17455391776570986</v>
      </c>
      <c r="R1426" s="3">
        <f>Table13[[#This Row],[population]]/$G$2</f>
        <v>4.7222689311137267E-2</v>
      </c>
      <c r="S1426" s="3">
        <f>Table13[[#This Row],[households]]/$H$2</f>
        <v>0.16951660637948043</v>
      </c>
      <c r="T1426" s="3">
        <v>1</v>
      </c>
      <c r="AG1426">
        <f>SUMPRODUCT(Table13[[#This Row],[area_inland]:[ones]],$V$4:$AE$4)</f>
        <v>191030.59803785206</v>
      </c>
      <c r="AH1426">
        <f>ABS(AG1426-Table13[[#This Row],[median_house_value]])</f>
        <v>75669.401962147938</v>
      </c>
    </row>
    <row r="1427" spans="1:34" x14ac:dyDescent="0.45">
      <c r="A1427">
        <v>318100</v>
      </c>
      <c r="B1427">
        <v>-118.52</v>
      </c>
      <c r="C1427">
        <v>34.22</v>
      </c>
      <c r="D1427">
        <v>21</v>
      </c>
      <c r="E1427">
        <v>4617</v>
      </c>
      <c r="F1427">
        <v>1101</v>
      </c>
      <c r="G1427">
        <v>2891</v>
      </c>
      <c r="H1427">
        <v>1031</v>
      </c>
      <c r="I1427">
        <v>3.2288999999999999</v>
      </c>
      <c r="J1427" t="s">
        <v>11</v>
      </c>
      <c r="K1427">
        <f>IF(Table13[[#This Row],[ocean_proximity]]="INLAND",1,0)</f>
        <v>0</v>
      </c>
      <c r="L1427">
        <f>IF(Table13[[#This Row],[ocean_proximity]]="ISLAND",1,0)</f>
        <v>0</v>
      </c>
      <c r="M1427">
        <f>IF(Table13[[#This Row],[ocean_proximity]]="NEAR BAY",1,0)</f>
        <v>0</v>
      </c>
      <c r="N1427" s="3">
        <f>IF(Table13[[#This Row],[ocean_proximity]]="NEAR OCEAN",1,0)</f>
        <v>0</v>
      </c>
      <c r="O1427" s="3">
        <f>Table13[[#This Row],[housing_median_age]]/$D$2</f>
        <v>0.40384615384615385</v>
      </c>
      <c r="P1427" s="3">
        <f>Table13[[#This Row],[total_rooms]]/$E$2</f>
        <v>0.11742115971515768</v>
      </c>
      <c r="Q1427" s="3">
        <f>Table13[[#This Row],[total_bedrooms]]/$F$2</f>
        <v>0.17083010085337472</v>
      </c>
      <c r="R1427" s="3">
        <f>Table13[[#This Row],[population]]/$G$2</f>
        <v>8.1021243203856286E-2</v>
      </c>
      <c r="S1427" s="3">
        <f>Table13[[#This Row],[households]]/$H$2</f>
        <v>0.16951660637948043</v>
      </c>
      <c r="T1427" s="3">
        <v>1</v>
      </c>
      <c r="AG1427">
        <f>SUMPRODUCT(Table13[[#This Row],[area_inland]:[ones]],$V$4:$AE$4)</f>
        <v>190215.28627970003</v>
      </c>
      <c r="AH1427">
        <f>ABS(AG1427-Table13[[#This Row],[median_house_value]])</f>
        <v>127884.71372029997</v>
      </c>
    </row>
    <row r="1428" spans="1:34" x14ac:dyDescent="0.45">
      <c r="A1428">
        <v>175200</v>
      </c>
      <c r="B1428">
        <v>-121.36</v>
      </c>
      <c r="C1428">
        <v>38.64</v>
      </c>
      <c r="D1428">
        <v>24</v>
      </c>
      <c r="E1428">
        <v>6540</v>
      </c>
      <c r="F1428">
        <v>1008</v>
      </c>
      <c r="G1428">
        <v>2667</v>
      </c>
      <c r="H1428">
        <v>1031</v>
      </c>
      <c r="I1428">
        <v>5.5632000000000001</v>
      </c>
      <c r="J1428" t="s">
        <v>12</v>
      </c>
      <c r="K1428">
        <f>IF(Table13[[#This Row],[ocean_proximity]]="INLAND",1,0)</f>
        <v>1</v>
      </c>
      <c r="L1428">
        <f>IF(Table13[[#This Row],[ocean_proximity]]="ISLAND",1,0)</f>
        <v>0</v>
      </c>
      <c r="M1428">
        <f>IF(Table13[[#This Row],[ocean_proximity]]="NEAR BAY",1,0)</f>
        <v>0</v>
      </c>
      <c r="N1428" s="3">
        <f>IF(Table13[[#This Row],[ocean_proximity]]="NEAR OCEAN",1,0)</f>
        <v>0</v>
      </c>
      <c r="O1428" s="3">
        <f>Table13[[#This Row],[housing_median_age]]/$D$2</f>
        <v>0.46153846153846156</v>
      </c>
      <c r="P1428" s="3">
        <f>Table13[[#This Row],[total_rooms]]/$E$2</f>
        <v>0.16632756866734486</v>
      </c>
      <c r="Q1428" s="3">
        <f>Table13[[#This Row],[total_bedrooms]]/$F$2</f>
        <v>0.15640031031807602</v>
      </c>
      <c r="R1428" s="3">
        <f>Table13[[#This Row],[population]]/$G$2</f>
        <v>7.4743568185639819E-2</v>
      </c>
      <c r="S1428" s="3">
        <f>Table13[[#This Row],[households]]/$H$2</f>
        <v>0.16951660637948043</v>
      </c>
      <c r="T1428" s="3">
        <v>1</v>
      </c>
      <c r="AG1428">
        <f>SUMPRODUCT(Table13[[#This Row],[area_inland]:[ones]],$V$4:$AE$4)</f>
        <v>198091.84255641306</v>
      </c>
      <c r="AH1428">
        <f>ABS(AG1428-Table13[[#This Row],[median_house_value]])</f>
        <v>22891.842556413059</v>
      </c>
    </row>
    <row r="1429" spans="1:34" x14ac:dyDescent="0.45">
      <c r="A1429">
        <v>108800</v>
      </c>
      <c r="B1429">
        <v>-117.27</v>
      </c>
      <c r="C1429">
        <v>34.450000000000003</v>
      </c>
      <c r="D1429">
        <v>8</v>
      </c>
      <c r="E1429">
        <v>6463</v>
      </c>
      <c r="F1429">
        <v>1095</v>
      </c>
      <c r="G1429">
        <v>3213</v>
      </c>
      <c r="H1429">
        <v>1031</v>
      </c>
      <c r="I1429">
        <v>3.2214999999999998</v>
      </c>
      <c r="J1429" t="s">
        <v>12</v>
      </c>
      <c r="K1429">
        <f>IF(Table13[[#This Row],[ocean_proximity]]="INLAND",1,0)</f>
        <v>1</v>
      </c>
      <c r="L1429">
        <f>IF(Table13[[#This Row],[ocean_proximity]]="ISLAND",1,0)</f>
        <v>0</v>
      </c>
      <c r="M1429">
        <f>IF(Table13[[#This Row],[ocean_proximity]]="NEAR BAY",1,0)</f>
        <v>0</v>
      </c>
      <c r="N1429" s="3">
        <f>IF(Table13[[#This Row],[ocean_proximity]]="NEAR OCEAN",1,0)</f>
        <v>0</v>
      </c>
      <c r="O1429" s="3">
        <f>Table13[[#This Row],[housing_median_age]]/$D$2</f>
        <v>0.15384615384615385</v>
      </c>
      <c r="P1429" s="3">
        <f>Table13[[#This Row],[total_rooms]]/$E$2</f>
        <v>0.16436927772126145</v>
      </c>
      <c r="Q1429" s="3">
        <f>Table13[[#This Row],[total_bedrooms]]/$F$2</f>
        <v>0.16989914662529093</v>
      </c>
      <c r="R1429" s="3">
        <f>Table13[[#This Row],[population]]/$G$2</f>
        <v>9.0045401042542453E-2</v>
      </c>
      <c r="S1429" s="3">
        <f>Table13[[#This Row],[households]]/$H$2</f>
        <v>0.16951660637948043</v>
      </c>
      <c r="T1429" s="3">
        <v>1</v>
      </c>
      <c r="AG1429">
        <f>SUMPRODUCT(Table13[[#This Row],[area_inland]:[ones]],$V$4:$AE$4)</f>
        <v>192650.3420284329</v>
      </c>
      <c r="AH1429">
        <f>ABS(AG1429-Table13[[#This Row],[median_house_value]])</f>
        <v>83850.342028432904</v>
      </c>
    </row>
    <row r="1430" spans="1:34" x14ac:dyDescent="0.45">
      <c r="A1430">
        <v>132200</v>
      </c>
      <c r="B1430">
        <v>-119.08</v>
      </c>
      <c r="C1430">
        <v>35.39</v>
      </c>
      <c r="D1430">
        <v>10</v>
      </c>
      <c r="E1430">
        <v>6435</v>
      </c>
      <c r="F1430">
        <v>1040</v>
      </c>
      <c r="G1430">
        <v>3242</v>
      </c>
      <c r="H1430">
        <v>1030</v>
      </c>
      <c r="I1430">
        <v>5.5750000000000002</v>
      </c>
      <c r="J1430" t="s">
        <v>12</v>
      </c>
      <c r="K1430">
        <f>IF(Table13[[#This Row],[ocean_proximity]]="INLAND",1,0)</f>
        <v>1</v>
      </c>
      <c r="L1430">
        <f>IF(Table13[[#This Row],[ocean_proximity]]="ISLAND",1,0)</f>
        <v>0</v>
      </c>
      <c r="M1430">
        <f>IF(Table13[[#This Row],[ocean_proximity]]="NEAR BAY",1,0)</f>
        <v>0</v>
      </c>
      <c r="N1430" s="3">
        <f>IF(Table13[[#This Row],[ocean_proximity]]="NEAR OCEAN",1,0)</f>
        <v>0</v>
      </c>
      <c r="O1430" s="3">
        <f>Table13[[#This Row],[housing_median_age]]/$D$2</f>
        <v>0.19230769230769232</v>
      </c>
      <c r="P1430" s="3">
        <f>Table13[[#This Row],[total_rooms]]/$E$2</f>
        <v>0.16365717192268567</v>
      </c>
      <c r="Q1430" s="3">
        <f>Table13[[#This Row],[total_bedrooms]]/$F$2</f>
        <v>0.16136539953452289</v>
      </c>
      <c r="R1430" s="3">
        <f>Table13[[#This Row],[population]]/$G$2</f>
        <v>9.0858135754722263E-2</v>
      </c>
      <c r="S1430" s="3">
        <f>Table13[[#This Row],[households]]/$H$2</f>
        <v>0.16935218678066424</v>
      </c>
      <c r="T1430" s="3">
        <v>1</v>
      </c>
      <c r="AG1430">
        <f>SUMPRODUCT(Table13[[#This Row],[area_inland]:[ones]],$V$4:$AE$4)</f>
        <v>193112.7161429759</v>
      </c>
      <c r="AH1430">
        <f>ABS(AG1430-Table13[[#This Row],[median_house_value]])</f>
        <v>60912.7161429759</v>
      </c>
    </row>
    <row r="1431" spans="1:34" x14ac:dyDescent="0.45">
      <c r="A1431">
        <v>306800</v>
      </c>
      <c r="B1431">
        <v>-118.27</v>
      </c>
      <c r="C1431">
        <v>34.11</v>
      </c>
      <c r="D1431">
        <v>41</v>
      </c>
      <c r="E1431">
        <v>4138</v>
      </c>
      <c r="F1431">
        <v>1130</v>
      </c>
      <c r="G1431">
        <v>1859</v>
      </c>
      <c r="H1431">
        <v>1030</v>
      </c>
      <c r="I1431">
        <v>2.9780000000000002</v>
      </c>
      <c r="J1431" t="s">
        <v>11</v>
      </c>
      <c r="K1431">
        <f>IF(Table13[[#This Row],[ocean_proximity]]="INLAND",1,0)</f>
        <v>0</v>
      </c>
      <c r="L1431">
        <f>IF(Table13[[#This Row],[ocean_proximity]]="ISLAND",1,0)</f>
        <v>0</v>
      </c>
      <c r="M1431">
        <f>IF(Table13[[#This Row],[ocean_proximity]]="NEAR BAY",1,0)</f>
        <v>0</v>
      </c>
      <c r="N1431" s="3">
        <f>IF(Table13[[#This Row],[ocean_proximity]]="NEAR OCEAN",1,0)</f>
        <v>0</v>
      </c>
      <c r="O1431" s="3">
        <f>Table13[[#This Row],[housing_median_age]]/$D$2</f>
        <v>0.78846153846153844</v>
      </c>
      <c r="P1431" s="3">
        <f>Table13[[#This Row],[total_rooms]]/$E$2</f>
        <v>0.10523906408952187</v>
      </c>
      <c r="Q1431" s="3">
        <f>Table13[[#This Row],[total_bedrooms]]/$F$2</f>
        <v>0.17532971295577968</v>
      </c>
      <c r="R1431" s="3">
        <f>Table13[[#This Row],[population]]/$G$2</f>
        <v>5.2099097584216131E-2</v>
      </c>
      <c r="S1431" s="3">
        <f>Table13[[#This Row],[households]]/$H$2</f>
        <v>0.16935218678066424</v>
      </c>
      <c r="T1431" s="3">
        <v>1</v>
      </c>
      <c r="AG1431">
        <f>SUMPRODUCT(Table13[[#This Row],[area_inland]:[ones]],$V$4:$AE$4)</f>
        <v>197406.01228903414</v>
      </c>
      <c r="AH1431">
        <f>ABS(AG1431-Table13[[#This Row],[median_house_value]])</f>
        <v>109393.98771096586</v>
      </c>
    </row>
    <row r="1432" spans="1:34" x14ac:dyDescent="0.45">
      <c r="A1432">
        <v>204500</v>
      </c>
      <c r="B1432">
        <v>-118.27</v>
      </c>
      <c r="C1432">
        <v>34.14</v>
      </c>
      <c r="D1432">
        <v>29</v>
      </c>
      <c r="E1432">
        <v>3768</v>
      </c>
      <c r="F1432">
        <v>1211</v>
      </c>
      <c r="G1432">
        <v>2320</v>
      </c>
      <c r="H1432">
        <v>1030</v>
      </c>
      <c r="I1432">
        <v>2.7685</v>
      </c>
      <c r="J1432" t="s">
        <v>11</v>
      </c>
      <c r="K1432">
        <f>IF(Table13[[#This Row],[ocean_proximity]]="INLAND",1,0)</f>
        <v>0</v>
      </c>
      <c r="L1432">
        <f>IF(Table13[[#This Row],[ocean_proximity]]="ISLAND",1,0)</f>
        <v>0</v>
      </c>
      <c r="M1432">
        <f>IF(Table13[[#This Row],[ocean_proximity]]="NEAR BAY",1,0)</f>
        <v>0</v>
      </c>
      <c r="N1432" s="3">
        <f>IF(Table13[[#This Row],[ocean_proximity]]="NEAR OCEAN",1,0)</f>
        <v>0</v>
      </c>
      <c r="O1432" s="3">
        <f>Table13[[#This Row],[housing_median_age]]/$D$2</f>
        <v>0.55769230769230771</v>
      </c>
      <c r="P1432" s="3">
        <f>Table13[[#This Row],[total_rooms]]/$E$2</f>
        <v>9.5829094608341811E-2</v>
      </c>
      <c r="Q1432" s="3">
        <f>Table13[[#This Row],[total_bedrooms]]/$F$2</f>
        <v>0.1878975950349108</v>
      </c>
      <c r="R1432" s="3">
        <f>Table13[[#This Row],[population]]/$G$2</f>
        <v>6.5018776974384837E-2</v>
      </c>
      <c r="S1432" s="3">
        <f>Table13[[#This Row],[households]]/$H$2</f>
        <v>0.16935218678066424</v>
      </c>
      <c r="T1432" s="3">
        <v>1</v>
      </c>
      <c r="AG1432">
        <f>SUMPRODUCT(Table13[[#This Row],[area_inland]:[ones]],$V$4:$AE$4)</f>
        <v>193267.29582022747</v>
      </c>
      <c r="AH1432">
        <f>ABS(AG1432-Table13[[#This Row],[median_house_value]])</f>
        <v>11232.704179772525</v>
      </c>
    </row>
    <row r="1433" spans="1:34" x14ac:dyDescent="0.45">
      <c r="A1433">
        <v>103300</v>
      </c>
      <c r="B1433">
        <v>-121.37</v>
      </c>
      <c r="C1433">
        <v>38.659999999999997</v>
      </c>
      <c r="D1433">
        <v>17</v>
      </c>
      <c r="E1433">
        <v>4866</v>
      </c>
      <c r="F1433">
        <v>1056</v>
      </c>
      <c r="G1433">
        <v>2371</v>
      </c>
      <c r="H1433">
        <v>1030</v>
      </c>
      <c r="I1433">
        <v>2.4573999999999998</v>
      </c>
      <c r="J1433" t="s">
        <v>12</v>
      </c>
      <c r="K1433">
        <f>IF(Table13[[#This Row],[ocean_proximity]]="INLAND",1,0)</f>
        <v>1</v>
      </c>
      <c r="L1433">
        <f>IF(Table13[[#This Row],[ocean_proximity]]="ISLAND",1,0)</f>
        <v>0</v>
      </c>
      <c r="M1433">
        <f>IF(Table13[[#This Row],[ocean_proximity]]="NEAR BAY",1,0)</f>
        <v>0</v>
      </c>
      <c r="N1433" s="3">
        <f>IF(Table13[[#This Row],[ocean_proximity]]="NEAR OCEAN",1,0)</f>
        <v>0</v>
      </c>
      <c r="O1433" s="3">
        <f>Table13[[#This Row],[housing_median_age]]/$D$2</f>
        <v>0.32692307692307693</v>
      </c>
      <c r="P1433" s="3">
        <f>Table13[[#This Row],[total_rooms]]/$E$2</f>
        <v>0.12375381485249237</v>
      </c>
      <c r="Q1433" s="3">
        <f>Table13[[#This Row],[total_bedrooms]]/$F$2</f>
        <v>0.16384794414274631</v>
      </c>
      <c r="R1433" s="3">
        <f>Table13[[#This Row],[population]]/$G$2</f>
        <v>6.6448069054425199E-2</v>
      </c>
      <c r="S1433" s="3">
        <f>Table13[[#This Row],[households]]/$H$2</f>
        <v>0.16935218678066424</v>
      </c>
      <c r="T1433" s="3">
        <v>1</v>
      </c>
      <c r="AG1433">
        <f>SUMPRODUCT(Table13[[#This Row],[area_inland]:[ones]],$V$4:$AE$4)</f>
        <v>195074.79744133449</v>
      </c>
      <c r="AH1433">
        <f>ABS(AG1433-Table13[[#This Row],[median_house_value]])</f>
        <v>91774.797441334493</v>
      </c>
    </row>
    <row r="1434" spans="1:34" x14ac:dyDescent="0.45">
      <c r="A1434">
        <v>261600</v>
      </c>
      <c r="B1434">
        <v>-120.65</v>
      </c>
      <c r="C1434">
        <v>35.409999999999997</v>
      </c>
      <c r="D1434">
        <v>15</v>
      </c>
      <c r="E1434">
        <v>6725</v>
      </c>
      <c r="F1434">
        <v>1111</v>
      </c>
      <c r="G1434">
        <v>3139</v>
      </c>
      <c r="H1434">
        <v>1029</v>
      </c>
      <c r="I1434">
        <v>4.1875</v>
      </c>
      <c r="J1434" t="s">
        <v>11</v>
      </c>
      <c r="K1434">
        <f>IF(Table13[[#This Row],[ocean_proximity]]="INLAND",1,0)</f>
        <v>0</v>
      </c>
      <c r="L1434">
        <f>IF(Table13[[#This Row],[ocean_proximity]]="ISLAND",1,0)</f>
        <v>0</v>
      </c>
      <c r="M1434">
        <f>IF(Table13[[#This Row],[ocean_proximity]]="NEAR BAY",1,0)</f>
        <v>0</v>
      </c>
      <c r="N1434" s="3">
        <f>IF(Table13[[#This Row],[ocean_proximity]]="NEAR OCEAN",1,0)</f>
        <v>0</v>
      </c>
      <c r="O1434" s="3">
        <f>Table13[[#This Row],[housing_median_age]]/$D$2</f>
        <v>0.28846153846153844</v>
      </c>
      <c r="P1434" s="3">
        <f>Table13[[#This Row],[total_rooms]]/$E$2</f>
        <v>0.17103255340793488</v>
      </c>
      <c r="Q1434" s="3">
        <f>Table13[[#This Row],[total_bedrooms]]/$F$2</f>
        <v>0.17238169123351435</v>
      </c>
      <c r="R1434" s="3">
        <f>Table13[[#This Row],[population]]/$G$2</f>
        <v>8.7971526259738808E-2</v>
      </c>
      <c r="S1434" s="3">
        <f>Table13[[#This Row],[households]]/$H$2</f>
        <v>0.16918776718184808</v>
      </c>
      <c r="T1434" s="3">
        <v>1</v>
      </c>
      <c r="AG1434">
        <f>SUMPRODUCT(Table13[[#This Row],[area_inland]:[ones]],$V$4:$AE$4)</f>
        <v>188956.01426983875</v>
      </c>
      <c r="AH1434">
        <f>ABS(AG1434-Table13[[#This Row],[median_house_value]])</f>
        <v>72643.98573016125</v>
      </c>
    </row>
    <row r="1435" spans="1:34" x14ac:dyDescent="0.45">
      <c r="A1435">
        <v>246300</v>
      </c>
      <c r="B1435">
        <v>-122.51</v>
      </c>
      <c r="C1435">
        <v>38.17</v>
      </c>
      <c r="D1435">
        <v>8</v>
      </c>
      <c r="E1435">
        <v>5875</v>
      </c>
      <c r="F1435">
        <v>1115</v>
      </c>
      <c r="G1435">
        <v>2808</v>
      </c>
      <c r="H1435">
        <v>1029</v>
      </c>
      <c r="I1435">
        <v>3.6392000000000002</v>
      </c>
      <c r="J1435" t="s">
        <v>10</v>
      </c>
      <c r="K1435">
        <f>IF(Table13[[#This Row],[ocean_proximity]]="INLAND",1,0)</f>
        <v>0</v>
      </c>
      <c r="L1435">
        <f>IF(Table13[[#This Row],[ocean_proximity]]="ISLAND",1,0)</f>
        <v>0</v>
      </c>
      <c r="M1435">
        <f>IF(Table13[[#This Row],[ocean_proximity]]="NEAR BAY",1,0)</f>
        <v>1</v>
      </c>
      <c r="N1435" s="3">
        <f>IF(Table13[[#This Row],[ocean_proximity]]="NEAR OCEAN",1,0)</f>
        <v>0</v>
      </c>
      <c r="O1435" s="3">
        <f>Table13[[#This Row],[housing_median_age]]/$D$2</f>
        <v>0.15384615384615385</v>
      </c>
      <c r="P1435" s="3">
        <f>Table13[[#This Row],[total_rooms]]/$E$2</f>
        <v>0.14941505595116988</v>
      </c>
      <c r="Q1435" s="3">
        <f>Table13[[#This Row],[total_bedrooms]]/$F$2</f>
        <v>0.1730023273855702</v>
      </c>
      <c r="R1435" s="3">
        <f>Table13[[#This Row],[population]]/$G$2</f>
        <v>7.8695140406927863E-2</v>
      </c>
      <c r="S1435" s="3">
        <f>Table13[[#This Row],[households]]/$H$2</f>
        <v>0.16918776718184808</v>
      </c>
      <c r="T1435" s="3">
        <v>1</v>
      </c>
      <c r="AG1435">
        <f>SUMPRODUCT(Table13[[#This Row],[area_inland]:[ones]],$V$4:$AE$4)</f>
        <v>201925.17776690092</v>
      </c>
      <c r="AH1435">
        <f>ABS(AG1435-Table13[[#This Row],[median_house_value]])</f>
        <v>44374.822233099083</v>
      </c>
    </row>
    <row r="1436" spans="1:34" x14ac:dyDescent="0.45">
      <c r="A1436">
        <v>225000</v>
      </c>
      <c r="B1436">
        <v>-122.42</v>
      </c>
      <c r="C1436">
        <v>37.79</v>
      </c>
      <c r="D1436">
        <v>52</v>
      </c>
      <c r="E1436">
        <v>2737</v>
      </c>
      <c r="F1436">
        <v>1241</v>
      </c>
      <c r="G1436">
        <v>1761</v>
      </c>
      <c r="H1436">
        <v>1029</v>
      </c>
      <c r="I1436">
        <v>1.8068</v>
      </c>
      <c r="J1436" t="s">
        <v>10</v>
      </c>
      <c r="K1436">
        <f>IF(Table13[[#This Row],[ocean_proximity]]="INLAND",1,0)</f>
        <v>0</v>
      </c>
      <c r="L1436">
        <f>IF(Table13[[#This Row],[ocean_proximity]]="ISLAND",1,0)</f>
        <v>0</v>
      </c>
      <c r="M1436">
        <f>IF(Table13[[#This Row],[ocean_proximity]]="NEAR BAY",1,0)</f>
        <v>1</v>
      </c>
      <c r="N1436" s="3">
        <f>IF(Table13[[#This Row],[ocean_proximity]]="NEAR OCEAN",1,0)</f>
        <v>0</v>
      </c>
      <c r="O1436" s="3">
        <f>Table13[[#This Row],[housing_median_age]]/$D$2</f>
        <v>1</v>
      </c>
      <c r="P1436" s="3">
        <f>Table13[[#This Row],[total_rooms]]/$E$2</f>
        <v>6.960834181078332E-2</v>
      </c>
      <c r="Q1436" s="3">
        <f>Table13[[#This Row],[total_bedrooms]]/$F$2</f>
        <v>0.19255236617532973</v>
      </c>
      <c r="R1436" s="3">
        <f>Table13[[#This Row],[population]]/$G$2</f>
        <v>4.935261476374643E-2</v>
      </c>
      <c r="S1436" s="3">
        <f>Table13[[#This Row],[households]]/$H$2</f>
        <v>0.16918776718184808</v>
      </c>
      <c r="T1436" s="3">
        <v>1</v>
      </c>
      <c r="AG1436">
        <f>SUMPRODUCT(Table13[[#This Row],[area_inland]:[ones]],$V$4:$AE$4)</f>
        <v>217167.21492858639</v>
      </c>
      <c r="AH1436">
        <f>ABS(AG1436-Table13[[#This Row],[median_house_value]])</f>
        <v>7832.7850714136148</v>
      </c>
    </row>
    <row r="1437" spans="1:34" x14ac:dyDescent="0.45">
      <c r="A1437">
        <v>181900</v>
      </c>
      <c r="B1437">
        <v>-122.41</v>
      </c>
      <c r="C1437">
        <v>37.71</v>
      </c>
      <c r="D1437">
        <v>28</v>
      </c>
      <c r="E1437">
        <v>5015</v>
      </c>
      <c r="F1437">
        <v>1240</v>
      </c>
      <c r="G1437">
        <v>3900</v>
      </c>
      <c r="H1437">
        <v>1029</v>
      </c>
      <c r="I1437">
        <v>1.2269000000000001</v>
      </c>
      <c r="J1437" t="s">
        <v>10</v>
      </c>
      <c r="K1437">
        <f>IF(Table13[[#This Row],[ocean_proximity]]="INLAND",1,0)</f>
        <v>0</v>
      </c>
      <c r="L1437">
        <f>IF(Table13[[#This Row],[ocean_proximity]]="ISLAND",1,0)</f>
        <v>0</v>
      </c>
      <c r="M1437">
        <f>IF(Table13[[#This Row],[ocean_proximity]]="NEAR BAY",1,0)</f>
        <v>1</v>
      </c>
      <c r="N1437" s="3">
        <f>IF(Table13[[#This Row],[ocean_proximity]]="NEAR OCEAN",1,0)</f>
        <v>0</v>
      </c>
      <c r="O1437" s="3">
        <f>Table13[[#This Row],[housing_median_age]]/$D$2</f>
        <v>0.53846153846153844</v>
      </c>
      <c r="P1437" s="3">
        <f>Table13[[#This Row],[total_rooms]]/$E$2</f>
        <v>0.12754323499491352</v>
      </c>
      <c r="Q1437" s="3">
        <f>Table13[[#This Row],[total_bedrooms]]/$F$2</f>
        <v>0.19239720713731576</v>
      </c>
      <c r="R1437" s="3">
        <f>Table13[[#This Row],[population]]/$G$2</f>
        <v>0.10929880612073314</v>
      </c>
      <c r="S1437" s="3">
        <f>Table13[[#This Row],[households]]/$H$2</f>
        <v>0.16918776718184808</v>
      </c>
      <c r="T1437" s="3">
        <v>1</v>
      </c>
      <c r="AG1437">
        <f>SUMPRODUCT(Table13[[#This Row],[area_inland]:[ones]],$V$4:$AE$4)</f>
        <v>209398.73298687293</v>
      </c>
      <c r="AH1437">
        <f>ABS(AG1437-Table13[[#This Row],[median_house_value]])</f>
        <v>27498.732986872928</v>
      </c>
    </row>
    <row r="1438" spans="1:34" x14ac:dyDescent="0.45">
      <c r="A1438">
        <v>205000</v>
      </c>
      <c r="B1438">
        <v>-117.25</v>
      </c>
      <c r="C1438">
        <v>33.25</v>
      </c>
      <c r="D1438">
        <v>6</v>
      </c>
      <c r="E1438">
        <v>6160</v>
      </c>
      <c r="F1438">
        <v>993</v>
      </c>
      <c r="G1438">
        <v>2997</v>
      </c>
      <c r="H1438">
        <v>1029</v>
      </c>
      <c r="I1438">
        <v>4.6186999999999996</v>
      </c>
      <c r="J1438" t="s">
        <v>11</v>
      </c>
      <c r="K1438">
        <f>IF(Table13[[#This Row],[ocean_proximity]]="INLAND",1,0)</f>
        <v>0</v>
      </c>
      <c r="L1438">
        <f>IF(Table13[[#This Row],[ocean_proximity]]="ISLAND",1,0)</f>
        <v>0</v>
      </c>
      <c r="M1438">
        <f>IF(Table13[[#This Row],[ocean_proximity]]="NEAR BAY",1,0)</f>
        <v>0</v>
      </c>
      <c r="N1438" s="3">
        <f>IF(Table13[[#This Row],[ocean_proximity]]="NEAR OCEAN",1,0)</f>
        <v>0</v>
      </c>
      <c r="O1438" s="3">
        <f>Table13[[#This Row],[housing_median_age]]/$D$2</f>
        <v>0.11538461538461539</v>
      </c>
      <c r="P1438" s="3">
        <f>Table13[[#This Row],[total_rooms]]/$E$2</f>
        <v>0.15666327568667346</v>
      </c>
      <c r="Q1438" s="3">
        <f>Table13[[#This Row],[total_bedrooms]]/$F$2</f>
        <v>0.15407292474786657</v>
      </c>
      <c r="R1438" s="3">
        <f>Table13[[#This Row],[population]]/$G$2</f>
        <v>8.3991928703548005E-2</v>
      </c>
      <c r="S1438" s="3">
        <f>Table13[[#This Row],[households]]/$H$2</f>
        <v>0.16918776718184808</v>
      </c>
      <c r="T1438" s="3">
        <v>1</v>
      </c>
      <c r="AG1438">
        <f>SUMPRODUCT(Table13[[#This Row],[area_inland]:[ones]],$V$4:$AE$4)</f>
        <v>184916.52730646729</v>
      </c>
      <c r="AH1438">
        <f>ABS(AG1438-Table13[[#This Row],[median_house_value]])</f>
        <v>20083.472693532705</v>
      </c>
    </row>
    <row r="1439" spans="1:34" x14ac:dyDescent="0.45">
      <c r="A1439">
        <v>232700</v>
      </c>
      <c r="B1439">
        <v>-119.16</v>
      </c>
      <c r="C1439">
        <v>34.28</v>
      </c>
      <c r="D1439">
        <v>11</v>
      </c>
      <c r="E1439">
        <v>5330</v>
      </c>
      <c r="F1439">
        <v>1056</v>
      </c>
      <c r="G1439">
        <v>2801</v>
      </c>
      <c r="H1439">
        <v>1028</v>
      </c>
      <c r="I1439">
        <v>4.7629999999999999</v>
      </c>
      <c r="J1439" t="s">
        <v>13</v>
      </c>
      <c r="K1439">
        <f>IF(Table13[[#This Row],[ocean_proximity]]="INLAND",1,0)</f>
        <v>0</v>
      </c>
      <c r="L1439">
        <f>IF(Table13[[#This Row],[ocean_proximity]]="ISLAND",1,0)</f>
        <v>0</v>
      </c>
      <c r="M1439">
        <f>IF(Table13[[#This Row],[ocean_proximity]]="NEAR BAY",1,0)</f>
        <v>0</v>
      </c>
      <c r="N1439" s="3">
        <f>IF(Table13[[#This Row],[ocean_proximity]]="NEAR OCEAN",1,0)</f>
        <v>1</v>
      </c>
      <c r="O1439" s="3">
        <f>Table13[[#This Row],[housing_median_age]]/$D$2</f>
        <v>0.21153846153846154</v>
      </c>
      <c r="P1439" s="3">
        <f>Table13[[#This Row],[total_rooms]]/$E$2</f>
        <v>0.13555442522889116</v>
      </c>
      <c r="Q1439" s="3">
        <f>Table13[[#This Row],[total_bedrooms]]/$F$2</f>
        <v>0.16384794414274631</v>
      </c>
      <c r="R1439" s="3">
        <f>Table13[[#This Row],[population]]/$G$2</f>
        <v>7.8498963062608604E-2</v>
      </c>
      <c r="S1439" s="3">
        <f>Table13[[#This Row],[households]]/$H$2</f>
        <v>0.16902334758303189</v>
      </c>
      <c r="T1439" s="3">
        <v>1</v>
      </c>
      <c r="AG1439">
        <f>SUMPRODUCT(Table13[[#This Row],[area_inland]:[ones]],$V$4:$AE$4)</f>
        <v>198807.03720033169</v>
      </c>
      <c r="AH1439">
        <f>ABS(AG1439-Table13[[#This Row],[median_house_value]])</f>
        <v>33892.962799668312</v>
      </c>
    </row>
    <row r="1440" spans="1:34" x14ac:dyDescent="0.45">
      <c r="A1440">
        <v>155700</v>
      </c>
      <c r="B1440">
        <v>-117.6</v>
      </c>
      <c r="C1440">
        <v>34.11</v>
      </c>
      <c r="D1440">
        <v>18</v>
      </c>
      <c r="E1440">
        <v>6025</v>
      </c>
      <c r="F1440">
        <v>1062</v>
      </c>
      <c r="G1440">
        <v>3360</v>
      </c>
      <c r="H1440">
        <v>1028</v>
      </c>
      <c r="I1440">
        <v>4.8888999999999996</v>
      </c>
      <c r="J1440" t="s">
        <v>12</v>
      </c>
      <c r="K1440">
        <f>IF(Table13[[#This Row],[ocean_proximity]]="INLAND",1,0)</f>
        <v>1</v>
      </c>
      <c r="L1440">
        <f>IF(Table13[[#This Row],[ocean_proximity]]="ISLAND",1,0)</f>
        <v>0</v>
      </c>
      <c r="M1440">
        <f>IF(Table13[[#This Row],[ocean_proximity]]="NEAR BAY",1,0)</f>
        <v>0</v>
      </c>
      <c r="N1440" s="3">
        <f>IF(Table13[[#This Row],[ocean_proximity]]="NEAR OCEAN",1,0)</f>
        <v>0</v>
      </c>
      <c r="O1440" s="3">
        <f>Table13[[#This Row],[housing_median_age]]/$D$2</f>
        <v>0.34615384615384615</v>
      </c>
      <c r="P1440" s="3">
        <f>Table13[[#This Row],[total_rooms]]/$E$2</f>
        <v>0.15322990844354017</v>
      </c>
      <c r="Q1440" s="3">
        <f>Table13[[#This Row],[total_bedrooms]]/$F$2</f>
        <v>0.1647788983708301</v>
      </c>
      <c r="R1440" s="3">
        <f>Table13[[#This Row],[population]]/$G$2</f>
        <v>9.4165125273247011E-2</v>
      </c>
      <c r="S1440" s="3">
        <f>Table13[[#This Row],[households]]/$H$2</f>
        <v>0.16902334758303189</v>
      </c>
      <c r="T1440" s="3">
        <v>1</v>
      </c>
      <c r="AG1440">
        <f>SUMPRODUCT(Table13[[#This Row],[area_inland]:[ones]],$V$4:$AE$4)</f>
        <v>195944.87747572109</v>
      </c>
      <c r="AH1440">
        <f>ABS(AG1440-Table13[[#This Row],[median_house_value]])</f>
        <v>40244.877475721092</v>
      </c>
    </row>
    <row r="1441" spans="1:34" x14ac:dyDescent="0.45">
      <c r="A1441">
        <v>258300</v>
      </c>
      <c r="B1441">
        <v>-118.3</v>
      </c>
      <c r="C1441">
        <v>34.08</v>
      </c>
      <c r="D1441">
        <v>32</v>
      </c>
      <c r="E1441">
        <v>2880</v>
      </c>
      <c r="F1441">
        <v>1063</v>
      </c>
      <c r="G1441">
        <v>3646</v>
      </c>
      <c r="H1441">
        <v>1028</v>
      </c>
      <c r="I1441">
        <v>2.3845999999999998</v>
      </c>
      <c r="J1441" t="s">
        <v>11</v>
      </c>
      <c r="K1441">
        <f>IF(Table13[[#This Row],[ocean_proximity]]="INLAND",1,0)</f>
        <v>0</v>
      </c>
      <c r="L1441">
        <f>IF(Table13[[#This Row],[ocean_proximity]]="ISLAND",1,0)</f>
        <v>0</v>
      </c>
      <c r="M1441">
        <f>IF(Table13[[#This Row],[ocean_proximity]]="NEAR BAY",1,0)</f>
        <v>0</v>
      </c>
      <c r="N1441" s="3">
        <f>IF(Table13[[#This Row],[ocean_proximity]]="NEAR OCEAN",1,0)</f>
        <v>0</v>
      </c>
      <c r="O1441" s="3">
        <f>Table13[[#This Row],[housing_median_age]]/$D$2</f>
        <v>0.61538461538461542</v>
      </c>
      <c r="P1441" s="3">
        <f>Table13[[#This Row],[total_rooms]]/$E$2</f>
        <v>7.3245167853509666E-2</v>
      </c>
      <c r="Q1441" s="3">
        <f>Table13[[#This Row],[total_bedrooms]]/$F$2</f>
        <v>0.16493405740884406</v>
      </c>
      <c r="R1441" s="3">
        <f>Table13[[#This Row],[population]]/$G$2</f>
        <v>0.10218037105543411</v>
      </c>
      <c r="S1441" s="3">
        <f>Table13[[#This Row],[households]]/$H$2</f>
        <v>0.16902334758303189</v>
      </c>
      <c r="T1441" s="3">
        <v>1</v>
      </c>
      <c r="AG1441">
        <f>SUMPRODUCT(Table13[[#This Row],[area_inland]:[ones]],$V$4:$AE$4)</f>
        <v>193311.66659320745</v>
      </c>
      <c r="AH1441">
        <f>ABS(AG1441-Table13[[#This Row],[median_house_value]])</f>
        <v>64988.333406792546</v>
      </c>
    </row>
    <row r="1442" spans="1:34" x14ac:dyDescent="0.45">
      <c r="A1442">
        <v>393100</v>
      </c>
      <c r="B1442">
        <v>-121.56</v>
      </c>
      <c r="C1442">
        <v>37.08</v>
      </c>
      <c r="D1442">
        <v>17</v>
      </c>
      <c r="E1442">
        <v>6725</v>
      </c>
      <c r="F1442">
        <v>1051</v>
      </c>
      <c r="G1442">
        <v>3439</v>
      </c>
      <c r="H1442">
        <v>1027</v>
      </c>
      <c r="I1442">
        <v>6.4313000000000002</v>
      </c>
      <c r="J1442" t="s">
        <v>11</v>
      </c>
      <c r="K1442">
        <f>IF(Table13[[#This Row],[ocean_proximity]]="INLAND",1,0)</f>
        <v>0</v>
      </c>
      <c r="L1442">
        <f>IF(Table13[[#This Row],[ocean_proximity]]="ISLAND",1,0)</f>
        <v>0</v>
      </c>
      <c r="M1442">
        <f>IF(Table13[[#This Row],[ocean_proximity]]="NEAR BAY",1,0)</f>
        <v>0</v>
      </c>
      <c r="N1442" s="3">
        <f>IF(Table13[[#This Row],[ocean_proximity]]="NEAR OCEAN",1,0)</f>
        <v>0</v>
      </c>
      <c r="O1442" s="3">
        <f>Table13[[#This Row],[housing_median_age]]/$D$2</f>
        <v>0.32692307692307693</v>
      </c>
      <c r="P1442" s="3">
        <f>Table13[[#This Row],[total_rooms]]/$E$2</f>
        <v>0.17103255340793488</v>
      </c>
      <c r="Q1442" s="3">
        <f>Table13[[#This Row],[total_bedrooms]]/$F$2</f>
        <v>0.16307214895267649</v>
      </c>
      <c r="R1442" s="3">
        <f>Table13[[#This Row],[population]]/$G$2</f>
        <v>9.6379126730564424E-2</v>
      </c>
      <c r="S1442" s="3">
        <f>Table13[[#This Row],[households]]/$H$2</f>
        <v>0.16885892798421573</v>
      </c>
      <c r="T1442" s="3">
        <v>1</v>
      </c>
      <c r="AG1442">
        <f>SUMPRODUCT(Table13[[#This Row],[area_inland]:[ones]],$V$4:$AE$4)</f>
        <v>189406.50319084869</v>
      </c>
      <c r="AH1442">
        <f>ABS(AG1442-Table13[[#This Row],[median_house_value]])</f>
        <v>203693.49680915131</v>
      </c>
    </row>
    <row r="1443" spans="1:34" x14ac:dyDescent="0.45">
      <c r="A1443">
        <v>302000</v>
      </c>
      <c r="B1443">
        <v>-117.49</v>
      </c>
      <c r="C1443">
        <v>33.64</v>
      </c>
      <c r="D1443">
        <v>3</v>
      </c>
      <c r="E1443">
        <v>8874</v>
      </c>
      <c r="F1443">
        <v>1302</v>
      </c>
      <c r="G1443">
        <v>3191</v>
      </c>
      <c r="H1443">
        <v>1027</v>
      </c>
      <c r="I1443">
        <v>6.8587999999999996</v>
      </c>
      <c r="J1443" t="s">
        <v>11</v>
      </c>
      <c r="K1443">
        <f>IF(Table13[[#This Row],[ocean_proximity]]="INLAND",1,0)</f>
        <v>0</v>
      </c>
      <c r="L1443">
        <f>IF(Table13[[#This Row],[ocean_proximity]]="ISLAND",1,0)</f>
        <v>0</v>
      </c>
      <c r="M1443">
        <f>IF(Table13[[#This Row],[ocean_proximity]]="NEAR BAY",1,0)</f>
        <v>0</v>
      </c>
      <c r="N1443" s="3">
        <f>IF(Table13[[#This Row],[ocean_proximity]]="NEAR OCEAN",1,0)</f>
        <v>0</v>
      </c>
      <c r="O1443" s="3">
        <f>Table13[[#This Row],[housing_median_age]]/$D$2</f>
        <v>5.7692307692307696E-2</v>
      </c>
      <c r="P1443" s="3">
        <f>Table13[[#This Row],[total_rooms]]/$E$2</f>
        <v>0.22568667344862664</v>
      </c>
      <c r="Q1443" s="3">
        <f>Table13[[#This Row],[total_bedrooms]]/$F$2</f>
        <v>0.20201706749418152</v>
      </c>
      <c r="R1443" s="3">
        <f>Table13[[#This Row],[population]]/$G$2</f>
        <v>8.9428843674681915E-2</v>
      </c>
      <c r="S1443" s="3">
        <f>Table13[[#This Row],[households]]/$H$2</f>
        <v>0.16885892798421573</v>
      </c>
      <c r="T1443" s="3">
        <v>1</v>
      </c>
      <c r="AG1443">
        <f>SUMPRODUCT(Table13[[#This Row],[area_inland]:[ones]],$V$4:$AE$4)</f>
        <v>186361.97443029351</v>
      </c>
      <c r="AH1443">
        <f>ABS(AG1443-Table13[[#This Row],[median_house_value]])</f>
        <v>115638.02556970649</v>
      </c>
    </row>
    <row r="1444" spans="1:34" x14ac:dyDescent="0.45">
      <c r="A1444">
        <v>382100</v>
      </c>
      <c r="B1444">
        <v>-122.57</v>
      </c>
      <c r="C1444">
        <v>37.97</v>
      </c>
      <c r="D1444">
        <v>47</v>
      </c>
      <c r="E1444">
        <v>5416</v>
      </c>
      <c r="F1444">
        <v>1115</v>
      </c>
      <c r="G1444">
        <v>2177</v>
      </c>
      <c r="H1444">
        <v>1027</v>
      </c>
      <c r="I1444">
        <v>3.5055000000000001</v>
      </c>
      <c r="J1444" t="s">
        <v>10</v>
      </c>
      <c r="K1444">
        <f>IF(Table13[[#This Row],[ocean_proximity]]="INLAND",1,0)</f>
        <v>0</v>
      </c>
      <c r="L1444">
        <f>IF(Table13[[#This Row],[ocean_proximity]]="ISLAND",1,0)</f>
        <v>0</v>
      </c>
      <c r="M1444">
        <f>IF(Table13[[#This Row],[ocean_proximity]]="NEAR BAY",1,0)</f>
        <v>1</v>
      </c>
      <c r="N1444" s="3">
        <f>IF(Table13[[#This Row],[ocean_proximity]]="NEAR OCEAN",1,0)</f>
        <v>0</v>
      </c>
      <c r="O1444" s="3">
        <f>Table13[[#This Row],[housing_median_age]]/$D$2</f>
        <v>0.90384615384615385</v>
      </c>
      <c r="P1444" s="3">
        <f>Table13[[#This Row],[total_rooms]]/$E$2</f>
        <v>0.13774160732451679</v>
      </c>
      <c r="Q1444" s="3">
        <f>Table13[[#This Row],[total_bedrooms]]/$F$2</f>
        <v>0.1730023273855702</v>
      </c>
      <c r="R1444" s="3">
        <f>Table13[[#This Row],[population]]/$G$2</f>
        <v>6.1011154083291295E-2</v>
      </c>
      <c r="S1444" s="3">
        <f>Table13[[#This Row],[households]]/$H$2</f>
        <v>0.16885892798421573</v>
      </c>
      <c r="T1444" s="3">
        <v>1</v>
      </c>
      <c r="AG1444">
        <f>SUMPRODUCT(Table13[[#This Row],[area_inland]:[ones]],$V$4:$AE$4)</f>
        <v>215887.19090889458</v>
      </c>
      <c r="AH1444">
        <f>ABS(AG1444-Table13[[#This Row],[median_house_value]])</f>
        <v>166212.80909110542</v>
      </c>
    </row>
    <row r="1445" spans="1:34" x14ac:dyDescent="0.45">
      <c r="A1445">
        <v>336900</v>
      </c>
      <c r="B1445">
        <v>-122.57</v>
      </c>
      <c r="C1445">
        <v>37.99</v>
      </c>
      <c r="D1445">
        <v>38</v>
      </c>
      <c r="E1445">
        <v>5587</v>
      </c>
      <c r="F1445">
        <v>996</v>
      </c>
      <c r="G1445">
        <v>2466</v>
      </c>
      <c r="H1445">
        <v>1027</v>
      </c>
      <c r="I1445">
        <v>4.1711</v>
      </c>
      <c r="J1445" t="s">
        <v>10</v>
      </c>
      <c r="K1445">
        <f>IF(Table13[[#This Row],[ocean_proximity]]="INLAND",1,0)</f>
        <v>0</v>
      </c>
      <c r="L1445">
        <f>IF(Table13[[#This Row],[ocean_proximity]]="ISLAND",1,0)</f>
        <v>0</v>
      </c>
      <c r="M1445">
        <f>IF(Table13[[#This Row],[ocean_proximity]]="NEAR BAY",1,0)</f>
        <v>1</v>
      </c>
      <c r="N1445" s="3">
        <f>IF(Table13[[#This Row],[ocean_proximity]]="NEAR OCEAN",1,0)</f>
        <v>0</v>
      </c>
      <c r="O1445" s="3">
        <f>Table13[[#This Row],[housing_median_age]]/$D$2</f>
        <v>0.73076923076923073</v>
      </c>
      <c r="P1445" s="3">
        <f>Table13[[#This Row],[total_rooms]]/$E$2</f>
        <v>0.14209053916581893</v>
      </c>
      <c r="Q1445" s="3">
        <f>Table13[[#This Row],[total_bedrooms]]/$F$2</f>
        <v>0.15453840186190845</v>
      </c>
      <c r="R1445" s="3">
        <f>Table13[[#This Row],[population]]/$G$2</f>
        <v>6.911047587018665E-2</v>
      </c>
      <c r="S1445" s="3">
        <f>Table13[[#This Row],[households]]/$H$2</f>
        <v>0.16885892798421573</v>
      </c>
      <c r="T1445" s="3">
        <v>1</v>
      </c>
      <c r="AG1445">
        <f>SUMPRODUCT(Table13[[#This Row],[area_inland]:[ones]],$V$4:$AE$4)</f>
        <v>212148.78857731225</v>
      </c>
      <c r="AH1445">
        <f>ABS(AG1445-Table13[[#This Row],[median_house_value]])</f>
        <v>124751.21142268775</v>
      </c>
    </row>
    <row r="1446" spans="1:34" x14ac:dyDescent="0.45">
      <c r="A1446">
        <v>282600</v>
      </c>
      <c r="B1446">
        <v>-121.83</v>
      </c>
      <c r="C1446">
        <v>37.270000000000003</v>
      </c>
      <c r="D1446">
        <v>8</v>
      </c>
      <c r="E1446">
        <v>4454</v>
      </c>
      <c r="F1446">
        <v>1058</v>
      </c>
      <c r="G1446">
        <v>2595</v>
      </c>
      <c r="H1446">
        <v>1027</v>
      </c>
      <c r="I1446">
        <v>4.5614999999999997</v>
      </c>
      <c r="J1446" t="s">
        <v>11</v>
      </c>
      <c r="K1446">
        <f>IF(Table13[[#This Row],[ocean_proximity]]="INLAND",1,0)</f>
        <v>0</v>
      </c>
      <c r="L1446">
        <f>IF(Table13[[#This Row],[ocean_proximity]]="ISLAND",1,0)</f>
        <v>0</v>
      </c>
      <c r="M1446">
        <f>IF(Table13[[#This Row],[ocean_proximity]]="NEAR BAY",1,0)</f>
        <v>0</v>
      </c>
      <c r="N1446" s="3">
        <f>IF(Table13[[#This Row],[ocean_proximity]]="NEAR OCEAN",1,0)</f>
        <v>0</v>
      </c>
      <c r="O1446" s="3">
        <f>Table13[[#This Row],[housing_median_age]]/$D$2</f>
        <v>0.15384615384615385</v>
      </c>
      <c r="P1446" s="3">
        <f>Table13[[#This Row],[total_rooms]]/$E$2</f>
        <v>0.11327568667344863</v>
      </c>
      <c r="Q1446" s="3">
        <f>Table13[[#This Row],[total_bedrooms]]/$F$2</f>
        <v>0.16415826221877425</v>
      </c>
      <c r="R1446" s="3">
        <f>Table13[[#This Row],[population]]/$G$2</f>
        <v>7.2725744072641665E-2</v>
      </c>
      <c r="S1446" s="3">
        <f>Table13[[#This Row],[households]]/$H$2</f>
        <v>0.16885892798421573</v>
      </c>
      <c r="T1446" s="3">
        <v>1</v>
      </c>
      <c r="AG1446">
        <f>SUMPRODUCT(Table13[[#This Row],[area_inland]:[ones]],$V$4:$AE$4)</f>
        <v>185229.2745857852</v>
      </c>
      <c r="AH1446">
        <f>ABS(AG1446-Table13[[#This Row],[median_house_value]])</f>
        <v>97370.725414214801</v>
      </c>
    </row>
    <row r="1447" spans="1:34" x14ac:dyDescent="0.45">
      <c r="A1447">
        <v>205100</v>
      </c>
      <c r="B1447">
        <v>-118.28</v>
      </c>
      <c r="C1447">
        <v>33.82</v>
      </c>
      <c r="D1447">
        <v>26</v>
      </c>
      <c r="E1447">
        <v>4586</v>
      </c>
      <c r="F1447">
        <v>1042</v>
      </c>
      <c r="G1447">
        <v>3680</v>
      </c>
      <c r="H1447">
        <v>1027</v>
      </c>
      <c r="I1447">
        <v>4.1740000000000004</v>
      </c>
      <c r="J1447" t="s">
        <v>11</v>
      </c>
      <c r="K1447">
        <f>IF(Table13[[#This Row],[ocean_proximity]]="INLAND",1,0)</f>
        <v>0</v>
      </c>
      <c r="L1447">
        <f>IF(Table13[[#This Row],[ocean_proximity]]="ISLAND",1,0)</f>
        <v>0</v>
      </c>
      <c r="M1447">
        <f>IF(Table13[[#This Row],[ocean_proximity]]="NEAR BAY",1,0)</f>
        <v>0</v>
      </c>
      <c r="N1447" s="3">
        <f>IF(Table13[[#This Row],[ocean_proximity]]="NEAR OCEAN",1,0)</f>
        <v>0</v>
      </c>
      <c r="O1447" s="3">
        <f>Table13[[#This Row],[housing_median_age]]/$D$2</f>
        <v>0.5</v>
      </c>
      <c r="P1447" s="3">
        <f>Table13[[#This Row],[total_rooms]]/$E$2</f>
        <v>0.11663275686673448</v>
      </c>
      <c r="Q1447" s="3">
        <f>Table13[[#This Row],[total_bedrooms]]/$F$2</f>
        <v>0.1616757176105508</v>
      </c>
      <c r="R1447" s="3">
        <f>Table13[[#This Row],[population]]/$G$2</f>
        <v>0.10313323244212769</v>
      </c>
      <c r="S1447" s="3">
        <f>Table13[[#This Row],[households]]/$H$2</f>
        <v>0.16885892798421573</v>
      </c>
      <c r="T1447" s="3">
        <v>1</v>
      </c>
      <c r="AG1447">
        <f>SUMPRODUCT(Table13[[#This Row],[area_inland]:[ones]],$V$4:$AE$4)</f>
        <v>191744.90334879322</v>
      </c>
      <c r="AH1447">
        <f>ABS(AG1447-Table13[[#This Row],[median_house_value]])</f>
        <v>13355.096651206783</v>
      </c>
    </row>
    <row r="1448" spans="1:34" x14ac:dyDescent="0.45">
      <c r="A1448">
        <v>121600</v>
      </c>
      <c r="B1448">
        <v>-120.47</v>
      </c>
      <c r="C1448">
        <v>37.32</v>
      </c>
      <c r="D1448">
        <v>15</v>
      </c>
      <c r="E1448">
        <v>3952</v>
      </c>
      <c r="F1448">
        <v>984</v>
      </c>
      <c r="G1448">
        <v>2024</v>
      </c>
      <c r="H1448">
        <v>1026</v>
      </c>
      <c r="I1448">
        <v>2.5579999999999998</v>
      </c>
      <c r="J1448" t="s">
        <v>12</v>
      </c>
      <c r="K1448">
        <f>IF(Table13[[#This Row],[ocean_proximity]]="INLAND",1,0)</f>
        <v>1</v>
      </c>
      <c r="L1448">
        <f>IF(Table13[[#This Row],[ocean_proximity]]="ISLAND",1,0)</f>
        <v>0</v>
      </c>
      <c r="M1448">
        <f>IF(Table13[[#This Row],[ocean_proximity]]="NEAR BAY",1,0)</f>
        <v>0</v>
      </c>
      <c r="N1448" s="3">
        <f>IF(Table13[[#This Row],[ocean_proximity]]="NEAR OCEAN",1,0)</f>
        <v>0</v>
      </c>
      <c r="O1448" s="3">
        <f>Table13[[#This Row],[housing_median_age]]/$D$2</f>
        <v>0.28846153846153844</v>
      </c>
      <c r="P1448" s="3">
        <f>Table13[[#This Row],[total_rooms]]/$E$2</f>
        <v>0.10050864699898271</v>
      </c>
      <c r="Q1448" s="3">
        <f>Table13[[#This Row],[total_bedrooms]]/$F$2</f>
        <v>0.15267649340574088</v>
      </c>
      <c r="R1448" s="3">
        <f>Table13[[#This Row],[population]]/$G$2</f>
        <v>5.6723277843170224E-2</v>
      </c>
      <c r="S1448" s="3">
        <f>Table13[[#This Row],[households]]/$H$2</f>
        <v>0.16869450838539954</v>
      </c>
      <c r="T1448" s="3">
        <v>1</v>
      </c>
      <c r="AG1448">
        <f>SUMPRODUCT(Table13[[#This Row],[area_inland]:[ones]],$V$4:$AE$4)</f>
        <v>193637.26026749855</v>
      </c>
      <c r="AH1448">
        <f>ABS(AG1448-Table13[[#This Row],[median_house_value]])</f>
        <v>72037.260267498554</v>
      </c>
    </row>
    <row r="1449" spans="1:34" x14ac:dyDescent="0.45">
      <c r="A1449">
        <v>219900</v>
      </c>
      <c r="B1449">
        <v>-119.3</v>
      </c>
      <c r="C1449">
        <v>34.42</v>
      </c>
      <c r="D1449">
        <v>18</v>
      </c>
      <c r="E1449">
        <v>5591</v>
      </c>
      <c r="F1449">
        <v>1042</v>
      </c>
      <c r="G1449">
        <v>2860</v>
      </c>
      <c r="H1449">
        <v>1026</v>
      </c>
      <c r="I1449">
        <v>3.5821999999999998</v>
      </c>
      <c r="J1449" t="s">
        <v>13</v>
      </c>
      <c r="K1449">
        <f>IF(Table13[[#This Row],[ocean_proximity]]="INLAND",1,0)</f>
        <v>0</v>
      </c>
      <c r="L1449">
        <f>IF(Table13[[#This Row],[ocean_proximity]]="ISLAND",1,0)</f>
        <v>0</v>
      </c>
      <c r="M1449">
        <f>IF(Table13[[#This Row],[ocean_proximity]]="NEAR BAY",1,0)</f>
        <v>0</v>
      </c>
      <c r="N1449" s="3">
        <f>IF(Table13[[#This Row],[ocean_proximity]]="NEAR OCEAN",1,0)</f>
        <v>1</v>
      </c>
      <c r="O1449" s="3">
        <f>Table13[[#This Row],[housing_median_age]]/$D$2</f>
        <v>0.34615384615384615</v>
      </c>
      <c r="P1449" s="3">
        <f>Table13[[#This Row],[total_rooms]]/$E$2</f>
        <v>0.14219226856561545</v>
      </c>
      <c r="Q1449" s="3">
        <f>Table13[[#This Row],[total_bedrooms]]/$F$2</f>
        <v>0.1616757176105508</v>
      </c>
      <c r="R1449" s="3">
        <f>Table13[[#This Row],[population]]/$G$2</f>
        <v>8.015245782187097E-2</v>
      </c>
      <c r="S1449" s="3">
        <f>Table13[[#This Row],[households]]/$H$2</f>
        <v>0.16869450838539954</v>
      </c>
      <c r="T1449" s="3">
        <v>1</v>
      </c>
      <c r="AG1449">
        <f>SUMPRODUCT(Table13[[#This Row],[area_inland]:[ones]],$V$4:$AE$4)</f>
        <v>201390.22591112179</v>
      </c>
      <c r="AH1449">
        <f>ABS(AG1449-Table13[[#This Row],[median_house_value]])</f>
        <v>18509.774088878214</v>
      </c>
    </row>
    <row r="1450" spans="1:34" x14ac:dyDescent="0.45">
      <c r="A1450">
        <v>126500</v>
      </c>
      <c r="B1450">
        <v>-117.54</v>
      </c>
      <c r="C1450">
        <v>34.47</v>
      </c>
      <c r="D1450">
        <v>4</v>
      </c>
      <c r="E1450">
        <v>6712</v>
      </c>
      <c r="F1450">
        <v>1200</v>
      </c>
      <c r="G1450">
        <v>3126</v>
      </c>
      <c r="H1450">
        <v>1026</v>
      </c>
      <c r="I1450">
        <v>3.2277</v>
      </c>
      <c r="J1450" t="s">
        <v>12</v>
      </c>
      <c r="K1450">
        <f>IF(Table13[[#This Row],[ocean_proximity]]="INLAND",1,0)</f>
        <v>1</v>
      </c>
      <c r="L1450">
        <f>IF(Table13[[#This Row],[ocean_proximity]]="ISLAND",1,0)</f>
        <v>0</v>
      </c>
      <c r="M1450">
        <f>IF(Table13[[#This Row],[ocean_proximity]]="NEAR BAY",1,0)</f>
        <v>0</v>
      </c>
      <c r="N1450" s="3">
        <f>IF(Table13[[#This Row],[ocean_proximity]]="NEAR OCEAN",1,0)</f>
        <v>0</v>
      </c>
      <c r="O1450" s="3">
        <f>Table13[[#This Row],[housing_median_age]]/$D$2</f>
        <v>7.6923076923076927E-2</v>
      </c>
      <c r="P1450" s="3">
        <f>Table13[[#This Row],[total_rooms]]/$E$2</f>
        <v>0.17070193285859614</v>
      </c>
      <c r="Q1450" s="3">
        <f>Table13[[#This Row],[total_bedrooms]]/$F$2</f>
        <v>0.18619084561675717</v>
      </c>
      <c r="R1450" s="3">
        <f>Table13[[#This Row],[population]]/$G$2</f>
        <v>8.7607196906003021E-2</v>
      </c>
      <c r="S1450" s="3">
        <f>Table13[[#This Row],[households]]/$H$2</f>
        <v>0.16869450838539954</v>
      </c>
      <c r="T1450" s="3">
        <v>1</v>
      </c>
      <c r="AG1450">
        <f>SUMPRODUCT(Table13[[#This Row],[area_inland]:[ones]],$V$4:$AE$4)</f>
        <v>191776.41524279371</v>
      </c>
      <c r="AH1450">
        <f>ABS(AG1450-Table13[[#This Row],[median_house_value]])</f>
        <v>65276.415242793708</v>
      </c>
    </row>
    <row r="1451" spans="1:34" x14ac:dyDescent="0.45">
      <c r="A1451">
        <v>120000</v>
      </c>
      <c r="B1451">
        <v>-122.27</v>
      </c>
      <c r="C1451">
        <v>38.119999999999997</v>
      </c>
      <c r="D1451">
        <v>42</v>
      </c>
      <c r="E1451">
        <v>5266</v>
      </c>
      <c r="F1451">
        <v>1167</v>
      </c>
      <c r="G1451">
        <v>3124</v>
      </c>
      <c r="H1451">
        <v>1025</v>
      </c>
      <c r="I1451">
        <v>2.7374999999999998</v>
      </c>
      <c r="J1451" t="s">
        <v>10</v>
      </c>
      <c r="K1451">
        <f>IF(Table13[[#This Row],[ocean_proximity]]="INLAND",1,0)</f>
        <v>0</v>
      </c>
      <c r="L1451">
        <f>IF(Table13[[#This Row],[ocean_proximity]]="ISLAND",1,0)</f>
        <v>0</v>
      </c>
      <c r="M1451">
        <f>IF(Table13[[#This Row],[ocean_proximity]]="NEAR BAY",1,0)</f>
        <v>1</v>
      </c>
      <c r="N1451" s="3">
        <f>IF(Table13[[#This Row],[ocean_proximity]]="NEAR OCEAN",1,0)</f>
        <v>0</v>
      </c>
      <c r="O1451" s="3">
        <f>Table13[[#This Row],[housing_median_age]]/$D$2</f>
        <v>0.80769230769230771</v>
      </c>
      <c r="P1451" s="3">
        <f>Table13[[#This Row],[total_rooms]]/$E$2</f>
        <v>0.1339267548321465</v>
      </c>
      <c r="Q1451" s="3">
        <f>Table13[[#This Row],[total_bedrooms]]/$F$2</f>
        <v>0.18107059736229636</v>
      </c>
      <c r="R1451" s="3">
        <f>Table13[[#This Row],[population]]/$G$2</f>
        <v>8.7551146236197516E-2</v>
      </c>
      <c r="S1451" s="3">
        <f>Table13[[#This Row],[households]]/$H$2</f>
        <v>0.16853008878658335</v>
      </c>
      <c r="T1451" s="3">
        <v>1</v>
      </c>
      <c r="AG1451">
        <f>SUMPRODUCT(Table13[[#This Row],[area_inland]:[ones]],$V$4:$AE$4)</f>
        <v>214246.56624448762</v>
      </c>
      <c r="AH1451">
        <f>ABS(AG1451-Table13[[#This Row],[median_house_value]])</f>
        <v>94246.566244487622</v>
      </c>
    </row>
    <row r="1452" spans="1:34" x14ac:dyDescent="0.45">
      <c r="A1452">
        <v>222500</v>
      </c>
      <c r="B1452">
        <v>-118.16</v>
      </c>
      <c r="C1452">
        <v>33.78</v>
      </c>
      <c r="D1452">
        <v>39</v>
      </c>
      <c r="E1452">
        <v>4075</v>
      </c>
      <c r="F1452">
        <v>1085</v>
      </c>
      <c r="G1452">
        <v>2470</v>
      </c>
      <c r="H1452">
        <v>1025</v>
      </c>
      <c r="I1452">
        <v>2.3317000000000001</v>
      </c>
      <c r="J1452" t="s">
        <v>13</v>
      </c>
      <c r="K1452">
        <f>IF(Table13[[#This Row],[ocean_proximity]]="INLAND",1,0)</f>
        <v>0</v>
      </c>
      <c r="L1452">
        <f>IF(Table13[[#This Row],[ocean_proximity]]="ISLAND",1,0)</f>
        <v>0</v>
      </c>
      <c r="M1452">
        <f>IF(Table13[[#This Row],[ocean_proximity]]="NEAR BAY",1,0)</f>
        <v>0</v>
      </c>
      <c r="N1452" s="3">
        <f>IF(Table13[[#This Row],[ocean_proximity]]="NEAR OCEAN",1,0)</f>
        <v>1</v>
      </c>
      <c r="O1452" s="3">
        <f>Table13[[#This Row],[housing_median_age]]/$D$2</f>
        <v>0.75</v>
      </c>
      <c r="P1452" s="3">
        <f>Table13[[#This Row],[total_rooms]]/$E$2</f>
        <v>0.10363682604272635</v>
      </c>
      <c r="Q1452" s="3">
        <f>Table13[[#This Row],[total_bedrooms]]/$F$2</f>
        <v>0.16834755624515127</v>
      </c>
      <c r="R1452" s="3">
        <f>Table13[[#This Row],[population]]/$G$2</f>
        <v>6.9222577209797659E-2</v>
      </c>
      <c r="S1452" s="3">
        <f>Table13[[#This Row],[households]]/$H$2</f>
        <v>0.16853008878658335</v>
      </c>
      <c r="T1452" s="3">
        <v>1</v>
      </c>
      <c r="AG1452">
        <f>SUMPRODUCT(Table13[[#This Row],[area_inland]:[ones]],$V$4:$AE$4)</f>
        <v>208578.21099488641</v>
      </c>
      <c r="AH1452">
        <f>ABS(AG1452-Table13[[#This Row],[median_house_value]])</f>
        <v>13921.789005113591</v>
      </c>
    </row>
    <row r="1453" spans="1:34" x14ac:dyDescent="0.45">
      <c r="A1453">
        <v>323800</v>
      </c>
      <c r="B1453">
        <v>-122.26</v>
      </c>
      <c r="C1453">
        <v>37.51</v>
      </c>
      <c r="D1453">
        <v>29</v>
      </c>
      <c r="E1453">
        <v>3703</v>
      </c>
      <c r="F1453">
        <v>1075</v>
      </c>
      <c r="G1453">
        <v>1611</v>
      </c>
      <c r="H1453">
        <v>1025</v>
      </c>
      <c r="I1453">
        <v>2.7075</v>
      </c>
      <c r="J1453" t="s">
        <v>13</v>
      </c>
      <c r="K1453">
        <f>IF(Table13[[#This Row],[ocean_proximity]]="INLAND",1,0)</f>
        <v>0</v>
      </c>
      <c r="L1453">
        <f>IF(Table13[[#This Row],[ocean_proximity]]="ISLAND",1,0)</f>
        <v>0</v>
      </c>
      <c r="M1453">
        <f>IF(Table13[[#This Row],[ocean_proximity]]="NEAR BAY",1,0)</f>
        <v>0</v>
      </c>
      <c r="N1453" s="3">
        <f>IF(Table13[[#This Row],[ocean_proximity]]="NEAR OCEAN",1,0)</f>
        <v>1</v>
      </c>
      <c r="O1453" s="3">
        <f>Table13[[#This Row],[housing_median_age]]/$D$2</f>
        <v>0.55769230769230771</v>
      </c>
      <c r="P1453" s="3">
        <f>Table13[[#This Row],[total_rooms]]/$E$2</f>
        <v>9.4175991861648017E-2</v>
      </c>
      <c r="Q1453" s="3">
        <f>Table13[[#This Row],[total_bedrooms]]/$F$2</f>
        <v>0.16679596586501164</v>
      </c>
      <c r="R1453" s="3">
        <f>Table13[[#This Row],[population]]/$G$2</f>
        <v>4.5148814528333615E-2</v>
      </c>
      <c r="S1453" s="3">
        <f>Table13[[#This Row],[households]]/$H$2</f>
        <v>0.16853008878658335</v>
      </c>
      <c r="T1453" s="3">
        <v>1</v>
      </c>
      <c r="AG1453">
        <f>SUMPRODUCT(Table13[[#This Row],[area_inland]:[ones]],$V$4:$AE$4)</f>
        <v>204748.11084984575</v>
      </c>
      <c r="AH1453">
        <f>ABS(AG1453-Table13[[#This Row],[median_house_value]])</f>
        <v>119051.88915015425</v>
      </c>
    </row>
    <row r="1454" spans="1:34" x14ac:dyDescent="0.45">
      <c r="A1454">
        <v>329400</v>
      </c>
      <c r="B1454">
        <v>-122.51</v>
      </c>
      <c r="C1454">
        <v>37.97</v>
      </c>
      <c r="D1454">
        <v>37</v>
      </c>
      <c r="E1454">
        <v>4296</v>
      </c>
      <c r="F1454">
        <v>1089</v>
      </c>
      <c r="G1454">
        <v>2100</v>
      </c>
      <c r="H1454">
        <v>1025</v>
      </c>
      <c r="I1454">
        <v>3.2462</v>
      </c>
      <c r="J1454" t="s">
        <v>10</v>
      </c>
      <c r="K1454">
        <f>IF(Table13[[#This Row],[ocean_proximity]]="INLAND",1,0)</f>
        <v>0</v>
      </c>
      <c r="L1454">
        <f>IF(Table13[[#This Row],[ocean_proximity]]="ISLAND",1,0)</f>
        <v>0</v>
      </c>
      <c r="M1454">
        <f>IF(Table13[[#This Row],[ocean_proximity]]="NEAR BAY",1,0)</f>
        <v>1</v>
      </c>
      <c r="N1454" s="3">
        <f>IF(Table13[[#This Row],[ocean_proximity]]="NEAR OCEAN",1,0)</f>
        <v>0</v>
      </c>
      <c r="O1454" s="3">
        <f>Table13[[#This Row],[housing_median_age]]/$D$2</f>
        <v>0.71153846153846156</v>
      </c>
      <c r="P1454" s="3">
        <f>Table13[[#This Row],[total_rooms]]/$E$2</f>
        <v>0.10925737538148525</v>
      </c>
      <c r="Q1454" s="3">
        <f>Table13[[#This Row],[total_bedrooms]]/$F$2</f>
        <v>0.16896819239720715</v>
      </c>
      <c r="R1454" s="3">
        <f>Table13[[#This Row],[population]]/$G$2</f>
        <v>5.8853203295779387E-2</v>
      </c>
      <c r="S1454" s="3">
        <f>Table13[[#This Row],[households]]/$H$2</f>
        <v>0.16853008878658335</v>
      </c>
      <c r="T1454" s="3">
        <v>1</v>
      </c>
      <c r="AG1454">
        <f>SUMPRODUCT(Table13[[#This Row],[area_inland]:[ones]],$V$4:$AE$4)</f>
        <v>211672.65958674563</v>
      </c>
      <c r="AH1454">
        <f>ABS(AG1454-Table13[[#This Row],[median_house_value]])</f>
        <v>117727.34041325437</v>
      </c>
    </row>
    <row r="1455" spans="1:34" x14ac:dyDescent="0.45">
      <c r="A1455">
        <v>85700</v>
      </c>
      <c r="B1455">
        <v>-116.98</v>
      </c>
      <c r="C1455">
        <v>33.74</v>
      </c>
      <c r="D1455">
        <v>25</v>
      </c>
      <c r="E1455">
        <v>4952</v>
      </c>
      <c r="F1455">
        <v>1062</v>
      </c>
      <c r="G1455">
        <v>1589</v>
      </c>
      <c r="H1455">
        <v>1024</v>
      </c>
      <c r="I1455">
        <v>1.8446</v>
      </c>
      <c r="J1455" t="s">
        <v>12</v>
      </c>
      <c r="K1455">
        <f>IF(Table13[[#This Row],[ocean_proximity]]="INLAND",1,0)</f>
        <v>1</v>
      </c>
      <c r="L1455">
        <f>IF(Table13[[#This Row],[ocean_proximity]]="ISLAND",1,0)</f>
        <v>0</v>
      </c>
      <c r="M1455">
        <f>IF(Table13[[#This Row],[ocean_proximity]]="NEAR BAY",1,0)</f>
        <v>0</v>
      </c>
      <c r="N1455" s="3">
        <f>IF(Table13[[#This Row],[ocean_proximity]]="NEAR OCEAN",1,0)</f>
        <v>0</v>
      </c>
      <c r="O1455" s="3">
        <f>Table13[[#This Row],[housing_median_age]]/$D$2</f>
        <v>0.48076923076923078</v>
      </c>
      <c r="P1455" s="3">
        <f>Table13[[#This Row],[total_rooms]]/$E$2</f>
        <v>0.125940996948118</v>
      </c>
      <c r="Q1455" s="3">
        <f>Table13[[#This Row],[total_bedrooms]]/$F$2</f>
        <v>0.1647788983708301</v>
      </c>
      <c r="R1455" s="3">
        <f>Table13[[#This Row],[population]]/$G$2</f>
        <v>4.4532257160473071E-2</v>
      </c>
      <c r="S1455" s="3">
        <f>Table13[[#This Row],[households]]/$H$2</f>
        <v>0.16836566918776719</v>
      </c>
      <c r="T1455" s="3">
        <v>1</v>
      </c>
      <c r="AG1455">
        <f>SUMPRODUCT(Table13[[#This Row],[area_inland]:[ones]],$V$4:$AE$4)</f>
        <v>198035.24707288892</v>
      </c>
      <c r="AH1455">
        <f>ABS(AG1455-Table13[[#This Row],[median_house_value]])</f>
        <v>112335.24707288892</v>
      </c>
    </row>
    <row r="1456" spans="1:34" x14ac:dyDescent="0.45">
      <c r="A1456">
        <v>500001</v>
      </c>
      <c r="B1456">
        <v>-122.42</v>
      </c>
      <c r="C1456">
        <v>37.799999999999997</v>
      </c>
      <c r="D1456">
        <v>52</v>
      </c>
      <c r="E1456">
        <v>4079</v>
      </c>
      <c r="F1456">
        <v>1112</v>
      </c>
      <c r="G1456">
        <v>1466</v>
      </c>
      <c r="H1456">
        <v>1024</v>
      </c>
      <c r="I1456">
        <v>4.5913000000000004</v>
      </c>
      <c r="J1456" t="s">
        <v>10</v>
      </c>
      <c r="K1456">
        <f>IF(Table13[[#This Row],[ocean_proximity]]="INLAND",1,0)</f>
        <v>0</v>
      </c>
      <c r="L1456">
        <f>IF(Table13[[#This Row],[ocean_proximity]]="ISLAND",1,0)</f>
        <v>0</v>
      </c>
      <c r="M1456">
        <f>IF(Table13[[#This Row],[ocean_proximity]]="NEAR BAY",1,0)</f>
        <v>1</v>
      </c>
      <c r="N1456" s="3">
        <f>IF(Table13[[#This Row],[ocean_proximity]]="NEAR OCEAN",1,0)</f>
        <v>0</v>
      </c>
      <c r="O1456" s="3">
        <f>Table13[[#This Row],[housing_median_age]]/$D$2</f>
        <v>1</v>
      </c>
      <c r="P1456" s="3">
        <f>Table13[[#This Row],[total_rooms]]/$E$2</f>
        <v>0.10373855544252289</v>
      </c>
      <c r="Q1456" s="3">
        <f>Table13[[#This Row],[total_bedrooms]]/$F$2</f>
        <v>0.17253685027152832</v>
      </c>
      <c r="R1456" s="3">
        <f>Table13[[#This Row],[population]]/$G$2</f>
        <v>4.1085140967434562E-2</v>
      </c>
      <c r="S1456" s="3">
        <f>Table13[[#This Row],[households]]/$H$2</f>
        <v>0.16836566918776719</v>
      </c>
      <c r="T1456" s="3">
        <v>1</v>
      </c>
      <c r="AG1456">
        <f>SUMPRODUCT(Table13[[#This Row],[area_inland]:[ones]],$V$4:$AE$4)</f>
        <v>217130.30342013083</v>
      </c>
      <c r="AH1456">
        <f>ABS(AG1456-Table13[[#This Row],[median_house_value]])</f>
        <v>282870.69657986914</v>
      </c>
    </row>
    <row r="1457" spans="1:34" x14ac:dyDescent="0.45">
      <c r="A1457">
        <v>197500</v>
      </c>
      <c r="B1457">
        <v>-121.01</v>
      </c>
      <c r="C1457">
        <v>38.729999999999997</v>
      </c>
      <c r="D1457">
        <v>7</v>
      </c>
      <c r="E1457">
        <v>6322</v>
      </c>
      <c r="F1457">
        <v>1046</v>
      </c>
      <c r="G1457">
        <v>2957</v>
      </c>
      <c r="H1457">
        <v>1024</v>
      </c>
      <c r="I1457">
        <v>4.7275999999999998</v>
      </c>
      <c r="J1457" t="s">
        <v>12</v>
      </c>
      <c r="K1457">
        <f>IF(Table13[[#This Row],[ocean_proximity]]="INLAND",1,0)</f>
        <v>1</v>
      </c>
      <c r="L1457">
        <f>IF(Table13[[#This Row],[ocean_proximity]]="ISLAND",1,0)</f>
        <v>0</v>
      </c>
      <c r="M1457">
        <f>IF(Table13[[#This Row],[ocean_proximity]]="NEAR BAY",1,0)</f>
        <v>0</v>
      </c>
      <c r="N1457" s="3">
        <f>IF(Table13[[#This Row],[ocean_proximity]]="NEAR OCEAN",1,0)</f>
        <v>0</v>
      </c>
      <c r="O1457" s="3">
        <f>Table13[[#This Row],[housing_median_age]]/$D$2</f>
        <v>0.13461538461538461</v>
      </c>
      <c r="P1457" s="3">
        <f>Table13[[#This Row],[total_rooms]]/$E$2</f>
        <v>0.16078331637843338</v>
      </c>
      <c r="Q1457" s="3">
        <f>Table13[[#This Row],[total_bedrooms]]/$F$2</f>
        <v>0.16229635376260668</v>
      </c>
      <c r="R1457" s="3">
        <f>Table13[[#This Row],[population]]/$G$2</f>
        <v>8.2870915307437926E-2</v>
      </c>
      <c r="S1457" s="3">
        <f>Table13[[#This Row],[households]]/$H$2</f>
        <v>0.16836566918776719</v>
      </c>
      <c r="T1457" s="3">
        <v>1</v>
      </c>
      <c r="AG1457">
        <f>SUMPRODUCT(Table13[[#This Row],[area_inland]:[ones]],$V$4:$AE$4)</f>
        <v>191998.68146965807</v>
      </c>
      <c r="AH1457">
        <f>ABS(AG1457-Table13[[#This Row],[median_house_value]])</f>
        <v>5501.3185303419305</v>
      </c>
    </row>
    <row r="1458" spans="1:34" x14ac:dyDescent="0.45">
      <c r="A1458">
        <v>474600</v>
      </c>
      <c r="B1458">
        <v>-122.5</v>
      </c>
      <c r="C1458">
        <v>37.880000000000003</v>
      </c>
      <c r="D1458">
        <v>28</v>
      </c>
      <c r="E1458">
        <v>5448</v>
      </c>
      <c r="F1458">
        <v>1089</v>
      </c>
      <c r="G1458">
        <v>2100</v>
      </c>
      <c r="H1458">
        <v>1023</v>
      </c>
      <c r="I1458">
        <v>4.7474999999999996</v>
      </c>
      <c r="J1458" t="s">
        <v>10</v>
      </c>
      <c r="K1458">
        <f>IF(Table13[[#This Row],[ocean_proximity]]="INLAND",1,0)</f>
        <v>0</v>
      </c>
      <c r="L1458">
        <f>IF(Table13[[#This Row],[ocean_proximity]]="ISLAND",1,0)</f>
        <v>0</v>
      </c>
      <c r="M1458">
        <f>IF(Table13[[#This Row],[ocean_proximity]]="NEAR BAY",1,0)</f>
        <v>1</v>
      </c>
      <c r="N1458" s="3">
        <f>IF(Table13[[#This Row],[ocean_proximity]]="NEAR OCEAN",1,0)</f>
        <v>0</v>
      </c>
      <c r="O1458" s="3">
        <f>Table13[[#This Row],[housing_median_age]]/$D$2</f>
        <v>0.53846153846153844</v>
      </c>
      <c r="P1458" s="3">
        <f>Table13[[#This Row],[total_rooms]]/$E$2</f>
        <v>0.13855544252288912</v>
      </c>
      <c r="Q1458" s="3">
        <f>Table13[[#This Row],[total_bedrooms]]/$F$2</f>
        <v>0.16896819239720715</v>
      </c>
      <c r="R1458" s="3">
        <f>Table13[[#This Row],[population]]/$G$2</f>
        <v>5.8853203295779387E-2</v>
      </c>
      <c r="S1458" s="3">
        <f>Table13[[#This Row],[households]]/$H$2</f>
        <v>0.168201249588951</v>
      </c>
      <c r="T1458" s="3">
        <v>1</v>
      </c>
      <c r="AG1458">
        <f>SUMPRODUCT(Table13[[#This Row],[area_inland]:[ones]],$V$4:$AE$4)</f>
        <v>208882.17821478954</v>
      </c>
      <c r="AH1458">
        <f>ABS(AG1458-Table13[[#This Row],[median_house_value]])</f>
        <v>265717.82178521046</v>
      </c>
    </row>
    <row r="1459" spans="1:34" x14ac:dyDescent="0.45">
      <c r="A1459">
        <v>120800</v>
      </c>
      <c r="B1459">
        <v>-116.96</v>
      </c>
      <c r="C1459">
        <v>32.799999999999997</v>
      </c>
      <c r="D1459">
        <v>16</v>
      </c>
      <c r="E1459">
        <v>3920</v>
      </c>
      <c r="F1459">
        <v>1094</v>
      </c>
      <c r="G1459">
        <v>2612</v>
      </c>
      <c r="H1459">
        <v>1023</v>
      </c>
      <c r="I1459">
        <v>1.3290999999999999</v>
      </c>
      <c r="J1459" t="s">
        <v>11</v>
      </c>
      <c r="K1459">
        <f>IF(Table13[[#This Row],[ocean_proximity]]="INLAND",1,0)</f>
        <v>0</v>
      </c>
      <c r="L1459">
        <f>IF(Table13[[#This Row],[ocean_proximity]]="ISLAND",1,0)</f>
        <v>0</v>
      </c>
      <c r="M1459">
        <f>IF(Table13[[#This Row],[ocean_proximity]]="NEAR BAY",1,0)</f>
        <v>0</v>
      </c>
      <c r="N1459" s="3">
        <f>IF(Table13[[#This Row],[ocean_proximity]]="NEAR OCEAN",1,0)</f>
        <v>0</v>
      </c>
      <c r="O1459" s="3">
        <f>Table13[[#This Row],[housing_median_age]]/$D$2</f>
        <v>0.30769230769230771</v>
      </c>
      <c r="P1459" s="3">
        <f>Table13[[#This Row],[total_rooms]]/$E$2</f>
        <v>9.9694811800610378E-2</v>
      </c>
      <c r="Q1459" s="3">
        <f>Table13[[#This Row],[total_bedrooms]]/$F$2</f>
        <v>0.16974398758727696</v>
      </c>
      <c r="R1459" s="3">
        <f>Table13[[#This Row],[population]]/$G$2</f>
        <v>7.3202174765988448E-2</v>
      </c>
      <c r="S1459" s="3">
        <f>Table13[[#This Row],[households]]/$H$2</f>
        <v>0.168201249588951</v>
      </c>
      <c r="T1459" s="3">
        <v>1</v>
      </c>
      <c r="AG1459">
        <f>SUMPRODUCT(Table13[[#This Row],[area_inland]:[ones]],$V$4:$AE$4)</f>
        <v>188071.9848930859</v>
      </c>
      <c r="AH1459">
        <f>ABS(AG1459-Table13[[#This Row],[median_house_value]])</f>
        <v>67271.984893085901</v>
      </c>
    </row>
    <row r="1460" spans="1:34" x14ac:dyDescent="0.45">
      <c r="A1460">
        <v>446700</v>
      </c>
      <c r="B1460">
        <v>-118.33</v>
      </c>
      <c r="C1460">
        <v>33.72</v>
      </c>
      <c r="D1460">
        <v>25</v>
      </c>
      <c r="E1460">
        <v>6191</v>
      </c>
      <c r="F1460">
        <v>1081</v>
      </c>
      <c r="G1460">
        <v>2297</v>
      </c>
      <c r="H1460">
        <v>1023</v>
      </c>
      <c r="I1460">
        <v>6.4245999999999999</v>
      </c>
      <c r="J1460" t="s">
        <v>13</v>
      </c>
      <c r="K1460">
        <f>IF(Table13[[#This Row],[ocean_proximity]]="INLAND",1,0)</f>
        <v>0</v>
      </c>
      <c r="L1460">
        <f>IF(Table13[[#This Row],[ocean_proximity]]="ISLAND",1,0)</f>
        <v>0</v>
      </c>
      <c r="M1460">
        <f>IF(Table13[[#This Row],[ocean_proximity]]="NEAR BAY",1,0)</f>
        <v>0</v>
      </c>
      <c r="N1460" s="3">
        <f>IF(Table13[[#This Row],[ocean_proximity]]="NEAR OCEAN",1,0)</f>
        <v>1</v>
      </c>
      <c r="O1460" s="3">
        <f>Table13[[#This Row],[housing_median_age]]/$D$2</f>
        <v>0.48076923076923078</v>
      </c>
      <c r="P1460" s="3">
        <f>Table13[[#This Row],[total_rooms]]/$E$2</f>
        <v>0.15745167853509665</v>
      </c>
      <c r="Q1460" s="3">
        <f>Table13[[#This Row],[total_bedrooms]]/$F$2</f>
        <v>0.16772692009309542</v>
      </c>
      <c r="R1460" s="3">
        <f>Table13[[#This Row],[population]]/$G$2</f>
        <v>6.437419427162154E-2</v>
      </c>
      <c r="S1460" s="3">
        <f>Table13[[#This Row],[households]]/$H$2</f>
        <v>0.168201249588951</v>
      </c>
      <c r="T1460" s="3">
        <v>1</v>
      </c>
      <c r="AG1460">
        <f>SUMPRODUCT(Table13[[#This Row],[area_inland]:[ones]],$V$4:$AE$4)</f>
        <v>204354.46137946003</v>
      </c>
      <c r="AH1460">
        <f>ABS(AG1460-Table13[[#This Row],[median_house_value]])</f>
        <v>242345.53862053997</v>
      </c>
    </row>
    <row r="1461" spans="1:34" x14ac:dyDescent="0.45">
      <c r="A1461">
        <v>218500</v>
      </c>
      <c r="B1461">
        <v>-122.25</v>
      </c>
      <c r="C1461">
        <v>37.82</v>
      </c>
      <c r="D1461">
        <v>32</v>
      </c>
      <c r="E1461">
        <v>3809</v>
      </c>
      <c r="F1461">
        <v>1098</v>
      </c>
      <c r="G1461">
        <v>1806</v>
      </c>
      <c r="H1461">
        <v>1022</v>
      </c>
      <c r="I1461">
        <v>2.6429</v>
      </c>
      <c r="J1461" t="s">
        <v>10</v>
      </c>
      <c r="K1461">
        <f>IF(Table13[[#This Row],[ocean_proximity]]="INLAND",1,0)</f>
        <v>0</v>
      </c>
      <c r="L1461">
        <f>IF(Table13[[#This Row],[ocean_proximity]]="ISLAND",1,0)</f>
        <v>0</v>
      </c>
      <c r="M1461">
        <f>IF(Table13[[#This Row],[ocean_proximity]]="NEAR BAY",1,0)</f>
        <v>1</v>
      </c>
      <c r="N1461" s="3">
        <f>IF(Table13[[#This Row],[ocean_proximity]]="NEAR OCEAN",1,0)</f>
        <v>0</v>
      </c>
      <c r="O1461" s="3">
        <f>Table13[[#This Row],[housing_median_age]]/$D$2</f>
        <v>0.61538461538461542</v>
      </c>
      <c r="P1461" s="3">
        <f>Table13[[#This Row],[total_rooms]]/$E$2</f>
        <v>9.6871820956256363E-2</v>
      </c>
      <c r="Q1461" s="3">
        <f>Table13[[#This Row],[total_bedrooms]]/$F$2</f>
        <v>0.17036462373933281</v>
      </c>
      <c r="R1461" s="3">
        <f>Table13[[#This Row],[population]]/$G$2</f>
        <v>5.0613754834370271E-2</v>
      </c>
      <c r="S1461" s="3">
        <f>Table13[[#This Row],[households]]/$H$2</f>
        <v>0.16803682999013483</v>
      </c>
      <c r="T1461" s="3">
        <v>1</v>
      </c>
      <c r="AG1461">
        <f>SUMPRODUCT(Table13[[#This Row],[area_inland]:[ones]],$V$4:$AE$4)</f>
        <v>209694.03269383367</v>
      </c>
      <c r="AH1461">
        <f>ABS(AG1461-Table13[[#This Row],[median_house_value]])</f>
        <v>8805.9673061663343</v>
      </c>
    </row>
    <row r="1462" spans="1:34" x14ac:dyDescent="0.45">
      <c r="A1462">
        <v>273200</v>
      </c>
      <c r="B1462">
        <v>-122.09</v>
      </c>
      <c r="C1462">
        <v>37.94</v>
      </c>
      <c r="D1462">
        <v>29</v>
      </c>
      <c r="E1462">
        <v>6895</v>
      </c>
      <c r="F1462">
        <v>1022</v>
      </c>
      <c r="G1462">
        <v>2634</v>
      </c>
      <c r="H1462">
        <v>1022</v>
      </c>
      <c r="I1462">
        <v>6.1921999999999997</v>
      </c>
      <c r="J1462" t="s">
        <v>10</v>
      </c>
      <c r="K1462">
        <f>IF(Table13[[#This Row],[ocean_proximity]]="INLAND",1,0)</f>
        <v>0</v>
      </c>
      <c r="L1462">
        <f>IF(Table13[[#This Row],[ocean_proximity]]="ISLAND",1,0)</f>
        <v>0</v>
      </c>
      <c r="M1462">
        <f>IF(Table13[[#This Row],[ocean_proximity]]="NEAR BAY",1,0)</f>
        <v>1</v>
      </c>
      <c r="N1462" s="3">
        <f>IF(Table13[[#This Row],[ocean_proximity]]="NEAR OCEAN",1,0)</f>
        <v>0</v>
      </c>
      <c r="O1462" s="3">
        <f>Table13[[#This Row],[housing_median_age]]/$D$2</f>
        <v>0.55769230769230771</v>
      </c>
      <c r="P1462" s="3">
        <f>Table13[[#This Row],[total_rooms]]/$E$2</f>
        <v>0.17535605289928791</v>
      </c>
      <c r="Q1462" s="3">
        <f>Table13[[#This Row],[total_bedrooms]]/$F$2</f>
        <v>0.15857253685027153</v>
      </c>
      <c r="R1462" s="3">
        <f>Table13[[#This Row],[population]]/$G$2</f>
        <v>7.3818732133848999E-2</v>
      </c>
      <c r="S1462" s="3">
        <f>Table13[[#This Row],[households]]/$H$2</f>
        <v>0.16803682999013483</v>
      </c>
      <c r="T1462" s="3">
        <v>1</v>
      </c>
      <c r="AG1462">
        <f>SUMPRODUCT(Table13[[#This Row],[area_inland]:[ones]],$V$4:$AE$4)</f>
        <v>209539.07887531936</v>
      </c>
      <c r="AH1462">
        <f>ABS(AG1462-Table13[[#This Row],[median_house_value]])</f>
        <v>63660.921124680637</v>
      </c>
    </row>
    <row r="1463" spans="1:34" x14ac:dyDescent="0.45">
      <c r="A1463">
        <v>396200</v>
      </c>
      <c r="B1463">
        <v>-122.04</v>
      </c>
      <c r="C1463">
        <v>37.340000000000003</v>
      </c>
      <c r="D1463">
        <v>20</v>
      </c>
      <c r="E1463">
        <v>4475</v>
      </c>
      <c r="F1463">
        <v>1048</v>
      </c>
      <c r="G1463">
        <v>2271</v>
      </c>
      <c r="H1463">
        <v>1021</v>
      </c>
      <c r="I1463">
        <v>4.8836000000000004</v>
      </c>
      <c r="J1463" t="s">
        <v>11</v>
      </c>
      <c r="K1463">
        <f>IF(Table13[[#This Row],[ocean_proximity]]="INLAND",1,0)</f>
        <v>0</v>
      </c>
      <c r="L1463">
        <f>IF(Table13[[#This Row],[ocean_proximity]]="ISLAND",1,0)</f>
        <v>0</v>
      </c>
      <c r="M1463">
        <f>IF(Table13[[#This Row],[ocean_proximity]]="NEAR BAY",1,0)</f>
        <v>0</v>
      </c>
      <c r="N1463" s="3">
        <f>IF(Table13[[#This Row],[ocean_proximity]]="NEAR OCEAN",1,0)</f>
        <v>0</v>
      </c>
      <c r="O1463" s="3">
        <f>Table13[[#This Row],[housing_median_age]]/$D$2</f>
        <v>0.38461538461538464</v>
      </c>
      <c r="P1463" s="3">
        <f>Table13[[#This Row],[total_rooms]]/$E$2</f>
        <v>0.11380976602238047</v>
      </c>
      <c r="Q1463" s="3">
        <f>Table13[[#This Row],[total_bedrooms]]/$F$2</f>
        <v>0.16260667183863459</v>
      </c>
      <c r="R1463" s="3">
        <f>Table13[[#This Row],[population]]/$G$2</f>
        <v>6.3645535564149994E-2</v>
      </c>
      <c r="S1463" s="3">
        <f>Table13[[#This Row],[households]]/$H$2</f>
        <v>0.16787241039131864</v>
      </c>
      <c r="T1463" s="3">
        <v>1</v>
      </c>
      <c r="AG1463">
        <f>SUMPRODUCT(Table13[[#This Row],[area_inland]:[ones]],$V$4:$AE$4)</f>
        <v>189541.90599893188</v>
      </c>
      <c r="AH1463">
        <f>ABS(AG1463-Table13[[#This Row],[median_house_value]])</f>
        <v>206658.09400106812</v>
      </c>
    </row>
    <row r="1464" spans="1:34" x14ac:dyDescent="0.45">
      <c r="A1464">
        <v>187500</v>
      </c>
      <c r="B1464">
        <v>-118.29</v>
      </c>
      <c r="C1464">
        <v>34.090000000000003</v>
      </c>
      <c r="D1464">
        <v>34</v>
      </c>
      <c r="E1464">
        <v>2716</v>
      </c>
      <c r="F1464">
        <v>1114</v>
      </c>
      <c r="G1464">
        <v>2991</v>
      </c>
      <c r="H1464">
        <v>1021</v>
      </c>
      <c r="I1464">
        <v>1.7514000000000001</v>
      </c>
      <c r="J1464" t="s">
        <v>11</v>
      </c>
      <c r="K1464">
        <f>IF(Table13[[#This Row],[ocean_proximity]]="INLAND",1,0)</f>
        <v>0</v>
      </c>
      <c r="L1464">
        <f>IF(Table13[[#This Row],[ocean_proximity]]="ISLAND",1,0)</f>
        <v>0</v>
      </c>
      <c r="M1464">
        <f>IF(Table13[[#This Row],[ocean_proximity]]="NEAR BAY",1,0)</f>
        <v>0</v>
      </c>
      <c r="N1464" s="3">
        <f>IF(Table13[[#This Row],[ocean_proximity]]="NEAR OCEAN",1,0)</f>
        <v>0</v>
      </c>
      <c r="O1464" s="3">
        <f>Table13[[#This Row],[housing_median_age]]/$D$2</f>
        <v>0.65384615384615385</v>
      </c>
      <c r="P1464" s="3">
        <f>Table13[[#This Row],[total_rooms]]/$E$2</f>
        <v>6.9074262461851471E-2</v>
      </c>
      <c r="Q1464" s="3">
        <f>Table13[[#This Row],[total_bedrooms]]/$F$2</f>
        <v>0.17284716834755626</v>
      </c>
      <c r="R1464" s="3">
        <f>Table13[[#This Row],[population]]/$G$2</f>
        <v>8.3823776694131491E-2</v>
      </c>
      <c r="S1464" s="3">
        <f>Table13[[#This Row],[households]]/$H$2</f>
        <v>0.16787241039131864</v>
      </c>
      <c r="T1464" s="3">
        <v>1</v>
      </c>
      <c r="AG1464">
        <f>SUMPRODUCT(Table13[[#This Row],[area_inland]:[ones]],$V$4:$AE$4)</f>
        <v>194195.33313355668</v>
      </c>
      <c r="AH1464">
        <f>ABS(AG1464-Table13[[#This Row],[median_house_value]])</f>
        <v>6695.3331335566763</v>
      </c>
    </row>
    <row r="1465" spans="1:34" x14ac:dyDescent="0.45">
      <c r="A1465">
        <v>146500</v>
      </c>
      <c r="B1465">
        <v>-122.46</v>
      </c>
      <c r="C1465">
        <v>37.67</v>
      </c>
      <c r="D1465">
        <v>16</v>
      </c>
      <c r="E1465">
        <v>3372</v>
      </c>
      <c r="F1465">
        <v>1101</v>
      </c>
      <c r="G1465">
        <v>2049</v>
      </c>
      <c r="H1465">
        <v>1021</v>
      </c>
      <c r="I1465">
        <v>4.1303000000000001</v>
      </c>
      <c r="J1465" t="s">
        <v>13</v>
      </c>
      <c r="K1465">
        <f>IF(Table13[[#This Row],[ocean_proximity]]="INLAND",1,0)</f>
        <v>0</v>
      </c>
      <c r="L1465">
        <f>IF(Table13[[#This Row],[ocean_proximity]]="ISLAND",1,0)</f>
        <v>0</v>
      </c>
      <c r="M1465">
        <f>IF(Table13[[#This Row],[ocean_proximity]]="NEAR BAY",1,0)</f>
        <v>0</v>
      </c>
      <c r="N1465" s="3">
        <f>IF(Table13[[#This Row],[ocean_proximity]]="NEAR OCEAN",1,0)</f>
        <v>1</v>
      </c>
      <c r="O1465" s="3">
        <f>Table13[[#This Row],[housing_median_age]]/$D$2</f>
        <v>0.30769230769230771</v>
      </c>
      <c r="P1465" s="3">
        <f>Table13[[#This Row],[total_rooms]]/$E$2</f>
        <v>8.5757884028484235E-2</v>
      </c>
      <c r="Q1465" s="3">
        <f>Table13[[#This Row],[total_bedrooms]]/$F$2</f>
        <v>0.17083010085337472</v>
      </c>
      <c r="R1465" s="3">
        <f>Table13[[#This Row],[population]]/$G$2</f>
        <v>5.7423911215739025E-2</v>
      </c>
      <c r="S1465" s="3">
        <f>Table13[[#This Row],[households]]/$H$2</f>
        <v>0.16787241039131864</v>
      </c>
      <c r="T1465" s="3">
        <v>1</v>
      </c>
      <c r="AG1465">
        <f>SUMPRODUCT(Table13[[#This Row],[area_inland]:[ones]],$V$4:$AE$4)</f>
        <v>200007.94879702665</v>
      </c>
      <c r="AH1465">
        <f>ABS(AG1465-Table13[[#This Row],[median_house_value]])</f>
        <v>53507.948797026649</v>
      </c>
    </row>
    <row r="1466" spans="1:34" x14ac:dyDescent="0.45">
      <c r="A1466">
        <v>226400</v>
      </c>
      <c r="B1466">
        <v>-118.06</v>
      </c>
      <c r="C1466">
        <v>33.83</v>
      </c>
      <c r="D1466">
        <v>22</v>
      </c>
      <c r="E1466">
        <v>5290</v>
      </c>
      <c r="F1466">
        <v>1054</v>
      </c>
      <c r="G1466">
        <v>2812</v>
      </c>
      <c r="H1466">
        <v>1021</v>
      </c>
      <c r="I1466">
        <v>4.53</v>
      </c>
      <c r="J1466" t="s">
        <v>11</v>
      </c>
      <c r="K1466">
        <f>IF(Table13[[#This Row],[ocean_proximity]]="INLAND",1,0)</f>
        <v>0</v>
      </c>
      <c r="L1466">
        <f>IF(Table13[[#This Row],[ocean_proximity]]="ISLAND",1,0)</f>
        <v>0</v>
      </c>
      <c r="M1466">
        <f>IF(Table13[[#This Row],[ocean_proximity]]="NEAR BAY",1,0)</f>
        <v>0</v>
      </c>
      <c r="N1466" s="3">
        <f>IF(Table13[[#This Row],[ocean_proximity]]="NEAR OCEAN",1,0)</f>
        <v>0</v>
      </c>
      <c r="O1466" s="3">
        <f>Table13[[#This Row],[housing_median_age]]/$D$2</f>
        <v>0.42307692307692307</v>
      </c>
      <c r="P1466" s="3">
        <f>Table13[[#This Row],[total_rooms]]/$E$2</f>
        <v>0.13453713123092573</v>
      </c>
      <c r="Q1466" s="3">
        <f>Table13[[#This Row],[total_bedrooms]]/$F$2</f>
        <v>0.1635376260667184</v>
      </c>
      <c r="R1466" s="3">
        <f>Table13[[#This Row],[population]]/$G$2</f>
        <v>7.8807241746538872E-2</v>
      </c>
      <c r="S1466" s="3">
        <f>Table13[[#This Row],[households]]/$H$2</f>
        <v>0.16787241039131864</v>
      </c>
      <c r="T1466" s="3">
        <v>1</v>
      </c>
      <c r="AG1466">
        <f>SUMPRODUCT(Table13[[#This Row],[area_inland]:[ones]],$V$4:$AE$4)</f>
        <v>190633.6847031432</v>
      </c>
      <c r="AH1466">
        <f>ABS(AG1466-Table13[[#This Row],[median_house_value]])</f>
        <v>35766.315296856803</v>
      </c>
    </row>
    <row r="1467" spans="1:34" x14ac:dyDescent="0.45">
      <c r="A1467">
        <v>254100</v>
      </c>
      <c r="B1467">
        <v>-117.85</v>
      </c>
      <c r="C1467">
        <v>33.85</v>
      </c>
      <c r="D1467">
        <v>17</v>
      </c>
      <c r="E1467">
        <v>4678</v>
      </c>
      <c r="F1467">
        <v>1065</v>
      </c>
      <c r="G1467">
        <v>2427</v>
      </c>
      <c r="H1467">
        <v>1020</v>
      </c>
      <c r="I1467">
        <v>4.2275999999999998</v>
      </c>
      <c r="J1467" t="s">
        <v>11</v>
      </c>
      <c r="K1467">
        <f>IF(Table13[[#This Row],[ocean_proximity]]="INLAND",1,0)</f>
        <v>0</v>
      </c>
      <c r="L1467">
        <f>IF(Table13[[#This Row],[ocean_proximity]]="ISLAND",1,0)</f>
        <v>0</v>
      </c>
      <c r="M1467">
        <f>IF(Table13[[#This Row],[ocean_proximity]]="NEAR BAY",1,0)</f>
        <v>0</v>
      </c>
      <c r="N1467" s="3">
        <f>IF(Table13[[#This Row],[ocean_proximity]]="NEAR OCEAN",1,0)</f>
        <v>0</v>
      </c>
      <c r="O1467" s="3">
        <f>Table13[[#This Row],[housing_median_age]]/$D$2</f>
        <v>0.32692307692307693</v>
      </c>
      <c r="P1467" s="3">
        <f>Table13[[#This Row],[total_rooms]]/$E$2</f>
        <v>0.11897253306205494</v>
      </c>
      <c r="Q1467" s="3">
        <f>Table13[[#This Row],[total_bedrooms]]/$F$2</f>
        <v>0.165244375484872</v>
      </c>
      <c r="R1467" s="3">
        <f>Table13[[#This Row],[population]]/$G$2</f>
        <v>6.8017487808979316E-2</v>
      </c>
      <c r="S1467" s="3">
        <f>Table13[[#This Row],[households]]/$H$2</f>
        <v>0.16770799079250245</v>
      </c>
      <c r="T1467" s="3">
        <v>1</v>
      </c>
      <c r="AG1467">
        <f>SUMPRODUCT(Table13[[#This Row],[area_inland]:[ones]],$V$4:$AE$4)</f>
        <v>188614.08471186642</v>
      </c>
      <c r="AH1467">
        <f>ABS(AG1467-Table13[[#This Row],[median_house_value]])</f>
        <v>65485.915288133576</v>
      </c>
    </row>
    <row r="1468" spans="1:34" x14ac:dyDescent="0.45">
      <c r="A1468">
        <v>177200</v>
      </c>
      <c r="B1468">
        <v>-118.36</v>
      </c>
      <c r="C1468">
        <v>33.950000000000003</v>
      </c>
      <c r="D1468">
        <v>26</v>
      </c>
      <c r="E1468">
        <v>3231</v>
      </c>
      <c r="F1468">
        <v>1089</v>
      </c>
      <c r="G1468">
        <v>3193</v>
      </c>
      <c r="H1468">
        <v>1020</v>
      </c>
      <c r="I1468">
        <v>2.6535000000000002</v>
      </c>
      <c r="J1468" t="s">
        <v>11</v>
      </c>
      <c r="K1468">
        <f>IF(Table13[[#This Row],[ocean_proximity]]="INLAND",1,0)</f>
        <v>0</v>
      </c>
      <c r="L1468">
        <f>IF(Table13[[#This Row],[ocean_proximity]]="ISLAND",1,0)</f>
        <v>0</v>
      </c>
      <c r="M1468">
        <f>IF(Table13[[#This Row],[ocean_proximity]]="NEAR BAY",1,0)</f>
        <v>0</v>
      </c>
      <c r="N1468" s="3">
        <f>IF(Table13[[#This Row],[ocean_proximity]]="NEAR OCEAN",1,0)</f>
        <v>0</v>
      </c>
      <c r="O1468" s="3">
        <f>Table13[[#This Row],[housing_median_age]]/$D$2</f>
        <v>0.5</v>
      </c>
      <c r="P1468" s="3">
        <f>Table13[[#This Row],[total_rooms]]/$E$2</f>
        <v>8.2171922685656151E-2</v>
      </c>
      <c r="Q1468" s="3">
        <f>Table13[[#This Row],[total_bedrooms]]/$F$2</f>
        <v>0.16896819239720715</v>
      </c>
      <c r="R1468" s="3">
        <f>Table13[[#This Row],[population]]/$G$2</f>
        <v>8.948489434448742E-2</v>
      </c>
      <c r="S1468" s="3">
        <f>Table13[[#This Row],[households]]/$H$2</f>
        <v>0.16770799079250245</v>
      </c>
      <c r="T1468" s="3">
        <v>1</v>
      </c>
      <c r="AG1468">
        <f>SUMPRODUCT(Table13[[#This Row],[area_inland]:[ones]],$V$4:$AE$4)</f>
        <v>191390.56944896851</v>
      </c>
      <c r="AH1468">
        <f>ABS(AG1468-Table13[[#This Row],[median_house_value]])</f>
        <v>14190.569448968512</v>
      </c>
    </row>
    <row r="1469" spans="1:34" x14ac:dyDescent="0.45">
      <c r="A1469">
        <v>295900</v>
      </c>
      <c r="B1469">
        <v>-117.2</v>
      </c>
      <c r="C1469">
        <v>33.29</v>
      </c>
      <c r="D1469">
        <v>12</v>
      </c>
      <c r="E1469">
        <v>6358</v>
      </c>
      <c r="F1469">
        <v>1182</v>
      </c>
      <c r="G1469">
        <v>2778</v>
      </c>
      <c r="H1469">
        <v>1020</v>
      </c>
      <c r="I1469">
        <v>4.0357000000000003</v>
      </c>
      <c r="J1469" t="s">
        <v>11</v>
      </c>
      <c r="K1469">
        <f>IF(Table13[[#This Row],[ocean_proximity]]="INLAND",1,0)</f>
        <v>0</v>
      </c>
      <c r="L1469">
        <f>IF(Table13[[#This Row],[ocean_proximity]]="ISLAND",1,0)</f>
        <v>0</v>
      </c>
      <c r="M1469">
        <f>IF(Table13[[#This Row],[ocean_proximity]]="NEAR BAY",1,0)</f>
        <v>0</v>
      </c>
      <c r="N1469" s="3">
        <f>IF(Table13[[#This Row],[ocean_proximity]]="NEAR OCEAN",1,0)</f>
        <v>0</v>
      </c>
      <c r="O1469" s="3">
        <f>Table13[[#This Row],[housing_median_age]]/$D$2</f>
        <v>0.23076923076923078</v>
      </c>
      <c r="P1469" s="3">
        <f>Table13[[#This Row],[total_rooms]]/$E$2</f>
        <v>0.16169888097660223</v>
      </c>
      <c r="Q1469" s="3">
        <f>Table13[[#This Row],[total_bedrooms]]/$F$2</f>
        <v>0.18339798293250581</v>
      </c>
      <c r="R1469" s="3">
        <f>Table13[[#This Row],[population]]/$G$2</f>
        <v>7.7854380359845293E-2</v>
      </c>
      <c r="S1469" s="3">
        <f>Table13[[#This Row],[households]]/$H$2</f>
        <v>0.16770799079250245</v>
      </c>
      <c r="T1469" s="3">
        <v>1</v>
      </c>
      <c r="AG1469">
        <f>SUMPRODUCT(Table13[[#This Row],[area_inland]:[ones]],$V$4:$AE$4)</f>
        <v>188030.4705312897</v>
      </c>
      <c r="AH1469">
        <f>ABS(AG1469-Table13[[#This Row],[median_house_value]])</f>
        <v>107869.5294687103</v>
      </c>
    </row>
    <row r="1470" spans="1:34" x14ac:dyDescent="0.45">
      <c r="A1470">
        <v>100000</v>
      </c>
      <c r="B1470">
        <v>-121.3</v>
      </c>
      <c r="C1470">
        <v>38</v>
      </c>
      <c r="D1470">
        <v>23</v>
      </c>
      <c r="E1470">
        <v>3706</v>
      </c>
      <c r="F1470">
        <v>1106</v>
      </c>
      <c r="G1470">
        <v>3785</v>
      </c>
      <c r="H1470">
        <v>1019</v>
      </c>
      <c r="I1470">
        <v>1.7774000000000001</v>
      </c>
      <c r="J1470" t="s">
        <v>12</v>
      </c>
      <c r="K1470">
        <f>IF(Table13[[#This Row],[ocean_proximity]]="INLAND",1,0)</f>
        <v>1</v>
      </c>
      <c r="L1470">
        <f>IF(Table13[[#This Row],[ocean_proximity]]="ISLAND",1,0)</f>
        <v>0</v>
      </c>
      <c r="M1470">
        <f>IF(Table13[[#This Row],[ocean_proximity]]="NEAR BAY",1,0)</f>
        <v>0</v>
      </c>
      <c r="N1470" s="3">
        <f>IF(Table13[[#This Row],[ocean_proximity]]="NEAR OCEAN",1,0)</f>
        <v>0</v>
      </c>
      <c r="O1470" s="3">
        <f>Table13[[#This Row],[housing_median_age]]/$D$2</f>
        <v>0.44230769230769229</v>
      </c>
      <c r="P1470" s="3">
        <f>Table13[[#This Row],[total_rooms]]/$E$2</f>
        <v>9.4252288911495424E-2</v>
      </c>
      <c r="Q1470" s="3">
        <f>Table13[[#This Row],[total_bedrooms]]/$F$2</f>
        <v>0.17160589604344453</v>
      </c>
      <c r="R1470" s="3">
        <f>Table13[[#This Row],[population]]/$G$2</f>
        <v>0.10607589260691665</v>
      </c>
      <c r="S1470" s="3">
        <f>Table13[[#This Row],[households]]/$H$2</f>
        <v>0.16754357119368629</v>
      </c>
      <c r="T1470" s="3">
        <v>1</v>
      </c>
      <c r="AG1470">
        <f>SUMPRODUCT(Table13[[#This Row],[area_inland]:[ones]],$V$4:$AE$4)</f>
        <v>196990.67414754754</v>
      </c>
      <c r="AH1470">
        <f>ABS(AG1470-Table13[[#This Row],[median_house_value]])</f>
        <v>96990.674147547543</v>
      </c>
    </row>
    <row r="1471" spans="1:34" x14ac:dyDescent="0.45">
      <c r="A1471">
        <v>240700</v>
      </c>
      <c r="B1471">
        <v>-117.75</v>
      </c>
      <c r="C1471">
        <v>34.119999999999997</v>
      </c>
      <c r="D1471">
        <v>25</v>
      </c>
      <c r="E1471">
        <v>5411</v>
      </c>
      <c r="F1471">
        <v>998</v>
      </c>
      <c r="G1471">
        <v>2243</v>
      </c>
      <c r="H1471">
        <v>1019</v>
      </c>
      <c r="I1471">
        <v>4.3148</v>
      </c>
      <c r="J1471" t="s">
        <v>12</v>
      </c>
      <c r="K1471">
        <f>IF(Table13[[#This Row],[ocean_proximity]]="INLAND",1,0)</f>
        <v>1</v>
      </c>
      <c r="L1471">
        <f>IF(Table13[[#This Row],[ocean_proximity]]="ISLAND",1,0)</f>
        <v>0</v>
      </c>
      <c r="M1471">
        <f>IF(Table13[[#This Row],[ocean_proximity]]="NEAR BAY",1,0)</f>
        <v>0</v>
      </c>
      <c r="N1471" s="3">
        <f>IF(Table13[[#This Row],[ocean_proximity]]="NEAR OCEAN",1,0)</f>
        <v>0</v>
      </c>
      <c r="O1471" s="3">
        <f>Table13[[#This Row],[housing_median_age]]/$D$2</f>
        <v>0.48076923076923078</v>
      </c>
      <c r="P1471" s="3">
        <f>Table13[[#This Row],[total_rooms]]/$E$2</f>
        <v>0.13761444557477112</v>
      </c>
      <c r="Q1471" s="3">
        <f>Table13[[#This Row],[total_bedrooms]]/$F$2</f>
        <v>0.15484871993793639</v>
      </c>
      <c r="R1471" s="3">
        <f>Table13[[#This Row],[population]]/$G$2</f>
        <v>6.2860826186872928E-2</v>
      </c>
      <c r="S1471" s="3">
        <f>Table13[[#This Row],[households]]/$H$2</f>
        <v>0.16754357119368629</v>
      </c>
      <c r="T1471" s="3">
        <v>1</v>
      </c>
      <c r="AG1471">
        <f>SUMPRODUCT(Table13[[#This Row],[area_inland]:[ones]],$V$4:$AE$4)</f>
        <v>197929.54609098367</v>
      </c>
      <c r="AH1471">
        <f>ABS(AG1471-Table13[[#This Row],[median_house_value]])</f>
        <v>42770.453909016331</v>
      </c>
    </row>
    <row r="1472" spans="1:34" x14ac:dyDescent="0.45">
      <c r="A1472">
        <v>121700</v>
      </c>
      <c r="B1472">
        <v>-117.43</v>
      </c>
      <c r="C1472">
        <v>34.08</v>
      </c>
      <c r="D1472">
        <v>13</v>
      </c>
      <c r="E1472">
        <v>4563</v>
      </c>
      <c r="F1472">
        <v>1187</v>
      </c>
      <c r="G1472">
        <v>2475</v>
      </c>
      <c r="H1472">
        <v>1019</v>
      </c>
      <c r="I1472">
        <v>2.1189</v>
      </c>
      <c r="J1472" t="s">
        <v>12</v>
      </c>
      <c r="K1472">
        <f>IF(Table13[[#This Row],[ocean_proximity]]="INLAND",1,0)</f>
        <v>1</v>
      </c>
      <c r="L1472">
        <f>IF(Table13[[#This Row],[ocean_proximity]]="ISLAND",1,0)</f>
        <v>0</v>
      </c>
      <c r="M1472">
        <f>IF(Table13[[#This Row],[ocean_proximity]]="NEAR BAY",1,0)</f>
        <v>0</v>
      </c>
      <c r="N1472" s="3">
        <f>IF(Table13[[#This Row],[ocean_proximity]]="NEAR OCEAN",1,0)</f>
        <v>0</v>
      </c>
      <c r="O1472" s="3">
        <f>Table13[[#This Row],[housing_median_age]]/$D$2</f>
        <v>0.25</v>
      </c>
      <c r="P1472" s="3">
        <f>Table13[[#This Row],[total_rooms]]/$E$2</f>
        <v>0.11604781281790437</v>
      </c>
      <c r="Q1472" s="3">
        <f>Table13[[#This Row],[total_bedrooms]]/$F$2</f>
        <v>0.18417377812257563</v>
      </c>
      <c r="R1472" s="3">
        <f>Table13[[#This Row],[population]]/$G$2</f>
        <v>6.9362703884311414E-2</v>
      </c>
      <c r="S1472" s="3">
        <f>Table13[[#This Row],[households]]/$H$2</f>
        <v>0.16754357119368629</v>
      </c>
      <c r="T1472" s="3">
        <v>1</v>
      </c>
      <c r="AG1472">
        <f>SUMPRODUCT(Table13[[#This Row],[area_inland]:[ones]],$V$4:$AE$4)</f>
        <v>194085.25979972671</v>
      </c>
      <c r="AH1472">
        <f>ABS(AG1472-Table13[[#This Row],[median_house_value]])</f>
        <v>72385.259799726715</v>
      </c>
    </row>
    <row r="1473" spans="1:34" x14ac:dyDescent="0.45">
      <c r="A1473">
        <v>142900</v>
      </c>
      <c r="B1473">
        <v>-122.23</v>
      </c>
      <c r="C1473">
        <v>38.130000000000003</v>
      </c>
      <c r="D1473">
        <v>29</v>
      </c>
      <c r="E1473">
        <v>5154</v>
      </c>
      <c r="F1473">
        <v>1084</v>
      </c>
      <c r="G1473">
        <v>2459</v>
      </c>
      <c r="H1473">
        <v>1019</v>
      </c>
      <c r="I1473">
        <v>3.2664</v>
      </c>
      <c r="J1473" t="s">
        <v>10</v>
      </c>
      <c r="K1473">
        <f>IF(Table13[[#This Row],[ocean_proximity]]="INLAND",1,0)</f>
        <v>0</v>
      </c>
      <c r="L1473">
        <f>IF(Table13[[#This Row],[ocean_proximity]]="ISLAND",1,0)</f>
        <v>0</v>
      </c>
      <c r="M1473">
        <f>IF(Table13[[#This Row],[ocean_proximity]]="NEAR BAY",1,0)</f>
        <v>1</v>
      </c>
      <c r="N1473" s="3">
        <f>IF(Table13[[#This Row],[ocean_proximity]]="NEAR OCEAN",1,0)</f>
        <v>0</v>
      </c>
      <c r="O1473" s="3">
        <f>Table13[[#This Row],[housing_median_age]]/$D$2</f>
        <v>0.55769230769230771</v>
      </c>
      <c r="P1473" s="3">
        <f>Table13[[#This Row],[total_rooms]]/$E$2</f>
        <v>0.13107833163784333</v>
      </c>
      <c r="Q1473" s="3">
        <f>Table13[[#This Row],[total_bedrooms]]/$F$2</f>
        <v>0.16819239720713733</v>
      </c>
      <c r="R1473" s="3">
        <f>Table13[[#This Row],[population]]/$G$2</f>
        <v>6.891429852586739E-2</v>
      </c>
      <c r="S1473" s="3">
        <f>Table13[[#This Row],[households]]/$H$2</f>
        <v>0.16754357119368629</v>
      </c>
      <c r="T1473" s="3">
        <v>1</v>
      </c>
      <c r="AG1473">
        <f>SUMPRODUCT(Table13[[#This Row],[area_inland]:[ones]],$V$4:$AE$4)</f>
        <v>209097.01432485256</v>
      </c>
      <c r="AH1473">
        <f>ABS(AG1473-Table13[[#This Row],[median_house_value]])</f>
        <v>66197.014324852556</v>
      </c>
    </row>
    <row r="1474" spans="1:34" x14ac:dyDescent="0.45">
      <c r="A1474">
        <v>399400</v>
      </c>
      <c r="B1474">
        <v>-118.84</v>
      </c>
      <c r="C1474">
        <v>34.159999999999997</v>
      </c>
      <c r="D1474">
        <v>18</v>
      </c>
      <c r="E1474">
        <v>6075</v>
      </c>
      <c r="F1474">
        <v>1056</v>
      </c>
      <c r="G1474">
        <v>2571</v>
      </c>
      <c r="H1474">
        <v>1018</v>
      </c>
      <c r="I1474">
        <v>5.22</v>
      </c>
      <c r="J1474" t="s">
        <v>11</v>
      </c>
      <c r="K1474">
        <f>IF(Table13[[#This Row],[ocean_proximity]]="INLAND",1,0)</f>
        <v>0</v>
      </c>
      <c r="L1474">
        <f>IF(Table13[[#This Row],[ocean_proximity]]="ISLAND",1,0)</f>
        <v>0</v>
      </c>
      <c r="M1474">
        <f>IF(Table13[[#This Row],[ocean_proximity]]="NEAR BAY",1,0)</f>
        <v>0</v>
      </c>
      <c r="N1474" s="3">
        <f>IF(Table13[[#This Row],[ocean_proximity]]="NEAR OCEAN",1,0)</f>
        <v>0</v>
      </c>
      <c r="O1474" s="3">
        <f>Table13[[#This Row],[housing_median_age]]/$D$2</f>
        <v>0.34615384615384615</v>
      </c>
      <c r="P1474" s="3">
        <f>Table13[[#This Row],[total_rooms]]/$E$2</f>
        <v>0.15450152594099695</v>
      </c>
      <c r="Q1474" s="3">
        <f>Table13[[#This Row],[total_bedrooms]]/$F$2</f>
        <v>0.16384794414274631</v>
      </c>
      <c r="R1474" s="3">
        <f>Table13[[#This Row],[population]]/$G$2</f>
        <v>7.2053136034975623E-2</v>
      </c>
      <c r="S1474" s="3">
        <f>Table13[[#This Row],[households]]/$H$2</f>
        <v>0.1673791515948701</v>
      </c>
      <c r="T1474" s="3">
        <v>1</v>
      </c>
      <c r="AG1474">
        <f>SUMPRODUCT(Table13[[#This Row],[area_inland]:[ones]],$V$4:$AE$4)</f>
        <v>189513.70047719902</v>
      </c>
      <c r="AH1474">
        <f>ABS(AG1474-Table13[[#This Row],[median_house_value]])</f>
        <v>209886.29952280098</v>
      </c>
    </row>
    <row r="1475" spans="1:34" x14ac:dyDescent="0.45">
      <c r="A1475">
        <v>89600</v>
      </c>
      <c r="B1475">
        <v>-121.42</v>
      </c>
      <c r="C1475">
        <v>38.6</v>
      </c>
      <c r="D1475">
        <v>23</v>
      </c>
      <c r="E1475">
        <v>3713</v>
      </c>
      <c r="F1475">
        <v>1078</v>
      </c>
      <c r="G1475">
        <v>2194</v>
      </c>
      <c r="H1475">
        <v>1018</v>
      </c>
      <c r="I1475">
        <v>1.7451000000000001</v>
      </c>
      <c r="J1475" t="s">
        <v>12</v>
      </c>
      <c r="K1475">
        <f>IF(Table13[[#This Row],[ocean_proximity]]="INLAND",1,0)</f>
        <v>1</v>
      </c>
      <c r="L1475">
        <f>IF(Table13[[#This Row],[ocean_proximity]]="ISLAND",1,0)</f>
        <v>0</v>
      </c>
      <c r="M1475">
        <f>IF(Table13[[#This Row],[ocean_proximity]]="NEAR BAY",1,0)</f>
        <v>0</v>
      </c>
      <c r="N1475" s="3">
        <f>IF(Table13[[#This Row],[ocean_proximity]]="NEAR OCEAN",1,0)</f>
        <v>0</v>
      </c>
      <c r="O1475" s="3">
        <f>Table13[[#This Row],[housing_median_age]]/$D$2</f>
        <v>0.44230769230769229</v>
      </c>
      <c r="P1475" s="3">
        <f>Table13[[#This Row],[total_rooms]]/$E$2</f>
        <v>9.4430315361139369E-2</v>
      </c>
      <c r="Q1475" s="3">
        <f>Table13[[#This Row],[total_bedrooms]]/$F$2</f>
        <v>0.16726144297905354</v>
      </c>
      <c r="R1475" s="3">
        <f>Table13[[#This Row],[population]]/$G$2</f>
        <v>6.1487584776638078E-2</v>
      </c>
      <c r="S1475" s="3">
        <f>Table13[[#This Row],[households]]/$H$2</f>
        <v>0.1673791515948701</v>
      </c>
      <c r="T1475" s="3">
        <v>1</v>
      </c>
      <c r="AG1475">
        <f>SUMPRODUCT(Table13[[#This Row],[area_inland]:[ones]],$V$4:$AE$4)</f>
        <v>196863.51347751098</v>
      </c>
      <c r="AH1475">
        <f>ABS(AG1475-Table13[[#This Row],[median_house_value]])</f>
        <v>107263.51347751098</v>
      </c>
    </row>
    <row r="1476" spans="1:34" x14ac:dyDescent="0.45">
      <c r="A1476">
        <v>403700</v>
      </c>
      <c r="B1476">
        <v>-118.03</v>
      </c>
      <c r="C1476">
        <v>34.01</v>
      </c>
      <c r="D1476">
        <v>10</v>
      </c>
      <c r="E1476">
        <v>6531</v>
      </c>
      <c r="F1476">
        <v>1036</v>
      </c>
      <c r="G1476">
        <v>2975</v>
      </c>
      <c r="H1476">
        <v>1018</v>
      </c>
      <c r="I1476">
        <v>6.2319000000000004</v>
      </c>
      <c r="J1476" t="s">
        <v>11</v>
      </c>
      <c r="K1476">
        <f>IF(Table13[[#This Row],[ocean_proximity]]="INLAND",1,0)</f>
        <v>0</v>
      </c>
      <c r="L1476">
        <f>IF(Table13[[#This Row],[ocean_proximity]]="ISLAND",1,0)</f>
        <v>0</v>
      </c>
      <c r="M1476">
        <f>IF(Table13[[#This Row],[ocean_proximity]]="NEAR BAY",1,0)</f>
        <v>0</v>
      </c>
      <c r="N1476" s="3">
        <f>IF(Table13[[#This Row],[ocean_proximity]]="NEAR OCEAN",1,0)</f>
        <v>0</v>
      </c>
      <c r="O1476" s="3">
        <f>Table13[[#This Row],[housing_median_age]]/$D$2</f>
        <v>0.19230769230769232</v>
      </c>
      <c r="P1476" s="3">
        <f>Table13[[#This Row],[total_rooms]]/$E$2</f>
        <v>0.16609867751780263</v>
      </c>
      <c r="Q1476" s="3">
        <f>Table13[[#This Row],[total_bedrooms]]/$F$2</f>
        <v>0.16074476338246702</v>
      </c>
      <c r="R1476" s="3">
        <f>Table13[[#This Row],[population]]/$G$2</f>
        <v>8.3375371335687468E-2</v>
      </c>
      <c r="S1476" s="3">
        <f>Table13[[#This Row],[households]]/$H$2</f>
        <v>0.1673791515948701</v>
      </c>
      <c r="T1476" s="3">
        <v>1</v>
      </c>
      <c r="AG1476">
        <f>SUMPRODUCT(Table13[[#This Row],[area_inland]:[ones]],$V$4:$AE$4)</f>
        <v>186708.36955525645</v>
      </c>
      <c r="AH1476">
        <f>ABS(AG1476-Table13[[#This Row],[median_house_value]])</f>
        <v>216991.63044474355</v>
      </c>
    </row>
    <row r="1477" spans="1:34" x14ac:dyDescent="0.45">
      <c r="A1477">
        <v>209900</v>
      </c>
      <c r="B1477">
        <v>-121.83</v>
      </c>
      <c r="C1477">
        <v>37.380000000000003</v>
      </c>
      <c r="D1477">
        <v>15</v>
      </c>
      <c r="E1477">
        <v>4430</v>
      </c>
      <c r="F1477">
        <v>992</v>
      </c>
      <c r="G1477">
        <v>3278</v>
      </c>
      <c r="H1477">
        <v>1018</v>
      </c>
      <c r="I1477">
        <v>4.5533000000000001</v>
      </c>
      <c r="J1477" t="s">
        <v>11</v>
      </c>
      <c r="K1477">
        <f>IF(Table13[[#This Row],[ocean_proximity]]="INLAND",1,0)</f>
        <v>0</v>
      </c>
      <c r="L1477">
        <f>IF(Table13[[#This Row],[ocean_proximity]]="ISLAND",1,0)</f>
        <v>0</v>
      </c>
      <c r="M1477">
        <f>IF(Table13[[#This Row],[ocean_proximity]]="NEAR BAY",1,0)</f>
        <v>0</v>
      </c>
      <c r="N1477" s="3">
        <f>IF(Table13[[#This Row],[ocean_proximity]]="NEAR OCEAN",1,0)</f>
        <v>0</v>
      </c>
      <c r="O1477" s="3">
        <f>Table13[[#This Row],[housing_median_age]]/$D$2</f>
        <v>0.28846153846153844</v>
      </c>
      <c r="P1477" s="3">
        <f>Table13[[#This Row],[total_rooms]]/$E$2</f>
        <v>0.11266531027466938</v>
      </c>
      <c r="Q1477" s="3">
        <f>Table13[[#This Row],[total_bedrooms]]/$F$2</f>
        <v>0.15391776570985261</v>
      </c>
      <c r="R1477" s="3">
        <f>Table13[[#This Row],[population]]/$G$2</f>
        <v>9.1867047811221347E-2</v>
      </c>
      <c r="S1477" s="3">
        <f>Table13[[#This Row],[households]]/$H$2</f>
        <v>0.1673791515948701</v>
      </c>
      <c r="T1477" s="3">
        <v>1</v>
      </c>
      <c r="AG1477">
        <f>SUMPRODUCT(Table13[[#This Row],[area_inland]:[ones]],$V$4:$AE$4)</f>
        <v>187451.08044801545</v>
      </c>
      <c r="AH1477">
        <f>ABS(AG1477-Table13[[#This Row],[median_house_value]])</f>
        <v>22448.919551984553</v>
      </c>
    </row>
    <row r="1478" spans="1:34" x14ac:dyDescent="0.45">
      <c r="A1478">
        <v>210000</v>
      </c>
      <c r="B1478">
        <v>-118.43</v>
      </c>
      <c r="C1478">
        <v>34.18</v>
      </c>
      <c r="D1478">
        <v>25</v>
      </c>
      <c r="E1478">
        <v>3830</v>
      </c>
      <c r="F1478">
        <v>1105</v>
      </c>
      <c r="G1478">
        <v>2328</v>
      </c>
      <c r="H1478">
        <v>1017</v>
      </c>
      <c r="I1478">
        <v>2.6238000000000001</v>
      </c>
      <c r="J1478" t="s">
        <v>11</v>
      </c>
      <c r="K1478">
        <f>IF(Table13[[#This Row],[ocean_proximity]]="INLAND",1,0)</f>
        <v>0</v>
      </c>
      <c r="L1478">
        <f>IF(Table13[[#This Row],[ocean_proximity]]="ISLAND",1,0)</f>
        <v>0</v>
      </c>
      <c r="M1478">
        <f>IF(Table13[[#This Row],[ocean_proximity]]="NEAR BAY",1,0)</f>
        <v>0</v>
      </c>
      <c r="N1478" s="3">
        <f>IF(Table13[[#This Row],[ocean_proximity]]="NEAR OCEAN",1,0)</f>
        <v>0</v>
      </c>
      <c r="O1478" s="3">
        <f>Table13[[#This Row],[housing_median_age]]/$D$2</f>
        <v>0.48076923076923078</v>
      </c>
      <c r="P1478" s="3">
        <f>Table13[[#This Row],[total_rooms]]/$E$2</f>
        <v>9.7405900305188198E-2</v>
      </c>
      <c r="Q1478" s="3">
        <f>Table13[[#This Row],[total_bedrooms]]/$F$2</f>
        <v>0.17145073700543056</v>
      </c>
      <c r="R1478" s="3">
        <f>Table13[[#This Row],[population]]/$G$2</f>
        <v>6.5242979653606856E-2</v>
      </c>
      <c r="S1478" s="3">
        <f>Table13[[#This Row],[households]]/$H$2</f>
        <v>0.16721473199605394</v>
      </c>
      <c r="T1478" s="3">
        <v>1</v>
      </c>
      <c r="AG1478">
        <f>SUMPRODUCT(Table13[[#This Row],[area_inland]:[ones]],$V$4:$AE$4)</f>
        <v>191345.62204850532</v>
      </c>
      <c r="AH1478">
        <f>ABS(AG1478-Table13[[#This Row],[median_house_value]])</f>
        <v>18654.37795149468</v>
      </c>
    </row>
    <row r="1479" spans="1:34" x14ac:dyDescent="0.45">
      <c r="A1479">
        <v>72800</v>
      </c>
      <c r="B1479">
        <v>-120.59</v>
      </c>
      <c r="C1479">
        <v>37.39</v>
      </c>
      <c r="D1479">
        <v>16</v>
      </c>
      <c r="E1479">
        <v>4717</v>
      </c>
      <c r="F1479">
        <v>1119</v>
      </c>
      <c r="G1479">
        <v>3589</v>
      </c>
      <c r="H1479">
        <v>1017</v>
      </c>
      <c r="I1479">
        <v>2.1061000000000001</v>
      </c>
      <c r="J1479" t="s">
        <v>12</v>
      </c>
      <c r="K1479">
        <f>IF(Table13[[#This Row],[ocean_proximity]]="INLAND",1,0)</f>
        <v>1</v>
      </c>
      <c r="L1479">
        <f>IF(Table13[[#This Row],[ocean_proximity]]="ISLAND",1,0)</f>
        <v>0</v>
      </c>
      <c r="M1479">
        <f>IF(Table13[[#This Row],[ocean_proximity]]="NEAR BAY",1,0)</f>
        <v>0</v>
      </c>
      <c r="N1479" s="3">
        <f>IF(Table13[[#This Row],[ocean_proximity]]="NEAR OCEAN",1,0)</f>
        <v>0</v>
      </c>
      <c r="O1479" s="3">
        <f>Table13[[#This Row],[housing_median_age]]/$D$2</f>
        <v>0.30769230769230771</v>
      </c>
      <c r="P1479" s="3">
        <f>Table13[[#This Row],[total_rooms]]/$E$2</f>
        <v>0.11996439471007121</v>
      </c>
      <c r="Q1479" s="3">
        <f>Table13[[#This Row],[total_bedrooms]]/$F$2</f>
        <v>0.17362296353762607</v>
      </c>
      <c r="R1479" s="3">
        <f>Table13[[#This Row],[population]]/$G$2</f>
        <v>0.10058292696597725</v>
      </c>
      <c r="S1479" s="3">
        <f>Table13[[#This Row],[households]]/$H$2</f>
        <v>0.16721473199605394</v>
      </c>
      <c r="T1479" s="3">
        <v>1</v>
      </c>
      <c r="AG1479">
        <f>SUMPRODUCT(Table13[[#This Row],[area_inland]:[ones]],$V$4:$AE$4)</f>
        <v>194926.75543430846</v>
      </c>
      <c r="AH1479">
        <f>ABS(AG1479-Table13[[#This Row],[median_house_value]])</f>
        <v>122126.75543430846</v>
      </c>
    </row>
    <row r="1480" spans="1:34" x14ac:dyDescent="0.45">
      <c r="A1480">
        <v>337500</v>
      </c>
      <c r="B1480">
        <v>-118.46</v>
      </c>
      <c r="C1480">
        <v>34.049999999999997</v>
      </c>
      <c r="D1480">
        <v>25</v>
      </c>
      <c r="E1480">
        <v>4077</v>
      </c>
      <c r="F1480">
        <v>1151</v>
      </c>
      <c r="G1480">
        <v>1719</v>
      </c>
      <c r="H1480">
        <v>1017</v>
      </c>
      <c r="I1480">
        <v>3.7721</v>
      </c>
      <c r="J1480" t="s">
        <v>11</v>
      </c>
      <c r="K1480">
        <f>IF(Table13[[#This Row],[ocean_proximity]]="INLAND",1,0)</f>
        <v>0</v>
      </c>
      <c r="L1480">
        <f>IF(Table13[[#This Row],[ocean_proximity]]="ISLAND",1,0)</f>
        <v>0</v>
      </c>
      <c r="M1480">
        <f>IF(Table13[[#This Row],[ocean_proximity]]="NEAR BAY",1,0)</f>
        <v>0</v>
      </c>
      <c r="N1480" s="3">
        <f>IF(Table13[[#This Row],[ocean_proximity]]="NEAR OCEAN",1,0)</f>
        <v>0</v>
      </c>
      <c r="O1480" s="3">
        <f>Table13[[#This Row],[housing_median_age]]/$D$2</f>
        <v>0.48076923076923078</v>
      </c>
      <c r="P1480" s="3">
        <f>Table13[[#This Row],[total_rooms]]/$E$2</f>
        <v>0.10368769074262461</v>
      </c>
      <c r="Q1480" s="3">
        <f>Table13[[#This Row],[total_bedrooms]]/$F$2</f>
        <v>0.17858805275407291</v>
      </c>
      <c r="R1480" s="3">
        <f>Table13[[#This Row],[population]]/$G$2</f>
        <v>4.8175550697830839E-2</v>
      </c>
      <c r="S1480" s="3">
        <f>Table13[[#This Row],[households]]/$H$2</f>
        <v>0.16721473199605394</v>
      </c>
      <c r="T1480" s="3">
        <v>1</v>
      </c>
      <c r="AG1480">
        <f>SUMPRODUCT(Table13[[#This Row],[area_inland]:[ones]],$V$4:$AE$4)</f>
        <v>191657.48589850328</v>
      </c>
      <c r="AH1480">
        <f>ABS(AG1480-Table13[[#This Row],[median_house_value]])</f>
        <v>145842.51410149672</v>
      </c>
    </row>
    <row r="1481" spans="1:34" x14ac:dyDescent="0.45">
      <c r="A1481">
        <v>191800</v>
      </c>
      <c r="B1481">
        <v>-118.02</v>
      </c>
      <c r="C1481">
        <v>33.94</v>
      </c>
      <c r="D1481">
        <v>23</v>
      </c>
      <c r="E1481">
        <v>4815</v>
      </c>
      <c r="F1481">
        <v>1081</v>
      </c>
      <c r="G1481">
        <v>3232</v>
      </c>
      <c r="H1481">
        <v>1016</v>
      </c>
      <c r="I1481">
        <v>3.488</v>
      </c>
      <c r="J1481" t="s">
        <v>11</v>
      </c>
      <c r="K1481">
        <f>IF(Table13[[#This Row],[ocean_proximity]]="INLAND",1,0)</f>
        <v>0</v>
      </c>
      <c r="L1481">
        <f>IF(Table13[[#This Row],[ocean_proximity]]="ISLAND",1,0)</f>
        <v>0</v>
      </c>
      <c r="M1481">
        <f>IF(Table13[[#This Row],[ocean_proximity]]="NEAR BAY",1,0)</f>
        <v>0</v>
      </c>
      <c r="N1481" s="3">
        <f>IF(Table13[[#This Row],[ocean_proximity]]="NEAR OCEAN",1,0)</f>
        <v>0</v>
      </c>
      <c r="O1481" s="3">
        <f>Table13[[#This Row],[housing_median_age]]/$D$2</f>
        <v>0.44230769230769229</v>
      </c>
      <c r="P1481" s="3">
        <f>Table13[[#This Row],[total_rooms]]/$E$2</f>
        <v>0.12245676500508647</v>
      </c>
      <c r="Q1481" s="3">
        <f>Table13[[#This Row],[total_bedrooms]]/$F$2</f>
        <v>0.16772692009309542</v>
      </c>
      <c r="R1481" s="3">
        <f>Table13[[#This Row],[population]]/$G$2</f>
        <v>9.0577882405694754E-2</v>
      </c>
      <c r="S1481" s="3">
        <f>Table13[[#This Row],[households]]/$H$2</f>
        <v>0.16705031239723775</v>
      </c>
      <c r="T1481" s="3">
        <v>1</v>
      </c>
      <c r="AG1481">
        <f>SUMPRODUCT(Table13[[#This Row],[area_inland]:[ones]],$V$4:$AE$4)</f>
        <v>190918.62737453563</v>
      </c>
      <c r="AH1481">
        <f>ABS(AG1481-Table13[[#This Row],[median_house_value]])</f>
        <v>881.37262546436978</v>
      </c>
    </row>
    <row r="1482" spans="1:34" x14ac:dyDescent="0.45">
      <c r="A1482">
        <v>359100</v>
      </c>
      <c r="B1482">
        <v>-118.44</v>
      </c>
      <c r="C1482">
        <v>34.15</v>
      </c>
      <c r="D1482">
        <v>15</v>
      </c>
      <c r="E1482">
        <v>4420</v>
      </c>
      <c r="F1482">
        <v>1076</v>
      </c>
      <c r="G1482">
        <v>1669</v>
      </c>
      <c r="H1482">
        <v>1016</v>
      </c>
      <c r="I1482">
        <v>4.6375000000000002</v>
      </c>
      <c r="J1482" t="s">
        <v>11</v>
      </c>
      <c r="K1482">
        <f>IF(Table13[[#This Row],[ocean_proximity]]="INLAND",1,0)</f>
        <v>0</v>
      </c>
      <c r="L1482">
        <f>IF(Table13[[#This Row],[ocean_proximity]]="ISLAND",1,0)</f>
        <v>0</v>
      </c>
      <c r="M1482">
        <f>IF(Table13[[#This Row],[ocean_proximity]]="NEAR BAY",1,0)</f>
        <v>0</v>
      </c>
      <c r="N1482" s="3">
        <f>IF(Table13[[#This Row],[ocean_proximity]]="NEAR OCEAN",1,0)</f>
        <v>0</v>
      </c>
      <c r="O1482" s="3">
        <f>Table13[[#This Row],[housing_median_age]]/$D$2</f>
        <v>0.28846153846153844</v>
      </c>
      <c r="P1482" s="3">
        <f>Table13[[#This Row],[total_rooms]]/$E$2</f>
        <v>0.11241098677517802</v>
      </c>
      <c r="Q1482" s="3">
        <f>Table13[[#This Row],[total_bedrooms]]/$F$2</f>
        <v>0.16695112490302561</v>
      </c>
      <c r="R1482" s="3">
        <f>Table13[[#This Row],[population]]/$G$2</f>
        <v>4.6774283952693237E-2</v>
      </c>
      <c r="S1482" s="3">
        <f>Table13[[#This Row],[households]]/$H$2</f>
        <v>0.16705031239723775</v>
      </c>
      <c r="T1482" s="3">
        <v>1</v>
      </c>
      <c r="AG1482">
        <f>SUMPRODUCT(Table13[[#This Row],[area_inland]:[ones]],$V$4:$AE$4)</f>
        <v>187827.08771763198</v>
      </c>
      <c r="AH1482">
        <f>ABS(AG1482-Table13[[#This Row],[median_house_value]])</f>
        <v>171272.91228236802</v>
      </c>
    </row>
    <row r="1483" spans="1:34" x14ac:dyDescent="0.45">
      <c r="A1483">
        <v>204200</v>
      </c>
      <c r="B1483">
        <v>-121.84</v>
      </c>
      <c r="C1483">
        <v>37.979999999999997</v>
      </c>
      <c r="D1483">
        <v>8</v>
      </c>
      <c r="E1483">
        <v>7505</v>
      </c>
      <c r="F1483">
        <v>1089</v>
      </c>
      <c r="G1483">
        <v>3325</v>
      </c>
      <c r="H1483">
        <v>1016</v>
      </c>
      <c r="I1483">
        <v>5.2698999999999998</v>
      </c>
      <c r="J1483" t="s">
        <v>12</v>
      </c>
      <c r="K1483">
        <f>IF(Table13[[#This Row],[ocean_proximity]]="INLAND",1,0)</f>
        <v>1</v>
      </c>
      <c r="L1483">
        <f>IF(Table13[[#This Row],[ocean_proximity]]="ISLAND",1,0)</f>
        <v>0</v>
      </c>
      <c r="M1483">
        <f>IF(Table13[[#This Row],[ocean_proximity]]="NEAR BAY",1,0)</f>
        <v>0</v>
      </c>
      <c r="N1483" s="3">
        <f>IF(Table13[[#This Row],[ocean_proximity]]="NEAR OCEAN",1,0)</f>
        <v>0</v>
      </c>
      <c r="O1483" s="3">
        <f>Table13[[#This Row],[housing_median_age]]/$D$2</f>
        <v>0.15384615384615385</v>
      </c>
      <c r="P1483" s="3">
        <f>Table13[[#This Row],[total_rooms]]/$E$2</f>
        <v>0.19086978636826044</v>
      </c>
      <c r="Q1483" s="3">
        <f>Table13[[#This Row],[total_bedrooms]]/$F$2</f>
        <v>0.16896819239720715</v>
      </c>
      <c r="R1483" s="3">
        <f>Table13[[#This Row],[population]]/$G$2</f>
        <v>9.3184238551650686E-2</v>
      </c>
      <c r="S1483" s="3">
        <f>Table13[[#This Row],[households]]/$H$2</f>
        <v>0.16705031239723775</v>
      </c>
      <c r="T1483" s="3">
        <v>1</v>
      </c>
      <c r="AG1483">
        <f>SUMPRODUCT(Table13[[#This Row],[area_inland]:[ones]],$V$4:$AE$4)</f>
        <v>193041.56976904121</v>
      </c>
      <c r="AH1483">
        <f>ABS(AG1483-Table13[[#This Row],[median_house_value]])</f>
        <v>11158.430230958795</v>
      </c>
    </row>
    <row r="1484" spans="1:34" x14ac:dyDescent="0.45">
      <c r="A1484">
        <v>407500</v>
      </c>
      <c r="B1484">
        <v>-118.55</v>
      </c>
      <c r="C1484">
        <v>34.24</v>
      </c>
      <c r="D1484">
        <v>21</v>
      </c>
      <c r="E1484">
        <v>5751</v>
      </c>
      <c r="F1484">
        <v>1082</v>
      </c>
      <c r="G1484">
        <v>2230</v>
      </c>
      <c r="H1484">
        <v>1016</v>
      </c>
      <c r="I1484">
        <v>4.3457999999999997</v>
      </c>
      <c r="J1484" t="s">
        <v>11</v>
      </c>
      <c r="K1484">
        <f>IF(Table13[[#This Row],[ocean_proximity]]="INLAND",1,0)</f>
        <v>0</v>
      </c>
      <c r="L1484">
        <f>IF(Table13[[#This Row],[ocean_proximity]]="ISLAND",1,0)</f>
        <v>0</v>
      </c>
      <c r="M1484">
        <f>IF(Table13[[#This Row],[ocean_proximity]]="NEAR BAY",1,0)</f>
        <v>0</v>
      </c>
      <c r="N1484" s="3">
        <f>IF(Table13[[#This Row],[ocean_proximity]]="NEAR OCEAN",1,0)</f>
        <v>0</v>
      </c>
      <c r="O1484" s="3">
        <f>Table13[[#This Row],[housing_median_age]]/$D$2</f>
        <v>0.40384615384615385</v>
      </c>
      <c r="P1484" s="3">
        <f>Table13[[#This Row],[total_rooms]]/$E$2</f>
        <v>0.14626144455747711</v>
      </c>
      <c r="Q1484" s="3">
        <f>Table13[[#This Row],[total_bedrooms]]/$F$2</f>
        <v>0.16788207913110939</v>
      </c>
      <c r="R1484" s="3">
        <f>Table13[[#This Row],[population]]/$G$2</f>
        <v>6.2496496833137155E-2</v>
      </c>
      <c r="S1484" s="3">
        <f>Table13[[#This Row],[households]]/$H$2</f>
        <v>0.16705031239723775</v>
      </c>
      <c r="T1484" s="3">
        <v>1</v>
      </c>
      <c r="AG1484">
        <f>SUMPRODUCT(Table13[[#This Row],[area_inland]:[ones]],$V$4:$AE$4)</f>
        <v>190584.68114243838</v>
      </c>
      <c r="AH1484">
        <f>ABS(AG1484-Table13[[#This Row],[median_house_value]])</f>
        <v>216915.31885756162</v>
      </c>
    </row>
    <row r="1485" spans="1:34" x14ac:dyDescent="0.45">
      <c r="A1485">
        <v>173200</v>
      </c>
      <c r="B1485">
        <v>-122.29</v>
      </c>
      <c r="C1485">
        <v>38</v>
      </c>
      <c r="D1485">
        <v>16</v>
      </c>
      <c r="E1485">
        <v>4986</v>
      </c>
      <c r="F1485">
        <v>1081</v>
      </c>
      <c r="G1485">
        <v>2805</v>
      </c>
      <c r="H1485">
        <v>1016</v>
      </c>
      <c r="I1485">
        <v>4.0250000000000004</v>
      </c>
      <c r="J1485" t="s">
        <v>10</v>
      </c>
      <c r="K1485">
        <f>IF(Table13[[#This Row],[ocean_proximity]]="INLAND",1,0)</f>
        <v>0</v>
      </c>
      <c r="L1485">
        <f>IF(Table13[[#This Row],[ocean_proximity]]="ISLAND",1,0)</f>
        <v>0</v>
      </c>
      <c r="M1485">
        <f>IF(Table13[[#This Row],[ocean_proximity]]="NEAR BAY",1,0)</f>
        <v>1</v>
      </c>
      <c r="N1485" s="3">
        <f>IF(Table13[[#This Row],[ocean_proximity]]="NEAR OCEAN",1,0)</f>
        <v>0</v>
      </c>
      <c r="O1485" s="3">
        <f>Table13[[#This Row],[housing_median_age]]/$D$2</f>
        <v>0.30769230769230771</v>
      </c>
      <c r="P1485" s="3">
        <f>Table13[[#This Row],[total_rooms]]/$E$2</f>
        <v>0.12680569684638859</v>
      </c>
      <c r="Q1485" s="3">
        <f>Table13[[#This Row],[total_bedrooms]]/$F$2</f>
        <v>0.16772692009309542</v>
      </c>
      <c r="R1485" s="3">
        <f>Table13[[#This Row],[population]]/$G$2</f>
        <v>7.8611064402219613E-2</v>
      </c>
      <c r="S1485" s="3">
        <f>Table13[[#This Row],[households]]/$H$2</f>
        <v>0.16705031239723775</v>
      </c>
      <c r="T1485" s="3">
        <v>1</v>
      </c>
      <c r="AG1485">
        <f>SUMPRODUCT(Table13[[#This Row],[area_inland]:[ones]],$V$4:$AE$4)</f>
        <v>204292.94450232238</v>
      </c>
      <c r="AH1485">
        <f>ABS(AG1485-Table13[[#This Row],[median_house_value]])</f>
        <v>31092.944502322382</v>
      </c>
    </row>
    <row r="1486" spans="1:34" x14ac:dyDescent="0.45">
      <c r="A1486">
        <v>225000</v>
      </c>
      <c r="B1486">
        <v>-122.25</v>
      </c>
      <c r="C1486">
        <v>37.799999999999997</v>
      </c>
      <c r="D1486">
        <v>42</v>
      </c>
      <c r="E1486">
        <v>4120</v>
      </c>
      <c r="F1486">
        <v>1065</v>
      </c>
      <c r="G1486">
        <v>1715</v>
      </c>
      <c r="H1486">
        <v>1015</v>
      </c>
      <c r="I1486">
        <v>2.9344999999999999</v>
      </c>
      <c r="J1486" t="s">
        <v>10</v>
      </c>
      <c r="K1486">
        <f>IF(Table13[[#This Row],[ocean_proximity]]="INLAND",1,0)</f>
        <v>0</v>
      </c>
      <c r="L1486">
        <f>IF(Table13[[#This Row],[ocean_proximity]]="ISLAND",1,0)</f>
        <v>0</v>
      </c>
      <c r="M1486">
        <f>IF(Table13[[#This Row],[ocean_proximity]]="NEAR BAY",1,0)</f>
        <v>1</v>
      </c>
      <c r="N1486" s="3">
        <f>IF(Table13[[#This Row],[ocean_proximity]]="NEAR OCEAN",1,0)</f>
        <v>0</v>
      </c>
      <c r="O1486" s="3">
        <f>Table13[[#This Row],[housing_median_age]]/$D$2</f>
        <v>0.80769230769230771</v>
      </c>
      <c r="P1486" s="3">
        <f>Table13[[#This Row],[total_rooms]]/$E$2</f>
        <v>0.10478128179043744</v>
      </c>
      <c r="Q1486" s="3">
        <f>Table13[[#This Row],[total_bedrooms]]/$F$2</f>
        <v>0.165244375484872</v>
      </c>
      <c r="R1486" s="3">
        <f>Table13[[#This Row],[population]]/$G$2</f>
        <v>4.806344935821983E-2</v>
      </c>
      <c r="S1486" s="3">
        <f>Table13[[#This Row],[households]]/$H$2</f>
        <v>0.16688589279842156</v>
      </c>
      <c r="T1486" s="3">
        <v>1</v>
      </c>
      <c r="AG1486">
        <f>SUMPRODUCT(Table13[[#This Row],[area_inland]:[ones]],$V$4:$AE$4)</f>
        <v>213295.38492561402</v>
      </c>
      <c r="AH1486">
        <f>ABS(AG1486-Table13[[#This Row],[median_house_value]])</f>
        <v>11704.615074385976</v>
      </c>
    </row>
    <row r="1487" spans="1:34" x14ac:dyDescent="0.45">
      <c r="A1487">
        <v>267600</v>
      </c>
      <c r="B1487">
        <v>-122.4</v>
      </c>
      <c r="C1487">
        <v>38.409999999999997</v>
      </c>
      <c r="D1487">
        <v>20</v>
      </c>
      <c r="E1487">
        <v>4867</v>
      </c>
      <c r="F1487">
        <v>1015</v>
      </c>
      <c r="G1487">
        <v>1725</v>
      </c>
      <c r="H1487">
        <v>1015</v>
      </c>
      <c r="I1487">
        <v>2.5684999999999998</v>
      </c>
      <c r="J1487" t="s">
        <v>12</v>
      </c>
      <c r="K1487">
        <f>IF(Table13[[#This Row],[ocean_proximity]]="INLAND",1,0)</f>
        <v>1</v>
      </c>
      <c r="L1487">
        <f>IF(Table13[[#This Row],[ocean_proximity]]="ISLAND",1,0)</f>
        <v>0</v>
      </c>
      <c r="M1487">
        <f>IF(Table13[[#This Row],[ocean_proximity]]="NEAR BAY",1,0)</f>
        <v>0</v>
      </c>
      <c r="N1487" s="3">
        <f>IF(Table13[[#This Row],[ocean_proximity]]="NEAR OCEAN",1,0)</f>
        <v>0</v>
      </c>
      <c r="O1487" s="3">
        <f>Table13[[#This Row],[housing_median_age]]/$D$2</f>
        <v>0.38461538461538464</v>
      </c>
      <c r="P1487" s="3">
        <f>Table13[[#This Row],[total_rooms]]/$E$2</f>
        <v>0.1237792472024415</v>
      </c>
      <c r="Q1487" s="3">
        <f>Table13[[#This Row],[total_bedrooms]]/$F$2</f>
        <v>0.15748642358417378</v>
      </c>
      <c r="R1487" s="3">
        <f>Table13[[#This Row],[population]]/$G$2</f>
        <v>4.8343702707247353E-2</v>
      </c>
      <c r="S1487" s="3">
        <f>Table13[[#This Row],[households]]/$H$2</f>
        <v>0.16688589279842156</v>
      </c>
      <c r="T1487" s="3">
        <v>1</v>
      </c>
      <c r="AG1487">
        <f>SUMPRODUCT(Table13[[#This Row],[area_inland]:[ones]],$V$4:$AE$4)</f>
        <v>195962.6825617635</v>
      </c>
      <c r="AH1487">
        <f>ABS(AG1487-Table13[[#This Row],[median_house_value]])</f>
        <v>71637.317438236496</v>
      </c>
    </row>
    <row r="1488" spans="1:34" x14ac:dyDescent="0.45">
      <c r="A1488">
        <v>285200</v>
      </c>
      <c r="B1488">
        <v>-117.25</v>
      </c>
      <c r="C1488">
        <v>33.08</v>
      </c>
      <c r="D1488">
        <v>14</v>
      </c>
      <c r="E1488">
        <v>7208</v>
      </c>
      <c r="F1488">
        <v>1012</v>
      </c>
      <c r="G1488">
        <v>3097</v>
      </c>
      <c r="H1488">
        <v>1014</v>
      </c>
      <c r="I1488">
        <v>6.617</v>
      </c>
      <c r="J1488" t="s">
        <v>13</v>
      </c>
      <c r="K1488">
        <f>IF(Table13[[#This Row],[ocean_proximity]]="INLAND",1,0)</f>
        <v>0</v>
      </c>
      <c r="L1488">
        <f>IF(Table13[[#This Row],[ocean_proximity]]="ISLAND",1,0)</f>
        <v>0</v>
      </c>
      <c r="M1488">
        <f>IF(Table13[[#This Row],[ocean_proximity]]="NEAR BAY",1,0)</f>
        <v>0</v>
      </c>
      <c r="N1488" s="3">
        <f>IF(Table13[[#This Row],[ocean_proximity]]="NEAR OCEAN",1,0)</f>
        <v>1</v>
      </c>
      <c r="O1488" s="3">
        <f>Table13[[#This Row],[housing_median_age]]/$D$2</f>
        <v>0.26923076923076922</v>
      </c>
      <c r="P1488" s="3">
        <f>Table13[[#This Row],[total_rooms]]/$E$2</f>
        <v>0.18331637843336723</v>
      </c>
      <c r="Q1488" s="3">
        <f>Table13[[#This Row],[total_bedrooms]]/$F$2</f>
        <v>0.15702094647013187</v>
      </c>
      <c r="R1488" s="3">
        <f>Table13[[#This Row],[population]]/$G$2</f>
        <v>8.679446219382321E-2</v>
      </c>
      <c r="S1488" s="3">
        <f>Table13[[#This Row],[households]]/$H$2</f>
        <v>0.1667214731996054</v>
      </c>
      <c r="T1488" s="3">
        <v>1</v>
      </c>
      <c r="AG1488">
        <f>SUMPRODUCT(Table13[[#This Row],[area_inland]:[ones]],$V$4:$AE$4)</f>
        <v>200461.49511569634</v>
      </c>
      <c r="AH1488">
        <f>ABS(AG1488-Table13[[#This Row],[median_house_value]])</f>
        <v>84738.504884303664</v>
      </c>
    </row>
    <row r="1489" spans="1:34" x14ac:dyDescent="0.45">
      <c r="A1489">
        <v>172200</v>
      </c>
      <c r="B1489">
        <v>-117.94</v>
      </c>
      <c r="C1489">
        <v>33.81</v>
      </c>
      <c r="D1489">
        <v>24</v>
      </c>
      <c r="E1489">
        <v>4602</v>
      </c>
      <c r="F1489">
        <v>1131</v>
      </c>
      <c r="G1489">
        <v>3003</v>
      </c>
      <c r="H1489">
        <v>1014</v>
      </c>
      <c r="I1489">
        <v>3.6770999999999998</v>
      </c>
      <c r="J1489" t="s">
        <v>11</v>
      </c>
      <c r="K1489">
        <f>IF(Table13[[#This Row],[ocean_proximity]]="INLAND",1,0)</f>
        <v>0</v>
      </c>
      <c r="L1489">
        <f>IF(Table13[[#This Row],[ocean_proximity]]="ISLAND",1,0)</f>
        <v>0</v>
      </c>
      <c r="M1489">
        <f>IF(Table13[[#This Row],[ocean_proximity]]="NEAR BAY",1,0)</f>
        <v>0</v>
      </c>
      <c r="N1489" s="3">
        <f>IF(Table13[[#This Row],[ocean_proximity]]="NEAR OCEAN",1,0)</f>
        <v>0</v>
      </c>
      <c r="O1489" s="3">
        <f>Table13[[#This Row],[housing_median_age]]/$D$2</f>
        <v>0.46153846153846156</v>
      </c>
      <c r="P1489" s="3">
        <f>Table13[[#This Row],[total_rooms]]/$E$2</f>
        <v>0.11703967446592065</v>
      </c>
      <c r="Q1489" s="3">
        <f>Table13[[#This Row],[total_bedrooms]]/$F$2</f>
        <v>0.17548487199379365</v>
      </c>
      <c r="R1489" s="3">
        <f>Table13[[#This Row],[population]]/$G$2</f>
        <v>8.4160080712964519E-2</v>
      </c>
      <c r="S1489" s="3">
        <f>Table13[[#This Row],[households]]/$H$2</f>
        <v>0.1667214731996054</v>
      </c>
      <c r="T1489" s="3">
        <v>1</v>
      </c>
      <c r="AG1489">
        <f>SUMPRODUCT(Table13[[#This Row],[area_inland]:[ones]],$V$4:$AE$4)</f>
        <v>191419.39099929616</v>
      </c>
      <c r="AH1489">
        <f>ABS(AG1489-Table13[[#This Row],[median_house_value]])</f>
        <v>19219.390999296156</v>
      </c>
    </row>
    <row r="1490" spans="1:34" x14ac:dyDescent="0.45">
      <c r="A1490">
        <v>218800</v>
      </c>
      <c r="B1490">
        <v>-118.14</v>
      </c>
      <c r="C1490">
        <v>34.090000000000003</v>
      </c>
      <c r="D1490">
        <v>28</v>
      </c>
      <c r="E1490">
        <v>4164</v>
      </c>
      <c r="F1490">
        <v>1127</v>
      </c>
      <c r="G1490">
        <v>2934</v>
      </c>
      <c r="H1490">
        <v>1014</v>
      </c>
      <c r="I1490">
        <v>2.7483</v>
      </c>
      <c r="J1490" t="s">
        <v>11</v>
      </c>
      <c r="K1490">
        <f>IF(Table13[[#This Row],[ocean_proximity]]="INLAND",1,0)</f>
        <v>0</v>
      </c>
      <c r="L1490">
        <f>IF(Table13[[#This Row],[ocean_proximity]]="ISLAND",1,0)</f>
        <v>0</v>
      </c>
      <c r="M1490">
        <f>IF(Table13[[#This Row],[ocean_proximity]]="NEAR BAY",1,0)</f>
        <v>0</v>
      </c>
      <c r="N1490" s="3">
        <f>IF(Table13[[#This Row],[ocean_proximity]]="NEAR OCEAN",1,0)</f>
        <v>0</v>
      </c>
      <c r="O1490" s="3">
        <f>Table13[[#This Row],[housing_median_age]]/$D$2</f>
        <v>0.53846153846153844</v>
      </c>
      <c r="P1490" s="3">
        <f>Table13[[#This Row],[total_rooms]]/$E$2</f>
        <v>0.10590030518819939</v>
      </c>
      <c r="Q1490" s="3">
        <f>Table13[[#This Row],[total_bedrooms]]/$F$2</f>
        <v>0.17486423584173777</v>
      </c>
      <c r="R1490" s="3">
        <f>Table13[[#This Row],[population]]/$G$2</f>
        <v>8.2226332604674629E-2</v>
      </c>
      <c r="S1490" s="3">
        <f>Table13[[#This Row],[households]]/$H$2</f>
        <v>0.1667214731996054</v>
      </c>
      <c r="T1490" s="3">
        <v>1</v>
      </c>
      <c r="AG1490">
        <f>SUMPRODUCT(Table13[[#This Row],[area_inland]:[ones]],$V$4:$AE$4)</f>
        <v>192671.17318945099</v>
      </c>
      <c r="AH1490">
        <f>ABS(AG1490-Table13[[#This Row],[median_house_value]])</f>
        <v>26128.826810549013</v>
      </c>
    </row>
    <row r="1491" spans="1:34" x14ac:dyDescent="0.45">
      <c r="A1491">
        <v>126700</v>
      </c>
      <c r="B1491">
        <v>-121.98</v>
      </c>
      <c r="C1491">
        <v>37.96</v>
      </c>
      <c r="D1491">
        <v>12</v>
      </c>
      <c r="E1491">
        <v>5048</v>
      </c>
      <c r="F1491">
        <v>1122</v>
      </c>
      <c r="G1491">
        <v>2209</v>
      </c>
      <c r="H1491">
        <v>1014</v>
      </c>
      <c r="I1491">
        <v>3.1573000000000002</v>
      </c>
      <c r="J1491" t="s">
        <v>12</v>
      </c>
      <c r="K1491">
        <f>IF(Table13[[#This Row],[ocean_proximity]]="INLAND",1,0)</f>
        <v>1</v>
      </c>
      <c r="L1491">
        <f>IF(Table13[[#This Row],[ocean_proximity]]="ISLAND",1,0)</f>
        <v>0</v>
      </c>
      <c r="M1491">
        <f>IF(Table13[[#This Row],[ocean_proximity]]="NEAR BAY",1,0)</f>
        <v>0</v>
      </c>
      <c r="N1491" s="3">
        <f>IF(Table13[[#This Row],[ocean_proximity]]="NEAR OCEAN",1,0)</f>
        <v>0</v>
      </c>
      <c r="O1491" s="3">
        <f>Table13[[#This Row],[housing_median_age]]/$D$2</f>
        <v>0.23076923076923078</v>
      </c>
      <c r="P1491" s="3">
        <f>Table13[[#This Row],[total_rooms]]/$E$2</f>
        <v>0.12838250254323499</v>
      </c>
      <c r="Q1491" s="3">
        <f>Table13[[#This Row],[total_bedrooms]]/$F$2</f>
        <v>0.17408844065166795</v>
      </c>
      <c r="R1491" s="3">
        <f>Table13[[#This Row],[population]]/$G$2</f>
        <v>6.1907964800179363E-2</v>
      </c>
      <c r="S1491" s="3">
        <f>Table13[[#This Row],[households]]/$H$2</f>
        <v>0.1667214731996054</v>
      </c>
      <c r="T1491" s="3">
        <v>1</v>
      </c>
      <c r="AG1491">
        <f>SUMPRODUCT(Table13[[#This Row],[area_inland]:[ones]],$V$4:$AE$4)</f>
        <v>193622.04739841004</v>
      </c>
      <c r="AH1491">
        <f>ABS(AG1491-Table13[[#This Row],[median_house_value]])</f>
        <v>66922.047398410039</v>
      </c>
    </row>
    <row r="1492" spans="1:34" x14ac:dyDescent="0.45">
      <c r="A1492">
        <v>258900</v>
      </c>
      <c r="B1492">
        <v>-122.33</v>
      </c>
      <c r="C1492">
        <v>38.31</v>
      </c>
      <c r="D1492">
        <v>14</v>
      </c>
      <c r="E1492">
        <v>6778</v>
      </c>
      <c r="F1492">
        <v>947</v>
      </c>
      <c r="G1492">
        <v>2768</v>
      </c>
      <c r="H1492">
        <v>1014</v>
      </c>
      <c r="I1492">
        <v>6.1952999999999996</v>
      </c>
      <c r="J1492" t="s">
        <v>10</v>
      </c>
      <c r="K1492">
        <f>IF(Table13[[#This Row],[ocean_proximity]]="INLAND",1,0)</f>
        <v>0</v>
      </c>
      <c r="L1492">
        <f>IF(Table13[[#This Row],[ocean_proximity]]="ISLAND",1,0)</f>
        <v>0</v>
      </c>
      <c r="M1492">
        <f>IF(Table13[[#This Row],[ocean_proximity]]="NEAR BAY",1,0)</f>
        <v>1</v>
      </c>
      <c r="N1492" s="3">
        <f>IF(Table13[[#This Row],[ocean_proximity]]="NEAR OCEAN",1,0)</f>
        <v>0</v>
      </c>
      <c r="O1492" s="3">
        <f>Table13[[#This Row],[housing_median_age]]/$D$2</f>
        <v>0.26923076923076922</v>
      </c>
      <c r="P1492" s="3">
        <f>Table13[[#This Row],[total_rooms]]/$E$2</f>
        <v>0.17238046795523906</v>
      </c>
      <c r="Q1492" s="3">
        <f>Table13[[#This Row],[total_bedrooms]]/$F$2</f>
        <v>0.1469356089992242</v>
      </c>
      <c r="R1492" s="3">
        <f>Table13[[#This Row],[population]]/$G$2</f>
        <v>7.7574127010817784E-2</v>
      </c>
      <c r="S1492" s="3">
        <f>Table13[[#This Row],[households]]/$H$2</f>
        <v>0.1667214731996054</v>
      </c>
      <c r="T1492" s="3">
        <v>1</v>
      </c>
      <c r="AG1492">
        <f>SUMPRODUCT(Table13[[#This Row],[area_inland]:[ones]],$V$4:$AE$4)</f>
        <v>203696.93873310799</v>
      </c>
      <c r="AH1492">
        <f>ABS(AG1492-Table13[[#This Row],[median_house_value]])</f>
        <v>55203.061266892008</v>
      </c>
    </row>
    <row r="1493" spans="1:34" x14ac:dyDescent="0.45">
      <c r="A1493">
        <v>118500</v>
      </c>
      <c r="B1493">
        <v>-117.41</v>
      </c>
      <c r="C1493">
        <v>33.94</v>
      </c>
      <c r="D1493">
        <v>22</v>
      </c>
      <c r="E1493">
        <v>4179</v>
      </c>
      <c r="F1493">
        <v>1081</v>
      </c>
      <c r="G1493">
        <v>2096</v>
      </c>
      <c r="H1493">
        <v>1013</v>
      </c>
      <c r="I1493">
        <v>2.4434999999999998</v>
      </c>
      <c r="J1493" t="s">
        <v>12</v>
      </c>
      <c r="K1493">
        <f>IF(Table13[[#This Row],[ocean_proximity]]="INLAND",1,0)</f>
        <v>1</v>
      </c>
      <c r="L1493">
        <f>IF(Table13[[#This Row],[ocean_proximity]]="ISLAND",1,0)</f>
        <v>0</v>
      </c>
      <c r="M1493">
        <f>IF(Table13[[#This Row],[ocean_proximity]]="NEAR BAY",1,0)</f>
        <v>0</v>
      </c>
      <c r="N1493" s="3">
        <f>IF(Table13[[#This Row],[ocean_proximity]]="NEAR OCEAN",1,0)</f>
        <v>0</v>
      </c>
      <c r="O1493" s="3">
        <f>Table13[[#This Row],[housing_median_age]]/$D$2</f>
        <v>0.42307692307692307</v>
      </c>
      <c r="P1493" s="3">
        <f>Table13[[#This Row],[total_rooms]]/$E$2</f>
        <v>0.10628179043743642</v>
      </c>
      <c r="Q1493" s="3">
        <f>Table13[[#This Row],[total_bedrooms]]/$F$2</f>
        <v>0.16772692009309542</v>
      </c>
      <c r="R1493" s="3">
        <f>Table13[[#This Row],[population]]/$G$2</f>
        <v>5.8741101956168378E-2</v>
      </c>
      <c r="S1493" s="3">
        <f>Table13[[#This Row],[households]]/$H$2</f>
        <v>0.16655705360078921</v>
      </c>
      <c r="T1493" s="3">
        <v>1</v>
      </c>
      <c r="AG1493">
        <f>SUMPRODUCT(Table13[[#This Row],[area_inland]:[ones]],$V$4:$AE$4)</f>
        <v>196702.90369162941</v>
      </c>
      <c r="AH1493">
        <f>ABS(AG1493-Table13[[#This Row],[median_house_value]])</f>
        <v>78202.903691629414</v>
      </c>
    </row>
    <row r="1494" spans="1:34" x14ac:dyDescent="0.45">
      <c r="A1494">
        <v>177500</v>
      </c>
      <c r="B1494">
        <v>-117.27</v>
      </c>
      <c r="C1494">
        <v>33.21</v>
      </c>
      <c r="D1494">
        <v>5</v>
      </c>
      <c r="E1494">
        <v>5764</v>
      </c>
      <c r="F1494">
        <v>996</v>
      </c>
      <c r="G1494">
        <v>3161</v>
      </c>
      <c r="H1494">
        <v>1012</v>
      </c>
      <c r="I1494">
        <v>4.4531000000000001</v>
      </c>
      <c r="J1494" t="s">
        <v>11</v>
      </c>
      <c r="K1494">
        <f>IF(Table13[[#This Row],[ocean_proximity]]="INLAND",1,0)</f>
        <v>0</v>
      </c>
      <c r="L1494">
        <f>IF(Table13[[#This Row],[ocean_proximity]]="ISLAND",1,0)</f>
        <v>0</v>
      </c>
      <c r="M1494">
        <f>IF(Table13[[#This Row],[ocean_proximity]]="NEAR BAY",1,0)</f>
        <v>0</v>
      </c>
      <c r="N1494" s="3">
        <f>IF(Table13[[#This Row],[ocean_proximity]]="NEAR OCEAN",1,0)</f>
        <v>0</v>
      </c>
      <c r="O1494" s="3">
        <f>Table13[[#This Row],[housing_median_age]]/$D$2</f>
        <v>9.6153846153846159E-2</v>
      </c>
      <c r="P1494" s="3">
        <f>Table13[[#This Row],[total_rooms]]/$E$2</f>
        <v>0.14659206510681588</v>
      </c>
      <c r="Q1494" s="3">
        <f>Table13[[#This Row],[total_bedrooms]]/$F$2</f>
        <v>0.15453840186190845</v>
      </c>
      <c r="R1494" s="3">
        <f>Table13[[#This Row],[population]]/$G$2</f>
        <v>8.8588083627599346E-2</v>
      </c>
      <c r="S1494" s="3">
        <f>Table13[[#This Row],[households]]/$H$2</f>
        <v>0.16639263400197304</v>
      </c>
      <c r="T1494" s="3">
        <v>1</v>
      </c>
      <c r="AG1494">
        <f>SUMPRODUCT(Table13[[#This Row],[area_inland]:[ones]],$V$4:$AE$4)</f>
        <v>184387.65151782666</v>
      </c>
      <c r="AH1494">
        <f>ABS(AG1494-Table13[[#This Row],[median_house_value]])</f>
        <v>6887.6515178266563</v>
      </c>
    </row>
    <row r="1495" spans="1:34" x14ac:dyDescent="0.45">
      <c r="A1495">
        <v>500001</v>
      </c>
      <c r="B1495">
        <v>-117.26</v>
      </c>
      <c r="C1495">
        <v>32.950000000000003</v>
      </c>
      <c r="D1495">
        <v>22</v>
      </c>
      <c r="E1495">
        <v>5484</v>
      </c>
      <c r="F1495">
        <v>1227</v>
      </c>
      <c r="G1495">
        <v>1947</v>
      </c>
      <c r="H1495">
        <v>1012</v>
      </c>
      <c r="I1495">
        <v>4.4375</v>
      </c>
      <c r="J1495" t="s">
        <v>13</v>
      </c>
      <c r="K1495">
        <f>IF(Table13[[#This Row],[ocean_proximity]]="INLAND",1,0)</f>
        <v>0</v>
      </c>
      <c r="L1495">
        <f>IF(Table13[[#This Row],[ocean_proximity]]="ISLAND",1,0)</f>
        <v>0</v>
      </c>
      <c r="M1495">
        <f>IF(Table13[[#This Row],[ocean_proximity]]="NEAR BAY",1,0)</f>
        <v>0</v>
      </c>
      <c r="N1495" s="3">
        <f>IF(Table13[[#This Row],[ocean_proximity]]="NEAR OCEAN",1,0)</f>
        <v>1</v>
      </c>
      <c r="O1495" s="3">
        <f>Table13[[#This Row],[housing_median_age]]/$D$2</f>
        <v>0.42307692307692307</v>
      </c>
      <c r="P1495" s="3">
        <f>Table13[[#This Row],[total_rooms]]/$E$2</f>
        <v>0.13947100712105798</v>
      </c>
      <c r="Q1495" s="3">
        <f>Table13[[#This Row],[total_bedrooms]]/$F$2</f>
        <v>0.19038013964313422</v>
      </c>
      <c r="R1495" s="3">
        <f>Table13[[#This Row],[population]]/$G$2</f>
        <v>5.4565327055658315E-2</v>
      </c>
      <c r="S1495" s="3">
        <f>Table13[[#This Row],[households]]/$H$2</f>
        <v>0.16639263400197304</v>
      </c>
      <c r="T1495" s="3">
        <v>1</v>
      </c>
      <c r="AG1495">
        <f>SUMPRODUCT(Table13[[#This Row],[area_inland]:[ones]],$V$4:$AE$4)</f>
        <v>203628.3626680845</v>
      </c>
      <c r="AH1495">
        <f>ABS(AG1495-Table13[[#This Row],[median_house_value]])</f>
        <v>296372.6373319155</v>
      </c>
    </row>
    <row r="1496" spans="1:34" x14ac:dyDescent="0.45">
      <c r="A1496">
        <v>269600</v>
      </c>
      <c r="B1496">
        <v>-117.14</v>
      </c>
      <c r="C1496">
        <v>34.01</v>
      </c>
      <c r="D1496">
        <v>26</v>
      </c>
      <c r="E1496">
        <v>7561</v>
      </c>
      <c r="F1496">
        <v>1051</v>
      </c>
      <c r="G1496">
        <v>2909</v>
      </c>
      <c r="H1496">
        <v>1012</v>
      </c>
      <c r="I1496">
        <v>7.2972000000000001</v>
      </c>
      <c r="J1496" t="s">
        <v>12</v>
      </c>
      <c r="K1496">
        <f>IF(Table13[[#This Row],[ocean_proximity]]="INLAND",1,0)</f>
        <v>1</v>
      </c>
      <c r="L1496">
        <f>IF(Table13[[#This Row],[ocean_proximity]]="ISLAND",1,0)</f>
        <v>0</v>
      </c>
      <c r="M1496">
        <f>IF(Table13[[#This Row],[ocean_proximity]]="NEAR BAY",1,0)</f>
        <v>0</v>
      </c>
      <c r="N1496" s="3">
        <f>IF(Table13[[#This Row],[ocean_proximity]]="NEAR OCEAN",1,0)</f>
        <v>0</v>
      </c>
      <c r="O1496" s="3">
        <f>Table13[[#This Row],[housing_median_age]]/$D$2</f>
        <v>0.5</v>
      </c>
      <c r="P1496" s="3">
        <f>Table13[[#This Row],[total_rooms]]/$E$2</f>
        <v>0.19229399796541199</v>
      </c>
      <c r="Q1496" s="3">
        <f>Table13[[#This Row],[total_bedrooms]]/$F$2</f>
        <v>0.16307214895267649</v>
      </c>
      <c r="R1496" s="3">
        <f>Table13[[#This Row],[population]]/$G$2</f>
        <v>8.1525699232105828E-2</v>
      </c>
      <c r="S1496" s="3">
        <f>Table13[[#This Row],[households]]/$H$2</f>
        <v>0.16639263400197304</v>
      </c>
      <c r="T1496" s="3">
        <v>1</v>
      </c>
      <c r="AG1496">
        <f>SUMPRODUCT(Table13[[#This Row],[area_inland]:[ones]],$V$4:$AE$4)</f>
        <v>199420.33372298128</v>
      </c>
      <c r="AH1496">
        <f>ABS(AG1496-Table13[[#This Row],[median_house_value]])</f>
        <v>70179.666277018725</v>
      </c>
    </row>
    <row r="1497" spans="1:34" hidden="1" x14ac:dyDescent="0.45">
      <c r="A1497">
        <v>214100</v>
      </c>
      <c r="B1497">
        <v>-118.07</v>
      </c>
      <c r="C1497">
        <v>34.1</v>
      </c>
      <c r="D1497">
        <v>32</v>
      </c>
      <c r="E1497">
        <v>4275</v>
      </c>
      <c r="G1497">
        <v>2812</v>
      </c>
      <c r="H1497">
        <v>1012</v>
      </c>
      <c r="I1497">
        <v>3.3512</v>
      </c>
      <c r="J1497" t="s">
        <v>11</v>
      </c>
      <c r="K1497">
        <f>IF(Table13[[#This Row],[ocean_proximity]]="INLAND",1,0)</f>
        <v>0</v>
      </c>
      <c r="L1497">
        <f>IF(Table13[[#This Row],[ocean_proximity]]="ISLAND",1,0)</f>
        <v>0</v>
      </c>
      <c r="M1497">
        <f>IF(Table13[[#This Row],[ocean_proximity]]="NEAR BAY",1,0)</f>
        <v>0</v>
      </c>
      <c r="N1497" s="3">
        <f>IF(Table13[[#This Row],[ocean_proximity]]="NEAR OCEAN",1,0)</f>
        <v>0</v>
      </c>
      <c r="O1497" s="3">
        <f>Table13[[#This Row],[housing_median_age]]/$D$2</f>
        <v>0.61538461538461542</v>
      </c>
      <c r="P1497" s="3">
        <f>Table13[[#This Row],[total_rooms]]/$E$2</f>
        <v>0.1087232960325534</v>
      </c>
      <c r="Q1497" s="3">
        <f>Table13[[#This Row],[total_bedrooms]]/$F$2</f>
        <v>0</v>
      </c>
      <c r="R1497" s="3">
        <f>Table13[[#This Row],[population]]/$G$2</f>
        <v>7.8807241746538872E-2</v>
      </c>
      <c r="S1497" s="3">
        <f>Table13[[#This Row],[households]]/$H$2</f>
        <v>0.16639263400197304</v>
      </c>
      <c r="T1497" s="3"/>
      <c r="AG1497">
        <f>SUMPRODUCT(Table13[[#This Row],[area_inland]:[ones]],$V$4:$AE$4)</f>
        <v>14313.188561279032</v>
      </c>
      <c r="AH1497">
        <f>ABS(AG1497-Table13[[#This Row],[median_house_value]])</f>
        <v>199786.81143872096</v>
      </c>
    </row>
    <row r="1498" spans="1:34" hidden="1" x14ac:dyDescent="0.45">
      <c r="A1498">
        <v>143100</v>
      </c>
      <c r="B1498">
        <v>-121.95</v>
      </c>
      <c r="C1498">
        <v>38.03</v>
      </c>
      <c r="D1498">
        <v>5</v>
      </c>
      <c r="E1498">
        <v>5526</v>
      </c>
      <c r="G1498">
        <v>3207</v>
      </c>
      <c r="H1498">
        <v>1012</v>
      </c>
      <c r="I1498">
        <v>4.0766999999999998</v>
      </c>
      <c r="J1498" t="s">
        <v>12</v>
      </c>
      <c r="K1498">
        <f>IF(Table13[[#This Row],[ocean_proximity]]="INLAND",1,0)</f>
        <v>1</v>
      </c>
      <c r="L1498">
        <f>IF(Table13[[#This Row],[ocean_proximity]]="ISLAND",1,0)</f>
        <v>0</v>
      </c>
      <c r="M1498">
        <f>IF(Table13[[#This Row],[ocean_proximity]]="NEAR BAY",1,0)</f>
        <v>0</v>
      </c>
      <c r="N1498" s="3">
        <f>IF(Table13[[#This Row],[ocean_proximity]]="NEAR OCEAN",1,0)</f>
        <v>0</v>
      </c>
      <c r="O1498" s="3">
        <f>Table13[[#This Row],[housing_median_age]]/$D$2</f>
        <v>9.6153846153846159E-2</v>
      </c>
      <c r="P1498" s="3">
        <f>Table13[[#This Row],[total_rooms]]/$E$2</f>
        <v>0.14053916581892167</v>
      </c>
      <c r="Q1498" s="3">
        <f>Table13[[#This Row],[total_bedrooms]]/$F$2</f>
        <v>0</v>
      </c>
      <c r="R1498" s="3">
        <f>Table13[[#This Row],[population]]/$G$2</f>
        <v>8.9877249033125953E-2</v>
      </c>
      <c r="S1498" s="3">
        <f>Table13[[#This Row],[households]]/$H$2</f>
        <v>0.16639263400197304</v>
      </c>
      <c r="T1498" s="3"/>
      <c r="AG1498">
        <f>SUMPRODUCT(Table13[[#This Row],[area_inland]:[ones]],$V$4:$AE$4)</f>
        <v>11447.697947797256</v>
      </c>
      <c r="AH1498">
        <f>ABS(AG1498-Table13[[#This Row],[median_house_value]])</f>
        <v>131652.30205220275</v>
      </c>
    </row>
    <row r="1499" spans="1:34" x14ac:dyDescent="0.45">
      <c r="A1499">
        <v>110000</v>
      </c>
      <c r="B1499">
        <v>-118.26</v>
      </c>
      <c r="C1499">
        <v>34.06</v>
      </c>
      <c r="D1499">
        <v>33</v>
      </c>
      <c r="E1499">
        <v>1950</v>
      </c>
      <c r="F1499">
        <v>1047</v>
      </c>
      <c r="G1499">
        <v>3707</v>
      </c>
      <c r="H1499">
        <v>1012</v>
      </c>
      <c r="I1499">
        <v>1.7238</v>
      </c>
      <c r="J1499" t="s">
        <v>11</v>
      </c>
      <c r="K1499">
        <f>IF(Table13[[#This Row],[ocean_proximity]]="INLAND",1,0)</f>
        <v>0</v>
      </c>
      <c r="L1499">
        <f>IF(Table13[[#This Row],[ocean_proximity]]="ISLAND",1,0)</f>
        <v>0</v>
      </c>
      <c r="M1499">
        <f>IF(Table13[[#This Row],[ocean_proximity]]="NEAR BAY",1,0)</f>
        <v>0</v>
      </c>
      <c r="N1499" s="3">
        <f>IF(Table13[[#This Row],[ocean_proximity]]="NEAR OCEAN",1,0)</f>
        <v>0</v>
      </c>
      <c r="O1499" s="3">
        <f>Table13[[#This Row],[housing_median_age]]/$D$2</f>
        <v>0.63461538461538458</v>
      </c>
      <c r="P1499" s="3">
        <f>Table13[[#This Row],[total_rooms]]/$E$2</f>
        <v>4.9593082400813837E-2</v>
      </c>
      <c r="Q1499" s="3">
        <f>Table13[[#This Row],[total_bedrooms]]/$F$2</f>
        <v>0.16245151280062065</v>
      </c>
      <c r="R1499" s="3">
        <f>Table13[[#This Row],[population]]/$G$2</f>
        <v>0.10388991648450199</v>
      </c>
      <c r="S1499" s="3">
        <f>Table13[[#This Row],[households]]/$H$2</f>
        <v>0.16639263400197304</v>
      </c>
      <c r="T1499" s="3">
        <v>1</v>
      </c>
      <c r="AG1499">
        <f>SUMPRODUCT(Table13[[#This Row],[area_inland]:[ones]],$V$4:$AE$4)</f>
        <v>193201.29481055168</v>
      </c>
      <c r="AH1499">
        <f>ABS(AG1499-Table13[[#This Row],[median_house_value]])</f>
        <v>83201.294810551684</v>
      </c>
    </row>
    <row r="1500" spans="1:34" x14ac:dyDescent="0.45">
      <c r="A1500">
        <v>108500</v>
      </c>
      <c r="B1500">
        <v>-122.03</v>
      </c>
      <c r="C1500">
        <v>38.26</v>
      </c>
      <c r="D1500">
        <v>25</v>
      </c>
      <c r="E1500">
        <v>4617</v>
      </c>
      <c r="F1500">
        <v>1046</v>
      </c>
      <c r="G1500">
        <v>2685</v>
      </c>
      <c r="H1500">
        <v>1011</v>
      </c>
      <c r="I1500">
        <v>2.9575999999999998</v>
      </c>
      <c r="J1500" t="s">
        <v>12</v>
      </c>
      <c r="K1500">
        <f>IF(Table13[[#This Row],[ocean_proximity]]="INLAND",1,0)</f>
        <v>1</v>
      </c>
      <c r="L1500">
        <f>IF(Table13[[#This Row],[ocean_proximity]]="ISLAND",1,0)</f>
        <v>0</v>
      </c>
      <c r="M1500">
        <f>IF(Table13[[#This Row],[ocean_proximity]]="NEAR BAY",1,0)</f>
        <v>0</v>
      </c>
      <c r="N1500" s="3">
        <f>IF(Table13[[#This Row],[ocean_proximity]]="NEAR OCEAN",1,0)</f>
        <v>0</v>
      </c>
      <c r="O1500" s="3">
        <f>Table13[[#This Row],[housing_median_age]]/$D$2</f>
        <v>0.48076923076923078</v>
      </c>
      <c r="P1500" s="3">
        <f>Table13[[#This Row],[total_rooms]]/$E$2</f>
        <v>0.11742115971515768</v>
      </c>
      <c r="Q1500" s="3">
        <f>Table13[[#This Row],[total_bedrooms]]/$F$2</f>
        <v>0.16229635376260668</v>
      </c>
      <c r="R1500" s="3">
        <f>Table13[[#This Row],[population]]/$G$2</f>
        <v>7.5248024213889361E-2</v>
      </c>
      <c r="S1500" s="3">
        <f>Table13[[#This Row],[households]]/$H$2</f>
        <v>0.16622821440315685</v>
      </c>
      <c r="T1500" s="3">
        <v>1</v>
      </c>
      <c r="AG1500">
        <f>SUMPRODUCT(Table13[[#This Row],[area_inland]:[ones]],$V$4:$AE$4)</f>
        <v>197812.35255152133</v>
      </c>
      <c r="AH1500">
        <f>ABS(AG1500-Table13[[#This Row],[median_house_value]])</f>
        <v>89312.352551521326</v>
      </c>
    </row>
    <row r="1501" spans="1:34" x14ac:dyDescent="0.45">
      <c r="A1501">
        <v>293000</v>
      </c>
      <c r="B1501">
        <v>-121.95</v>
      </c>
      <c r="C1501">
        <v>37.299999999999997</v>
      </c>
      <c r="D1501">
        <v>21</v>
      </c>
      <c r="E1501">
        <v>4193</v>
      </c>
      <c r="F1501">
        <v>1068</v>
      </c>
      <c r="G1501">
        <v>2487</v>
      </c>
      <c r="H1501">
        <v>1011</v>
      </c>
      <c r="I1501">
        <v>3.7187999999999999</v>
      </c>
      <c r="J1501" t="s">
        <v>11</v>
      </c>
      <c r="K1501">
        <f>IF(Table13[[#This Row],[ocean_proximity]]="INLAND",1,0)</f>
        <v>0</v>
      </c>
      <c r="L1501">
        <f>IF(Table13[[#This Row],[ocean_proximity]]="ISLAND",1,0)</f>
        <v>0</v>
      </c>
      <c r="M1501">
        <f>IF(Table13[[#This Row],[ocean_proximity]]="NEAR BAY",1,0)</f>
        <v>0</v>
      </c>
      <c r="N1501" s="3">
        <f>IF(Table13[[#This Row],[ocean_proximity]]="NEAR OCEAN",1,0)</f>
        <v>0</v>
      </c>
      <c r="O1501" s="3">
        <f>Table13[[#This Row],[housing_median_age]]/$D$2</f>
        <v>0.40384615384615385</v>
      </c>
      <c r="P1501" s="3">
        <f>Table13[[#This Row],[total_rooms]]/$E$2</f>
        <v>0.10663784333672431</v>
      </c>
      <c r="Q1501" s="3">
        <f>Table13[[#This Row],[total_bedrooms]]/$F$2</f>
        <v>0.16570985259891388</v>
      </c>
      <c r="R1501" s="3">
        <f>Table13[[#This Row],[population]]/$G$2</f>
        <v>6.9699007903144442E-2</v>
      </c>
      <c r="S1501" s="3">
        <f>Table13[[#This Row],[households]]/$H$2</f>
        <v>0.16622821440315685</v>
      </c>
      <c r="T1501" s="3">
        <v>1</v>
      </c>
      <c r="AG1501">
        <f>SUMPRODUCT(Table13[[#This Row],[area_inland]:[ones]],$V$4:$AE$4)</f>
        <v>189870.21730469103</v>
      </c>
      <c r="AH1501">
        <f>ABS(AG1501-Table13[[#This Row],[median_house_value]])</f>
        <v>103129.78269530897</v>
      </c>
    </row>
    <row r="1502" spans="1:34" x14ac:dyDescent="0.45">
      <c r="A1502">
        <v>306300</v>
      </c>
      <c r="B1502">
        <v>-118.16</v>
      </c>
      <c r="C1502">
        <v>33.770000000000003</v>
      </c>
      <c r="D1502">
        <v>30</v>
      </c>
      <c r="E1502">
        <v>4439</v>
      </c>
      <c r="F1502">
        <v>1105</v>
      </c>
      <c r="G1502">
        <v>1749</v>
      </c>
      <c r="H1502">
        <v>1011</v>
      </c>
      <c r="I1502">
        <v>3.8984000000000001</v>
      </c>
      <c r="J1502" t="s">
        <v>13</v>
      </c>
      <c r="K1502">
        <f>IF(Table13[[#This Row],[ocean_proximity]]="INLAND",1,0)</f>
        <v>0</v>
      </c>
      <c r="L1502">
        <f>IF(Table13[[#This Row],[ocean_proximity]]="ISLAND",1,0)</f>
        <v>0</v>
      </c>
      <c r="M1502">
        <f>IF(Table13[[#This Row],[ocean_proximity]]="NEAR BAY",1,0)</f>
        <v>0</v>
      </c>
      <c r="N1502" s="3">
        <f>IF(Table13[[#This Row],[ocean_proximity]]="NEAR OCEAN",1,0)</f>
        <v>1</v>
      </c>
      <c r="O1502" s="3">
        <f>Table13[[#This Row],[housing_median_age]]/$D$2</f>
        <v>0.57692307692307687</v>
      </c>
      <c r="P1502" s="3">
        <f>Table13[[#This Row],[total_rooms]]/$E$2</f>
        <v>0.1128942014242116</v>
      </c>
      <c r="Q1502" s="3">
        <f>Table13[[#This Row],[total_bedrooms]]/$F$2</f>
        <v>0.17145073700543056</v>
      </c>
      <c r="R1502" s="3">
        <f>Table13[[#This Row],[population]]/$G$2</f>
        <v>4.9016310744913402E-2</v>
      </c>
      <c r="S1502" s="3">
        <f>Table13[[#This Row],[households]]/$H$2</f>
        <v>0.16622821440315685</v>
      </c>
      <c r="T1502" s="3">
        <v>1</v>
      </c>
      <c r="AG1502">
        <f>SUMPRODUCT(Table13[[#This Row],[area_inland]:[ones]],$V$4:$AE$4)</f>
        <v>205540.59038370193</v>
      </c>
      <c r="AH1502">
        <f>ABS(AG1502-Table13[[#This Row],[median_house_value]])</f>
        <v>100759.40961629807</v>
      </c>
    </row>
    <row r="1503" spans="1:34" x14ac:dyDescent="0.45">
      <c r="A1503">
        <v>250500</v>
      </c>
      <c r="B1503">
        <v>-122.57</v>
      </c>
      <c r="C1503">
        <v>38.270000000000003</v>
      </c>
      <c r="D1503">
        <v>7</v>
      </c>
      <c r="E1503">
        <v>6508</v>
      </c>
      <c r="F1503">
        <v>1028</v>
      </c>
      <c r="G1503">
        <v>2902</v>
      </c>
      <c r="H1503">
        <v>1010</v>
      </c>
      <c r="I1503">
        <v>5.3707000000000003</v>
      </c>
      <c r="J1503" t="s">
        <v>11</v>
      </c>
      <c r="K1503">
        <f>IF(Table13[[#This Row],[ocean_proximity]]="INLAND",1,0)</f>
        <v>0</v>
      </c>
      <c r="L1503">
        <f>IF(Table13[[#This Row],[ocean_proximity]]="ISLAND",1,0)</f>
        <v>0</v>
      </c>
      <c r="M1503">
        <f>IF(Table13[[#This Row],[ocean_proximity]]="NEAR BAY",1,0)</f>
        <v>0</v>
      </c>
      <c r="N1503" s="3">
        <f>IF(Table13[[#This Row],[ocean_proximity]]="NEAR OCEAN",1,0)</f>
        <v>0</v>
      </c>
      <c r="O1503" s="3">
        <f>Table13[[#This Row],[housing_median_age]]/$D$2</f>
        <v>0.13461538461538461</v>
      </c>
      <c r="P1503" s="3">
        <f>Table13[[#This Row],[total_rooms]]/$E$2</f>
        <v>0.16551373346897252</v>
      </c>
      <c r="Q1503" s="3">
        <f>Table13[[#This Row],[total_bedrooms]]/$F$2</f>
        <v>0.15950349107835532</v>
      </c>
      <c r="R1503" s="3">
        <f>Table13[[#This Row],[population]]/$G$2</f>
        <v>8.1329521887786554E-2</v>
      </c>
      <c r="S1503" s="3">
        <f>Table13[[#This Row],[households]]/$H$2</f>
        <v>0.16606379480434066</v>
      </c>
      <c r="T1503" s="3">
        <v>1</v>
      </c>
      <c r="AG1503">
        <f>SUMPRODUCT(Table13[[#This Row],[area_inland]:[ones]],$V$4:$AE$4)</f>
        <v>185566.12868992717</v>
      </c>
      <c r="AH1503">
        <f>ABS(AG1503-Table13[[#This Row],[median_house_value]])</f>
        <v>64933.871310072835</v>
      </c>
    </row>
    <row r="1504" spans="1:34" x14ac:dyDescent="0.45">
      <c r="A1504">
        <v>174200</v>
      </c>
      <c r="B1504">
        <v>-118.38</v>
      </c>
      <c r="C1504">
        <v>34.18</v>
      </c>
      <c r="D1504">
        <v>32</v>
      </c>
      <c r="E1504">
        <v>3553</v>
      </c>
      <c r="F1504">
        <v>1060</v>
      </c>
      <c r="G1504">
        <v>3129</v>
      </c>
      <c r="H1504">
        <v>1010</v>
      </c>
      <c r="I1504">
        <v>2.5602999999999998</v>
      </c>
      <c r="J1504" t="s">
        <v>11</v>
      </c>
      <c r="K1504">
        <f>IF(Table13[[#This Row],[ocean_proximity]]="INLAND",1,0)</f>
        <v>0</v>
      </c>
      <c r="L1504">
        <f>IF(Table13[[#This Row],[ocean_proximity]]="ISLAND",1,0)</f>
        <v>0</v>
      </c>
      <c r="M1504">
        <f>IF(Table13[[#This Row],[ocean_proximity]]="NEAR BAY",1,0)</f>
        <v>0</v>
      </c>
      <c r="N1504" s="3">
        <f>IF(Table13[[#This Row],[ocean_proximity]]="NEAR OCEAN",1,0)</f>
        <v>0</v>
      </c>
      <c r="O1504" s="3">
        <f>Table13[[#This Row],[housing_median_age]]/$D$2</f>
        <v>0.61538461538461542</v>
      </c>
      <c r="P1504" s="3">
        <f>Table13[[#This Row],[total_rooms]]/$E$2</f>
        <v>9.0361139369277726E-2</v>
      </c>
      <c r="Q1504" s="3">
        <f>Table13[[#This Row],[total_bedrooms]]/$F$2</f>
        <v>0.16446858029480219</v>
      </c>
      <c r="R1504" s="3">
        <f>Table13[[#This Row],[population]]/$G$2</f>
        <v>8.7691272910711285E-2</v>
      </c>
      <c r="S1504" s="3">
        <f>Table13[[#This Row],[households]]/$H$2</f>
        <v>0.16606379480434066</v>
      </c>
      <c r="T1504" s="3">
        <v>1</v>
      </c>
      <c r="AG1504">
        <f>SUMPRODUCT(Table13[[#This Row],[area_inland]:[ones]],$V$4:$AE$4)</f>
        <v>193560.2546198114</v>
      </c>
      <c r="AH1504">
        <f>ABS(AG1504-Table13[[#This Row],[median_house_value]])</f>
        <v>19360.2546198114</v>
      </c>
    </row>
    <row r="1505" spans="1:34" x14ac:dyDescent="0.45">
      <c r="A1505">
        <v>245100</v>
      </c>
      <c r="B1505">
        <v>-118.55</v>
      </c>
      <c r="C1505">
        <v>34.229999999999997</v>
      </c>
      <c r="D1505">
        <v>25</v>
      </c>
      <c r="E1505">
        <v>4409</v>
      </c>
      <c r="F1505">
        <v>1018</v>
      </c>
      <c r="G1505">
        <v>4579</v>
      </c>
      <c r="H1505">
        <v>1010</v>
      </c>
      <c r="I1505">
        <v>2.8727</v>
      </c>
      <c r="J1505" t="s">
        <v>11</v>
      </c>
      <c r="K1505">
        <f>IF(Table13[[#This Row],[ocean_proximity]]="INLAND",1,0)</f>
        <v>0</v>
      </c>
      <c r="L1505">
        <f>IF(Table13[[#This Row],[ocean_proximity]]="ISLAND",1,0)</f>
        <v>0</v>
      </c>
      <c r="M1505">
        <f>IF(Table13[[#This Row],[ocean_proximity]]="NEAR BAY",1,0)</f>
        <v>0</v>
      </c>
      <c r="N1505" s="3">
        <f>IF(Table13[[#This Row],[ocean_proximity]]="NEAR OCEAN",1,0)</f>
        <v>0</v>
      </c>
      <c r="O1505" s="3">
        <f>Table13[[#This Row],[housing_median_age]]/$D$2</f>
        <v>0.48076923076923078</v>
      </c>
      <c r="P1505" s="3">
        <f>Table13[[#This Row],[total_rooms]]/$E$2</f>
        <v>0.11213123092573754</v>
      </c>
      <c r="Q1505" s="3">
        <f>Table13[[#This Row],[total_bedrooms]]/$F$2</f>
        <v>0.15795190069821566</v>
      </c>
      <c r="R1505" s="3">
        <f>Table13[[#This Row],[population]]/$G$2</f>
        <v>0.1283280085197018</v>
      </c>
      <c r="S1505" s="3">
        <f>Table13[[#This Row],[households]]/$H$2</f>
        <v>0.16606379480434066</v>
      </c>
      <c r="T1505" s="3">
        <v>1</v>
      </c>
      <c r="AG1505">
        <f>SUMPRODUCT(Table13[[#This Row],[area_inland]:[ones]],$V$4:$AE$4)</f>
        <v>191184.27213505571</v>
      </c>
      <c r="AH1505">
        <f>ABS(AG1505-Table13[[#This Row],[median_house_value]])</f>
        <v>53915.727864944289</v>
      </c>
    </row>
    <row r="1506" spans="1:34" x14ac:dyDescent="0.45">
      <c r="A1506">
        <v>425800</v>
      </c>
      <c r="B1506">
        <v>-118.83</v>
      </c>
      <c r="C1506">
        <v>34.229999999999997</v>
      </c>
      <c r="D1506">
        <v>6</v>
      </c>
      <c r="E1506">
        <v>8803</v>
      </c>
      <c r="F1506">
        <v>1114</v>
      </c>
      <c r="G1506">
        <v>3385</v>
      </c>
      <c r="H1506">
        <v>1010</v>
      </c>
      <c r="I1506">
        <v>8.7287999999999997</v>
      </c>
      <c r="J1506" t="s">
        <v>11</v>
      </c>
      <c r="K1506">
        <f>IF(Table13[[#This Row],[ocean_proximity]]="INLAND",1,0)</f>
        <v>0</v>
      </c>
      <c r="L1506">
        <f>IF(Table13[[#This Row],[ocean_proximity]]="ISLAND",1,0)</f>
        <v>0</v>
      </c>
      <c r="M1506">
        <f>IF(Table13[[#This Row],[ocean_proximity]]="NEAR BAY",1,0)</f>
        <v>0</v>
      </c>
      <c r="N1506" s="3">
        <f>IF(Table13[[#This Row],[ocean_proximity]]="NEAR OCEAN",1,0)</f>
        <v>0</v>
      </c>
      <c r="O1506" s="3">
        <f>Table13[[#This Row],[housing_median_age]]/$D$2</f>
        <v>0.11538461538461539</v>
      </c>
      <c r="P1506" s="3">
        <f>Table13[[#This Row],[total_rooms]]/$E$2</f>
        <v>0.22388097660223805</v>
      </c>
      <c r="Q1506" s="3">
        <f>Table13[[#This Row],[total_bedrooms]]/$F$2</f>
        <v>0.17284716834755626</v>
      </c>
      <c r="R1506" s="3">
        <f>Table13[[#This Row],[population]]/$G$2</f>
        <v>9.4865758645815812E-2</v>
      </c>
      <c r="S1506" s="3">
        <f>Table13[[#This Row],[households]]/$H$2</f>
        <v>0.16606379480434066</v>
      </c>
      <c r="T1506" s="3">
        <v>1</v>
      </c>
      <c r="AG1506">
        <f>SUMPRODUCT(Table13[[#This Row],[area_inland]:[ones]],$V$4:$AE$4)</f>
        <v>186548.01039235655</v>
      </c>
      <c r="AH1506">
        <f>ABS(AG1506-Table13[[#This Row],[median_house_value]])</f>
        <v>239251.98960764345</v>
      </c>
    </row>
    <row r="1507" spans="1:34" x14ac:dyDescent="0.45">
      <c r="A1507">
        <v>148900</v>
      </c>
      <c r="B1507">
        <v>-117.04</v>
      </c>
      <c r="C1507">
        <v>32.770000000000003</v>
      </c>
      <c r="D1507">
        <v>26</v>
      </c>
      <c r="E1507">
        <v>4263</v>
      </c>
      <c r="F1507">
        <v>1037</v>
      </c>
      <c r="G1507">
        <v>2199</v>
      </c>
      <c r="H1507">
        <v>1010</v>
      </c>
      <c r="I1507">
        <v>2.734</v>
      </c>
      <c r="J1507" t="s">
        <v>11</v>
      </c>
      <c r="K1507">
        <f>IF(Table13[[#This Row],[ocean_proximity]]="INLAND",1,0)</f>
        <v>0</v>
      </c>
      <c r="L1507">
        <f>IF(Table13[[#This Row],[ocean_proximity]]="ISLAND",1,0)</f>
        <v>0</v>
      </c>
      <c r="M1507">
        <f>IF(Table13[[#This Row],[ocean_proximity]]="NEAR BAY",1,0)</f>
        <v>0</v>
      </c>
      <c r="N1507" s="3">
        <f>IF(Table13[[#This Row],[ocean_proximity]]="NEAR OCEAN",1,0)</f>
        <v>0</v>
      </c>
      <c r="O1507" s="3">
        <f>Table13[[#This Row],[housing_median_age]]/$D$2</f>
        <v>0.5</v>
      </c>
      <c r="P1507" s="3">
        <f>Table13[[#This Row],[total_rooms]]/$E$2</f>
        <v>0.10841810783316379</v>
      </c>
      <c r="Q1507" s="3">
        <f>Table13[[#This Row],[total_bedrooms]]/$F$2</f>
        <v>0.16089992242048098</v>
      </c>
      <c r="R1507" s="3">
        <f>Table13[[#This Row],[population]]/$G$2</f>
        <v>6.162771145115184E-2</v>
      </c>
      <c r="S1507" s="3">
        <f>Table13[[#This Row],[households]]/$H$2</f>
        <v>0.16606379480434066</v>
      </c>
      <c r="T1507" s="3">
        <v>1</v>
      </c>
      <c r="AG1507">
        <f>SUMPRODUCT(Table13[[#This Row],[area_inland]:[ones]],$V$4:$AE$4)</f>
        <v>191571.32750872208</v>
      </c>
      <c r="AH1507">
        <f>ABS(AG1507-Table13[[#This Row],[median_house_value]])</f>
        <v>42671.327508722083</v>
      </c>
    </row>
    <row r="1508" spans="1:34" x14ac:dyDescent="0.45">
      <c r="A1508">
        <v>229300</v>
      </c>
      <c r="B1508">
        <v>-118.36</v>
      </c>
      <c r="C1508">
        <v>33.92</v>
      </c>
      <c r="D1508">
        <v>26</v>
      </c>
      <c r="E1508">
        <v>3695</v>
      </c>
      <c r="F1508">
        <v>1144</v>
      </c>
      <c r="G1508">
        <v>2308</v>
      </c>
      <c r="H1508">
        <v>1009</v>
      </c>
      <c r="I1508">
        <v>2.6667000000000001</v>
      </c>
      <c r="J1508" t="s">
        <v>11</v>
      </c>
      <c r="K1508">
        <f>IF(Table13[[#This Row],[ocean_proximity]]="INLAND",1,0)</f>
        <v>0</v>
      </c>
      <c r="L1508">
        <f>IF(Table13[[#This Row],[ocean_proximity]]="ISLAND",1,0)</f>
        <v>0</v>
      </c>
      <c r="M1508">
        <f>IF(Table13[[#This Row],[ocean_proximity]]="NEAR BAY",1,0)</f>
        <v>0</v>
      </c>
      <c r="N1508" s="3">
        <f>IF(Table13[[#This Row],[ocean_proximity]]="NEAR OCEAN",1,0)</f>
        <v>0</v>
      </c>
      <c r="O1508" s="3">
        <f>Table13[[#This Row],[housing_median_age]]/$D$2</f>
        <v>0.5</v>
      </c>
      <c r="P1508" s="3">
        <f>Table13[[#This Row],[total_rooms]]/$E$2</f>
        <v>9.3972533062054928E-2</v>
      </c>
      <c r="Q1508" s="3">
        <f>Table13[[#This Row],[total_bedrooms]]/$F$2</f>
        <v>0.17750193948797519</v>
      </c>
      <c r="R1508" s="3">
        <f>Table13[[#This Row],[population]]/$G$2</f>
        <v>6.4682472955551823E-2</v>
      </c>
      <c r="S1508" s="3">
        <f>Table13[[#This Row],[households]]/$H$2</f>
        <v>0.1658993752055245</v>
      </c>
      <c r="T1508" s="3">
        <v>1</v>
      </c>
      <c r="AG1508">
        <f>SUMPRODUCT(Table13[[#This Row],[area_inland]:[ones]],$V$4:$AE$4)</f>
        <v>191823.2410854708</v>
      </c>
      <c r="AH1508">
        <f>ABS(AG1508-Table13[[#This Row],[median_house_value]])</f>
        <v>37476.7589145292</v>
      </c>
    </row>
    <row r="1509" spans="1:34" x14ac:dyDescent="0.45">
      <c r="A1509">
        <v>79800</v>
      </c>
      <c r="B1509">
        <v>-120.51</v>
      </c>
      <c r="C1509">
        <v>37.29</v>
      </c>
      <c r="D1509">
        <v>20</v>
      </c>
      <c r="E1509">
        <v>4927</v>
      </c>
      <c r="F1509">
        <v>1042</v>
      </c>
      <c r="G1509">
        <v>4205</v>
      </c>
      <c r="H1509">
        <v>1009</v>
      </c>
      <c r="I1509">
        <v>1.7679</v>
      </c>
      <c r="J1509" t="s">
        <v>12</v>
      </c>
      <c r="K1509">
        <f>IF(Table13[[#This Row],[ocean_proximity]]="INLAND",1,0)</f>
        <v>1</v>
      </c>
      <c r="L1509">
        <f>IF(Table13[[#This Row],[ocean_proximity]]="ISLAND",1,0)</f>
        <v>0</v>
      </c>
      <c r="M1509">
        <f>IF(Table13[[#This Row],[ocean_proximity]]="NEAR BAY",1,0)</f>
        <v>0</v>
      </c>
      <c r="N1509" s="3">
        <f>IF(Table13[[#This Row],[ocean_proximity]]="NEAR OCEAN",1,0)</f>
        <v>0</v>
      </c>
      <c r="O1509" s="3">
        <f>Table13[[#This Row],[housing_median_age]]/$D$2</f>
        <v>0.38461538461538464</v>
      </c>
      <c r="P1509" s="3">
        <f>Table13[[#This Row],[total_rooms]]/$E$2</f>
        <v>0.12530518819938963</v>
      </c>
      <c r="Q1509" s="3">
        <f>Table13[[#This Row],[total_bedrooms]]/$F$2</f>
        <v>0.1616757176105508</v>
      </c>
      <c r="R1509" s="3">
        <f>Table13[[#This Row],[population]]/$G$2</f>
        <v>0.11784653326607253</v>
      </c>
      <c r="S1509" s="3">
        <f>Table13[[#This Row],[households]]/$H$2</f>
        <v>0.1658993752055245</v>
      </c>
      <c r="T1509" s="3">
        <v>1</v>
      </c>
      <c r="AG1509">
        <f>SUMPRODUCT(Table13[[#This Row],[area_inland]:[ones]],$V$4:$AE$4)</f>
        <v>196107.44507355971</v>
      </c>
      <c r="AH1509">
        <f>ABS(AG1509-Table13[[#This Row],[median_house_value]])</f>
        <v>116307.44507355971</v>
      </c>
    </row>
    <row r="1510" spans="1:34" x14ac:dyDescent="0.45">
      <c r="A1510">
        <v>395300</v>
      </c>
      <c r="B1510">
        <v>-118.37</v>
      </c>
      <c r="C1510">
        <v>33.85</v>
      </c>
      <c r="D1510">
        <v>25</v>
      </c>
      <c r="E1510">
        <v>5622</v>
      </c>
      <c r="F1510">
        <v>998</v>
      </c>
      <c r="G1510">
        <v>2537</v>
      </c>
      <c r="H1510">
        <v>1009</v>
      </c>
      <c r="I1510">
        <v>5.7850000000000001</v>
      </c>
      <c r="J1510" t="s">
        <v>11</v>
      </c>
      <c r="K1510">
        <f>IF(Table13[[#This Row],[ocean_proximity]]="INLAND",1,0)</f>
        <v>0</v>
      </c>
      <c r="L1510">
        <f>IF(Table13[[#This Row],[ocean_proximity]]="ISLAND",1,0)</f>
        <v>0</v>
      </c>
      <c r="M1510">
        <f>IF(Table13[[#This Row],[ocean_proximity]]="NEAR BAY",1,0)</f>
        <v>0</v>
      </c>
      <c r="N1510" s="3">
        <f>IF(Table13[[#This Row],[ocean_proximity]]="NEAR OCEAN",1,0)</f>
        <v>0</v>
      </c>
      <c r="O1510" s="3">
        <f>Table13[[#This Row],[housing_median_age]]/$D$2</f>
        <v>0.48076923076923078</v>
      </c>
      <c r="P1510" s="3">
        <f>Table13[[#This Row],[total_rooms]]/$E$2</f>
        <v>0.14298067141403867</v>
      </c>
      <c r="Q1510" s="3">
        <f>Table13[[#This Row],[total_bedrooms]]/$F$2</f>
        <v>0.15484871993793639</v>
      </c>
      <c r="R1510" s="3">
        <f>Table13[[#This Row],[population]]/$G$2</f>
        <v>7.1100274648282044E-2</v>
      </c>
      <c r="S1510" s="3">
        <f>Table13[[#This Row],[households]]/$H$2</f>
        <v>0.1658993752055245</v>
      </c>
      <c r="T1510" s="3">
        <v>1</v>
      </c>
      <c r="AG1510">
        <f>SUMPRODUCT(Table13[[#This Row],[area_inland]:[ones]],$V$4:$AE$4)</f>
        <v>191593.4607697301</v>
      </c>
      <c r="AH1510">
        <f>ABS(AG1510-Table13[[#This Row],[median_house_value]])</f>
        <v>203706.5392302699</v>
      </c>
    </row>
    <row r="1511" spans="1:34" x14ac:dyDescent="0.45">
      <c r="A1511">
        <v>219200</v>
      </c>
      <c r="B1511">
        <v>-118.28</v>
      </c>
      <c r="C1511">
        <v>34.090000000000003</v>
      </c>
      <c r="D1511">
        <v>49</v>
      </c>
      <c r="E1511">
        <v>3828</v>
      </c>
      <c r="F1511">
        <v>1197</v>
      </c>
      <c r="G1511">
        <v>2862</v>
      </c>
      <c r="H1511">
        <v>1009</v>
      </c>
      <c r="I1511">
        <v>2.4676999999999998</v>
      </c>
      <c r="J1511" t="s">
        <v>11</v>
      </c>
      <c r="K1511">
        <f>IF(Table13[[#This Row],[ocean_proximity]]="INLAND",1,0)</f>
        <v>0</v>
      </c>
      <c r="L1511">
        <f>IF(Table13[[#This Row],[ocean_proximity]]="ISLAND",1,0)</f>
        <v>0</v>
      </c>
      <c r="M1511">
        <f>IF(Table13[[#This Row],[ocean_proximity]]="NEAR BAY",1,0)</f>
        <v>0</v>
      </c>
      <c r="N1511" s="3">
        <f>IF(Table13[[#This Row],[ocean_proximity]]="NEAR OCEAN",1,0)</f>
        <v>0</v>
      </c>
      <c r="O1511" s="3">
        <f>Table13[[#This Row],[housing_median_age]]/$D$2</f>
        <v>0.94230769230769229</v>
      </c>
      <c r="P1511" s="3">
        <f>Table13[[#This Row],[total_rooms]]/$E$2</f>
        <v>9.7355035605289936E-2</v>
      </c>
      <c r="Q1511" s="3">
        <f>Table13[[#This Row],[total_bedrooms]]/$F$2</f>
        <v>0.18572536850271529</v>
      </c>
      <c r="R1511" s="3">
        <f>Table13[[#This Row],[population]]/$G$2</f>
        <v>8.0208508491676475E-2</v>
      </c>
      <c r="S1511" s="3">
        <f>Table13[[#This Row],[households]]/$H$2</f>
        <v>0.1658993752055245</v>
      </c>
      <c r="T1511" s="3">
        <v>1</v>
      </c>
      <c r="AG1511">
        <f>SUMPRODUCT(Table13[[#This Row],[area_inland]:[ones]],$V$4:$AE$4)</f>
        <v>200468.44554890081</v>
      </c>
      <c r="AH1511">
        <f>ABS(AG1511-Table13[[#This Row],[median_house_value]])</f>
        <v>18731.554451099189</v>
      </c>
    </row>
    <row r="1512" spans="1:34" x14ac:dyDescent="0.45">
      <c r="A1512">
        <v>162100</v>
      </c>
      <c r="B1512">
        <v>-121.42</v>
      </c>
      <c r="C1512">
        <v>37.76</v>
      </c>
      <c r="D1512">
        <v>18</v>
      </c>
      <c r="E1512">
        <v>5501</v>
      </c>
      <c r="F1512">
        <v>1051</v>
      </c>
      <c r="G1512">
        <v>2964</v>
      </c>
      <c r="H1512">
        <v>1009</v>
      </c>
      <c r="I1512">
        <v>4.1855000000000002</v>
      </c>
      <c r="J1512" t="s">
        <v>12</v>
      </c>
      <c r="K1512">
        <f>IF(Table13[[#This Row],[ocean_proximity]]="INLAND",1,0)</f>
        <v>1</v>
      </c>
      <c r="L1512">
        <f>IF(Table13[[#This Row],[ocean_proximity]]="ISLAND",1,0)</f>
        <v>0</v>
      </c>
      <c r="M1512">
        <f>IF(Table13[[#This Row],[ocean_proximity]]="NEAR BAY",1,0)</f>
        <v>0</v>
      </c>
      <c r="N1512" s="3">
        <f>IF(Table13[[#This Row],[ocean_proximity]]="NEAR OCEAN",1,0)</f>
        <v>0</v>
      </c>
      <c r="O1512" s="3">
        <f>Table13[[#This Row],[housing_median_age]]/$D$2</f>
        <v>0.34615384615384615</v>
      </c>
      <c r="P1512" s="3">
        <f>Table13[[#This Row],[total_rooms]]/$E$2</f>
        <v>0.13990335707019327</v>
      </c>
      <c r="Q1512" s="3">
        <f>Table13[[#This Row],[total_bedrooms]]/$F$2</f>
        <v>0.16307214895267649</v>
      </c>
      <c r="R1512" s="3">
        <f>Table13[[#This Row],[population]]/$G$2</f>
        <v>8.3067092651757185E-2</v>
      </c>
      <c r="S1512" s="3">
        <f>Table13[[#This Row],[households]]/$H$2</f>
        <v>0.1658993752055245</v>
      </c>
      <c r="T1512" s="3">
        <v>1</v>
      </c>
      <c r="AG1512">
        <f>SUMPRODUCT(Table13[[#This Row],[area_inland]:[ones]],$V$4:$AE$4)</f>
        <v>195659.65365293695</v>
      </c>
      <c r="AH1512">
        <f>ABS(AG1512-Table13[[#This Row],[median_house_value]])</f>
        <v>33559.653652936948</v>
      </c>
    </row>
    <row r="1513" spans="1:34" x14ac:dyDescent="0.45">
      <c r="A1513">
        <v>198400</v>
      </c>
      <c r="B1513">
        <v>-118.29</v>
      </c>
      <c r="C1513">
        <v>34.090000000000003</v>
      </c>
      <c r="D1513">
        <v>35</v>
      </c>
      <c r="E1513">
        <v>2624</v>
      </c>
      <c r="F1513">
        <v>1116</v>
      </c>
      <c r="G1513">
        <v>3548</v>
      </c>
      <c r="H1513">
        <v>1008</v>
      </c>
      <c r="I1513">
        <v>2.0131999999999999</v>
      </c>
      <c r="J1513" t="s">
        <v>11</v>
      </c>
      <c r="K1513">
        <f>IF(Table13[[#This Row],[ocean_proximity]]="INLAND",1,0)</f>
        <v>0</v>
      </c>
      <c r="L1513">
        <f>IF(Table13[[#This Row],[ocean_proximity]]="ISLAND",1,0)</f>
        <v>0</v>
      </c>
      <c r="M1513">
        <f>IF(Table13[[#This Row],[ocean_proximity]]="NEAR BAY",1,0)</f>
        <v>0</v>
      </c>
      <c r="N1513" s="3">
        <f>IF(Table13[[#This Row],[ocean_proximity]]="NEAR OCEAN",1,0)</f>
        <v>0</v>
      </c>
      <c r="O1513" s="3">
        <f>Table13[[#This Row],[housing_median_age]]/$D$2</f>
        <v>0.67307692307692313</v>
      </c>
      <c r="P1513" s="3">
        <f>Table13[[#This Row],[total_rooms]]/$E$2</f>
        <v>6.6734486266531029E-2</v>
      </c>
      <c r="Q1513" s="3">
        <f>Table13[[#This Row],[total_bedrooms]]/$F$2</f>
        <v>0.17315748642358417</v>
      </c>
      <c r="R1513" s="3">
        <f>Table13[[#This Row],[population]]/$G$2</f>
        <v>9.9433888234964407E-2</v>
      </c>
      <c r="S1513" s="3">
        <f>Table13[[#This Row],[households]]/$H$2</f>
        <v>0.16573495560670831</v>
      </c>
      <c r="T1513" s="3">
        <v>1</v>
      </c>
      <c r="AG1513">
        <f>SUMPRODUCT(Table13[[#This Row],[area_inland]:[ones]],$V$4:$AE$4)</f>
        <v>194517.85926980144</v>
      </c>
      <c r="AH1513">
        <f>ABS(AG1513-Table13[[#This Row],[median_house_value]])</f>
        <v>3882.14073019856</v>
      </c>
    </row>
    <row r="1514" spans="1:34" x14ac:dyDescent="0.45">
      <c r="A1514">
        <v>78000</v>
      </c>
      <c r="B1514">
        <v>-116.4</v>
      </c>
      <c r="C1514">
        <v>34.119999999999997</v>
      </c>
      <c r="D1514">
        <v>16</v>
      </c>
      <c r="E1514">
        <v>5648</v>
      </c>
      <c r="F1514">
        <v>1089</v>
      </c>
      <c r="G1514">
        <v>2524</v>
      </c>
      <c r="H1514">
        <v>1008</v>
      </c>
      <c r="I1514">
        <v>2.6739000000000002</v>
      </c>
      <c r="J1514" t="s">
        <v>12</v>
      </c>
      <c r="K1514">
        <f>IF(Table13[[#This Row],[ocean_proximity]]="INLAND",1,0)</f>
        <v>1</v>
      </c>
      <c r="L1514">
        <f>IF(Table13[[#This Row],[ocean_proximity]]="ISLAND",1,0)</f>
        <v>0</v>
      </c>
      <c r="M1514">
        <f>IF(Table13[[#This Row],[ocean_proximity]]="NEAR BAY",1,0)</f>
        <v>0</v>
      </c>
      <c r="N1514" s="3">
        <f>IF(Table13[[#This Row],[ocean_proximity]]="NEAR OCEAN",1,0)</f>
        <v>0</v>
      </c>
      <c r="O1514" s="3">
        <f>Table13[[#This Row],[housing_median_age]]/$D$2</f>
        <v>0.30769230769230771</v>
      </c>
      <c r="P1514" s="3">
        <f>Table13[[#This Row],[total_rooms]]/$E$2</f>
        <v>0.14364191251271619</v>
      </c>
      <c r="Q1514" s="3">
        <f>Table13[[#This Row],[total_bedrooms]]/$F$2</f>
        <v>0.16896819239720715</v>
      </c>
      <c r="R1514" s="3">
        <f>Table13[[#This Row],[population]]/$G$2</f>
        <v>7.0735945294546271E-2</v>
      </c>
      <c r="S1514" s="3">
        <f>Table13[[#This Row],[households]]/$H$2</f>
        <v>0.16573495560670831</v>
      </c>
      <c r="T1514" s="3">
        <v>1</v>
      </c>
      <c r="AG1514">
        <f>SUMPRODUCT(Table13[[#This Row],[area_inland]:[ones]],$V$4:$AE$4)</f>
        <v>195166.87609325271</v>
      </c>
      <c r="AH1514">
        <f>ABS(AG1514-Table13[[#This Row],[median_house_value]])</f>
        <v>117166.87609325271</v>
      </c>
    </row>
    <row r="1515" spans="1:34" x14ac:dyDescent="0.45">
      <c r="A1515">
        <v>99100</v>
      </c>
      <c r="B1515">
        <v>-116.45</v>
      </c>
      <c r="C1515">
        <v>33.799999999999997</v>
      </c>
      <c r="D1515">
        <v>9</v>
      </c>
      <c r="E1515">
        <v>5534</v>
      </c>
      <c r="F1515">
        <v>1206</v>
      </c>
      <c r="G1515">
        <v>2283</v>
      </c>
      <c r="H1515">
        <v>1008</v>
      </c>
      <c r="I1515">
        <v>3.6160999999999999</v>
      </c>
      <c r="J1515" t="s">
        <v>12</v>
      </c>
      <c r="K1515">
        <f>IF(Table13[[#This Row],[ocean_proximity]]="INLAND",1,0)</f>
        <v>1</v>
      </c>
      <c r="L1515">
        <f>IF(Table13[[#This Row],[ocean_proximity]]="ISLAND",1,0)</f>
        <v>0</v>
      </c>
      <c r="M1515">
        <f>IF(Table13[[#This Row],[ocean_proximity]]="NEAR BAY",1,0)</f>
        <v>0</v>
      </c>
      <c r="N1515" s="3">
        <f>IF(Table13[[#This Row],[ocean_proximity]]="NEAR OCEAN",1,0)</f>
        <v>0</v>
      </c>
      <c r="O1515" s="3">
        <f>Table13[[#This Row],[housing_median_age]]/$D$2</f>
        <v>0.17307692307692307</v>
      </c>
      <c r="P1515" s="3">
        <f>Table13[[#This Row],[total_rooms]]/$E$2</f>
        <v>0.14074262461851475</v>
      </c>
      <c r="Q1515" s="3">
        <f>Table13[[#This Row],[total_bedrooms]]/$F$2</f>
        <v>0.18712179984484095</v>
      </c>
      <c r="R1515" s="3">
        <f>Table13[[#This Row],[population]]/$G$2</f>
        <v>6.3981839582983022E-2</v>
      </c>
      <c r="S1515" s="3">
        <f>Table13[[#This Row],[households]]/$H$2</f>
        <v>0.16573495560670831</v>
      </c>
      <c r="T1515" s="3">
        <v>1</v>
      </c>
      <c r="AG1515">
        <f>SUMPRODUCT(Table13[[#This Row],[area_inland]:[ones]],$V$4:$AE$4)</f>
        <v>193112.75189273208</v>
      </c>
      <c r="AH1515">
        <f>ABS(AG1515-Table13[[#This Row],[median_house_value]])</f>
        <v>94012.751892732078</v>
      </c>
    </row>
    <row r="1516" spans="1:34" x14ac:dyDescent="0.45">
      <c r="A1516">
        <v>409300</v>
      </c>
      <c r="B1516">
        <v>-119.21</v>
      </c>
      <c r="C1516">
        <v>34.31</v>
      </c>
      <c r="D1516">
        <v>22</v>
      </c>
      <c r="E1516">
        <v>7548</v>
      </c>
      <c r="F1516">
        <v>1038</v>
      </c>
      <c r="G1516">
        <v>2855</v>
      </c>
      <c r="H1516">
        <v>1008</v>
      </c>
      <c r="I1516">
        <v>6.7290000000000001</v>
      </c>
      <c r="J1516" t="s">
        <v>13</v>
      </c>
      <c r="K1516">
        <f>IF(Table13[[#This Row],[ocean_proximity]]="INLAND",1,0)</f>
        <v>0</v>
      </c>
      <c r="L1516">
        <f>IF(Table13[[#This Row],[ocean_proximity]]="ISLAND",1,0)</f>
        <v>0</v>
      </c>
      <c r="M1516">
        <f>IF(Table13[[#This Row],[ocean_proximity]]="NEAR BAY",1,0)</f>
        <v>0</v>
      </c>
      <c r="N1516" s="3">
        <f>IF(Table13[[#This Row],[ocean_proximity]]="NEAR OCEAN",1,0)</f>
        <v>1</v>
      </c>
      <c r="O1516" s="3">
        <f>Table13[[#This Row],[housing_median_age]]/$D$2</f>
        <v>0.42307692307692307</v>
      </c>
      <c r="P1516" s="3">
        <f>Table13[[#This Row],[total_rooms]]/$E$2</f>
        <v>0.19196337741607325</v>
      </c>
      <c r="Q1516" s="3">
        <f>Table13[[#This Row],[total_bedrooms]]/$F$2</f>
        <v>0.16105508145849495</v>
      </c>
      <c r="R1516" s="3">
        <f>Table13[[#This Row],[population]]/$G$2</f>
        <v>8.0012331147357216E-2</v>
      </c>
      <c r="S1516" s="3">
        <f>Table13[[#This Row],[households]]/$H$2</f>
        <v>0.16573495560670831</v>
      </c>
      <c r="T1516" s="3">
        <v>1</v>
      </c>
      <c r="AG1516">
        <f>SUMPRODUCT(Table13[[#This Row],[area_inland]:[ones]],$V$4:$AE$4)</f>
        <v>203619.0386075337</v>
      </c>
      <c r="AH1516">
        <f>ABS(AG1516-Table13[[#This Row],[median_house_value]])</f>
        <v>205680.9613924663</v>
      </c>
    </row>
    <row r="1517" spans="1:34" x14ac:dyDescent="0.45">
      <c r="A1517">
        <v>290600</v>
      </c>
      <c r="B1517">
        <v>-118.29</v>
      </c>
      <c r="C1517">
        <v>34.07</v>
      </c>
      <c r="D1517">
        <v>19</v>
      </c>
      <c r="E1517">
        <v>3013</v>
      </c>
      <c r="F1517">
        <v>1118</v>
      </c>
      <c r="G1517">
        <v>2465</v>
      </c>
      <c r="H1517">
        <v>1008</v>
      </c>
      <c r="I1517">
        <v>2.5386000000000002</v>
      </c>
      <c r="J1517" t="s">
        <v>11</v>
      </c>
      <c r="K1517">
        <f>IF(Table13[[#This Row],[ocean_proximity]]="INLAND",1,0)</f>
        <v>0</v>
      </c>
      <c r="L1517">
        <f>IF(Table13[[#This Row],[ocean_proximity]]="ISLAND",1,0)</f>
        <v>0</v>
      </c>
      <c r="M1517">
        <f>IF(Table13[[#This Row],[ocean_proximity]]="NEAR BAY",1,0)</f>
        <v>0</v>
      </c>
      <c r="N1517" s="3">
        <f>IF(Table13[[#This Row],[ocean_proximity]]="NEAR OCEAN",1,0)</f>
        <v>0</v>
      </c>
      <c r="O1517" s="3">
        <f>Table13[[#This Row],[housing_median_age]]/$D$2</f>
        <v>0.36538461538461536</v>
      </c>
      <c r="P1517" s="3">
        <f>Table13[[#This Row],[total_rooms]]/$E$2</f>
        <v>7.662767039674466E-2</v>
      </c>
      <c r="Q1517" s="3">
        <f>Table13[[#This Row],[total_bedrooms]]/$F$2</f>
        <v>0.1734678044996121</v>
      </c>
      <c r="R1517" s="3">
        <f>Table13[[#This Row],[population]]/$G$2</f>
        <v>6.908245053528389E-2</v>
      </c>
      <c r="S1517" s="3">
        <f>Table13[[#This Row],[households]]/$H$2</f>
        <v>0.16573495560670831</v>
      </c>
      <c r="T1517" s="3">
        <v>1</v>
      </c>
      <c r="AG1517">
        <f>SUMPRODUCT(Table13[[#This Row],[area_inland]:[ones]],$V$4:$AE$4)</f>
        <v>188880.32497484988</v>
      </c>
      <c r="AH1517">
        <f>ABS(AG1517-Table13[[#This Row],[median_house_value]])</f>
        <v>101719.67502515012</v>
      </c>
    </row>
    <row r="1518" spans="1:34" x14ac:dyDescent="0.45">
      <c r="A1518">
        <v>218800</v>
      </c>
      <c r="B1518">
        <v>-119.18</v>
      </c>
      <c r="C1518">
        <v>34.229999999999997</v>
      </c>
      <c r="D1518">
        <v>16</v>
      </c>
      <c r="E1518">
        <v>4609</v>
      </c>
      <c r="F1518">
        <v>1220</v>
      </c>
      <c r="G1518">
        <v>2147</v>
      </c>
      <c r="H1518">
        <v>1007</v>
      </c>
      <c r="I1518">
        <v>3.375</v>
      </c>
      <c r="J1518" t="s">
        <v>13</v>
      </c>
      <c r="K1518">
        <f>IF(Table13[[#This Row],[ocean_proximity]]="INLAND",1,0)</f>
        <v>0</v>
      </c>
      <c r="L1518">
        <f>IF(Table13[[#This Row],[ocean_proximity]]="ISLAND",1,0)</f>
        <v>0</v>
      </c>
      <c r="M1518">
        <f>IF(Table13[[#This Row],[ocean_proximity]]="NEAR BAY",1,0)</f>
        <v>0</v>
      </c>
      <c r="N1518" s="3">
        <f>IF(Table13[[#This Row],[ocean_proximity]]="NEAR OCEAN",1,0)</f>
        <v>1</v>
      </c>
      <c r="O1518" s="3">
        <f>Table13[[#This Row],[housing_median_age]]/$D$2</f>
        <v>0.30769230769230771</v>
      </c>
      <c r="P1518" s="3">
        <f>Table13[[#This Row],[total_rooms]]/$E$2</f>
        <v>0.1172177009155646</v>
      </c>
      <c r="Q1518" s="3">
        <f>Table13[[#This Row],[total_bedrooms]]/$F$2</f>
        <v>0.18929402637703646</v>
      </c>
      <c r="R1518" s="3">
        <f>Table13[[#This Row],[population]]/$G$2</f>
        <v>6.0170394036208733E-2</v>
      </c>
      <c r="S1518" s="3">
        <f>Table13[[#This Row],[households]]/$H$2</f>
        <v>0.16557053600789215</v>
      </c>
      <c r="T1518" s="3">
        <v>1</v>
      </c>
      <c r="AG1518">
        <f>SUMPRODUCT(Table13[[#This Row],[area_inland]:[ones]],$V$4:$AE$4)</f>
        <v>201051.4359716223</v>
      </c>
      <c r="AH1518">
        <f>ABS(AG1518-Table13[[#This Row],[median_house_value]])</f>
        <v>17748.564028377703</v>
      </c>
    </row>
    <row r="1519" spans="1:34" x14ac:dyDescent="0.45">
      <c r="A1519">
        <v>227300</v>
      </c>
      <c r="B1519">
        <v>-121.96</v>
      </c>
      <c r="C1519">
        <v>37.299999999999997</v>
      </c>
      <c r="D1519">
        <v>20</v>
      </c>
      <c r="E1519">
        <v>4228</v>
      </c>
      <c r="F1519">
        <v>1006</v>
      </c>
      <c r="G1519">
        <v>2334</v>
      </c>
      <c r="H1519">
        <v>1007</v>
      </c>
      <c r="I1519">
        <v>4.3080999999999996</v>
      </c>
      <c r="J1519" t="s">
        <v>11</v>
      </c>
      <c r="K1519">
        <f>IF(Table13[[#This Row],[ocean_proximity]]="INLAND",1,0)</f>
        <v>0</v>
      </c>
      <c r="L1519">
        <f>IF(Table13[[#This Row],[ocean_proximity]]="ISLAND",1,0)</f>
        <v>0</v>
      </c>
      <c r="M1519">
        <f>IF(Table13[[#This Row],[ocean_proximity]]="NEAR BAY",1,0)</f>
        <v>0</v>
      </c>
      <c r="N1519" s="3">
        <f>IF(Table13[[#This Row],[ocean_proximity]]="NEAR OCEAN",1,0)</f>
        <v>0</v>
      </c>
      <c r="O1519" s="3">
        <f>Table13[[#This Row],[housing_median_age]]/$D$2</f>
        <v>0.38461538461538464</v>
      </c>
      <c r="P1519" s="3">
        <f>Table13[[#This Row],[total_rooms]]/$E$2</f>
        <v>0.10752797558494405</v>
      </c>
      <c r="Q1519" s="3">
        <f>Table13[[#This Row],[total_bedrooms]]/$F$2</f>
        <v>0.15608999224204809</v>
      </c>
      <c r="R1519" s="3">
        <f>Table13[[#This Row],[population]]/$G$2</f>
        <v>6.541113166302337E-2</v>
      </c>
      <c r="S1519" s="3">
        <f>Table13[[#This Row],[households]]/$H$2</f>
        <v>0.16557053600789215</v>
      </c>
      <c r="T1519" s="3">
        <v>1</v>
      </c>
      <c r="AG1519">
        <f>SUMPRODUCT(Table13[[#This Row],[area_inland]:[ones]],$V$4:$AE$4)</f>
        <v>189235.05437788309</v>
      </c>
      <c r="AH1519">
        <f>ABS(AG1519-Table13[[#This Row],[median_house_value]])</f>
        <v>38064.945622116909</v>
      </c>
    </row>
    <row r="1520" spans="1:34" x14ac:dyDescent="0.45">
      <c r="A1520">
        <v>434700</v>
      </c>
      <c r="B1520">
        <v>-117.7</v>
      </c>
      <c r="C1520">
        <v>33.5</v>
      </c>
      <c r="D1520">
        <v>4</v>
      </c>
      <c r="E1520">
        <v>7474</v>
      </c>
      <c r="F1520">
        <v>1037</v>
      </c>
      <c r="G1520">
        <v>2969</v>
      </c>
      <c r="H1520">
        <v>1007</v>
      </c>
      <c r="I1520">
        <v>8.7591000000000001</v>
      </c>
      <c r="J1520" t="s">
        <v>11</v>
      </c>
      <c r="K1520">
        <f>IF(Table13[[#This Row],[ocean_proximity]]="INLAND",1,0)</f>
        <v>0</v>
      </c>
      <c r="L1520">
        <f>IF(Table13[[#This Row],[ocean_proximity]]="ISLAND",1,0)</f>
        <v>0</v>
      </c>
      <c r="M1520">
        <f>IF(Table13[[#This Row],[ocean_proximity]]="NEAR BAY",1,0)</f>
        <v>0</v>
      </c>
      <c r="N1520" s="3">
        <f>IF(Table13[[#This Row],[ocean_proximity]]="NEAR OCEAN",1,0)</f>
        <v>0</v>
      </c>
      <c r="O1520" s="3">
        <f>Table13[[#This Row],[housing_median_age]]/$D$2</f>
        <v>7.6923076923076927E-2</v>
      </c>
      <c r="P1520" s="3">
        <f>Table13[[#This Row],[total_rooms]]/$E$2</f>
        <v>0.19008138351983722</v>
      </c>
      <c r="Q1520" s="3">
        <f>Table13[[#This Row],[total_bedrooms]]/$F$2</f>
        <v>0.16089992242048098</v>
      </c>
      <c r="R1520" s="3">
        <f>Table13[[#This Row],[population]]/$G$2</f>
        <v>8.3207219326270954E-2</v>
      </c>
      <c r="S1520" s="3">
        <f>Table13[[#This Row],[households]]/$H$2</f>
        <v>0.16557053600789215</v>
      </c>
      <c r="T1520" s="3">
        <v>1</v>
      </c>
      <c r="AG1520">
        <f>SUMPRODUCT(Table13[[#This Row],[area_inland]:[ones]],$V$4:$AE$4)</f>
        <v>184916.37337994299</v>
      </c>
      <c r="AH1520">
        <f>ABS(AG1520-Table13[[#This Row],[median_house_value]])</f>
        <v>249783.62662005701</v>
      </c>
    </row>
    <row r="1521" spans="1:34" x14ac:dyDescent="0.45">
      <c r="A1521">
        <v>159400</v>
      </c>
      <c r="B1521">
        <v>-118.09</v>
      </c>
      <c r="C1521">
        <v>34.71</v>
      </c>
      <c r="D1521">
        <v>5</v>
      </c>
      <c r="E1521">
        <v>5807</v>
      </c>
      <c r="F1521">
        <v>1182</v>
      </c>
      <c r="G1521">
        <v>2602</v>
      </c>
      <c r="H1521">
        <v>1007</v>
      </c>
      <c r="I1521">
        <v>2.4011999999999998</v>
      </c>
      <c r="J1521" t="s">
        <v>12</v>
      </c>
      <c r="K1521">
        <f>IF(Table13[[#This Row],[ocean_proximity]]="INLAND",1,0)</f>
        <v>1</v>
      </c>
      <c r="L1521">
        <f>IF(Table13[[#This Row],[ocean_proximity]]="ISLAND",1,0)</f>
        <v>0</v>
      </c>
      <c r="M1521">
        <f>IF(Table13[[#This Row],[ocean_proximity]]="NEAR BAY",1,0)</f>
        <v>0</v>
      </c>
      <c r="N1521" s="3">
        <f>IF(Table13[[#This Row],[ocean_proximity]]="NEAR OCEAN",1,0)</f>
        <v>0</v>
      </c>
      <c r="O1521" s="3">
        <f>Table13[[#This Row],[housing_median_age]]/$D$2</f>
        <v>9.6153846153846159E-2</v>
      </c>
      <c r="P1521" s="3">
        <f>Table13[[#This Row],[total_rooms]]/$E$2</f>
        <v>0.1476856561546287</v>
      </c>
      <c r="Q1521" s="3">
        <f>Table13[[#This Row],[total_bedrooms]]/$F$2</f>
        <v>0.18339798293250581</v>
      </c>
      <c r="R1521" s="3">
        <f>Table13[[#This Row],[population]]/$G$2</f>
        <v>7.2921921416960939E-2</v>
      </c>
      <c r="S1521" s="3">
        <f>Table13[[#This Row],[households]]/$H$2</f>
        <v>0.16557053600789215</v>
      </c>
      <c r="T1521" s="3">
        <v>1</v>
      </c>
      <c r="AG1521">
        <f>SUMPRODUCT(Table13[[#This Row],[area_inland]:[ones]],$V$4:$AE$4)</f>
        <v>191664.0460768262</v>
      </c>
      <c r="AH1521">
        <f>ABS(AG1521-Table13[[#This Row],[median_house_value]])</f>
        <v>32264.046076826198</v>
      </c>
    </row>
    <row r="1522" spans="1:34" x14ac:dyDescent="0.45">
      <c r="A1522">
        <v>116300</v>
      </c>
      <c r="B1522">
        <v>-118.29</v>
      </c>
      <c r="C1522">
        <v>33.96</v>
      </c>
      <c r="D1522">
        <v>31</v>
      </c>
      <c r="E1522">
        <v>4022</v>
      </c>
      <c r="F1522">
        <v>1208</v>
      </c>
      <c r="G1522">
        <v>3707</v>
      </c>
      <c r="H1522">
        <v>1007</v>
      </c>
      <c r="I1522">
        <v>1.3096000000000001</v>
      </c>
      <c r="J1522" t="s">
        <v>11</v>
      </c>
      <c r="K1522">
        <f>IF(Table13[[#This Row],[ocean_proximity]]="INLAND",1,0)</f>
        <v>0</v>
      </c>
      <c r="L1522">
        <f>IF(Table13[[#This Row],[ocean_proximity]]="ISLAND",1,0)</f>
        <v>0</v>
      </c>
      <c r="M1522">
        <f>IF(Table13[[#This Row],[ocean_proximity]]="NEAR BAY",1,0)</f>
        <v>0</v>
      </c>
      <c r="N1522" s="3">
        <f>IF(Table13[[#This Row],[ocean_proximity]]="NEAR OCEAN",1,0)</f>
        <v>0</v>
      </c>
      <c r="O1522" s="3">
        <f>Table13[[#This Row],[housing_median_age]]/$D$2</f>
        <v>0.59615384615384615</v>
      </c>
      <c r="P1522" s="3">
        <f>Table13[[#This Row],[total_rooms]]/$E$2</f>
        <v>0.10228891149542217</v>
      </c>
      <c r="Q1522" s="3">
        <f>Table13[[#This Row],[total_bedrooms]]/$F$2</f>
        <v>0.18743211792086889</v>
      </c>
      <c r="R1522" s="3">
        <f>Table13[[#This Row],[population]]/$G$2</f>
        <v>0.10388991648450199</v>
      </c>
      <c r="S1522" s="3">
        <f>Table13[[#This Row],[households]]/$H$2</f>
        <v>0.16557053600789215</v>
      </c>
      <c r="T1522" s="3">
        <v>1</v>
      </c>
      <c r="AG1522">
        <f>SUMPRODUCT(Table13[[#This Row],[area_inland]:[ones]],$V$4:$AE$4)</f>
        <v>194065.04702653375</v>
      </c>
      <c r="AH1522">
        <f>ABS(AG1522-Table13[[#This Row],[median_house_value]])</f>
        <v>77765.04702653375</v>
      </c>
    </row>
    <row r="1523" spans="1:34" x14ac:dyDescent="0.45">
      <c r="A1523">
        <v>159900</v>
      </c>
      <c r="B1523">
        <v>-117.18</v>
      </c>
      <c r="C1523">
        <v>33.159999999999997</v>
      </c>
      <c r="D1523">
        <v>15</v>
      </c>
      <c r="E1523">
        <v>5923</v>
      </c>
      <c r="F1523">
        <v>1206</v>
      </c>
      <c r="G1523">
        <v>3943</v>
      </c>
      <c r="H1523">
        <v>1006</v>
      </c>
      <c r="I1523">
        <v>3.1793</v>
      </c>
      <c r="J1523" t="s">
        <v>11</v>
      </c>
      <c r="K1523">
        <f>IF(Table13[[#This Row],[ocean_proximity]]="INLAND",1,0)</f>
        <v>0</v>
      </c>
      <c r="L1523">
        <f>IF(Table13[[#This Row],[ocean_proximity]]="ISLAND",1,0)</f>
        <v>0</v>
      </c>
      <c r="M1523">
        <f>IF(Table13[[#This Row],[ocean_proximity]]="NEAR BAY",1,0)</f>
        <v>0</v>
      </c>
      <c r="N1523" s="3">
        <f>IF(Table13[[#This Row],[ocean_proximity]]="NEAR OCEAN",1,0)</f>
        <v>0</v>
      </c>
      <c r="O1523" s="3">
        <f>Table13[[#This Row],[housing_median_age]]/$D$2</f>
        <v>0.28846153846153844</v>
      </c>
      <c r="P1523" s="3">
        <f>Table13[[#This Row],[total_rooms]]/$E$2</f>
        <v>0.15063580874872839</v>
      </c>
      <c r="Q1523" s="3">
        <f>Table13[[#This Row],[total_bedrooms]]/$F$2</f>
        <v>0.18712179984484095</v>
      </c>
      <c r="R1523" s="3">
        <f>Table13[[#This Row],[population]]/$G$2</f>
        <v>0.11050389552155149</v>
      </c>
      <c r="S1523" s="3">
        <f>Table13[[#This Row],[households]]/$H$2</f>
        <v>0.16540611640907596</v>
      </c>
      <c r="T1523" s="3">
        <v>1</v>
      </c>
      <c r="AG1523">
        <f>SUMPRODUCT(Table13[[#This Row],[area_inland]:[ones]],$V$4:$AE$4)</f>
        <v>189036.62517761151</v>
      </c>
      <c r="AH1523">
        <f>ABS(AG1523-Table13[[#This Row],[median_house_value]])</f>
        <v>29136.62517761151</v>
      </c>
    </row>
    <row r="1524" spans="1:34" x14ac:dyDescent="0.45">
      <c r="A1524">
        <v>168700</v>
      </c>
      <c r="B1524">
        <v>-117.39</v>
      </c>
      <c r="C1524">
        <v>33.69</v>
      </c>
      <c r="D1524">
        <v>5</v>
      </c>
      <c r="E1524">
        <v>6529</v>
      </c>
      <c r="F1524">
        <v>997</v>
      </c>
      <c r="G1524">
        <v>3464</v>
      </c>
      <c r="H1524">
        <v>1006</v>
      </c>
      <c r="I1524">
        <v>5.3274999999999997</v>
      </c>
      <c r="J1524" t="s">
        <v>11</v>
      </c>
      <c r="K1524">
        <f>IF(Table13[[#This Row],[ocean_proximity]]="INLAND",1,0)</f>
        <v>0</v>
      </c>
      <c r="L1524">
        <f>IF(Table13[[#This Row],[ocean_proximity]]="ISLAND",1,0)</f>
        <v>0</v>
      </c>
      <c r="M1524">
        <f>IF(Table13[[#This Row],[ocean_proximity]]="NEAR BAY",1,0)</f>
        <v>0</v>
      </c>
      <c r="N1524" s="3">
        <f>IF(Table13[[#This Row],[ocean_proximity]]="NEAR OCEAN",1,0)</f>
        <v>0</v>
      </c>
      <c r="O1524" s="3">
        <f>Table13[[#This Row],[housing_median_age]]/$D$2</f>
        <v>9.6153846153846159E-2</v>
      </c>
      <c r="P1524" s="3">
        <f>Table13[[#This Row],[total_rooms]]/$E$2</f>
        <v>0.16604781281790437</v>
      </c>
      <c r="Q1524" s="3">
        <f>Table13[[#This Row],[total_bedrooms]]/$F$2</f>
        <v>0.15469356089992242</v>
      </c>
      <c r="R1524" s="3">
        <f>Table13[[#This Row],[population]]/$G$2</f>
        <v>9.7079760103133239E-2</v>
      </c>
      <c r="S1524" s="3">
        <f>Table13[[#This Row],[households]]/$H$2</f>
        <v>0.16540611640907596</v>
      </c>
      <c r="T1524" s="3">
        <v>1</v>
      </c>
      <c r="AG1524">
        <f>SUMPRODUCT(Table13[[#This Row],[area_inland]:[ones]],$V$4:$AE$4)</f>
        <v>184704.30777379955</v>
      </c>
      <c r="AH1524">
        <f>ABS(AG1524-Table13[[#This Row],[median_house_value]])</f>
        <v>16004.307773799548</v>
      </c>
    </row>
    <row r="1525" spans="1:34" x14ac:dyDescent="0.45">
      <c r="A1525">
        <v>112500</v>
      </c>
      <c r="B1525">
        <v>-116.97</v>
      </c>
      <c r="C1525">
        <v>32.79</v>
      </c>
      <c r="D1525">
        <v>19</v>
      </c>
      <c r="E1525">
        <v>4108</v>
      </c>
      <c r="F1525">
        <v>1101</v>
      </c>
      <c r="G1525">
        <v>2971</v>
      </c>
      <c r="H1525">
        <v>1006</v>
      </c>
      <c r="I1525">
        <v>1.9893000000000001</v>
      </c>
      <c r="J1525" t="s">
        <v>11</v>
      </c>
      <c r="K1525">
        <f>IF(Table13[[#This Row],[ocean_proximity]]="INLAND",1,0)</f>
        <v>0</v>
      </c>
      <c r="L1525">
        <f>IF(Table13[[#This Row],[ocean_proximity]]="ISLAND",1,0)</f>
        <v>0</v>
      </c>
      <c r="M1525">
        <f>IF(Table13[[#This Row],[ocean_proximity]]="NEAR BAY",1,0)</f>
        <v>0</v>
      </c>
      <c r="N1525" s="3">
        <f>IF(Table13[[#This Row],[ocean_proximity]]="NEAR OCEAN",1,0)</f>
        <v>0</v>
      </c>
      <c r="O1525" s="3">
        <f>Table13[[#This Row],[housing_median_age]]/$D$2</f>
        <v>0.36538461538461536</v>
      </c>
      <c r="P1525" s="3">
        <f>Table13[[#This Row],[total_rooms]]/$E$2</f>
        <v>0.10447609359104781</v>
      </c>
      <c r="Q1525" s="3">
        <f>Table13[[#This Row],[total_bedrooms]]/$F$2</f>
        <v>0.17083010085337472</v>
      </c>
      <c r="R1525" s="3">
        <f>Table13[[#This Row],[population]]/$G$2</f>
        <v>8.3263269996076458E-2</v>
      </c>
      <c r="S1525" s="3">
        <f>Table13[[#This Row],[households]]/$H$2</f>
        <v>0.16540611640907596</v>
      </c>
      <c r="T1525" s="3">
        <v>1</v>
      </c>
      <c r="AG1525">
        <f>SUMPRODUCT(Table13[[#This Row],[area_inland]:[ones]],$V$4:$AE$4)</f>
        <v>189255.53430528901</v>
      </c>
      <c r="AH1525">
        <f>ABS(AG1525-Table13[[#This Row],[median_house_value]])</f>
        <v>76755.534305289009</v>
      </c>
    </row>
    <row r="1526" spans="1:34" x14ac:dyDescent="0.45">
      <c r="A1526">
        <v>208600</v>
      </c>
      <c r="B1526">
        <v>-118.09</v>
      </c>
      <c r="C1526">
        <v>34.020000000000003</v>
      </c>
      <c r="D1526">
        <v>33</v>
      </c>
      <c r="E1526">
        <v>4853</v>
      </c>
      <c r="F1526">
        <v>1105</v>
      </c>
      <c r="G1526">
        <v>2855</v>
      </c>
      <c r="H1526">
        <v>1006</v>
      </c>
      <c r="I1526">
        <v>3.2622</v>
      </c>
      <c r="J1526" t="s">
        <v>11</v>
      </c>
      <c r="K1526">
        <f>IF(Table13[[#This Row],[ocean_proximity]]="INLAND",1,0)</f>
        <v>0</v>
      </c>
      <c r="L1526">
        <f>IF(Table13[[#This Row],[ocean_proximity]]="ISLAND",1,0)</f>
        <v>0</v>
      </c>
      <c r="M1526">
        <f>IF(Table13[[#This Row],[ocean_proximity]]="NEAR BAY",1,0)</f>
        <v>0</v>
      </c>
      <c r="N1526" s="3">
        <f>IF(Table13[[#This Row],[ocean_proximity]]="NEAR OCEAN",1,0)</f>
        <v>0</v>
      </c>
      <c r="O1526" s="3">
        <f>Table13[[#This Row],[housing_median_age]]/$D$2</f>
        <v>0.63461538461538458</v>
      </c>
      <c r="P1526" s="3">
        <f>Table13[[#This Row],[total_rooms]]/$E$2</f>
        <v>0.12342319430315361</v>
      </c>
      <c r="Q1526" s="3">
        <f>Table13[[#This Row],[total_bedrooms]]/$F$2</f>
        <v>0.17145073700543056</v>
      </c>
      <c r="R1526" s="3">
        <f>Table13[[#This Row],[population]]/$G$2</f>
        <v>8.0012331147357216E-2</v>
      </c>
      <c r="S1526" s="3">
        <f>Table13[[#This Row],[households]]/$H$2</f>
        <v>0.16540611640907596</v>
      </c>
      <c r="T1526" s="3">
        <v>1</v>
      </c>
      <c r="AG1526">
        <f>SUMPRODUCT(Table13[[#This Row],[area_inland]:[ones]],$V$4:$AE$4)</f>
        <v>194663.89904191566</v>
      </c>
      <c r="AH1526">
        <f>ABS(AG1526-Table13[[#This Row],[median_house_value]])</f>
        <v>13936.100958084338</v>
      </c>
    </row>
    <row r="1527" spans="1:34" x14ac:dyDescent="0.45">
      <c r="A1527">
        <v>139500</v>
      </c>
      <c r="B1527">
        <v>-117.84</v>
      </c>
      <c r="C1527">
        <v>33.75</v>
      </c>
      <c r="D1527">
        <v>16</v>
      </c>
      <c r="E1527">
        <v>4367</v>
      </c>
      <c r="F1527">
        <v>1161</v>
      </c>
      <c r="G1527">
        <v>2164</v>
      </c>
      <c r="H1527">
        <v>1005</v>
      </c>
      <c r="I1527">
        <v>4.0213999999999999</v>
      </c>
      <c r="J1527" t="s">
        <v>11</v>
      </c>
      <c r="K1527">
        <f>IF(Table13[[#This Row],[ocean_proximity]]="INLAND",1,0)</f>
        <v>0</v>
      </c>
      <c r="L1527">
        <f>IF(Table13[[#This Row],[ocean_proximity]]="ISLAND",1,0)</f>
        <v>0</v>
      </c>
      <c r="M1527">
        <f>IF(Table13[[#This Row],[ocean_proximity]]="NEAR BAY",1,0)</f>
        <v>0</v>
      </c>
      <c r="N1527" s="3">
        <f>IF(Table13[[#This Row],[ocean_proximity]]="NEAR OCEAN",1,0)</f>
        <v>0</v>
      </c>
      <c r="O1527" s="3">
        <f>Table13[[#This Row],[housing_median_age]]/$D$2</f>
        <v>0.30769230769230771</v>
      </c>
      <c r="P1527" s="3">
        <f>Table13[[#This Row],[total_rooms]]/$E$2</f>
        <v>0.11106307222787386</v>
      </c>
      <c r="Q1527" s="3">
        <f>Table13[[#This Row],[total_bedrooms]]/$F$2</f>
        <v>0.18013964313421257</v>
      </c>
      <c r="R1527" s="3">
        <f>Table13[[#This Row],[population]]/$G$2</f>
        <v>6.0646824729555515E-2</v>
      </c>
      <c r="S1527" s="3">
        <f>Table13[[#This Row],[households]]/$H$2</f>
        <v>0.16524169681025977</v>
      </c>
      <c r="T1527" s="3">
        <v>1</v>
      </c>
      <c r="AG1527">
        <f>SUMPRODUCT(Table13[[#This Row],[area_inland]:[ones]],$V$4:$AE$4)</f>
        <v>188546.358598077</v>
      </c>
      <c r="AH1527">
        <f>ABS(AG1527-Table13[[#This Row],[median_house_value]])</f>
        <v>49046.358598077</v>
      </c>
    </row>
    <row r="1528" spans="1:34" x14ac:dyDescent="0.45">
      <c r="A1528">
        <v>221600</v>
      </c>
      <c r="B1528">
        <v>-117.01</v>
      </c>
      <c r="C1528">
        <v>32.630000000000003</v>
      </c>
      <c r="D1528">
        <v>7</v>
      </c>
      <c r="E1528">
        <v>6483</v>
      </c>
      <c r="F1528">
        <v>976</v>
      </c>
      <c r="G1528">
        <v>3269</v>
      </c>
      <c r="H1528">
        <v>1005</v>
      </c>
      <c r="I1528">
        <v>5.7358000000000002</v>
      </c>
      <c r="J1528" t="s">
        <v>13</v>
      </c>
      <c r="K1528">
        <f>IF(Table13[[#This Row],[ocean_proximity]]="INLAND",1,0)</f>
        <v>0</v>
      </c>
      <c r="L1528">
        <f>IF(Table13[[#This Row],[ocean_proximity]]="ISLAND",1,0)</f>
        <v>0</v>
      </c>
      <c r="M1528">
        <f>IF(Table13[[#This Row],[ocean_proximity]]="NEAR BAY",1,0)</f>
        <v>0</v>
      </c>
      <c r="N1528" s="3">
        <f>IF(Table13[[#This Row],[ocean_proximity]]="NEAR OCEAN",1,0)</f>
        <v>1</v>
      </c>
      <c r="O1528" s="3">
        <f>Table13[[#This Row],[housing_median_age]]/$D$2</f>
        <v>0.13461538461538461</v>
      </c>
      <c r="P1528" s="3">
        <f>Table13[[#This Row],[total_rooms]]/$E$2</f>
        <v>0.16487792472024415</v>
      </c>
      <c r="Q1528" s="3">
        <f>Table13[[#This Row],[total_bedrooms]]/$F$2</f>
        <v>0.15143522110162916</v>
      </c>
      <c r="R1528" s="3">
        <f>Table13[[#This Row],[population]]/$G$2</f>
        <v>9.1614819797096569E-2</v>
      </c>
      <c r="S1528" s="3">
        <f>Table13[[#This Row],[households]]/$H$2</f>
        <v>0.16524169681025977</v>
      </c>
      <c r="T1528" s="3">
        <v>1</v>
      </c>
      <c r="AG1528">
        <f>SUMPRODUCT(Table13[[#This Row],[area_inland]:[ones]],$V$4:$AE$4)</f>
        <v>197447.8183744408</v>
      </c>
      <c r="AH1528">
        <f>ABS(AG1528-Table13[[#This Row],[median_house_value]])</f>
        <v>24152.181625559198</v>
      </c>
    </row>
    <row r="1529" spans="1:34" x14ac:dyDescent="0.45">
      <c r="A1529">
        <v>218100</v>
      </c>
      <c r="B1529">
        <v>-118.26</v>
      </c>
      <c r="C1529">
        <v>34.130000000000003</v>
      </c>
      <c r="D1529">
        <v>25</v>
      </c>
      <c r="E1529">
        <v>3208</v>
      </c>
      <c r="F1529">
        <v>1111</v>
      </c>
      <c r="G1529">
        <v>2843</v>
      </c>
      <c r="H1529">
        <v>1005</v>
      </c>
      <c r="I1529">
        <v>2.6673</v>
      </c>
      <c r="J1529" t="s">
        <v>11</v>
      </c>
      <c r="K1529">
        <f>IF(Table13[[#This Row],[ocean_proximity]]="INLAND",1,0)</f>
        <v>0</v>
      </c>
      <c r="L1529">
        <f>IF(Table13[[#This Row],[ocean_proximity]]="ISLAND",1,0)</f>
        <v>0</v>
      </c>
      <c r="M1529">
        <f>IF(Table13[[#This Row],[ocean_proximity]]="NEAR BAY",1,0)</f>
        <v>0</v>
      </c>
      <c r="N1529" s="3">
        <f>IF(Table13[[#This Row],[ocean_proximity]]="NEAR OCEAN",1,0)</f>
        <v>0</v>
      </c>
      <c r="O1529" s="3">
        <f>Table13[[#This Row],[housing_median_age]]/$D$2</f>
        <v>0.48076923076923078</v>
      </c>
      <c r="P1529" s="3">
        <f>Table13[[#This Row],[total_rooms]]/$E$2</f>
        <v>8.1586978636826041E-2</v>
      </c>
      <c r="Q1529" s="3">
        <f>Table13[[#This Row],[total_bedrooms]]/$F$2</f>
        <v>0.17238169123351435</v>
      </c>
      <c r="R1529" s="3">
        <f>Table13[[#This Row],[population]]/$G$2</f>
        <v>7.9676027128524188E-2</v>
      </c>
      <c r="S1529" s="3">
        <f>Table13[[#This Row],[households]]/$H$2</f>
        <v>0.16524169681025977</v>
      </c>
      <c r="T1529" s="3">
        <v>1</v>
      </c>
      <c r="AG1529">
        <f>SUMPRODUCT(Table13[[#This Row],[area_inland]:[ones]],$V$4:$AE$4)</f>
        <v>191104.50337272862</v>
      </c>
      <c r="AH1529">
        <f>ABS(AG1529-Table13[[#This Row],[median_house_value]])</f>
        <v>26995.496627271379</v>
      </c>
    </row>
    <row r="1530" spans="1:34" x14ac:dyDescent="0.45">
      <c r="A1530">
        <v>253100</v>
      </c>
      <c r="B1530">
        <v>-118.29</v>
      </c>
      <c r="C1530">
        <v>34.07</v>
      </c>
      <c r="D1530">
        <v>26</v>
      </c>
      <c r="E1530">
        <v>2302</v>
      </c>
      <c r="F1530">
        <v>1124</v>
      </c>
      <c r="G1530">
        <v>2660</v>
      </c>
      <c r="H1530">
        <v>1004</v>
      </c>
      <c r="I1530">
        <v>2.3567</v>
      </c>
      <c r="J1530" t="s">
        <v>11</v>
      </c>
      <c r="K1530">
        <f>IF(Table13[[#This Row],[ocean_proximity]]="INLAND",1,0)</f>
        <v>0</v>
      </c>
      <c r="L1530">
        <f>IF(Table13[[#This Row],[ocean_proximity]]="ISLAND",1,0)</f>
        <v>0</v>
      </c>
      <c r="M1530">
        <f>IF(Table13[[#This Row],[ocean_proximity]]="NEAR BAY",1,0)</f>
        <v>0</v>
      </c>
      <c r="N1530" s="3">
        <f>IF(Table13[[#This Row],[ocean_proximity]]="NEAR OCEAN",1,0)</f>
        <v>0</v>
      </c>
      <c r="O1530" s="3">
        <f>Table13[[#This Row],[housing_median_age]]/$D$2</f>
        <v>0.5</v>
      </c>
      <c r="P1530" s="3">
        <f>Table13[[#This Row],[total_rooms]]/$E$2</f>
        <v>5.8545269582909461E-2</v>
      </c>
      <c r="Q1530" s="3">
        <f>Table13[[#This Row],[total_bedrooms]]/$F$2</f>
        <v>0.17439875872769589</v>
      </c>
      <c r="R1530" s="3">
        <f>Table13[[#This Row],[population]]/$G$2</f>
        <v>7.454739084132056E-2</v>
      </c>
      <c r="S1530" s="3">
        <f>Table13[[#This Row],[households]]/$H$2</f>
        <v>0.16507727721144361</v>
      </c>
      <c r="T1530" s="3">
        <v>1</v>
      </c>
      <c r="AG1530">
        <f>SUMPRODUCT(Table13[[#This Row],[area_inland]:[ones]],$V$4:$AE$4)</f>
        <v>191149.91470322557</v>
      </c>
      <c r="AH1530">
        <f>ABS(AG1530-Table13[[#This Row],[median_house_value]])</f>
        <v>61950.085296774429</v>
      </c>
    </row>
    <row r="1531" spans="1:34" x14ac:dyDescent="0.45">
      <c r="A1531">
        <v>224100</v>
      </c>
      <c r="B1531">
        <v>-118.03</v>
      </c>
      <c r="C1531">
        <v>33.85</v>
      </c>
      <c r="D1531">
        <v>23</v>
      </c>
      <c r="E1531">
        <v>5495</v>
      </c>
      <c r="F1531">
        <v>1141</v>
      </c>
      <c r="G1531">
        <v>2873</v>
      </c>
      <c r="H1531">
        <v>1004</v>
      </c>
      <c r="I1531">
        <v>3.9156</v>
      </c>
      <c r="J1531" t="s">
        <v>11</v>
      </c>
      <c r="K1531">
        <f>IF(Table13[[#This Row],[ocean_proximity]]="INLAND",1,0)</f>
        <v>0</v>
      </c>
      <c r="L1531">
        <f>IF(Table13[[#This Row],[ocean_proximity]]="ISLAND",1,0)</f>
        <v>0</v>
      </c>
      <c r="M1531">
        <f>IF(Table13[[#This Row],[ocean_proximity]]="NEAR BAY",1,0)</f>
        <v>0</v>
      </c>
      <c r="N1531" s="3">
        <f>IF(Table13[[#This Row],[ocean_proximity]]="NEAR OCEAN",1,0)</f>
        <v>0</v>
      </c>
      <c r="O1531" s="3">
        <f>Table13[[#This Row],[housing_median_age]]/$D$2</f>
        <v>0.44230769230769229</v>
      </c>
      <c r="P1531" s="3">
        <f>Table13[[#This Row],[total_rooms]]/$E$2</f>
        <v>0.13975076297049849</v>
      </c>
      <c r="Q1531" s="3">
        <f>Table13[[#This Row],[total_bedrooms]]/$F$2</f>
        <v>0.17703646237393328</v>
      </c>
      <c r="R1531" s="3">
        <f>Table13[[#This Row],[population]]/$G$2</f>
        <v>8.0516787175606744E-2</v>
      </c>
      <c r="S1531" s="3">
        <f>Table13[[#This Row],[households]]/$H$2</f>
        <v>0.16507727721144361</v>
      </c>
      <c r="T1531" s="3">
        <v>1</v>
      </c>
      <c r="AG1531">
        <f>SUMPRODUCT(Table13[[#This Row],[area_inland]:[ones]],$V$4:$AE$4)</f>
        <v>191463.24951097422</v>
      </c>
      <c r="AH1531">
        <f>ABS(AG1531-Table13[[#This Row],[median_house_value]])</f>
        <v>32636.750489025784</v>
      </c>
    </row>
    <row r="1532" spans="1:34" x14ac:dyDescent="0.45">
      <c r="A1532">
        <v>500001</v>
      </c>
      <c r="B1532">
        <v>-118.38</v>
      </c>
      <c r="C1532">
        <v>33.979999999999997</v>
      </c>
      <c r="D1532">
        <v>25</v>
      </c>
      <c r="E1532">
        <v>7105</v>
      </c>
      <c r="F1532">
        <v>1012</v>
      </c>
      <c r="G1532">
        <v>2519</v>
      </c>
      <c r="H1532">
        <v>1004</v>
      </c>
      <c r="I1532">
        <v>6.8112000000000004</v>
      </c>
      <c r="J1532" t="s">
        <v>11</v>
      </c>
      <c r="K1532">
        <f>IF(Table13[[#This Row],[ocean_proximity]]="INLAND",1,0)</f>
        <v>0</v>
      </c>
      <c r="L1532">
        <f>IF(Table13[[#This Row],[ocean_proximity]]="ISLAND",1,0)</f>
        <v>0</v>
      </c>
      <c r="M1532">
        <f>IF(Table13[[#This Row],[ocean_proximity]]="NEAR BAY",1,0)</f>
        <v>0</v>
      </c>
      <c r="N1532" s="3">
        <f>IF(Table13[[#This Row],[ocean_proximity]]="NEAR OCEAN",1,0)</f>
        <v>0</v>
      </c>
      <c r="O1532" s="3">
        <f>Table13[[#This Row],[housing_median_age]]/$D$2</f>
        <v>0.48076923076923078</v>
      </c>
      <c r="P1532" s="3">
        <f>Table13[[#This Row],[total_rooms]]/$E$2</f>
        <v>0.18069684638860631</v>
      </c>
      <c r="Q1532" s="3">
        <f>Table13[[#This Row],[total_bedrooms]]/$F$2</f>
        <v>0.15702094647013187</v>
      </c>
      <c r="R1532" s="3">
        <f>Table13[[#This Row],[population]]/$G$2</f>
        <v>7.0595818620032516E-2</v>
      </c>
      <c r="S1532" s="3">
        <f>Table13[[#This Row],[households]]/$H$2</f>
        <v>0.16507727721144361</v>
      </c>
      <c r="T1532" s="3">
        <v>1</v>
      </c>
      <c r="AG1532">
        <f>SUMPRODUCT(Table13[[#This Row],[area_inland]:[ones]],$V$4:$AE$4)</f>
        <v>192267.89634405513</v>
      </c>
      <c r="AH1532">
        <f>ABS(AG1532-Table13[[#This Row],[median_house_value]])</f>
        <v>307733.10365594487</v>
      </c>
    </row>
    <row r="1533" spans="1:34" x14ac:dyDescent="0.45">
      <c r="A1533">
        <v>251800</v>
      </c>
      <c r="B1533">
        <v>-118.5</v>
      </c>
      <c r="C1533">
        <v>34.520000000000003</v>
      </c>
      <c r="D1533">
        <v>3</v>
      </c>
      <c r="E1533">
        <v>6577</v>
      </c>
      <c r="F1533">
        <v>1056</v>
      </c>
      <c r="G1533">
        <v>3032</v>
      </c>
      <c r="H1533">
        <v>1004</v>
      </c>
      <c r="I1533">
        <v>5.9263000000000003</v>
      </c>
      <c r="J1533" t="s">
        <v>12</v>
      </c>
      <c r="K1533">
        <f>IF(Table13[[#This Row],[ocean_proximity]]="INLAND",1,0)</f>
        <v>1</v>
      </c>
      <c r="L1533">
        <f>IF(Table13[[#This Row],[ocean_proximity]]="ISLAND",1,0)</f>
        <v>0</v>
      </c>
      <c r="M1533">
        <f>IF(Table13[[#This Row],[ocean_proximity]]="NEAR BAY",1,0)</f>
        <v>0</v>
      </c>
      <c r="N1533" s="3">
        <f>IF(Table13[[#This Row],[ocean_proximity]]="NEAR OCEAN",1,0)</f>
        <v>0</v>
      </c>
      <c r="O1533" s="3">
        <f>Table13[[#This Row],[housing_median_age]]/$D$2</f>
        <v>5.7692307692307696E-2</v>
      </c>
      <c r="P1533" s="3">
        <f>Table13[[#This Row],[total_rooms]]/$E$2</f>
        <v>0.16726856561546286</v>
      </c>
      <c r="Q1533" s="3">
        <f>Table13[[#This Row],[total_bedrooms]]/$F$2</f>
        <v>0.16384794414274631</v>
      </c>
      <c r="R1533" s="3">
        <f>Table13[[#This Row],[population]]/$G$2</f>
        <v>8.497281542514433E-2</v>
      </c>
      <c r="S1533" s="3">
        <f>Table13[[#This Row],[households]]/$H$2</f>
        <v>0.16507727721144361</v>
      </c>
      <c r="T1533" s="3">
        <v>1</v>
      </c>
      <c r="AG1533">
        <f>SUMPRODUCT(Table13[[#This Row],[area_inland]:[ones]],$V$4:$AE$4)</f>
        <v>190680.13294933664</v>
      </c>
      <c r="AH1533">
        <f>ABS(AG1533-Table13[[#This Row],[median_house_value]])</f>
        <v>61119.867050663364</v>
      </c>
    </row>
    <row r="1534" spans="1:34" x14ac:dyDescent="0.45">
      <c r="A1534">
        <v>412500</v>
      </c>
      <c r="B1534">
        <v>-118.43</v>
      </c>
      <c r="C1534">
        <v>34.01</v>
      </c>
      <c r="D1534">
        <v>27</v>
      </c>
      <c r="E1534">
        <v>3133</v>
      </c>
      <c r="F1534">
        <v>1021</v>
      </c>
      <c r="G1534">
        <v>2242</v>
      </c>
      <c r="H1534">
        <v>1002</v>
      </c>
      <c r="I1534">
        <v>2.6970000000000001</v>
      </c>
      <c r="J1534" t="s">
        <v>11</v>
      </c>
      <c r="K1534">
        <f>IF(Table13[[#This Row],[ocean_proximity]]="INLAND",1,0)</f>
        <v>0</v>
      </c>
      <c r="L1534">
        <f>IF(Table13[[#This Row],[ocean_proximity]]="ISLAND",1,0)</f>
        <v>0</v>
      </c>
      <c r="M1534">
        <f>IF(Table13[[#This Row],[ocean_proximity]]="NEAR BAY",1,0)</f>
        <v>0</v>
      </c>
      <c r="N1534" s="3">
        <f>IF(Table13[[#This Row],[ocean_proximity]]="NEAR OCEAN",1,0)</f>
        <v>0</v>
      </c>
      <c r="O1534" s="3">
        <f>Table13[[#This Row],[housing_median_age]]/$D$2</f>
        <v>0.51923076923076927</v>
      </c>
      <c r="P1534" s="3">
        <f>Table13[[#This Row],[total_rooms]]/$E$2</f>
        <v>7.9679552390640895E-2</v>
      </c>
      <c r="Q1534" s="3">
        <f>Table13[[#This Row],[total_bedrooms]]/$F$2</f>
        <v>0.15841737781225756</v>
      </c>
      <c r="R1534" s="3">
        <f>Table13[[#This Row],[population]]/$G$2</f>
        <v>6.2832800851970183E-2</v>
      </c>
      <c r="S1534" s="3">
        <f>Table13[[#This Row],[households]]/$H$2</f>
        <v>0.16474843801381125</v>
      </c>
      <c r="T1534" s="3">
        <v>1</v>
      </c>
      <c r="AG1534">
        <f>SUMPRODUCT(Table13[[#This Row],[area_inland]:[ones]],$V$4:$AE$4)</f>
        <v>191385.28390153727</v>
      </c>
      <c r="AH1534">
        <f>ABS(AG1534-Table13[[#This Row],[median_house_value]])</f>
        <v>221114.71609846273</v>
      </c>
    </row>
    <row r="1535" spans="1:34" x14ac:dyDescent="0.45">
      <c r="A1535">
        <v>252200</v>
      </c>
      <c r="B1535">
        <v>-121.92</v>
      </c>
      <c r="C1535">
        <v>37.450000000000003</v>
      </c>
      <c r="D1535">
        <v>10</v>
      </c>
      <c r="E1535">
        <v>3937</v>
      </c>
      <c r="F1535">
        <v>1054</v>
      </c>
      <c r="G1535">
        <v>2032</v>
      </c>
      <c r="H1535">
        <v>1002</v>
      </c>
      <c r="I1535">
        <v>3.2616999999999998</v>
      </c>
      <c r="J1535" t="s">
        <v>11</v>
      </c>
      <c r="K1535">
        <f>IF(Table13[[#This Row],[ocean_proximity]]="INLAND",1,0)</f>
        <v>0</v>
      </c>
      <c r="L1535">
        <f>IF(Table13[[#This Row],[ocean_proximity]]="ISLAND",1,0)</f>
        <v>0</v>
      </c>
      <c r="M1535">
        <f>IF(Table13[[#This Row],[ocean_proximity]]="NEAR BAY",1,0)</f>
        <v>0</v>
      </c>
      <c r="N1535" s="3">
        <f>IF(Table13[[#This Row],[ocean_proximity]]="NEAR OCEAN",1,0)</f>
        <v>0</v>
      </c>
      <c r="O1535" s="3">
        <f>Table13[[#This Row],[housing_median_age]]/$D$2</f>
        <v>0.19230769230769232</v>
      </c>
      <c r="P1535" s="3">
        <f>Table13[[#This Row],[total_rooms]]/$E$2</f>
        <v>0.10012716174974567</v>
      </c>
      <c r="Q1535" s="3">
        <f>Table13[[#This Row],[total_bedrooms]]/$F$2</f>
        <v>0.1635376260667184</v>
      </c>
      <c r="R1535" s="3">
        <f>Table13[[#This Row],[population]]/$G$2</f>
        <v>5.6947480522392242E-2</v>
      </c>
      <c r="S1535" s="3">
        <f>Table13[[#This Row],[households]]/$H$2</f>
        <v>0.16474843801381125</v>
      </c>
      <c r="T1535" s="3">
        <v>1</v>
      </c>
      <c r="AG1535">
        <f>SUMPRODUCT(Table13[[#This Row],[area_inland]:[ones]],$V$4:$AE$4)</f>
        <v>185699.16814359167</v>
      </c>
      <c r="AH1535">
        <f>ABS(AG1535-Table13[[#This Row],[median_house_value]])</f>
        <v>66500.831856408331</v>
      </c>
    </row>
    <row r="1536" spans="1:34" x14ac:dyDescent="0.45">
      <c r="A1536">
        <v>304300</v>
      </c>
      <c r="B1536">
        <v>-122.47</v>
      </c>
      <c r="C1536">
        <v>37.67</v>
      </c>
      <c r="D1536">
        <v>20</v>
      </c>
      <c r="E1536">
        <v>5689</v>
      </c>
      <c r="F1536">
        <v>992</v>
      </c>
      <c r="G1536">
        <v>3752</v>
      </c>
      <c r="H1536">
        <v>1002</v>
      </c>
      <c r="I1536">
        <v>5.5845000000000002</v>
      </c>
      <c r="J1536" t="s">
        <v>13</v>
      </c>
      <c r="K1536">
        <f>IF(Table13[[#This Row],[ocean_proximity]]="INLAND",1,0)</f>
        <v>0</v>
      </c>
      <c r="L1536">
        <f>IF(Table13[[#This Row],[ocean_proximity]]="ISLAND",1,0)</f>
        <v>0</v>
      </c>
      <c r="M1536">
        <f>IF(Table13[[#This Row],[ocean_proximity]]="NEAR BAY",1,0)</f>
        <v>0</v>
      </c>
      <c r="N1536" s="3">
        <f>IF(Table13[[#This Row],[ocean_proximity]]="NEAR OCEAN",1,0)</f>
        <v>1</v>
      </c>
      <c r="O1536" s="3">
        <f>Table13[[#This Row],[housing_median_age]]/$D$2</f>
        <v>0.38461538461538464</v>
      </c>
      <c r="P1536" s="3">
        <f>Table13[[#This Row],[total_rooms]]/$E$2</f>
        <v>0.14468463886063071</v>
      </c>
      <c r="Q1536" s="3">
        <f>Table13[[#This Row],[total_bedrooms]]/$F$2</f>
        <v>0.15391776570985261</v>
      </c>
      <c r="R1536" s="3">
        <f>Table13[[#This Row],[population]]/$G$2</f>
        <v>0.10515105655512583</v>
      </c>
      <c r="S1536" s="3">
        <f>Table13[[#This Row],[households]]/$H$2</f>
        <v>0.16474843801381125</v>
      </c>
      <c r="T1536" s="3">
        <v>1</v>
      </c>
      <c r="AG1536">
        <f>SUMPRODUCT(Table13[[#This Row],[area_inland]:[ones]],$V$4:$AE$4)</f>
        <v>201907.43494239255</v>
      </c>
      <c r="AH1536">
        <f>ABS(AG1536-Table13[[#This Row],[median_house_value]])</f>
        <v>102392.56505760745</v>
      </c>
    </row>
    <row r="1537" spans="1:34" x14ac:dyDescent="0.45">
      <c r="A1537">
        <v>198600</v>
      </c>
      <c r="B1537">
        <v>-118.15</v>
      </c>
      <c r="C1537">
        <v>33.78</v>
      </c>
      <c r="D1537">
        <v>12</v>
      </c>
      <c r="E1537">
        <v>4436</v>
      </c>
      <c r="F1537">
        <v>1133</v>
      </c>
      <c r="G1537">
        <v>2176</v>
      </c>
      <c r="H1537">
        <v>1002</v>
      </c>
      <c r="I1537">
        <v>3.5811999999999999</v>
      </c>
      <c r="J1537" t="s">
        <v>13</v>
      </c>
      <c r="K1537">
        <f>IF(Table13[[#This Row],[ocean_proximity]]="INLAND",1,0)</f>
        <v>0</v>
      </c>
      <c r="L1537">
        <f>IF(Table13[[#This Row],[ocean_proximity]]="ISLAND",1,0)</f>
        <v>0</v>
      </c>
      <c r="M1537">
        <f>IF(Table13[[#This Row],[ocean_proximity]]="NEAR BAY",1,0)</f>
        <v>0</v>
      </c>
      <c r="N1537" s="3">
        <f>IF(Table13[[#This Row],[ocean_proximity]]="NEAR OCEAN",1,0)</f>
        <v>1</v>
      </c>
      <c r="O1537" s="3">
        <f>Table13[[#This Row],[housing_median_age]]/$D$2</f>
        <v>0.23076923076923078</v>
      </c>
      <c r="P1537" s="3">
        <f>Table13[[#This Row],[total_rooms]]/$E$2</f>
        <v>0.11281790437436419</v>
      </c>
      <c r="Q1537" s="3">
        <f>Table13[[#This Row],[total_bedrooms]]/$F$2</f>
        <v>0.17579519006982156</v>
      </c>
      <c r="R1537" s="3">
        <f>Table13[[#This Row],[population]]/$G$2</f>
        <v>6.0983128748388543E-2</v>
      </c>
      <c r="S1537" s="3">
        <f>Table13[[#This Row],[households]]/$H$2</f>
        <v>0.16474843801381125</v>
      </c>
      <c r="T1537" s="3">
        <v>1</v>
      </c>
      <c r="AG1537">
        <f>SUMPRODUCT(Table13[[#This Row],[area_inland]:[ones]],$V$4:$AE$4)</f>
        <v>199126.31896238439</v>
      </c>
      <c r="AH1537">
        <f>ABS(AG1537-Table13[[#This Row],[median_house_value]])</f>
        <v>526.31896238439367</v>
      </c>
    </row>
    <row r="1538" spans="1:34" x14ac:dyDescent="0.45">
      <c r="A1538">
        <v>229100</v>
      </c>
      <c r="B1538">
        <v>-118.47</v>
      </c>
      <c r="C1538">
        <v>34.200000000000003</v>
      </c>
      <c r="D1538">
        <v>20</v>
      </c>
      <c r="E1538">
        <v>3939</v>
      </c>
      <c r="F1538">
        <v>1143</v>
      </c>
      <c r="G1538">
        <v>2475</v>
      </c>
      <c r="H1538">
        <v>1002</v>
      </c>
      <c r="I1538">
        <v>2.9024999999999999</v>
      </c>
      <c r="J1538" t="s">
        <v>11</v>
      </c>
      <c r="K1538">
        <f>IF(Table13[[#This Row],[ocean_proximity]]="INLAND",1,0)</f>
        <v>0</v>
      </c>
      <c r="L1538">
        <f>IF(Table13[[#This Row],[ocean_proximity]]="ISLAND",1,0)</f>
        <v>0</v>
      </c>
      <c r="M1538">
        <f>IF(Table13[[#This Row],[ocean_proximity]]="NEAR BAY",1,0)</f>
        <v>0</v>
      </c>
      <c r="N1538" s="3">
        <f>IF(Table13[[#This Row],[ocean_proximity]]="NEAR OCEAN",1,0)</f>
        <v>0</v>
      </c>
      <c r="O1538" s="3">
        <f>Table13[[#This Row],[housing_median_age]]/$D$2</f>
        <v>0.38461538461538464</v>
      </c>
      <c r="P1538" s="3">
        <f>Table13[[#This Row],[total_rooms]]/$E$2</f>
        <v>0.10017802644964395</v>
      </c>
      <c r="Q1538" s="3">
        <f>Table13[[#This Row],[total_bedrooms]]/$F$2</f>
        <v>0.17734678044996122</v>
      </c>
      <c r="R1538" s="3">
        <f>Table13[[#This Row],[population]]/$G$2</f>
        <v>6.9362703884311414E-2</v>
      </c>
      <c r="S1538" s="3">
        <f>Table13[[#This Row],[households]]/$H$2</f>
        <v>0.16474843801381125</v>
      </c>
      <c r="T1538" s="3">
        <v>1</v>
      </c>
      <c r="AG1538">
        <f>SUMPRODUCT(Table13[[#This Row],[area_inland]:[ones]],$V$4:$AE$4)</f>
        <v>189735.98377861726</v>
      </c>
      <c r="AH1538">
        <f>ABS(AG1538-Table13[[#This Row],[median_house_value]])</f>
        <v>39364.016221382743</v>
      </c>
    </row>
    <row r="1539" spans="1:34" x14ac:dyDescent="0.45">
      <c r="A1539">
        <v>133200</v>
      </c>
      <c r="B1539">
        <v>-117.37</v>
      </c>
      <c r="C1539">
        <v>34.130000000000003</v>
      </c>
      <c r="D1539">
        <v>18</v>
      </c>
      <c r="E1539">
        <v>5877</v>
      </c>
      <c r="F1539">
        <v>1043</v>
      </c>
      <c r="G1539">
        <v>3114</v>
      </c>
      <c r="H1539">
        <v>1002</v>
      </c>
      <c r="I1539">
        <v>4.0293999999999999</v>
      </c>
      <c r="J1539" t="s">
        <v>12</v>
      </c>
      <c r="K1539">
        <f>IF(Table13[[#This Row],[ocean_proximity]]="INLAND",1,0)</f>
        <v>1</v>
      </c>
      <c r="L1539">
        <f>IF(Table13[[#This Row],[ocean_proximity]]="ISLAND",1,0)</f>
        <v>0</v>
      </c>
      <c r="M1539">
        <f>IF(Table13[[#This Row],[ocean_proximity]]="NEAR BAY",1,0)</f>
        <v>0</v>
      </c>
      <c r="N1539" s="3">
        <f>IF(Table13[[#This Row],[ocean_proximity]]="NEAR OCEAN",1,0)</f>
        <v>0</v>
      </c>
      <c r="O1539" s="3">
        <f>Table13[[#This Row],[housing_median_age]]/$D$2</f>
        <v>0.34615384615384615</v>
      </c>
      <c r="P1539" s="3">
        <f>Table13[[#This Row],[total_rooms]]/$E$2</f>
        <v>0.14946592065106815</v>
      </c>
      <c r="Q1539" s="3">
        <f>Table13[[#This Row],[total_bedrooms]]/$F$2</f>
        <v>0.16183087664856477</v>
      </c>
      <c r="R1539" s="3">
        <f>Table13[[#This Row],[population]]/$G$2</f>
        <v>8.7270892887170007E-2</v>
      </c>
      <c r="S1539" s="3">
        <f>Table13[[#This Row],[households]]/$H$2</f>
        <v>0.16474843801381125</v>
      </c>
      <c r="T1539" s="3">
        <v>1</v>
      </c>
      <c r="AG1539">
        <f>SUMPRODUCT(Table13[[#This Row],[area_inland]:[ones]],$V$4:$AE$4)</f>
        <v>195772.84210959752</v>
      </c>
      <c r="AH1539">
        <f>ABS(AG1539-Table13[[#This Row],[median_house_value]])</f>
        <v>62572.842109597521</v>
      </c>
    </row>
    <row r="1540" spans="1:34" x14ac:dyDescent="0.45">
      <c r="A1540">
        <v>96900</v>
      </c>
      <c r="B1540">
        <v>-118.41</v>
      </c>
      <c r="C1540">
        <v>35.630000000000003</v>
      </c>
      <c r="D1540">
        <v>15</v>
      </c>
      <c r="E1540">
        <v>5907</v>
      </c>
      <c r="F1540">
        <v>1257</v>
      </c>
      <c r="G1540">
        <v>2310</v>
      </c>
      <c r="H1540">
        <v>1001</v>
      </c>
      <c r="I1540">
        <v>2.3125</v>
      </c>
      <c r="J1540" t="s">
        <v>12</v>
      </c>
      <c r="K1540">
        <f>IF(Table13[[#This Row],[ocean_proximity]]="INLAND",1,0)</f>
        <v>1</v>
      </c>
      <c r="L1540">
        <f>IF(Table13[[#This Row],[ocean_proximity]]="ISLAND",1,0)</f>
        <v>0</v>
      </c>
      <c r="M1540">
        <f>IF(Table13[[#This Row],[ocean_proximity]]="NEAR BAY",1,0)</f>
        <v>0</v>
      </c>
      <c r="N1540" s="3">
        <f>IF(Table13[[#This Row],[ocean_proximity]]="NEAR OCEAN",1,0)</f>
        <v>0</v>
      </c>
      <c r="O1540" s="3">
        <f>Table13[[#This Row],[housing_median_age]]/$D$2</f>
        <v>0.28846153846153844</v>
      </c>
      <c r="P1540" s="3">
        <f>Table13[[#This Row],[total_rooms]]/$E$2</f>
        <v>0.15022889114954222</v>
      </c>
      <c r="Q1540" s="3">
        <f>Table13[[#This Row],[total_bedrooms]]/$F$2</f>
        <v>0.19503491078355314</v>
      </c>
      <c r="R1540" s="3">
        <f>Table13[[#This Row],[population]]/$G$2</f>
        <v>6.4738523625357328E-2</v>
      </c>
      <c r="S1540" s="3">
        <f>Table13[[#This Row],[households]]/$H$2</f>
        <v>0.16458401841499506</v>
      </c>
      <c r="T1540" s="3">
        <v>1</v>
      </c>
      <c r="AG1540">
        <f>SUMPRODUCT(Table13[[#This Row],[area_inland]:[ones]],$V$4:$AE$4)</f>
        <v>195671.51146519263</v>
      </c>
      <c r="AH1540">
        <f>ABS(AG1540-Table13[[#This Row],[median_house_value]])</f>
        <v>98771.511465192627</v>
      </c>
    </row>
    <row r="1541" spans="1:34" x14ac:dyDescent="0.45">
      <c r="A1541">
        <v>160800</v>
      </c>
      <c r="B1541">
        <v>-117.54</v>
      </c>
      <c r="C1541">
        <v>33.76</v>
      </c>
      <c r="D1541">
        <v>5</v>
      </c>
      <c r="E1541">
        <v>5846</v>
      </c>
      <c r="F1541">
        <v>1035</v>
      </c>
      <c r="G1541">
        <v>3258</v>
      </c>
      <c r="H1541">
        <v>1001</v>
      </c>
      <c r="I1541">
        <v>4.7965</v>
      </c>
      <c r="J1541" t="s">
        <v>11</v>
      </c>
      <c r="K1541">
        <f>IF(Table13[[#This Row],[ocean_proximity]]="INLAND",1,0)</f>
        <v>0</v>
      </c>
      <c r="L1541">
        <f>IF(Table13[[#This Row],[ocean_proximity]]="ISLAND",1,0)</f>
        <v>0</v>
      </c>
      <c r="M1541">
        <f>IF(Table13[[#This Row],[ocean_proximity]]="NEAR BAY",1,0)</f>
        <v>0</v>
      </c>
      <c r="N1541" s="3">
        <f>IF(Table13[[#This Row],[ocean_proximity]]="NEAR OCEAN",1,0)</f>
        <v>0</v>
      </c>
      <c r="O1541" s="3">
        <f>Table13[[#This Row],[housing_median_age]]/$D$2</f>
        <v>9.6153846153846159E-2</v>
      </c>
      <c r="P1541" s="3">
        <f>Table13[[#This Row],[total_rooms]]/$E$2</f>
        <v>0.14867751780264496</v>
      </c>
      <c r="Q1541" s="3">
        <f>Table13[[#This Row],[total_bedrooms]]/$F$2</f>
        <v>0.16058960434445307</v>
      </c>
      <c r="R1541" s="3">
        <f>Table13[[#This Row],[population]]/$G$2</f>
        <v>9.1306541113166301E-2</v>
      </c>
      <c r="S1541" s="3">
        <f>Table13[[#This Row],[households]]/$H$2</f>
        <v>0.16458401841499506</v>
      </c>
      <c r="T1541" s="3">
        <v>1</v>
      </c>
      <c r="AG1541">
        <f>SUMPRODUCT(Table13[[#This Row],[area_inland]:[ones]],$V$4:$AE$4)</f>
        <v>184589.6982876721</v>
      </c>
      <c r="AH1541">
        <f>ABS(AG1541-Table13[[#This Row],[median_house_value]])</f>
        <v>23789.698287672101</v>
      </c>
    </row>
    <row r="1542" spans="1:34" x14ac:dyDescent="0.45">
      <c r="A1542">
        <v>206300</v>
      </c>
      <c r="B1542">
        <v>-117.97</v>
      </c>
      <c r="C1542">
        <v>33.81</v>
      </c>
      <c r="D1542">
        <v>26</v>
      </c>
      <c r="E1542">
        <v>4022</v>
      </c>
      <c r="F1542">
        <v>1081</v>
      </c>
      <c r="G1542">
        <v>2457</v>
      </c>
      <c r="H1542">
        <v>1001</v>
      </c>
      <c r="I1542">
        <v>2.8041999999999998</v>
      </c>
      <c r="J1542" t="s">
        <v>11</v>
      </c>
      <c r="K1542">
        <f>IF(Table13[[#This Row],[ocean_proximity]]="INLAND",1,0)</f>
        <v>0</v>
      </c>
      <c r="L1542">
        <f>IF(Table13[[#This Row],[ocean_proximity]]="ISLAND",1,0)</f>
        <v>0</v>
      </c>
      <c r="M1542">
        <f>IF(Table13[[#This Row],[ocean_proximity]]="NEAR BAY",1,0)</f>
        <v>0</v>
      </c>
      <c r="N1542" s="3">
        <f>IF(Table13[[#This Row],[ocean_proximity]]="NEAR OCEAN",1,0)</f>
        <v>0</v>
      </c>
      <c r="O1542" s="3">
        <f>Table13[[#This Row],[housing_median_age]]/$D$2</f>
        <v>0.5</v>
      </c>
      <c r="P1542" s="3">
        <f>Table13[[#This Row],[total_rooms]]/$E$2</f>
        <v>0.10228891149542217</v>
      </c>
      <c r="Q1542" s="3">
        <f>Table13[[#This Row],[total_bedrooms]]/$F$2</f>
        <v>0.16772692009309542</v>
      </c>
      <c r="R1542" s="3">
        <f>Table13[[#This Row],[population]]/$G$2</f>
        <v>6.8858247856061885E-2</v>
      </c>
      <c r="S1542" s="3">
        <f>Table13[[#This Row],[households]]/$H$2</f>
        <v>0.16458401841499506</v>
      </c>
      <c r="T1542" s="3">
        <v>1</v>
      </c>
      <c r="AG1542">
        <f>SUMPRODUCT(Table13[[#This Row],[area_inland]:[ones]],$V$4:$AE$4)</f>
        <v>191664.18219881572</v>
      </c>
      <c r="AH1542">
        <f>ABS(AG1542-Table13[[#This Row],[median_house_value]])</f>
        <v>14635.817801184283</v>
      </c>
    </row>
    <row r="1543" spans="1:34" x14ac:dyDescent="0.45">
      <c r="A1543">
        <v>245200</v>
      </c>
      <c r="B1543">
        <v>-117.58</v>
      </c>
      <c r="C1543">
        <v>34</v>
      </c>
      <c r="D1543">
        <v>2</v>
      </c>
      <c r="E1543">
        <v>7544</v>
      </c>
      <c r="F1543">
        <v>1516</v>
      </c>
      <c r="G1543">
        <v>2801</v>
      </c>
      <c r="H1543">
        <v>1001</v>
      </c>
      <c r="I1543">
        <v>4.0037000000000003</v>
      </c>
      <c r="J1543" t="s">
        <v>12</v>
      </c>
      <c r="K1543">
        <f>IF(Table13[[#This Row],[ocean_proximity]]="INLAND",1,0)</f>
        <v>1</v>
      </c>
      <c r="L1543">
        <f>IF(Table13[[#This Row],[ocean_proximity]]="ISLAND",1,0)</f>
        <v>0</v>
      </c>
      <c r="M1543">
        <f>IF(Table13[[#This Row],[ocean_proximity]]="NEAR BAY",1,0)</f>
        <v>0</v>
      </c>
      <c r="N1543" s="3">
        <f>IF(Table13[[#This Row],[ocean_proximity]]="NEAR OCEAN",1,0)</f>
        <v>0</v>
      </c>
      <c r="O1543" s="3">
        <f>Table13[[#This Row],[housing_median_age]]/$D$2</f>
        <v>3.8461538461538464E-2</v>
      </c>
      <c r="P1543" s="3">
        <f>Table13[[#This Row],[total_rooms]]/$E$2</f>
        <v>0.1918616480162767</v>
      </c>
      <c r="Q1543" s="3">
        <f>Table13[[#This Row],[total_bedrooms]]/$F$2</f>
        <v>0.2352211016291699</v>
      </c>
      <c r="R1543" s="3">
        <f>Table13[[#This Row],[population]]/$G$2</f>
        <v>7.8498963062608604E-2</v>
      </c>
      <c r="S1543" s="3">
        <f>Table13[[#This Row],[households]]/$H$2</f>
        <v>0.16458401841499506</v>
      </c>
      <c r="T1543" s="3">
        <v>1</v>
      </c>
      <c r="AG1543">
        <f>SUMPRODUCT(Table13[[#This Row],[area_inland]:[ones]],$V$4:$AE$4)</f>
        <v>192814.70205405157</v>
      </c>
      <c r="AH1543">
        <f>ABS(AG1543-Table13[[#This Row],[median_house_value]])</f>
        <v>52385.297945948434</v>
      </c>
    </row>
    <row r="1544" spans="1:34" x14ac:dyDescent="0.45">
      <c r="A1544">
        <v>268500</v>
      </c>
      <c r="B1544">
        <v>-117.07</v>
      </c>
      <c r="C1544">
        <v>33.03</v>
      </c>
      <c r="D1544">
        <v>14</v>
      </c>
      <c r="E1544">
        <v>6665</v>
      </c>
      <c r="F1544">
        <v>1231</v>
      </c>
      <c r="G1544">
        <v>2026</v>
      </c>
      <c r="H1544">
        <v>1001</v>
      </c>
      <c r="I1544">
        <v>5.09</v>
      </c>
      <c r="J1544" t="s">
        <v>11</v>
      </c>
      <c r="K1544">
        <f>IF(Table13[[#This Row],[ocean_proximity]]="INLAND",1,0)</f>
        <v>0</v>
      </c>
      <c r="L1544">
        <f>IF(Table13[[#This Row],[ocean_proximity]]="ISLAND",1,0)</f>
        <v>0</v>
      </c>
      <c r="M1544">
        <f>IF(Table13[[#This Row],[ocean_proximity]]="NEAR BAY",1,0)</f>
        <v>0</v>
      </c>
      <c r="N1544" s="3">
        <f>IF(Table13[[#This Row],[ocean_proximity]]="NEAR OCEAN",1,0)</f>
        <v>0</v>
      </c>
      <c r="O1544" s="3">
        <f>Table13[[#This Row],[housing_median_age]]/$D$2</f>
        <v>0.26923076923076922</v>
      </c>
      <c r="P1544" s="3">
        <f>Table13[[#This Row],[total_rooms]]/$E$2</f>
        <v>0.16950661241098677</v>
      </c>
      <c r="Q1544" s="3">
        <f>Table13[[#This Row],[total_bedrooms]]/$F$2</f>
        <v>0.19100077579519006</v>
      </c>
      <c r="R1544" s="3">
        <f>Table13[[#This Row],[population]]/$G$2</f>
        <v>5.6779328512975728E-2</v>
      </c>
      <c r="S1544" s="3">
        <f>Table13[[#This Row],[households]]/$H$2</f>
        <v>0.16458401841499506</v>
      </c>
      <c r="T1544" s="3">
        <v>1</v>
      </c>
      <c r="AG1544">
        <f>SUMPRODUCT(Table13[[#This Row],[area_inland]:[ones]],$V$4:$AE$4)</f>
        <v>189089.33832879763</v>
      </c>
      <c r="AH1544">
        <f>ABS(AG1544-Table13[[#This Row],[median_house_value]])</f>
        <v>79410.661671202368</v>
      </c>
    </row>
    <row r="1545" spans="1:34" x14ac:dyDescent="0.45">
      <c r="A1545">
        <v>240400</v>
      </c>
      <c r="B1545">
        <v>-118.02</v>
      </c>
      <c r="C1545">
        <v>33.79</v>
      </c>
      <c r="D1545">
        <v>23</v>
      </c>
      <c r="E1545">
        <v>6368</v>
      </c>
      <c r="F1545">
        <v>1030</v>
      </c>
      <c r="G1545">
        <v>3281</v>
      </c>
      <c r="H1545">
        <v>1001</v>
      </c>
      <c r="I1545">
        <v>6.1142000000000003</v>
      </c>
      <c r="J1545" t="s">
        <v>11</v>
      </c>
      <c r="K1545">
        <f>IF(Table13[[#This Row],[ocean_proximity]]="INLAND",1,0)</f>
        <v>0</v>
      </c>
      <c r="L1545">
        <f>IF(Table13[[#This Row],[ocean_proximity]]="ISLAND",1,0)</f>
        <v>0</v>
      </c>
      <c r="M1545">
        <f>IF(Table13[[#This Row],[ocean_proximity]]="NEAR BAY",1,0)</f>
        <v>0</v>
      </c>
      <c r="N1545" s="3">
        <f>IF(Table13[[#This Row],[ocean_proximity]]="NEAR OCEAN",1,0)</f>
        <v>0</v>
      </c>
      <c r="O1545" s="3">
        <f>Table13[[#This Row],[housing_median_age]]/$D$2</f>
        <v>0.44230769230769229</v>
      </c>
      <c r="P1545" s="3">
        <f>Table13[[#This Row],[total_rooms]]/$E$2</f>
        <v>0.1619532044760936</v>
      </c>
      <c r="Q1545" s="3">
        <f>Table13[[#This Row],[total_bedrooms]]/$F$2</f>
        <v>0.15981380915438323</v>
      </c>
      <c r="R1545" s="3">
        <f>Table13[[#This Row],[population]]/$G$2</f>
        <v>9.1951123815929597E-2</v>
      </c>
      <c r="S1545" s="3">
        <f>Table13[[#This Row],[households]]/$H$2</f>
        <v>0.16458401841499506</v>
      </c>
      <c r="T1545" s="3">
        <v>1</v>
      </c>
      <c r="AG1545">
        <f>SUMPRODUCT(Table13[[#This Row],[area_inland]:[ones]],$V$4:$AE$4)</f>
        <v>191316.38246576092</v>
      </c>
      <c r="AH1545">
        <f>ABS(AG1545-Table13[[#This Row],[median_house_value]])</f>
        <v>49083.617534239078</v>
      </c>
    </row>
    <row r="1546" spans="1:34" x14ac:dyDescent="0.45">
      <c r="A1546">
        <v>233100</v>
      </c>
      <c r="B1546">
        <v>-117.88</v>
      </c>
      <c r="C1546">
        <v>33.69</v>
      </c>
      <c r="D1546">
        <v>20</v>
      </c>
      <c r="E1546">
        <v>5330</v>
      </c>
      <c r="F1546">
        <v>976</v>
      </c>
      <c r="G1546">
        <v>2734</v>
      </c>
      <c r="H1546">
        <v>1000</v>
      </c>
      <c r="I1546">
        <v>5.2138</v>
      </c>
      <c r="J1546" t="s">
        <v>11</v>
      </c>
      <c r="K1546">
        <f>IF(Table13[[#This Row],[ocean_proximity]]="INLAND",1,0)</f>
        <v>0</v>
      </c>
      <c r="L1546">
        <f>IF(Table13[[#This Row],[ocean_proximity]]="ISLAND",1,0)</f>
        <v>0</v>
      </c>
      <c r="M1546">
        <f>IF(Table13[[#This Row],[ocean_proximity]]="NEAR BAY",1,0)</f>
        <v>0</v>
      </c>
      <c r="N1546" s="3">
        <f>IF(Table13[[#This Row],[ocean_proximity]]="NEAR OCEAN",1,0)</f>
        <v>0</v>
      </c>
      <c r="O1546" s="3">
        <f>Table13[[#This Row],[housing_median_age]]/$D$2</f>
        <v>0.38461538461538464</v>
      </c>
      <c r="P1546" s="3">
        <f>Table13[[#This Row],[total_rooms]]/$E$2</f>
        <v>0.13555442522889116</v>
      </c>
      <c r="Q1546" s="3">
        <f>Table13[[#This Row],[total_bedrooms]]/$F$2</f>
        <v>0.15143522110162916</v>
      </c>
      <c r="R1546" s="3">
        <f>Table13[[#This Row],[population]]/$G$2</f>
        <v>7.6621265624124205E-2</v>
      </c>
      <c r="S1546" s="3">
        <f>Table13[[#This Row],[households]]/$H$2</f>
        <v>0.1644195988161789</v>
      </c>
      <c r="T1546" s="3">
        <v>1</v>
      </c>
      <c r="AG1546">
        <f>SUMPRODUCT(Table13[[#This Row],[area_inland]:[ones]],$V$4:$AE$4)</f>
        <v>189549.18429568195</v>
      </c>
      <c r="AH1546">
        <f>ABS(AG1546-Table13[[#This Row],[median_house_value]])</f>
        <v>43550.815704318054</v>
      </c>
    </row>
    <row r="1547" spans="1:34" x14ac:dyDescent="0.45">
      <c r="A1547">
        <v>380400</v>
      </c>
      <c r="B1547">
        <v>-119.23</v>
      </c>
      <c r="C1547">
        <v>34.15</v>
      </c>
      <c r="D1547">
        <v>18</v>
      </c>
      <c r="E1547">
        <v>6213</v>
      </c>
      <c r="F1547">
        <v>1188</v>
      </c>
      <c r="G1547">
        <v>2679</v>
      </c>
      <c r="H1547">
        <v>1000</v>
      </c>
      <c r="I1547">
        <v>3.7480000000000002</v>
      </c>
      <c r="J1547" t="s">
        <v>13</v>
      </c>
      <c r="K1547">
        <f>IF(Table13[[#This Row],[ocean_proximity]]="INLAND",1,0)</f>
        <v>0</v>
      </c>
      <c r="L1547">
        <f>IF(Table13[[#This Row],[ocean_proximity]]="ISLAND",1,0)</f>
        <v>0</v>
      </c>
      <c r="M1547">
        <f>IF(Table13[[#This Row],[ocean_proximity]]="NEAR BAY",1,0)</f>
        <v>0</v>
      </c>
      <c r="N1547" s="3">
        <f>IF(Table13[[#This Row],[ocean_proximity]]="NEAR OCEAN",1,0)</f>
        <v>1</v>
      </c>
      <c r="O1547" s="3">
        <f>Table13[[#This Row],[housing_median_age]]/$D$2</f>
        <v>0.34615384615384615</v>
      </c>
      <c r="P1547" s="3">
        <f>Table13[[#This Row],[total_rooms]]/$E$2</f>
        <v>0.15801119023397761</v>
      </c>
      <c r="Q1547" s="3">
        <f>Table13[[#This Row],[total_bedrooms]]/$F$2</f>
        <v>0.1843289371605896</v>
      </c>
      <c r="R1547" s="3">
        <f>Table13[[#This Row],[population]]/$G$2</f>
        <v>7.5079872204472847E-2</v>
      </c>
      <c r="S1547" s="3">
        <f>Table13[[#This Row],[households]]/$H$2</f>
        <v>0.1644195988161789</v>
      </c>
      <c r="T1547" s="3">
        <v>1</v>
      </c>
      <c r="AG1547">
        <f>SUMPRODUCT(Table13[[#This Row],[area_inland]:[ones]],$V$4:$AE$4)</f>
        <v>202290.65680912739</v>
      </c>
      <c r="AH1547">
        <f>ABS(AG1547-Table13[[#This Row],[median_house_value]])</f>
        <v>178109.34319087261</v>
      </c>
    </row>
    <row r="1548" spans="1:34" x14ac:dyDescent="0.45">
      <c r="A1548">
        <v>195100</v>
      </c>
      <c r="B1548">
        <v>-122.82</v>
      </c>
      <c r="C1548">
        <v>38.549999999999997</v>
      </c>
      <c r="D1548">
        <v>8</v>
      </c>
      <c r="E1548">
        <v>6190</v>
      </c>
      <c r="F1548">
        <v>1088</v>
      </c>
      <c r="G1548">
        <v>2967</v>
      </c>
      <c r="H1548">
        <v>1000</v>
      </c>
      <c r="I1548">
        <v>3.8616000000000001</v>
      </c>
      <c r="J1548" t="s">
        <v>11</v>
      </c>
      <c r="K1548">
        <f>IF(Table13[[#This Row],[ocean_proximity]]="INLAND",1,0)</f>
        <v>0</v>
      </c>
      <c r="L1548">
        <f>IF(Table13[[#This Row],[ocean_proximity]]="ISLAND",1,0)</f>
        <v>0</v>
      </c>
      <c r="M1548">
        <f>IF(Table13[[#This Row],[ocean_proximity]]="NEAR BAY",1,0)</f>
        <v>0</v>
      </c>
      <c r="N1548" s="3">
        <f>IF(Table13[[#This Row],[ocean_proximity]]="NEAR OCEAN",1,0)</f>
        <v>0</v>
      </c>
      <c r="O1548" s="3">
        <f>Table13[[#This Row],[housing_median_age]]/$D$2</f>
        <v>0.15384615384615385</v>
      </c>
      <c r="P1548" s="3">
        <f>Table13[[#This Row],[total_rooms]]/$E$2</f>
        <v>0.1574262461851475</v>
      </c>
      <c r="Q1548" s="3">
        <f>Table13[[#This Row],[total_bedrooms]]/$F$2</f>
        <v>0.16881303335919318</v>
      </c>
      <c r="R1548" s="3">
        <f>Table13[[#This Row],[population]]/$G$2</f>
        <v>8.3151168656465449E-2</v>
      </c>
      <c r="S1548" s="3">
        <f>Table13[[#This Row],[households]]/$H$2</f>
        <v>0.1644195988161789</v>
      </c>
      <c r="T1548" s="3">
        <v>1</v>
      </c>
      <c r="AG1548">
        <f>SUMPRODUCT(Table13[[#This Row],[area_inland]:[ones]],$V$4:$AE$4)</f>
        <v>186061.93089213734</v>
      </c>
      <c r="AH1548">
        <f>ABS(AG1548-Table13[[#This Row],[median_house_value]])</f>
        <v>9038.0691078626551</v>
      </c>
    </row>
    <row r="1549" spans="1:34" x14ac:dyDescent="0.45">
      <c r="A1549">
        <v>145200</v>
      </c>
      <c r="B1549">
        <v>-116.48</v>
      </c>
      <c r="C1549">
        <v>33.79</v>
      </c>
      <c r="D1549">
        <v>14</v>
      </c>
      <c r="E1549">
        <v>9425</v>
      </c>
      <c r="F1549">
        <v>2020</v>
      </c>
      <c r="G1549">
        <v>1711</v>
      </c>
      <c r="H1549">
        <v>1000</v>
      </c>
      <c r="I1549">
        <v>2.6297999999999999</v>
      </c>
      <c r="J1549" t="s">
        <v>12</v>
      </c>
      <c r="K1549">
        <f>IF(Table13[[#This Row],[ocean_proximity]]="INLAND",1,0)</f>
        <v>1</v>
      </c>
      <c r="L1549">
        <f>IF(Table13[[#This Row],[ocean_proximity]]="ISLAND",1,0)</f>
        <v>0</v>
      </c>
      <c r="M1549">
        <f>IF(Table13[[#This Row],[ocean_proximity]]="NEAR BAY",1,0)</f>
        <v>0</v>
      </c>
      <c r="N1549" s="3">
        <f>IF(Table13[[#This Row],[ocean_proximity]]="NEAR OCEAN",1,0)</f>
        <v>0</v>
      </c>
      <c r="O1549" s="3">
        <f>Table13[[#This Row],[housing_median_age]]/$D$2</f>
        <v>0.26923076923076922</v>
      </c>
      <c r="P1549" s="3">
        <f>Table13[[#This Row],[total_rooms]]/$E$2</f>
        <v>0.2396998982706002</v>
      </c>
      <c r="Q1549" s="3">
        <f>Table13[[#This Row],[total_bedrooms]]/$F$2</f>
        <v>0.31342125678820792</v>
      </c>
      <c r="R1549" s="3">
        <f>Table13[[#This Row],[population]]/$G$2</f>
        <v>4.7951348018608821E-2</v>
      </c>
      <c r="S1549" s="3">
        <f>Table13[[#This Row],[households]]/$H$2</f>
        <v>0.1644195988161789</v>
      </c>
      <c r="T1549" s="3">
        <v>1</v>
      </c>
      <c r="AG1549">
        <f>SUMPRODUCT(Table13[[#This Row],[area_inland]:[ones]],$V$4:$AE$4)</f>
        <v>200248.53128687135</v>
      </c>
      <c r="AH1549">
        <f>ABS(AG1549-Table13[[#This Row],[median_house_value]])</f>
        <v>55048.531286871352</v>
      </c>
    </row>
    <row r="1550" spans="1:34" x14ac:dyDescent="0.45">
      <c r="A1550">
        <v>216700</v>
      </c>
      <c r="B1550">
        <v>-122.27</v>
      </c>
      <c r="C1550">
        <v>37.869999999999997</v>
      </c>
      <c r="D1550">
        <v>35</v>
      </c>
      <c r="E1550">
        <v>3218</v>
      </c>
      <c r="F1550">
        <v>1108</v>
      </c>
      <c r="G1550">
        <v>1675</v>
      </c>
      <c r="H1550">
        <v>1000</v>
      </c>
      <c r="I1550">
        <v>1.7464</v>
      </c>
      <c r="J1550" t="s">
        <v>10</v>
      </c>
      <c r="K1550">
        <f>IF(Table13[[#This Row],[ocean_proximity]]="INLAND",1,0)</f>
        <v>0</v>
      </c>
      <c r="L1550">
        <f>IF(Table13[[#This Row],[ocean_proximity]]="ISLAND",1,0)</f>
        <v>0</v>
      </c>
      <c r="M1550">
        <f>IF(Table13[[#This Row],[ocean_proximity]]="NEAR BAY",1,0)</f>
        <v>1</v>
      </c>
      <c r="N1550" s="3">
        <f>IF(Table13[[#This Row],[ocean_proximity]]="NEAR OCEAN",1,0)</f>
        <v>0</v>
      </c>
      <c r="O1550" s="3">
        <f>Table13[[#This Row],[housing_median_age]]/$D$2</f>
        <v>0.67307692307692313</v>
      </c>
      <c r="P1550" s="3">
        <f>Table13[[#This Row],[total_rooms]]/$E$2</f>
        <v>8.1841302136317393E-2</v>
      </c>
      <c r="Q1550" s="3">
        <f>Table13[[#This Row],[total_bedrooms]]/$F$2</f>
        <v>0.17191621411947247</v>
      </c>
      <c r="R1550" s="3">
        <f>Table13[[#This Row],[population]]/$G$2</f>
        <v>4.6942435962109751E-2</v>
      </c>
      <c r="S1550" s="3">
        <f>Table13[[#This Row],[households]]/$H$2</f>
        <v>0.1644195988161789</v>
      </c>
      <c r="T1550" s="3">
        <v>1</v>
      </c>
      <c r="AG1550">
        <f>SUMPRODUCT(Table13[[#This Row],[area_inland]:[ones]],$V$4:$AE$4)</f>
        <v>210563.1765443644</v>
      </c>
      <c r="AH1550">
        <f>ABS(AG1550-Table13[[#This Row],[median_house_value]])</f>
        <v>6136.8234556356038</v>
      </c>
    </row>
    <row r="1551" spans="1:34" x14ac:dyDescent="0.45">
      <c r="A1551">
        <v>450000</v>
      </c>
      <c r="B1551">
        <v>-118.48</v>
      </c>
      <c r="C1551">
        <v>34</v>
      </c>
      <c r="D1551">
        <v>25</v>
      </c>
      <c r="E1551">
        <v>4149</v>
      </c>
      <c r="F1551">
        <v>1067</v>
      </c>
      <c r="G1551">
        <v>1749</v>
      </c>
      <c r="H1551">
        <v>1000</v>
      </c>
      <c r="I1551">
        <v>3.9722</v>
      </c>
      <c r="J1551" t="s">
        <v>11</v>
      </c>
      <c r="K1551">
        <f>IF(Table13[[#This Row],[ocean_proximity]]="INLAND",1,0)</f>
        <v>0</v>
      </c>
      <c r="L1551">
        <f>IF(Table13[[#This Row],[ocean_proximity]]="ISLAND",1,0)</f>
        <v>0</v>
      </c>
      <c r="M1551">
        <f>IF(Table13[[#This Row],[ocean_proximity]]="NEAR BAY",1,0)</f>
        <v>0</v>
      </c>
      <c r="N1551" s="3">
        <f>IF(Table13[[#This Row],[ocean_proximity]]="NEAR OCEAN",1,0)</f>
        <v>0</v>
      </c>
      <c r="O1551" s="3">
        <f>Table13[[#This Row],[housing_median_age]]/$D$2</f>
        <v>0.48076923076923078</v>
      </c>
      <c r="P1551" s="3">
        <f>Table13[[#This Row],[total_rooms]]/$E$2</f>
        <v>0.10551881993896237</v>
      </c>
      <c r="Q1551" s="3">
        <f>Table13[[#This Row],[total_bedrooms]]/$F$2</f>
        <v>0.16555469356089991</v>
      </c>
      <c r="R1551" s="3">
        <f>Table13[[#This Row],[population]]/$G$2</f>
        <v>4.9016310744913402E-2</v>
      </c>
      <c r="S1551" s="3">
        <f>Table13[[#This Row],[households]]/$H$2</f>
        <v>0.1644195988161789</v>
      </c>
      <c r="T1551" s="3">
        <v>1</v>
      </c>
      <c r="AG1551">
        <f>SUMPRODUCT(Table13[[#This Row],[area_inland]:[ones]],$V$4:$AE$4)</f>
        <v>191288.50346357215</v>
      </c>
      <c r="AH1551">
        <f>ABS(AG1551-Table13[[#This Row],[median_house_value]])</f>
        <v>258711.49653642785</v>
      </c>
    </row>
    <row r="1552" spans="1:34" x14ac:dyDescent="0.45">
      <c r="A1552">
        <v>74500</v>
      </c>
      <c r="B1552">
        <v>-121.84</v>
      </c>
      <c r="C1552">
        <v>39.75</v>
      </c>
      <c r="D1552">
        <v>29</v>
      </c>
      <c r="E1552">
        <v>4362</v>
      </c>
      <c r="F1552">
        <v>1053</v>
      </c>
      <c r="G1552">
        <v>2053</v>
      </c>
      <c r="H1552">
        <v>1000</v>
      </c>
      <c r="I1552">
        <v>1.7283999999999999</v>
      </c>
      <c r="J1552" t="s">
        <v>12</v>
      </c>
      <c r="K1552">
        <f>IF(Table13[[#This Row],[ocean_proximity]]="INLAND",1,0)</f>
        <v>1</v>
      </c>
      <c r="L1552">
        <f>IF(Table13[[#This Row],[ocean_proximity]]="ISLAND",1,0)</f>
        <v>0</v>
      </c>
      <c r="M1552">
        <f>IF(Table13[[#This Row],[ocean_proximity]]="NEAR BAY",1,0)</f>
        <v>0</v>
      </c>
      <c r="N1552" s="3">
        <f>IF(Table13[[#This Row],[ocean_proximity]]="NEAR OCEAN",1,0)</f>
        <v>0</v>
      </c>
      <c r="O1552" s="3">
        <f>Table13[[#This Row],[housing_median_age]]/$D$2</f>
        <v>0.55769230769230771</v>
      </c>
      <c r="P1552" s="3">
        <f>Table13[[#This Row],[total_rooms]]/$E$2</f>
        <v>0.11093591047812817</v>
      </c>
      <c r="Q1552" s="3">
        <f>Table13[[#This Row],[total_bedrooms]]/$F$2</f>
        <v>0.16338246702870443</v>
      </c>
      <c r="R1552" s="3">
        <f>Table13[[#This Row],[population]]/$G$2</f>
        <v>5.7536012555350034E-2</v>
      </c>
      <c r="S1552" s="3">
        <f>Table13[[#This Row],[households]]/$H$2</f>
        <v>0.1644195988161789</v>
      </c>
      <c r="T1552" s="3">
        <v>1</v>
      </c>
      <c r="AG1552">
        <f>SUMPRODUCT(Table13[[#This Row],[area_inland]:[ones]],$V$4:$AE$4)</f>
        <v>199179.72139643569</v>
      </c>
      <c r="AH1552">
        <f>ABS(AG1552-Table13[[#This Row],[median_house_value]])</f>
        <v>124679.72139643569</v>
      </c>
    </row>
    <row r="1553" spans="1:34" x14ac:dyDescent="0.45">
      <c r="A1553">
        <v>175000</v>
      </c>
      <c r="B1553">
        <v>-118.28</v>
      </c>
      <c r="C1553">
        <v>34.06</v>
      </c>
      <c r="D1553">
        <v>17</v>
      </c>
      <c r="E1553">
        <v>2518</v>
      </c>
      <c r="F1553">
        <v>1196</v>
      </c>
      <c r="G1553">
        <v>3051</v>
      </c>
      <c r="H1553">
        <v>1000</v>
      </c>
      <c r="I1553">
        <v>1.7199</v>
      </c>
      <c r="J1553" t="s">
        <v>11</v>
      </c>
      <c r="K1553">
        <f>IF(Table13[[#This Row],[ocean_proximity]]="INLAND",1,0)</f>
        <v>0</v>
      </c>
      <c r="L1553">
        <f>IF(Table13[[#This Row],[ocean_proximity]]="ISLAND",1,0)</f>
        <v>0</v>
      </c>
      <c r="M1553">
        <f>IF(Table13[[#This Row],[ocean_proximity]]="NEAR BAY",1,0)</f>
        <v>0</v>
      </c>
      <c r="N1553" s="3">
        <f>IF(Table13[[#This Row],[ocean_proximity]]="NEAR OCEAN",1,0)</f>
        <v>0</v>
      </c>
      <c r="O1553" s="3">
        <f>Table13[[#This Row],[housing_median_age]]/$D$2</f>
        <v>0.32692307692307693</v>
      </c>
      <c r="P1553" s="3">
        <f>Table13[[#This Row],[total_rooms]]/$E$2</f>
        <v>6.4038657171922683E-2</v>
      </c>
      <c r="Q1553" s="3">
        <f>Table13[[#This Row],[total_bedrooms]]/$F$2</f>
        <v>0.18557020946470132</v>
      </c>
      <c r="R1553" s="3">
        <f>Table13[[#This Row],[population]]/$G$2</f>
        <v>8.5505296788296617E-2</v>
      </c>
      <c r="S1553" s="3">
        <f>Table13[[#This Row],[households]]/$H$2</f>
        <v>0.1644195988161789</v>
      </c>
      <c r="T1553" s="3">
        <v>1</v>
      </c>
      <c r="AG1553">
        <f>SUMPRODUCT(Table13[[#This Row],[area_inland]:[ones]],$V$4:$AE$4)</f>
        <v>188298.30352746081</v>
      </c>
      <c r="AH1553">
        <f>ABS(AG1553-Table13[[#This Row],[median_house_value]])</f>
        <v>13298.303527460812</v>
      </c>
    </row>
    <row r="1554" spans="1:34" x14ac:dyDescent="0.45">
      <c r="A1554">
        <v>132700</v>
      </c>
      <c r="B1554">
        <v>-117.93</v>
      </c>
      <c r="C1554">
        <v>34.57</v>
      </c>
      <c r="D1554">
        <v>5</v>
      </c>
      <c r="E1554">
        <v>5613</v>
      </c>
      <c r="F1554">
        <v>1060</v>
      </c>
      <c r="G1554">
        <v>3569</v>
      </c>
      <c r="H1554">
        <v>999</v>
      </c>
      <c r="I1554">
        <v>3.1945999999999999</v>
      </c>
      <c r="J1554" t="s">
        <v>12</v>
      </c>
      <c r="K1554">
        <f>IF(Table13[[#This Row],[ocean_proximity]]="INLAND",1,0)</f>
        <v>1</v>
      </c>
      <c r="L1554">
        <f>IF(Table13[[#This Row],[ocean_proximity]]="ISLAND",1,0)</f>
        <v>0</v>
      </c>
      <c r="M1554">
        <f>IF(Table13[[#This Row],[ocean_proximity]]="NEAR BAY",1,0)</f>
        <v>0</v>
      </c>
      <c r="N1554" s="3">
        <f>IF(Table13[[#This Row],[ocean_proximity]]="NEAR OCEAN",1,0)</f>
        <v>0</v>
      </c>
      <c r="O1554" s="3">
        <f>Table13[[#This Row],[housing_median_age]]/$D$2</f>
        <v>9.6153846153846159E-2</v>
      </c>
      <c r="P1554" s="3">
        <f>Table13[[#This Row],[total_rooms]]/$E$2</f>
        <v>0.14275178026449645</v>
      </c>
      <c r="Q1554" s="3">
        <f>Table13[[#This Row],[total_bedrooms]]/$F$2</f>
        <v>0.16446858029480219</v>
      </c>
      <c r="R1554" s="3">
        <f>Table13[[#This Row],[population]]/$G$2</f>
        <v>0.1000224202679222</v>
      </c>
      <c r="S1554" s="3">
        <f>Table13[[#This Row],[households]]/$H$2</f>
        <v>0.16425517921736271</v>
      </c>
      <c r="T1554" s="3">
        <v>1</v>
      </c>
      <c r="AG1554">
        <f>SUMPRODUCT(Table13[[#This Row],[area_inland]:[ones]],$V$4:$AE$4)</f>
        <v>191020.32310757518</v>
      </c>
      <c r="AH1554">
        <f>ABS(AG1554-Table13[[#This Row],[median_house_value]])</f>
        <v>58320.323107575183</v>
      </c>
    </row>
    <row r="1555" spans="1:34" x14ac:dyDescent="0.45">
      <c r="A1555">
        <v>282900</v>
      </c>
      <c r="B1555">
        <v>-118.55</v>
      </c>
      <c r="C1555">
        <v>34.380000000000003</v>
      </c>
      <c r="D1555">
        <v>24</v>
      </c>
      <c r="E1555">
        <v>6246</v>
      </c>
      <c r="F1555">
        <v>1028</v>
      </c>
      <c r="G1555">
        <v>2803</v>
      </c>
      <c r="H1555">
        <v>999</v>
      </c>
      <c r="I1555">
        <v>6.3002000000000002</v>
      </c>
      <c r="J1555" t="s">
        <v>11</v>
      </c>
      <c r="K1555">
        <f>IF(Table13[[#This Row],[ocean_proximity]]="INLAND",1,0)</f>
        <v>0</v>
      </c>
      <c r="L1555">
        <f>IF(Table13[[#This Row],[ocean_proximity]]="ISLAND",1,0)</f>
        <v>0</v>
      </c>
      <c r="M1555">
        <f>IF(Table13[[#This Row],[ocean_proximity]]="NEAR BAY",1,0)</f>
        <v>0</v>
      </c>
      <c r="N1555" s="3">
        <f>IF(Table13[[#This Row],[ocean_proximity]]="NEAR OCEAN",1,0)</f>
        <v>0</v>
      </c>
      <c r="O1555" s="3">
        <f>Table13[[#This Row],[housing_median_age]]/$D$2</f>
        <v>0.46153846153846156</v>
      </c>
      <c r="P1555" s="3">
        <f>Table13[[#This Row],[total_rooms]]/$E$2</f>
        <v>0.15885045778229909</v>
      </c>
      <c r="Q1555" s="3">
        <f>Table13[[#This Row],[total_bedrooms]]/$F$2</f>
        <v>0.15950349107835532</v>
      </c>
      <c r="R1555" s="3">
        <f>Table13[[#This Row],[population]]/$G$2</f>
        <v>7.8555013732414108E-2</v>
      </c>
      <c r="S1555" s="3">
        <f>Table13[[#This Row],[households]]/$H$2</f>
        <v>0.16425517921736271</v>
      </c>
      <c r="T1555" s="3">
        <v>1</v>
      </c>
      <c r="AG1555">
        <f>SUMPRODUCT(Table13[[#This Row],[area_inland]:[ones]],$V$4:$AE$4)</f>
        <v>191617.35922631979</v>
      </c>
      <c r="AH1555">
        <f>ABS(AG1555-Table13[[#This Row],[median_house_value]])</f>
        <v>91282.640773680207</v>
      </c>
    </row>
    <row r="1556" spans="1:34" x14ac:dyDescent="0.45">
      <c r="A1556">
        <v>162900</v>
      </c>
      <c r="B1556">
        <v>-122.29</v>
      </c>
      <c r="C1556">
        <v>38.31</v>
      </c>
      <c r="D1556">
        <v>25</v>
      </c>
      <c r="E1556">
        <v>4927</v>
      </c>
      <c r="F1556">
        <v>1005</v>
      </c>
      <c r="G1556">
        <v>2756</v>
      </c>
      <c r="H1556">
        <v>998</v>
      </c>
      <c r="I1556">
        <v>2.7324999999999999</v>
      </c>
      <c r="J1556" t="s">
        <v>10</v>
      </c>
      <c r="K1556">
        <f>IF(Table13[[#This Row],[ocean_proximity]]="INLAND",1,0)</f>
        <v>0</v>
      </c>
      <c r="L1556">
        <f>IF(Table13[[#This Row],[ocean_proximity]]="ISLAND",1,0)</f>
        <v>0</v>
      </c>
      <c r="M1556">
        <f>IF(Table13[[#This Row],[ocean_proximity]]="NEAR BAY",1,0)</f>
        <v>1</v>
      </c>
      <c r="N1556" s="3">
        <f>IF(Table13[[#This Row],[ocean_proximity]]="NEAR OCEAN",1,0)</f>
        <v>0</v>
      </c>
      <c r="O1556" s="3">
        <f>Table13[[#This Row],[housing_median_age]]/$D$2</f>
        <v>0.48076923076923078</v>
      </c>
      <c r="P1556" s="3">
        <f>Table13[[#This Row],[total_rooms]]/$E$2</f>
        <v>0.12530518819938963</v>
      </c>
      <c r="Q1556" s="3">
        <f>Table13[[#This Row],[total_bedrooms]]/$F$2</f>
        <v>0.15593483320403415</v>
      </c>
      <c r="R1556" s="3">
        <f>Table13[[#This Row],[population]]/$G$2</f>
        <v>7.7237822991984756E-2</v>
      </c>
      <c r="S1556" s="3">
        <f>Table13[[#This Row],[households]]/$H$2</f>
        <v>0.16409075961854652</v>
      </c>
      <c r="T1556" s="3">
        <v>1</v>
      </c>
      <c r="AG1556">
        <f>SUMPRODUCT(Table13[[#This Row],[area_inland]:[ones]],$V$4:$AE$4)</f>
        <v>207171.63999804275</v>
      </c>
      <c r="AH1556">
        <f>ABS(AG1556-Table13[[#This Row],[median_house_value]])</f>
        <v>44271.639998042752</v>
      </c>
    </row>
    <row r="1557" spans="1:34" x14ac:dyDescent="0.45">
      <c r="A1557">
        <v>223100</v>
      </c>
      <c r="B1557">
        <v>-122.13</v>
      </c>
      <c r="C1557">
        <v>37.700000000000003</v>
      </c>
      <c r="D1557">
        <v>21</v>
      </c>
      <c r="E1557">
        <v>4124</v>
      </c>
      <c r="F1557">
        <v>1054</v>
      </c>
      <c r="G1557">
        <v>2162</v>
      </c>
      <c r="H1557">
        <v>998</v>
      </c>
      <c r="I1557">
        <v>2.6320999999999999</v>
      </c>
      <c r="J1557" t="s">
        <v>10</v>
      </c>
      <c r="K1557">
        <f>IF(Table13[[#This Row],[ocean_proximity]]="INLAND",1,0)</f>
        <v>0</v>
      </c>
      <c r="L1557">
        <f>IF(Table13[[#This Row],[ocean_proximity]]="ISLAND",1,0)</f>
        <v>0</v>
      </c>
      <c r="M1557">
        <f>IF(Table13[[#This Row],[ocean_proximity]]="NEAR BAY",1,0)</f>
        <v>1</v>
      </c>
      <c r="N1557" s="3">
        <f>IF(Table13[[#This Row],[ocean_proximity]]="NEAR OCEAN",1,0)</f>
        <v>0</v>
      </c>
      <c r="O1557" s="3">
        <f>Table13[[#This Row],[housing_median_age]]/$D$2</f>
        <v>0.40384615384615385</v>
      </c>
      <c r="P1557" s="3">
        <f>Table13[[#This Row],[total_rooms]]/$E$2</f>
        <v>0.10488301119023398</v>
      </c>
      <c r="Q1557" s="3">
        <f>Table13[[#This Row],[total_bedrooms]]/$F$2</f>
        <v>0.1635376260667184</v>
      </c>
      <c r="R1557" s="3">
        <f>Table13[[#This Row],[population]]/$G$2</f>
        <v>6.0590774059750017E-2</v>
      </c>
      <c r="S1557" s="3">
        <f>Table13[[#This Row],[households]]/$H$2</f>
        <v>0.16409075961854652</v>
      </c>
      <c r="T1557" s="3">
        <v>1</v>
      </c>
      <c r="AG1557">
        <f>SUMPRODUCT(Table13[[#This Row],[area_inland]:[ones]],$V$4:$AE$4)</f>
        <v>205609.91762352263</v>
      </c>
      <c r="AH1557">
        <f>ABS(AG1557-Table13[[#This Row],[median_house_value]])</f>
        <v>17490.082376477367</v>
      </c>
    </row>
    <row r="1558" spans="1:34" x14ac:dyDescent="0.45">
      <c r="A1558">
        <v>500001</v>
      </c>
      <c r="B1558">
        <v>-118.54</v>
      </c>
      <c r="C1558">
        <v>34.28</v>
      </c>
      <c r="D1558">
        <v>10</v>
      </c>
      <c r="E1558">
        <v>7665</v>
      </c>
      <c r="F1558">
        <v>999</v>
      </c>
      <c r="G1558">
        <v>3517</v>
      </c>
      <c r="H1558">
        <v>998</v>
      </c>
      <c r="I1558">
        <v>10.8805</v>
      </c>
      <c r="J1558" t="s">
        <v>11</v>
      </c>
      <c r="K1558">
        <f>IF(Table13[[#This Row],[ocean_proximity]]="INLAND",1,0)</f>
        <v>0</v>
      </c>
      <c r="L1558">
        <f>IF(Table13[[#This Row],[ocean_proximity]]="ISLAND",1,0)</f>
        <v>0</v>
      </c>
      <c r="M1558">
        <f>IF(Table13[[#This Row],[ocean_proximity]]="NEAR BAY",1,0)</f>
        <v>0</v>
      </c>
      <c r="N1558" s="3">
        <f>IF(Table13[[#This Row],[ocean_proximity]]="NEAR OCEAN",1,0)</f>
        <v>0</v>
      </c>
      <c r="O1558" s="3">
        <f>Table13[[#This Row],[housing_median_age]]/$D$2</f>
        <v>0.19230769230769232</v>
      </c>
      <c r="P1558" s="3">
        <f>Table13[[#This Row],[total_rooms]]/$E$2</f>
        <v>0.19493896236012206</v>
      </c>
      <c r="Q1558" s="3">
        <f>Table13[[#This Row],[total_bedrooms]]/$F$2</f>
        <v>0.15500387897595036</v>
      </c>
      <c r="R1558" s="3">
        <f>Table13[[#This Row],[population]]/$G$2</f>
        <v>9.8565102852979092E-2</v>
      </c>
      <c r="S1558" s="3">
        <f>Table13[[#This Row],[households]]/$H$2</f>
        <v>0.16409075961854652</v>
      </c>
      <c r="T1558" s="3">
        <v>1</v>
      </c>
      <c r="AG1558">
        <f>SUMPRODUCT(Table13[[#This Row],[area_inland]:[ones]],$V$4:$AE$4)</f>
        <v>186992.08543064934</v>
      </c>
      <c r="AH1558">
        <f>ABS(AG1558-Table13[[#This Row],[median_house_value]])</f>
        <v>313008.91456935066</v>
      </c>
    </row>
    <row r="1559" spans="1:34" x14ac:dyDescent="0.45">
      <c r="A1559">
        <v>273900</v>
      </c>
      <c r="B1559">
        <v>-121.96</v>
      </c>
      <c r="C1559">
        <v>37.28</v>
      </c>
      <c r="D1559">
        <v>28</v>
      </c>
      <c r="E1559">
        <v>5018</v>
      </c>
      <c r="F1559">
        <v>1066</v>
      </c>
      <c r="G1559">
        <v>2846</v>
      </c>
      <c r="H1559">
        <v>998</v>
      </c>
      <c r="I1559">
        <v>4.0174000000000003</v>
      </c>
      <c r="J1559" t="s">
        <v>11</v>
      </c>
      <c r="K1559">
        <f>IF(Table13[[#This Row],[ocean_proximity]]="INLAND",1,0)</f>
        <v>0</v>
      </c>
      <c r="L1559">
        <f>IF(Table13[[#This Row],[ocean_proximity]]="ISLAND",1,0)</f>
        <v>0</v>
      </c>
      <c r="M1559">
        <f>IF(Table13[[#This Row],[ocean_proximity]]="NEAR BAY",1,0)</f>
        <v>0</v>
      </c>
      <c r="N1559" s="3">
        <f>IF(Table13[[#This Row],[ocean_proximity]]="NEAR OCEAN",1,0)</f>
        <v>0</v>
      </c>
      <c r="O1559" s="3">
        <f>Table13[[#This Row],[housing_median_age]]/$D$2</f>
        <v>0.53846153846153844</v>
      </c>
      <c r="P1559" s="3">
        <f>Table13[[#This Row],[total_rooms]]/$E$2</f>
        <v>0.12761953204476092</v>
      </c>
      <c r="Q1559" s="3">
        <f>Table13[[#This Row],[total_bedrooms]]/$F$2</f>
        <v>0.16539953452288597</v>
      </c>
      <c r="R1559" s="3">
        <f>Table13[[#This Row],[population]]/$G$2</f>
        <v>7.9760103133232438E-2</v>
      </c>
      <c r="S1559" s="3">
        <f>Table13[[#This Row],[households]]/$H$2</f>
        <v>0.16409075961854652</v>
      </c>
      <c r="T1559" s="3">
        <v>1</v>
      </c>
      <c r="AG1559">
        <f>SUMPRODUCT(Table13[[#This Row],[area_inland]:[ones]],$V$4:$AE$4)</f>
        <v>192732.32833218024</v>
      </c>
      <c r="AH1559">
        <f>ABS(AG1559-Table13[[#This Row],[median_house_value]])</f>
        <v>81167.671667819755</v>
      </c>
    </row>
    <row r="1560" spans="1:34" x14ac:dyDescent="0.45">
      <c r="A1560">
        <v>254200</v>
      </c>
      <c r="B1560">
        <v>-122.75</v>
      </c>
      <c r="C1560">
        <v>38.54</v>
      </c>
      <c r="D1560">
        <v>6</v>
      </c>
      <c r="E1560">
        <v>6719</v>
      </c>
      <c r="F1560">
        <v>1016</v>
      </c>
      <c r="G1560">
        <v>2699</v>
      </c>
      <c r="H1560">
        <v>997</v>
      </c>
      <c r="I1560">
        <v>5.4885999999999999</v>
      </c>
      <c r="J1560" t="s">
        <v>11</v>
      </c>
      <c r="K1560">
        <f>IF(Table13[[#This Row],[ocean_proximity]]="INLAND",1,0)</f>
        <v>0</v>
      </c>
      <c r="L1560">
        <f>IF(Table13[[#This Row],[ocean_proximity]]="ISLAND",1,0)</f>
        <v>0</v>
      </c>
      <c r="M1560">
        <f>IF(Table13[[#This Row],[ocean_proximity]]="NEAR BAY",1,0)</f>
        <v>0</v>
      </c>
      <c r="N1560" s="3">
        <f>IF(Table13[[#This Row],[ocean_proximity]]="NEAR OCEAN",1,0)</f>
        <v>0</v>
      </c>
      <c r="O1560" s="3">
        <f>Table13[[#This Row],[housing_median_age]]/$D$2</f>
        <v>0.11538461538461539</v>
      </c>
      <c r="P1560" s="3">
        <f>Table13[[#This Row],[total_rooms]]/$E$2</f>
        <v>0.17087995930824007</v>
      </c>
      <c r="Q1560" s="3">
        <f>Table13[[#This Row],[total_bedrooms]]/$F$2</f>
        <v>0.15764158262218775</v>
      </c>
      <c r="R1560" s="3">
        <f>Table13[[#This Row],[population]]/$G$2</f>
        <v>7.564037890252788E-2</v>
      </c>
      <c r="S1560" s="3">
        <f>Table13[[#This Row],[households]]/$H$2</f>
        <v>0.16392634001973036</v>
      </c>
      <c r="T1560" s="3">
        <v>1</v>
      </c>
      <c r="AG1560">
        <f>SUMPRODUCT(Table13[[#This Row],[area_inland]:[ones]],$V$4:$AE$4)</f>
        <v>185223.90272118914</v>
      </c>
      <c r="AH1560">
        <f>ABS(AG1560-Table13[[#This Row],[median_house_value]])</f>
        <v>68976.097278810863</v>
      </c>
    </row>
    <row r="1561" spans="1:34" x14ac:dyDescent="0.45">
      <c r="A1561">
        <v>225000</v>
      </c>
      <c r="B1561">
        <v>-118.34</v>
      </c>
      <c r="C1561">
        <v>34.07</v>
      </c>
      <c r="D1561">
        <v>52</v>
      </c>
      <c r="E1561">
        <v>3175</v>
      </c>
      <c r="F1561">
        <v>1057</v>
      </c>
      <c r="G1561">
        <v>1594</v>
      </c>
      <c r="H1561">
        <v>997</v>
      </c>
      <c r="I1561">
        <v>3.1766000000000001</v>
      </c>
      <c r="J1561" t="s">
        <v>11</v>
      </c>
      <c r="K1561">
        <f>IF(Table13[[#This Row],[ocean_proximity]]="INLAND",1,0)</f>
        <v>0</v>
      </c>
      <c r="L1561">
        <f>IF(Table13[[#This Row],[ocean_proximity]]="ISLAND",1,0)</f>
        <v>0</v>
      </c>
      <c r="M1561">
        <f>IF(Table13[[#This Row],[ocean_proximity]]="NEAR BAY",1,0)</f>
        <v>0</v>
      </c>
      <c r="N1561" s="3">
        <f>IF(Table13[[#This Row],[ocean_proximity]]="NEAR OCEAN",1,0)</f>
        <v>0</v>
      </c>
      <c r="O1561" s="3">
        <f>Table13[[#This Row],[housing_median_age]]/$D$2</f>
        <v>1</v>
      </c>
      <c r="P1561" s="3">
        <f>Table13[[#This Row],[total_rooms]]/$E$2</f>
        <v>8.0747711088504578E-2</v>
      </c>
      <c r="Q1561" s="3">
        <f>Table13[[#This Row],[total_bedrooms]]/$F$2</f>
        <v>0.16400310318076028</v>
      </c>
      <c r="R1561" s="3">
        <f>Table13[[#This Row],[population]]/$G$2</f>
        <v>4.4672383834986826E-2</v>
      </c>
      <c r="S1561" s="3">
        <f>Table13[[#This Row],[households]]/$H$2</f>
        <v>0.16392634001973036</v>
      </c>
      <c r="T1561" s="3">
        <v>1</v>
      </c>
      <c r="AG1561">
        <f>SUMPRODUCT(Table13[[#This Row],[area_inland]:[ones]],$V$4:$AE$4)</f>
        <v>200635.45026699535</v>
      </c>
      <c r="AH1561">
        <f>ABS(AG1561-Table13[[#This Row],[median_house_value]])</f>
        <v>24364.549733004649</v>
      </c>
    </row>
    <row r="1562" spans="1:34" x14ac:dyDescent="0.45">
      <c r="A1562">
        <v>183600</v>
      </c>
      <c r="B1562">
        <v>-121.54</v>
      </c>
      <c r="C1562">
        <v>38.5</v>
      </c>
      <c r="D1562">
        <v>15</v>
      </c>
      <c r="E1562">
        <v>6093</v>
      </c>
      <c r="F1562">
        <v>1051</v>
      </c>
      <c r="G1562">
        <v>2415</v>
      </c>
      <c r="H1562">
        <v>997</v>
      </c>
      <c r="I1562">
        <v>4.2074999999999996</v>
      </c>
      <c r="J1562" t="s">
        <v>12</v>
      </c>
      <c r="K1562">
        <f>IF(Table13[[#This Row],[ocean_proximity]]="INLAND",1,0)</f>
        <v>1</v>
      </c>
      <c r="L1562">
        <f>IF(Table13[[#This Row],[ocean_proximity]]="ISLAND",1,0)</f>
        <v>0</v>
      </c>
      <c r="M1562">
        <f>IF(Table13[[#This Row],[ocean_proximity]]="NEAR BAY",1,0)</f>
        <v>0</v>
      </c>
      <c r="N1562" s="3">
        <f>IF(Table13[[#This Row],[ocean_proximity]]="NEAR OCEAN",1,0)</f>
        <v>0</v>
      </c>
      <c r="O1562" s="3">
        <f>Table13[[#This Row],[housing_median_age]]/$D$2</f>
        <v>0.28846153846153844</v>
      </c>
      <c r="P1562" s="3">
        <f>Table13[[#This Row],[total_rooms]]/$E$2</f>
        <v>0.15495930824008139</v>
      </c>
      <c r="Q1562" s="3">
        <f>Table13[[#This Row],[total_bedrooms]]/$F$2</f>
        <v>0.16307214895267649</v>
      </c>
      <c r="R1562" s="3">
        <f>Table13[[#This Row],[population]]/$G$2</f>
        <v>6.7681183790146288E-2</v>
      </c>
      <c r="S1562" s="3">
        <f>Table13[[#This Row],[households]]/$H$2</f>
        <v>0.16392634001973036</v>
      </c>
      <c r="T1562" s="3">
        <v>1</v>
      </c>
      <c r="AG1562">
        <f>SUMPRODUCT(Table13[[#This Row],[area_inland]:[ones]],$V$4:$AE$4)</f>
        <v>194804.95527381243</v>
      </c>
      <c r="AH1562">
        <f>ABS(AG1562-Table13[[#This Row],[median_house_value]])</f>
        <v>11204.955273812433</v>
      </c>
    </row>
    <row r="1563" spans="1:34" x14ac:dyDescent="0.45">
      <c r="A1563">
        <v>253100</v>
      </c>
      <c r="B1563">
        <v>-121.81</v>
      </c>
      <c r="C1563">
        <v>37.29</v>
      </c>
      <c r="D1563">
        <v>15</v>
      </c>
      <c r="E1563">
        <v>5957</v>
      </c>
      <c r="F1563">
        <v>1037</v>
      </c>
      <c r="G1563">
        <v>3838</v>
      </c>
      <c r="H1563">
        <v>997</v>
      </c>
      <c r="I1563">
        <v>6.2907000000000002</v>
      </c>
      <c r="J1563" t="s">
        <v>11</v>
      </c>
      <c r="K1563">
        <f>IF(Table13[[#This Row],[ocean_proximity]]="INLAND",1,0)</f>
        <v>0</v>
      </c>
      <c r="L1563">
        <f>IF(Table13[[#This Row],[ocean_proximity]]="ISLAND",1,0)</f>
        <v>0</v>
      </c>
      <c r="M1563">
        <f>IF(Table13[[#This Row],[ocean_proximity]]="NEAR BAY",1,0)</f>
        <v>0</v>
      </c>
      <c r="N1563" s="3">
        <f>IF(Table13[[#This Row],[ocean_proximity]]="NEAR OCEAN",1,0)</f>
        <v>0</v>
      </c>
      <c r="O1563" s="3">
        <f>Table13[[#This Row],[housing_median_age]]/$D$2</f>
        <v>0.28846153846153844</v>
      </c>
      <c r="P1563" s="3">
        <f>Table13[[#This Row],[total_rooms]]/$E$2</f>
        <v>0.15150050864699899</v>
      </c>
      <c r="Q1563" s="3">
        <f>Table13[[#This Row],[total_bedrooms]]/$F$2</f>
        <v>0.16089992242048098</v>
      </c>
      <c r="R1563" s="3">
        <f>Table13[[#This Row],[population]]/$G$2</f>
        <v>0.10756123535676251</v>
      </c>
      <c r="S1563" s="3">
        <f>Table13[[#This Row],[households]]/$H$2</f>
        <v>0.16392634001973036</v>
      </c>
      <c r="T1563" s="3">
        <v>1</v>
      </c>
      <c r="AG1563">
        <f>SUMPRODUCT(Table13[[#This Row],[area_inland]:[ones]],$V$4:$AE$4)</f>
        <v>188271.14088295019</v>
      </c>
      <c r="AH1563">
        <f>ABS(AG1563-Table13[[#This Row],[median_house_value]])</f>
        <v>64828.859117049811</v>
      </c>
    </row>
    <row r="1564" spans="1:34" x14ac:dyDescent="0.45">
      <c r="A1564">
        <v>500001</v>
      </c>
      <c r="B1564">
        <v>-122.43</v>
      </c>
      <c r="C1564">
        <v>37.79</v>
      </c>
      <c r="D1564">
        <v>50</v>
      </c>
      <c r="E1564">
        <v>3312</v>
      </c>
      <c r="F1564">
        <v>1095</v>
      </c>
      <c r="G1564">
        <v>1475</v>
      </c>
      <c r="H1564">
        <v>997</v>
      </c>
      <c r="I1564">
        <v>2.7164999999999999</v>
      </c>
      <c r="J1564" t="s">
        <v>10</v>
      </c>
      <c r="K1564">
        <f>IF(Table13[[#This Row],[ocean_proximity]]="INLAND",1,0)</f>
        <v>0</v>
      </c>
      <c r="L1564">
        <f>IF(Table13[[#This Row],[ocean_proximity]]="ISLAND",1,0)</f>
        <v>0</v>
      </c>
      <c r="M1564">
        <f>IF(Table13[[#This Row],[ocean_proximity]]="NEAR BAY",1,0)</f>
        <v>1</v>
      </c>
      <c r="N1564" s="3">
        <f>IF(Table13[[#This Row],[ocean_proximity]]="NEAR OCEAN",1,0)</f>
        <v>0</v>
      </c>
      <c r="O1564" s="3">
        <f>Table13[[#This Row],[housing_median_age]]/$D$2</f>
        <v>0.96153846153846156</v>
      </c>
      <c r="P1564" s="3">
        <f>Table13[[#This Row],[total_rooms]]/$E$2</f>
        <v>8.4231943031536111E-2</v>
      </c>
      <c r="Q1564" s="3">
        <f>Table13[[#This Row],[total_bedrooms]]/$F$2</f>
        <v>0.16989914662529093</v>
      </c>
      <c r="R1564" s="3">
        <f>Table13[[#This Row],[population]]/$G$2</f>
        <v>4.1337368981559326E-2</v>
      </c>
      <c r="S1564" s="3">
        <f>Table13[[#This Row],[households]]/$H$2</f>
        <v>0.16392634001973036</v>
      </c>
      <c r="T1564" s="3">
        <v>1</v>
      </c>
      <c r="AG1564">
        <f>SUMPRODUCT(Table13[[#This Row],[area_inland]:[ones]],$V$4:$AE$4)</f>
        <v>215984.06730028774</v>
      </c>
      <c r="AH1564">
        <f>ABS(AG1564-Table13[[#This Row],[median_house_value]])</f>
        <v>284016.93269971223</v>
      </c>
    </row>
    <row r="1565" spans="1:34" x14ac:dyDescent="0.45">
      <c r="A1565">
        <v>275000</v>
      </c>
      <c r="B1565">
        <v>-118.25</v>
      </c>
      <c r="C1565">
        <v>34.049999999999997</v>
      </c>
      <c r="D1565">
        <v>8</v>
      </c>
      <c r="E1565">
        <v>3105</v>
      </c>
      <c r="F1565">
        <v>1256</v>
      </c>
      <c r="G1565">
        <v>1086</v>
      </c>
      <c r="H1565">
        <v>997</v>
      </c>
      <c r="I1565">
        <v>0.81310000000000004</v>
      </c>
      <c r="J1565" t="s">
        <v>11</v>
      </c>
      <c r="K1565">
        <f>IF(Table13[[#This Row],[ocean_proximity]]="INLAND",1,0)</f>
        <v>0</v>
      </c>
      <c r="L1565">
        <f>IF(Table13[[#This Row],[ocean_proximity]]="ISLAND",1,0)</f>
        <v>0</v>
      </c>
      <c r="M1565">
        <f>IF(Table13[[#This Row],[ocean_proximity]]="NEAR BAY",1,0)</f>
        <v>0</v>
      </c>
      <c r="N1565" s="3">
        <f>IF(Table13[[#This Row],[ocean_proximity]]="NEAR OCEAN",1,0)</f>
        <v>0</v>
      </c>
      <c r="O1565" s="3">
        <f>Table13[[#This Row],[housing_median_age]]/$D$2</f>
        <v>0.15384615384615385</v>
      </c>
      <c r="P1565" s="3">
        <f>Table13[[#This Row],[total_rooms]]/$E$2</f>
        <v>7.8967446592065102E-2</v>
      </c>
      <c r="Q1565" s="3">
        <f>Table13[[#This Row],[total_bedrooms]]/$F$2</f>
        <v>0.19487975174553918</v>
      </c>
      <c r="R1565" s="3">
        <f>Table13[[#This Row],[population]]/$G$2</f>
        <v>3.0435513704388767E-2</v>
      </c>
      <c r="S1565" s="3">
        <f>Table13[[#This Row],[households]]/$H$2</f>
        <v>0.16392634001973036</v>
      </c>
      <c r="T1565" s="3">
        <v>1</v>
      </c>
      <c r="AG1565">
        <f>SUMPRODUCT(Table13[[#This Row],[area_inland]:[ones]],$V$4:$AE$4)</f>
        <v>185544.70159867837</v>
      </c>
      <c r="AH1565">
        <f>ABS(AG1565-Table13[[#This Row],[median_house_value]])</f>
        <v>89455.298401321634</v>
      </c>
    </row>
    <row r="1566" spans="1:34" x14ac:dyDescent="0.45">
      <c r="A1566">
        <v>276200</v>
      </c>
      <c r="B1566">
        <v>-122.44</v>
      </c>
      <c r="C1566">
        <v>37.65</v>
      </c>
      <c r="D1566">
        <v>38</v>
      </c>
      <c r="E1566">
        <v>5277</v>
      </c>
      <c r="F1566">
        <v>1008</v>
      </c>
      <c r="G1566">
        <v>2695</v>
      </c>
      <c r="H1566">
        <v>997</v>
      </c>
      <c r="I1566">
        <v>3.9722</v>
      </c>
      <c r="J1566" t="s">
        <v>13</v>
      </c>
      <c r="K1566">
        <f>IF(Table13[[#This Row],[ocean_proximity]]="INLAND",1,0)</f>
        <v>0</v>
      </c>
      <c r="L1566">
        <f>IF(Table13[[#This Row],[ocean_proximity]]="ISLAND",1,0)</f>
        <v>0</v>
      </c>
      <c r="M1566">
        <f>IF(Table13[[#This Row],[ocean_proximity]]="NEAR BAY",1,0)</f>
        <v>0</v>
      </c>
      <c r="N1566" s="3">
        <f>IF(Table13[[#This Row],[ocean_proximity]]="NEAR OCEAN",1,0)</f>
        <v>1</v>
      </c>
      <c r="O1566" s="3">
        <f>Table13[[#This Row],[housing_median_age]]/$D$2</f>
        <v>0.73076923076923073</v>
      </c>
      <c r="P1566" s="3">
        <f>Table13[[#This Row],[total_rooms]]/$E$2</f>
        <v>0.13420651068158698</v>
      </c>
      <c r="Q1566" s="3">
        <f>Table13[[#This Row],[total_bedrooms]]/$F$2</f>
        <v>0.15640031031807602</v>
      </c>
      <c r="R1566" s="3">
        <f>Table13[[#This Row],[population]]/$G$2</f>
        <v>7.5528277562916871E-2</v>
      </c>
      <c r="S1566" s="3">
        <f>Table13[[#This Row],[households]]/$H$2</f>
        <v>0.16392634001973036</v>
      </c>
      <c r="T1566" s="3">
        <v>1</v>
      </c>
      <c r="AG1566">
        <f>SUMPRODUCT(Table13[[#This Row],[area_inland]:[ones]],$V$4:$AE$4)</f>
        <v>208337.06502703083</v>
      </c>
      <c r="AH1566">
        <f>ABS(AG1566-Table13[[#This Row],[median_house_value]])</f>
        <v>67862.934972969175</v>
      </c>
    </row>
    <row r="1567" spans="1:34" x14ac:dyDescent="0.45">
      <c r="A1567">
        <v>110000</v>
      </c>
      <c r="B1567">
        <v>-121.31</v>
      </c>
      <c r="C1567">
        <v>38.03</v>
      </c>
      <c r="D1567">
        <v>18</v>
      </c>
      <c r="E1567">
        <v>4893</v>
      </c>
      <c r="F1567">
        <v>1008</v>
      </c>
      <c r="G1567">
        <v>3036</v>
      </c>
      <c r="H1567">
        <v>997</v>
      </c>
      <c r="I1567">
        <v>2.5211999999999999</v>
      </c>
      <c r="J1567" t="s">
        <v>12</v>
      </c>
      <c r="K1567">
        <f>IF(Table13[[#This Row],[ocean_proximity]]="INLAND",1,0)</f>
        <v>1</v>
      </c>
      <c r="L1567">
        <f>IF(Table13[[#This Row],[ocean_proximity]]="ISLAND",1,0)</f>
        <v>0</v>
      </c>
      <c r="M1567">
        <f>IF(Table13[[#This Row],[ocean_proximity]]="NEAR BAY",1,0)</f>
        <v>0</v>
      </c>
      <c r="N1567" s="3">
        <f>IF(Table13[[#This Row],[ocean_proximity]]="NEAR OCEAN",1,0)</f>
        <v>0</v>
      </c>
      <c r="O1567" s="3">
        <f>Table13[[#This Row],[housing_median_age]]/$D$2</f>
        <v>0.34615384615384615</v>
      </c>
      <c r="P1567" s="3">
        <f>Table13[[#This Row],[total_rooms]]/$E$2</f>
        <v>0.12444048830111902</v>
      </c>
      <c r="Q1567" s="3">
        <f>Table13[[#This Row],[total_bedrooms]]/$F$2</f>
        <v>0.15640031031807602</v>
      </c>
      <c r="R1567" s="3">
        <f>Table13[[#This Row],[population]]/$G$2</f>
        <v>8.5084916764755339E-2</v>
      </c>
      <c r="S1567" s="3">
        <f>Table13[[#This Row],[households]]/$H$2</f>
        <v>0.16392634001973036</v>
      </c>
      <c r="T1567" s="3">
        <v>1</v>
      </c>
      <c r="AG1567">
        <f>SUMPRODUCT(Table13[[#This Row],[area_inland]:[ones]],$V$4:$AE$4)</f>
        <v>195200.33500103894</v>
      </c>
      <c r="AH1567">
        <f>ABS(AG1567-Table13[[#This Row],[median_house_value]])</f>
        <v>85200.33500103894</v>
      </c>
    </row>
    <row r="1568" spans="1:34" hidden="1" x14ac:dyDescent="0.45">
      <c r="A1568">
        <v>219700</v>
      </c>
      <c r="B1568">
        <v>-117.98</v>
      </c>
      <c r="C1568">
        <v>33.729999999999997</v>
      </c>
      <c r="D1568">
        <v>18</v>
      </c>
      <c r="E1568">
        <v>3833</v>
      </c>
      <c r="G1568">
        <v>2192</v>
      </c>
      <c r="H1568">
        <v>996</v>
      </c>
      <c r="I1568">
        <v>3.4679000000000002</v>
      </c>
      <c r="J1568" t="s">
        <v>11</v>
      </c>
      <c r="K1568">
        <f>IF(Table13[[#This Row],[ocean_proximity]]="INLAND",1,0)</f>
        <v>0</v>
      </c>
      <c r="L1568">
        <f>IF(Table13[[#This Row],[ocean_proximity]]="ISLAND",1,0)</f>
        <v>0</v>
      </c>
      <c r="M1568">
        <f>IF(Table13[[#This Row],[ocean_proximity]]="NEAR BAY",1,0)</f>
        <v>0</v>
      </c>
      <c r="N1568" s="3">
        <f>IF(Table13[[#This Row],[ocean_proximity]]="NEAR OCEAN",1,0)</f>
        <v>0</v>
      </c>
      <c r="O1568" s="3">
        <f>Table13[[#This Row],[housing_median_age]]/$D$2</f>
        <v>0.34615384615384615</v>
      </c>
      <c r="P1568" s="3">
        <f>Table13[[#This Row],[total_rooms]]/$E$2</f>
        <v>9.7482197355035605E-2</v>
      </c>
      <c r="Q1568" s="3">
        <f>Table13[[#This Row],[total_bedrooms]]/$F$2</f>
        <v>0</v>
      </c>
      <c r="R1568" s="3">
        <f>Table13[[#This Row],[population]]/$G$2</f>
        <v>6.1431534106832573E-2</v>
      </c>
      <c r="S1568" s="3">
        <f>Table13[[#This Row],[households]]/$H$2</f>
        <v>0.16376192042091417</v>
      </c>
      <c r="T1568" s="3"/>
      <c r="AG1568">
        <f>SUMPRODUCT(Table13[[#This Row],[area_inland]:[ones]],$V$4:$AE$4)</f>
        <v>9033.5267063396641</v>
      </c>
      <c r="AH1568">
        <f>ABS(AG1568-Table13[[#This Row],[median_house_value]])</f>
        <v>210666.47329366032</v>
      </c>
    </row>
    <row r="1569" spans="1:34" x14ac:dyDescent="0.45">
      <c r="A1569">
        <v>202300</v>
      </c>
      <c r="B1569">
        <v>-121.68</v>
      </c>
      <c r="C1569">
        <v>36.67</v>
      </c>
      <c r="D1569">
        <v>26</v>
      </c>
      <c r="E1569">
        <v>5745</v>
      </c>
      <c r="F1569">
        <v>1017</v>
      </c>
      <c r="G1569">
        <v>2780</v>
      </c>
      <c r="H1569">
        <v>996</v>
      </c>
      <c r="I1569">
        <v>5</v>
      </c>
      <c r="J1569" t="s">
        <v>11</v>
      </c>
      <c r="K1569">
        <f>IF(Table13[[#This Row],[ocean_proximity]]="INLAND",1,0)</f>
        <v>0</v>
      </c>
      <c r="L1569">
        <f>IF(Table13[[#This Row],[ocean_proximity]]="ISLAND",1,0)</f>
        <v>0</v>
      </c>
      <c r="M1569">
        <f>IF(Table13[[#This Row],[ocean_proximity]]="NEAR BAY",1,0)</f>
        <v>0</v>
      </c>
      <c r="N1569" s="3">
        <f>IF(Table13[[#This Row],[ocean_proximity]]="NEAR OCEAN",1,0)</f>
        <v>0</v>
      </c>
      <c r="O1569" s="3">
        <f>Table13[[#This Row],[housing_median_age]]/$D$2</f>
        <v>0.5</v>
      </c>
      <c r="P1569" s="3">
        <f>Table13[[#This Row],[total_rooms]]/$E$2</f>
        <v>0.1461088504577823</v>
      </c>
      <c r="Q1569" s="3">
        <f>Table13[[#This Row],[total_bedrooms]]/$F$2</f>
        <v>0.15779674166020172</v>
      </c>
      <c r="R1569" s="3">
        <f>Table13[[#This Row],[population]]/$G$2</f>
        <v>7.7910431029650798E-2</v>
      </c>
      <c r="S1569" s="3">
        <f>Table13[[#This Row],[households]]/$H$2</f>
        <v>0.16376192042091417</v>
      </c>
      <c r="T1569" s="3">
        <v>1</v>
      </c>
      <c r="AG1569">
        <f>SUMPRODUCT(Table13[[#This Row],[area_inland]:[ones]],$V$4:$AE$4)</f>
        <v>192082.48024644033</v>
      </c>
      <c r="AH1569">
        <f>ABS(AG1569-Table13[[#This Row],[median_house_value]])</f>
        <v>10217.519753559667</v>
      </c>
    </row>
    <row r="1570" spans="1:34" x14ac:dyDescent="0.45">
      <c r="A1570">
        <v>92500</v>
      </c>
      <c r="B1570">
        <v>-121.28</v>
      </c>
      <c r="C1570">
        <v>38.590000000000003</v>
      </c>
      <c r="D1570">
        <v>3</v>
      </c>
      <c r="E1570">
        <v>4188</v>
      </c>
      <c r="F1570">
        <v>1136</v>
      </c>
      <c r="G1570">
        <v>2081</v>
      </c>
      <c r="H1570">
        <v>995</v>
      </c>
      <c r="I1570">
        <v>3.0480999999999998</v>
      </c>
      <c r="J1570" t="s">
        <v>12</v>
      </c>
      <c r="K1570">
        <f>IF(Table13[[#This Row],[ocean_proximity]]="INLAND",1,0)</f>
        <v>1</v>
      </c>
      <c r="L1570">
        <f>IF(Table13[[#This Row],[ocean_proximity]]="ISLAND",1,0)</f>
        <v>0</v>
      </c>
      <c r="M1570">
        <f>IF(Table13[[#This Row],[ocean_proximity]]="NEAR BAY",1,0)</f>
        <v>0</v>
      </c>
      <c r="N1570" s="3">
        <f>IF(Table13[[#This Row],[ocean_proximity]]="NEAR OCEAN",1,0)</f>
        <v>0</v>
      </c>
      <c r="O1570" s="3">
        <f>Table13[[#This Row],[housing_median_age]]/$D$2</f>
        <v>5.7692307692307696E-2</v>
      </c>
      <c r="P1570" s="3">
        <f>Table13[[#This Row],[total_rooms]]/$E$2</f>
        <v>0.10651068158697864</v>
      </c>
      <c r="Q1570" s="3">
        <f>Table13[[#This Row],[total_bedrooms]]/$F$2</f>
        <v>0.17626066718386346</v>
      </c>
      <c r="R1570" s="3">
        <f>Table13[[#This Row],[population]]/$G$2</f>
        <v>5.8320721932627093E-2</v>
      </c>
      <c r="S1570" s="3">
        <f>Table13[[#This Row],[households]]/$H$2</f>
        <v>0.16359750082209801</v>
      </c>
      <c r="T1570" s="3">
        <v>1</v>
      </c>
      <c r="AG1570">
        <f>SUMPRODUCT(Table13[[#This Row],[area_inland]:[ones]],$V$4:$AE$4)</f>
        <v>190045.29850676531</v>
      </c>
      <c r="AH1570">
        <f>ABS(AG1570-Table13[[#This Row],[median_house_value]])</f>
        <v>97545.298506765306</v>
      </c>
    </row>
    <row r="1571" spans="1:34" x14ac:dyDescent="0.45">
      <c r="A1571">
        <v>500001</v>
      </c>
      <c r="B1571">
        <v>-118.32</v>
      </c>
      <c r="C1571">
        <v>34.14</v>
      </c>
      <c r="D1571">
        <v>23</v>
      </c>
      <c r="E1571">
        <v>4574</v>
      </c>
      <c r="F1571">
        <v>1423</v>
      </c>
      <c r="G1571">
        <v>1624</v>
      </c>
      <c r="H1571">
        <v>995</v>
      </c>
      <c r="I1571">
        <v>4.0964999999999998</v>
      </c>
      <c r="J1571" t="s">
        <v>11</v>
      </c>
      <c r="K1571">
        <f>IF(Table13[[#This Row],[ocean_proximity]]="INLAND",1,0)</f>
        <v>0</v>
      </c>
      <c r="L1571">
        <f>IF(Table13[[#This Row],[ocean_proximity]]="ISLAND",1,0)</f>
        <v>0</v>
      </c>
      <c r="M1571">
        <f>IF(Table13[[#This Row],[ocean_proximity]]="NEAR BAY",1,0)</f>
        <v>0</v>
      </c>
      <c r="N1571" s="3">
        <f>IF(Table13[[#This Row],[ocean_proximity]]="NEAR OCEAN",1,0)</f>
        <v>0</v>
      </c>
      <c r="O1571" s="3">
        <f>Table13[[#This Row],[housing_median_age]]/$D$2</f>
        <v>0.44230769230769229</v>
      </c>
      <c r="P1571" s="3">
        <f>Table13[[#This Row],[total_rooms]]/$E$2</f>
        <v>0.11632756866734487</v>
      </c>
      <c r="Q1571" s="3">
        <f>Table13[[#This Row],[total_bedrooms]]/$F$2</f>
        <v>0.22079131109387121</v>
      </c>
      <c r="R1571" s="3">
        <f>Table13[[#This Row],[population]]/$G$2</f>
        <v>4.5513143882069389E-2</v>
      </c>
      <c r="S1571" s="3">
        <f>Table13[[#This Row],[households]]/$H$2</f>
        <v>0.16359750082209801</v>
      </c>
      <c r="T1571" s="3">
        <v>1</v>
      </c>
      <c r="AG1571">
        <f>SUMPRODUCT(Table13[[#This Row],[area_inland]:[ones]],$V$4:$AE$4)</f>
        <v>192358.94805762317</v>
      </c>
      <c r="AH1571">
        <f>ABS(AG1571-Table13[[#This Row],[median_house_value]])</f>
        <v>307642.05194237683</v>
      </c>
    </row>
    <row r="1572" spans="1:34" x14ac:dyDescent="0.45">
      <c r="A1572">
        <v>314100</v>
      </c>
      <c r="B1572">
        <v>-122.13</v>
      </c>
      <c r="C1572">
        <v>37.42</v>
      </c>
      <c r="D1572">
        <v>36</v>
      </c>
      <c r="E1572">
        <v>3982</v>
      </c>
      <c r="F1572">
        <v>1045</v>
      </c>
      <c r="G1572">
        <v>2251</v>
      </c>
      <c r="H1572">
        <v>995</v>
      </c>
      <c r="I1572">
        <v>3.5364</v>
      </c>
      <c r="J1572" t="s">
        <v>10</v>
      </c>
      <c r="K1572">
        <f>IF(Table13[[#This Row],[ocean_proximity]]="INLAND",1,0)</f>
        <v>0</v>
      </c>
      <c r="L1572">
        <f>IF(Table13[[#This Row],[ocean_proximity]]="ISLAND",1,0)</f>
        <v>0</v>
      </c>
      <c r="M1572">
        <f>IF(Table13[[#This Row],[ocean_proximity]]="NEAR BAY",1,0)</f>
        <v>1</v>
      </c>
      <c r="N1572" s="3">
        <f>IF(Table13[[#This Row],[ocean_proximity]]="NEAR OCEAN",1,0)</f>
        <v>0</v>
      </c>
      <c r="O1572" s="3">
        <f>Table13[[#This Row],[housing_median_age]]/$D$2</f>
        <v>0.69230769230769229</v>
      </c>
      <c r="P1572" s="3">
        <f>Table13[[#This Row],[total_rooms]]/$E$2</f>
        <v>0.10127161749745676</v>
      </c>
      <c r="Q1572" s="3">
        <f>Table13[[#This Row],[total_bedrooms]]/$F$2</f>
        <v>0.16214119472459271</v>
      </c>
      <c r="R1572" s="3">
        <f>Table13[[#This Row],[population]]/$G$2</f>
        <v>6.3085028866094947E-2</v>
      </c>
      <c r="S1572" s="3">
        <f>Table13[[#This Row],[households]]/$H$2</f>
        <v>0.16359750082209801</v>
      </c>
      <c r="T1572" s="3">
        <v>1</v>
      </c>
      <c r="AG1572">
        <f>SUMPRODUCT(Table13[[#This Row],[area_inland]:[ones]],$V$4:$AE$4)</f>
        <v>210951.42328105611</v>
      </c>
      <c r="AH1572">
        <f>ABS(AG1572-Table13[[#This Row],[median_house_value]])</f>
        <v>103148.57671894389</v>
      </c>
    </row>
    <row r="1573" spans="1:34" x14ac:dyDescent="0.45">
      <c r="A1573">
        <v>225000</v>
      </c>
      <c r="B1573">
        <v>-122.42</v>
      </c>
      <c r="C1573">
        <v>37.79</v>
      </c>
      <c r="D1573">
        <v>52</v>
      </c>
      <c r="E1573">
        <v>3457</v>
      </c>
      <c r="F1573">
        <v>1021</v>
      </c>
      <c r="G1573">
        <v>2286</v>
      </c>
      <c r="H1573">
        <v>994</v>
      </c>
      <c r="I1573">
        <v>2.5649999999999999</v>
      </c>
      <c r="J1573" t="s">
        <v>10</v>
      </c>
      <c r="K1573">
        <f>IF(Table13[[#This Row],[ocean_proximity]]="INLAND",1,0)</f>
        <v>0</v>
      </c>
      <c r="L1573">
        <f>IF(Table13[[#This Row],[ocean_proximity]]="ISLAND",1,0)</f>
        <v>0</v>
      </c>
      <c r="M1573">
        <f>IF(Table13[[#This Row],[ocean_proximity]]="NEAR BAY",1,0)</f>
        <v>1</v>
      </c>
      <c r="N1573" s="3">
        <f>IF(Table13[[#This Row],[ocean_proximity]]="NEAR OCEAN",1,0)</f>
        <v>0</v>
      </c>
      <c r="O1573" s="3">
        <f>Table13[[#This Row],[housing_median_age]]/$D$2</f>
        <v>1</v>
      </c>
      <c r="P1573" s="3">
        <f>Table13[[#This Row],[total_rooms]]/$E$2</f>
        <v>8.7919633774160733E-2</v>
      </c>
      <c r="Q1573" s="3">
        <f>Table13[[#This Row],[total_bedrooms]]/$F$2</f>
        <v>0.15841737781225756</v>
      </c>
      <c r="R1573" s="3">
        <f>Table13[[#This Row],[population]]/$G$2</f>
        <v>6.4065915587691272E-2</v>
      </c>
      <c r="S1573" s="3">
        <f>Table13[[#This Row],[households]]/$H$2</f>
        <v>0.16343308122328182</v>
      </c>
      <c r="T1573" s="3">
        <v>1</v>
      </c>
      <c r="AG1573">
        <f>SUMPRODUCT(Table13[[#This Row],[area_inland]:[ones]],$V$4:$AE$4)</f>
        <v>216430.33195380904</v>
      </c>
      <c r="AH1573">
        <f>ABS(AG1573-Table13[[#This Row],[median_house_value]])</f>
        <v>8569.6680461909564</v>
      </c>
    </row>
    <row r="1574" spans="1:34" x14ac:dyDescent="0.45">
      <c r="A1574">
        <v>242900</v>
      </c>
      <c r="B1574">
        <v>-119.21</v>
      </c>
      <c r="C1574">
        <v>34.19</v>
      </c>
      <c r="D1574">
        <v>15</v>
      </c>
      <c r="E1574">
        <v>5614</v>
      </c>
      <c r="F1574">
        <v>989</v>
      </c>
      <c r="G1574">
        <v>2754</v>
      </c>
      <c r="H1574">
        <v>994</v>
      </c>
      <c r="I1574">
        <v>5.0350000000000001</v>
      </c>
      <c r="J1574" t="s">
        <v>13</v>
      </c>
      <c r="K1574">
        <f>IF(Table13[[#This Row],[ocean_proximity]]="INLAND",1,0)</f>
        <v>0</v>
      </c>
      <c r="L1574">
        <f>IF(Table13[[#This Row],[ocean_proximity]]="ISLAND",1,0)</f>
        <v>0</v>
      </c>
      <c r="M1574">
        <f>IF(Table13[[#This Row],[ocean_proximity]]="NEAR BAY",1,0)</f>
        <v>0</v>
      </c>
      <c r="N1574" s="3">
        <f>IF(Table13[[#This Row],[ocean_proximity]]="NEAR OCEAN",1,0)</f>
        <v>1</v>
      </c>
      <c r="O1574" s="3">
        <f>Table13[[#This Row],[housing_median_age]]/$D$2</f>
        <v>0.28846153846153844</v>
      </c>
      <c r="P1574" s="3">
        <f>Table13[[#This Row],[total_rooms]]/$E$2</f>
        <v>0.14277721261444556</v>
      </c>
      <c r="Q1574" s="3">
        <f>Table13[[#This Row],[total_bedrooms]]/$F$2</f>
        <v>0.1534522885958107</v>
      </c>
      <c r="R1574" s="3">
        <f>Table13[[#This Row],[population]]/$G$2</f>
        <v>7.7181772322179251E-2</v>
      </c>
      <c r="S1574" s="3">
        <f>Table13[[#This Row],[households]]/$H$2</f>
        <v>0.16343308122328182</v>
      </c>
      <c r="T1574" s="3">
        <v>1</v>
      </c>
      <c r="AG1574">
        <f>SUMPRODUCT(Table13[[#This Row],[area_inland]:[ones]],$V$4:$AE$4)</f>
        <v>200039.76568244258</v>
      </c>
      <c r="AH1574">
        <f>ABS(AG1574-Table13[[#This Row],[median_house_value]])</f>
        <v>42860.234317557421</v>
      </c>
    </row>
    <row r="1575" spans="1:34" x14ac:dyDescent="0.45">
      <c r="A1575">
        <v>260300</v>
      </c>
      <c r="B1575">
        <v>-121.94</v>
      </c>
      <c r="C1575">
        <v>37.729999999999997</v>
      </c>
      <c r="D1575">
        <v>22</v>
      </c>
      <c r="E1575">
        <v>6719</v>
      </c>
      <c r="F1575">
        <v>1068</v>
      </c>
      <c r="G1575">
        <v>2843</v>
      </c>
      <c r="H1575">
        <v>994</v>
      </c>
      <c r="I1575">
        <v>6.1265000000000001</v>
      </c>
      <c r="J1575" t="s">
        <v>11</v>
      </c>
      <c r="K1575">
        <f>IF(Table13[[#This Row],[ocean_proximity]]="INLAND",1,0)</f>
        <v>0</v>
      </c>
      <c r="L1575">
        <f>IF(Table13[[#This Row],[ocean_proximity]]="ISLAND",1,0)</f>
        <v>0</v>
      </c>
      <c r="M1575">
        <f>IF(Table13[[#This Row],[ocean_proximity]]="NEAR BAY",1,0)</f>
        <v>0</v>
      </c>
      <c r="N1575" s="3">
        <f>IF(Table13[[#This Row],[ocean_proximity]]="NEAR OCEAN",1,0)</f>
        <v>0</v>
      </c>
      <c r="O1575" s="3">
        <f>Table13[[#This Row],[housing_median_age]]/$D$2</f>
        <v>0.42307692307692307</v>
      </c>
      <c r="P1575" s="3">
        <f>Table13[[#This Row],[total_rooms]]/$E$2</f>
        <v>0.17087995930824007</v>
      </c>
      <c r="Q1575" s="3">
        <f>Table13[[#This Row],[total_bedrooms]]/$F$2</f>
        <v>0.16570985259891388</v>
      </c>
      <c r="R1575" s="3">
        <f>Table13[[#This Row],[population]]/$G$2</f>
        <v>7.9676027128524188E-2</v>
      </c>
      <c r="S1575" s="3">
        <f>Table13[[#This Row],[households]]/$H$2</f>
        <v>0.16343308122328182</v>
      </c>
      <c r="T1575" s="3">
        <v>1</v>
      </c>
      <c r="AG1575">
        <f>SUMPRODUCT(Table13[[#This Row],[area_inland]:[ones]],$V$4:$AE$4)</f>
        <v>191265.68973639398</v>
      </c>
      <c r="AH1575">
        <f>ABS(AG1575-Table13[[#This Row],[median_house_value]])</f>
        <v>69034.310263606021</v>
      </c>
    </row>
    <row r="1576" spans="1:34" x14ac:dyDescent="0.45">
      <c r="A1576">
        <v>438300</v>
      </c>
      <c r="B1576">
        <v>-118.33</v>
      </c>
      <c r="C1576">
        <v>34.11</v>
      </c>
      <c r="D1576">
        <v>38</v>
      </c>
      <c r="E1576">
        <v>3495</v>
      </c>
      <c r="F1576">
        <v>1100</v>
      </c>
      <c r="G1576">
        <v>1939</v>
      </c>
      <c r="H1576">
        <v>994</v>
      </c>
      <c r="I1576">
        <v>2.2147999999999999</v>
      </c>
      <c r="J1576" t="s">
        <v>11</v>
      </c>
      <c r="K1576">
        <f>IF(Table13[[#This Row],[ocean_proximity]]="INLAND",1,0)</f>
        <v>0</v>
      </c>
      <c r="L1576">
        <f>IF(Table13[[#This Row],[ocean_proximity]]="ISLAND",1,0)</f>
        <v>0</v>
      </c>
      <c r="M1576">
        <f>IF(Table13[[#This Row],[ocean_proximity]]="NEAR BAY",1,0)</f>
        <v>0</v>
      </c>
      <c r="N1576" s="3">
        <f>IF(Table13[[#This Row],[ocean_proximity]]="NEAR OCEAN",1,0)</f>
        <v>0</v>
      </c>
      <c r="O1576" s="3">
        <f>Table13[[#This Row],[housing_median_age]]/$D$2</f>
        <v>0.73076923076923073</v>
      </c>
      <c r="P1576" s="3">
        <f>Table13[[#This Row],[total_rooms]]/$E$2</f>
        <v>8.8886063072227878E-2</v>
      </c>
      <c r="Q1576" s="3">
        <f>Table13[[#This Row],[total_bedrooms]]/$F$2</f>
        <v>0.17067494181536075</v>
      </c>
      <c r="R1576" s="3">
        <f>Table13[[#This Row],[population]]/$G$2</f>
        <v>5.4341124376436296E-2</v>
      </c>
      <c r="S1576" s="3">
        <f>Table13[[#This Row],[households]]/$H$2</f>
        <v>0.16343308122328182</v>
      </c>
      <c r="T1576" s="3">
        <v>1</v>
      </c>
      <c r="AG1576">
        <f>SUMPRODUCT(Table13[[#This Row],[area_inland]:[ones]],$V$4:$AE$4)</f>
        <v>195880.78540436423</v>
      </c>
      <c r="AH1576">
        <f>ABS(AG1576-Table13[[#This Row],[median_house_value]])</f>
        <v>242419.21459563577</v>
      </c>
    </row>
    <row r="1577" spans="1:34" x14ac:dyDescent="0.45">
      <c r="A1577">
        <v>360000</v>
      </c>
      <c r="B1577">
        <v>-118.31</v>
      </c>
      <c r="C1577">
        <v>34.06</v>
      </c>
      <c r="D1577">
        <v>31</v>
      </c>
      <c r="E1577">
        <v>2827</v>
      </c>
      <c r="F1577">
        <v>1084</v>
      </c>
      <c r="G1577">
        <v>3107</v>
      </c>
      <c r="H1577">
        <v>993</v>
      </c>
      <c r="I1577">
        <v>2.0278</v>
      </c>
      <c r="J1577" t="s">
        <v>11</v>
      </c>
      <c r="K1577">
        <f>IF(Table13[[#This Row],[ocean_proximity]]="INLAND",1,0)</f>
        <v>0</v>
      </c>
      <c r="L1577">
        <f>IF(Table13[[#This Row],[ocean_proximity]]="ISLAND",1,0)</f>
        <v>0</v>
      </c>
      <c r="M1577">
        <f>IF(Table13[[#This Row],[ocean_proximity]]="NEAR BAY",1,0)</f>
        <v>0</v>
      </c>
      <c r="N1577" s="3">
        <f>IF(Table13[[#This Row],[ocean_proximity]]="NEAR OCEAN",1,0)</f>
        <v>0</v>
      </c>
      <c r="O1577" s="3">
        <f>Table13[[#This Row],[housing_median_age]]/$D$2</f>
        <v>0.59615384615384615</v>
      </c>
      <c r="P1577" s="3">
        <f>Table13[[#This Row],[total_rooms]]/$E$2</f>
        <v>7.18972533062055E-2</v>
      </c>
      <c r="Q1577" s="3">
        <f>Table13[[#This Row],[total_bedrooms]]/$F$2</f>
        <v>0.16819239720713733</v>
      </c>
      <c r="R1577" s="3">
        <f>Table13[[#This Row],[population]]/$G$2</f>
        <v>8.7074715542850734E-2</v>
      </c>
      <c r="S1577" s="3">
        <f>Table13[[#This Row],[households]]/$H$2</f>
        <v>0.16326866162446563</v>
      </c>
      <c r="T1577" s="3">
        <v>1</v>
      </c>
      <c r="AG1577">
        <f>SUMPRODUCT(Table13[[#This Row],[area_inland]:[ones]],$V$4:$AE$4)</f>
        <v>192990.18167453655</v>
      </c>
      <c r="AH1577">
        <f>ABS(AG1577-Table13[[#This Row],[median_house_value]])</f>
        <v>167009.81832546345</v>
      </c>
    </row>
    <row r="1578" spans="1:34" x14ac:dyDescent="0.45">
      <c r="A1578">
        <v>500001</v>
      </c>
      <c r="B1578">
        <v>-122</v>
      </c>
      <c r="C1578">
        <v>37.86</v>
      </c>
      <c r="D1578">
        <v>18</v>
      </c>
      <c r="E1578">
        <v>8953</v>
      </c>
      <c r="F1578">
        <v>1074</v>
      </c>
      <c r="G1578">
        <v>3011</v>
      </c>
      <c r="H1578">
        <v>993</v>
      </c>
      <c r="I1578">
        <v>10.7372</v>
      </c>
      <c r="J1578" t="s">
        <v>11</v>
      </c>
      <c r="K1578">
        <f>IF(Table13[[#This Row],[ocean_proximity]]="INLAND",1,0)</f>
        <v>0</v>
      </c>
      <c r="L1578">
        <f>IF(Table13[[#This Row],[ocean_proximity]]="ISLAND",1,0)</f>
        <v>0</v>
      </c>
      <c r="M1578">
        <f>IF(Table13[[#This Row],[ocean_proximity]]="NEAR BAY",1,0)</f>
        <v>0</v>
      </c>
      <c r="N1578" s="3">
        <f>IF(Table13[[#This Row],[ocean_proximity]]="NEAR OCEAN",1,0)</f>
        <v>0</v>
      </c>
      <c r="O1578" s="3">
        <f>Table13[[#This Row],[housing_median_age]]/$D$2</f>
        <v>0.34615384615384615</v>
      </c>
      <c r="P1578" s="3">
        <f>Table13[[#This Row],[total_rooms]]/$E$2</f>
        <v>0.22769582909460834</v>
      </c>
      <c r="Q1578" s="3">
        <f>Table13[[#This Row],[total_bedrooms]]/$F$2</f>
        <v>0.16664080682699767</v>
      </c>
      <c r="R1578" s="3">
        <f>Table13[[#This Row],[population]]/$G$2</f>
        <v>8.4384283392186538E-2</v>
      </c>
      <c r="S1578" s="3">
        <f>Table13[[#This Row],[households]]/$H$2</f>
        <v>0.16326866162446563</v>
      </c>
      <c r="T1578" s="3">
        <v>1</v>
      </c>
      <c r="AG1578">
        <f>SUMPRODUCT(Table13[[#This Row],[area_inland]:[ones]],$V$4:$AE$4)</f>
        <v>190767.15402527747</v>
      </c>
      <c r="AH1578">
        <f>ABS(AG1578-Table13[[#This Row],[median_house_value]])</f>
        <v>309233.84597472253</v>
      </c>
    </row>
    <row r="1579" spans="1:34" x14ac:dyDescent="0.45">
      <c r="A1579">
        <v>255400</v>
      </c>
      <c r="B1579">
        <v>-118.29</v>
      </c>
      <c r="C1579">
        <v>34.17</v>
      </c>
      <c r="D1579">
        <v>17</v>
      </c>
      <c r="E1579">
        <v>3852</v>
      </c>
      <c r="F1579">
        <v>1066</v>
      </c>
      <c r="G1579">
        <v>2986</v>
      </c>
      <c r="H1579">
        <v>993</v>
      </c>
      <c r="I1579">
        <v>2.3481999999999998</v>
      </c>
      <c r="J1579" t="s">
        <v>11</v>
      </c>
      <c r="K1579">
        <f>IF(Table13[[#This Row],[ocean_proximity]]="INLAND",1,0)</f>
        <v>0</v>
      </c>
      <c r="L1579">
        <f>IF(Table13[[#This Row],[ocean_proximity]]="ISLAND",1,0)</f>
        <v>0</v>
      </c>
      <c r="M1579">
        <f>IF(Table13[[#This Row],[ocean_proximity]]="NEAR BAY",1,0)</f>
        <v>0</v>
      </c>
      <c r="N1579" s="3">
        <f>IF(Table13[[#This Row],[ocean_proximity]]="NEAR OCEAN",1,0)</f>
        <v>0</v>
      </c>
      <c r="O1579" s="3">
        <f>Table13[[#This Row],[housing_median_age]]/$D$2</f>
        <v>0.32692307692307693</v>
      </c>
      <c r="P1579" s="3">
        <f>Table13[[#This Row],[total_rooms]]/$E$2</f>
        <v>9.7965412004069177E-2</v>
      </c>
      <c r="Q1579" s="3">
        <f>Table13[[#This Row],[total_bedrooms]]/$F$2</f>
        <v>0.16539953452288597</v>
      </c>
      <c r="R1579" s="3">
        <f>Table13[[#This Row],[population]]/$G$2</f>
        <v>8.3683650019617736E-2</v>
      </c>
      <c r="S1579" s="3">
        <f>Table13[[#This Row],[households]]/$H$2</f>
        <v>0.16326866162446563</v>
      </c>
      <c r="T1579" s="3">
        <v>1</v>
      </c>
      <c r="AG1579">
        <f>SUMPRODUCT(Table13[[#This Row],[area_inland]:[ones]],$V$4:$AE$4)</f>
        <v>188251.88232355082</v>
      </c>
      <c r="AH1579">
        <f>ABS(AG1579-Table13[[#This Row],[median_house_value]])</f>
        <v>67148.117676449183</v>
      </c>
    </row>
    <row r="1580" spans="1:34" x14ac:dyDescent="0.45">
      <c r="A1580">
        <v>150900</v>
      </c>
      <c r="B1580">
        <v>-118.22</v>
      </c>
      <c r="C1580">
        <v>33.950000000000003</v>
      </c>
      <c r="D1580">
        <v>42</v>
      </c>
      <c r="E1580">
        <v>3896</v>
      </c>
      <c r="F1580">
        <v>981</v>
      </c>
      <c r="G1580">
        <v>4496</v>
      </c>
      <c r="H1580">
        <v>993</v>
      </c>
      <c r="I1580">
        <v>3.153</v>
      </c>
      <c r="J1580" t="s">
        <v>11</v>
      </c>
      <c r="K1580">
        <f>IF(Table13[[#This Row],[ocean_proximity]]="INLAND",1,0)</f>
        <v>0</v>
      </c>
      <c r="L1580">
        <f>IF(Table13[[#This Row],[ocean_proximity]]="ISLAND",1,0)</f>
        <v>0</v>
      </c>
      <c r="M1580">
        <f>IF(Table13[[#This Row],[ocean_proximity]]="NEAR BAY",1,0)</f>
        <v>0</v>
      </c>
      <c r="N1580" s="3">
        <f>IF(Table13[[#This Row],[ocean_proximity]]="NEAR OCEAN",1,0)</f>
        <v>0</v>
      </c>
      <c r="O1580" s="3">
        <f>Table13[[#This Row],[housing_median_age]]/$D$2</f>
        <v>0.80769230769230771</v>
      </c>
      <c r="P1580" s="3">
        <f>Table13[[#This Row],[total_rooms]]/$E$2</f>
        <v>9.9084435401831122E-2</v>
      </c>
      <c r="Q1580" s="3">
        <f>Table13[[#This Row],[total_bedrooms]]/$F$2</f>
        <v>0.152211016291699</v>
      </c>
      <c r="R1580" s="3">
        <f>Table13[[#This Row],[population]]/$G$2</f>
        <v>0.12600190572277339</v>
      </c>
      <c r="S1580" s="3">
        <f>Table13[[#This Row],[households]]/$H$2</f>
        <v>0.16326866162446563</v>
      </c>
      <c r="T1580" s="3">
        <v>1</v>
      </c>
      <c r="AG1580">
        <f>SUMPRODUCT(Table13[[#This Row],[area_inland]:[ones]],$V$4:$AE$4)</f>
        <v>196957.07046109476</v>
      </c>
      <c r="AH1580">
        <f>ABS(AG1580-Table13[[#This Row],[median_house_value]])</f>
        <v>46057.070461094758</v>
      </c>
    </row>
    <row r="1581" spans="1:34" x14ac:dyDescent="0.45">
      <c r="A1581">
        <v>162900</v>
      </c>
      <c r="B1581">
        <v>-118.2</v>
      </c>
      <c r="C1581">
        <v>34.11</v>
      </c>
      <c r="D1581">
        <v>46</v>
      </c>
      <c r="E1581">
        <v>3659</v>
      </c>
      <c r="F1581">
        <v>1068</v>
      </c>
      <c r="G1581">
        <v>4153</v>
      </c>
      <c r="H1581">
        <v>993</v>
      </c>
      <c r="I1581">
        <v>2.5211000000000001</v>
      </c>
      <c r="J1581" t="s">
        <v>11</v>
      </c>
      <c r="K1581">
        <f>IF(Table13[[#This Row],[ocean_proximity]]="INLAND",1,0)</f>
        <v>0</v>
      </c>
      <c r="L1581">
        <f>IF(Table13[[#This Row],[ocean_proximity]]="ISLAND",1,0)</f>
        <v>0</v>
      </c>
      <c r="M1581">
        <f>IF(Table13[[#This Row],[ocean_proximity]]="NEAR BAY",1,0)</f>
        <v>0</v>
      </c>
      <c r="N1581" s="3">
        <f>IF(Table13[[#This Row],[ocean_proximity]]="NEAR OCEAN",1,0)</f>
        <v>0</v>
      </c>
      <c r="O1581" s="3">
        <f>Table13[[#This Row],[housing_median_age]]/$D$2</f>
        <v>0.88461538461538458</v>
      </c>
      <c r="P1581" s="3">
        <f>Table13[[#This Row],[total_rooms]]/$E$2</f>
        <v>9.3056968463886058E-2</v>
      </c>
      <c r="Q1581" s="3">
        <f>Table13[[#This Row],[total_bedrooms]]/$F$2</f>
        <v>0.16570985259891388</v>
      </c>
      <c r="R1581" s="3">
        <f>Table13[[#This Row],[population]]/$G$2</f>
        <v>0.11638921585112942</v>
      </c>
      <c r="S1581" s="3">
        <f>Table13[[#This Row],[households]]/$H$2</f>
        <v>0.16326866162446563</v>
      </c>
      <c r="T1581" s="3">
        <v>1</v>
      </c>
      <c r="AG1581">
        <f>SUMPRODUCT(Table13[[#This Row],[area_inland]:[ones]],$V$4:$AE$4)</f>
        <v>198707.29558517371</v>
      </c>
      <c r="AH1581">
        <f>ABS(AG1581-Table13[[#This Row],[median_house_value]])</f>
        <v>35807.295585173706</v>
      </c>
    </row>
    <row r="1582" spans="1:34" x14ac:dyDescent="0.45">
      <c r="A1582">
        <v>212800</v>
      </c>
      <c r="B1582">
        <v>-122.42</v>
      </c>
      <c r="C1582">
        <v>37.72</v>
      </c>
      <c r="D1582">
        <v>42</v>
      </c>
      <c r="E1582">
        <v>4219</v>
      </c>
      <c r="F1582">
        <v>1125</v>
      </c>
      <c r="G1582">
        <v>3549</v>
      </c>
      <c r="H1582">
        <v>993</v>
      </c>
      <c r="I1582">
        <v>1.2386999999999999</v>
      </c>
      <c r="J1582" t="s">
        <v>10</v>
      </c>
      <c r="K1582">
        <f>IF(Table13[[#This Row],[ocean_proximity]]="INLAND",1,0)</f>
        <v>0</v>
      </c>
      <c r="L1582">
        <f>IF(Table13[[#This Row],[ocean_proximity]]="ISLAND",1,0)</f>
        <v>0</v>
      </c>
      <c r="M1582">
        <f>IF(Table13[[#This Row],[ocean_proximity]]="NEAR BAY",1,0)</f>
        <v>1</v>
      </c>
      <c r="N1582" s="3">
        <f>IF(Table13[[#This Row],[ocean_proximity]]="NEAR OCEAN",1,0)</f>
        <v>0</v>
      </c>
      <c r="O1582" s="3">
        <f>Table13[[#This Row],[housing_median_age]]/$D$2</f>
        <v>0.80769230769230771</v>
      </c>
      <c r="P1582" s="3">
        <f>Table13[[#This Row],[total_rooms]]/$E$2</f>
        <v>0.10729908443540183</v>
      </c>
      <c r="Q1582" s="3">
        <f>Table13[[#This Row],[total_bedrooms]]/$F$2</f>
        <v>0.17455391776570986</v>
      </c>
      <c r="R1582" s="3">
        <f>Table13[[#This Row],[population]]/$G$2</f>
        <v>9.9461913569867166E-2</v>
      </c>
      <c r="S1582" s="3">
        <f>Table13[[#This Row],[households]]/$H$2</f>
        <v>0.16326866162446563</v>
      </c>
      <c r="T1582" s="3">
        <v>1</v>
      </c>
      <c r="AG1582">
        <f>SUMPRODUCT(Table13[[#This Row],[area_inland]:[ones]],$V$4:$AE$4)</f>
        <v>213591.77598109067</v>
      </c>
      <c r="AH1582">
        <f>ABS(AG1582-Table13[[#This Row],[median_house_value]])</f>
        <v>791.77598109067185</v>
      </c>
    </row>
    <row r="1583" spans="1:34" x14ac:dyDescent="0.45">
      <c r="A1583">
        <v>210000</v>
      </c>
      <c r="B1583">
        <v>-117.18</v>
      </c>
      <c r="C1583">
        <v>32.78</v>
      </c>
      <c r="D1583">
        <v>21</v>
      </c>
      <c r="E1583">
        <v>4185</v>
      </c>
      <c r="F1583">
        <v>1018</v>
      </c>
      <c r="G1583">
        <v>3122</v>
      </c>
      <c r="H1583">
        <v>993</v>
      </c>
      <c r="I1583">
        <v>3.0480999999999998</v>
      </c>
      <c r="J1583" t="s">
        <v>13</v>
      </c>
      <c r="K1583">
        <f>IF(Table13[[#This Row],[ocean_proximity]]="INLAND",1,0)</f>
        <v>0</v>
      </c>
      <c r="L1583">
        <f>IF(Table13[[#This Row],[ocean_proximity]]="ISLAND",1,0)</f>
        <v>0</v>
      </c>
      <c r="M1583">
        <f>IF(Table13[[#This Row],[ocean_proximity]]="NEAR BAY",1,0)</f>
        <v>0</v>
      </c>
      <c r="N1583" s="3">
        <f>IF(Table13[[#This Row],[ocean_proximity]]="NEAR OCEAN",1,0)</f>
        <v>1</v>
      </c>
      <c r="O1583" s="3">
        <f>Table13[[#This Row],[housing_median_age]]/$D$2</f>
        <v>0.40384615384615385</v>
      </c>
      <c r="P1583" s="3">
        <f>Table13[[#This Row],[total_rooms]]/$E$2</f>
        <v>0.10643438453713124</v>
      </c>
      <c r="Q1583" s="3">
        <f>Table13[[#This Row],[total_bedrooms]]/$F$2</f>
        <v>0.15795190069821566</v>
      </c>
      <c r="R1583" s="3">
        <f>Table13[[#This Row],[population]]/$G$2</f>
        <v>8.7495095566392012E-2</v>
      </c>
      <c r="S1583" s="3">
        <f>Table13[[#This Row],[households]]/$H$2</f>
        <v>0.16326866162446563</v>
      </c>
      <c r="T1583" s="3">
        <v>1</v>
      </c>
      <c r="AG1583">
        <f>SUMPRODUCT(Table13[[#This Row],[area_inland]:[ones]],$V$4:$AE$4)</f>
        <v>201756.45364936441</v>
      </c>
      <c r="AH1583">
        <f>ABS(AG1583-Table13[[#This Row],[median_house_value]])</f>
        <v>8243.5463506355882</v>
      </c>
    </row>
    <row r="1584" spans="1:34" x14ac:dyDescent="0.45">
      <c r="A1584">
        <v>131100</v>
      </c>
      <c r="B1584">
        <v>-123.34</v>
      </c>
      <c r="C1584">
        <v>39.1</v>
      </c>
      <c r="D1584">
        <v>24</v>
      </c>
      <c r="E1584">
        <v>5372</v>
      </c>
      <c r="F1584">
        <v>1051</v>
      </c>
      <c r="G1584">
        <v>3002</v>
      </c>
      <c r="H1584">
        <v>992</v>
      </c>
      <c r="I1584">
        <v>3.0651999999999999</v>
      </c>
      <c r="J1584" t="s">
        <v>11</v>
      </c>
      <c r="K1584">
        <f>IF(Table13[[#This Row],[ocean_proximity]]="INLAND",1,0)</f>
        <v>0</v>
      </c>
      <c r="L1584">
        <f>IF(Table13[[#This Row],[ocean_proximity]]="ISLAND",1,0)</f>
        <v>0</v>
      </c>
      <c r="M1584">
        <f>IF(Table13[[#This Row],[ocean_proximity]]="NEAR BAY",1,0)</f>
        <v>0</v>
      </c>
      <c r="N1584" s="3">
        <f>IF(Table13[[#This Row],[ocean_proximity]]="NEAR OCEAN",1,0)</f>
        <v>0</v>
      </c>
      <c r="O1584" s="3">
        <f>Table13[[#This Row],[housing_median_age]]/$D$2</f>
        <v>0.46153846153846156</v>
      </c>
      <c r="P1584" s="3">
        <f>Table13[[#This Row],[total_rooms]]/$E$2</f>
        <v>0.13662258392675483</v>
      </c>
      <c r="Q1584" s="3">
        <f>Table13[[#This Row],[total_bedrooms]]/$F$2</f>
        <v>0.16307214895267649</v>
      </c>
      <c r="R1584" s="3">
        <f>Table13[[#This Row],[population]]/$G$2</f>
        <v>8.4132055378061774E-2</v>
      </c>
      <c r="S1584" s="3">
        <f>Table13[[#This Row],[households]]/$H$2</f>
        <v>0.16310424202564947</v>
      </c>
      <c r="T1584" s="3">
        <v>1</v>
      </c>
      <c r="AG1584">
        <f>SUMPRODUCT(Table13[[#This Row],[area_inland]:[ones]],$V$4:$AE$4)</f>
        <v>191353.59188748599</v>
      </c>
      <c r="AH1584">
        <f>ABS(AG1584-Table13[[#This Row],[median_house_value]])</f>
        <v>60253.591887485993</v>
      </c>
    </row>
    <row r="1585" spans="1:34" x14ac:dyDescent="0.45">
      <c r="A1585">
        <v>51300</v>
      </c>
      <c r="B1585">
        <v>-116.51</v>
      </c>
      <c r="C1585">
        <v>34.450000000000003</v>
      </c>
      <c r="D1585">
        <v>21</v>
      </c>
      <c r="E1585">
        <v>8502</v>
      </c>
      <c r="F1585">
        <v>2634</v>
      </c>
      <c r="G1585">
        <v>2330</v>
      </c>
      <c r="H1585">
        <v>991</v>
      </c>
      <c r="I1585">
        <v>1.3811</v>
      </c>
      <c r="J1585" t="s">
        <v>12</v>
      </c>
      <c r="K1585">
        <f>IF(Table13[[#This Row],[ocean_proximity]]="INLAND",1,0)</f>
        <v>1</v>
      </c>
      <c r="L1585">
        <f>IF(Table13[[#This Row],[ocean_proximity]]="ISLAND",1,0)</f>
        <v>0</v>
      </c>
      <c r="M1585">
        <f>IF(Table13[[#This Row],[ocean_proximity]]="NEAR BAY",1,0)</f>
        <v>0</v>
      </c>
      <c r="N1585" s="3">
        <f>IF(Table13[[#This Row],[ocean_proximity]]="NEAR OCEAN",1,0)</f>
        <v>0</v>
      </c>
      <c r="O1585" s="3">
        <f>Table13[[#This Row],[housing_median_age]]/$D$2</f>
        <v>0.40384615384615385</v>
      </c>
      <c r="P1585" s="3">
        <f>Table13[[#This Row],[total_rooms]]/$E$2</f>
        <v>0.21622583926754832</v>
      </c>
      <c r="Q1585" s="3">
        <f>Table13[[#This Row],[total_bedrooms]]/$F$2</f>
        <v>0.408688906128782</v>
      </c>
      <c r="R1585" s="3">
        <f>Table13[[#This Row],[population]]/$G$2</f>
        <v>6.529903032341236E-2</v>
      </c>
      <c r="S1585" s="3">
        <f>Table13[[#This Row],[households]]/$H$2</f>
        <v>0.16293982242683328</v>
      </c>
      <c r="T1585" s="3">
        <v>1</v>
      </c>
      <c r="AG1585">
        <f>SUMPRODUCT(Table13[[#This Row],[area_inland]:[ones]],$V$4:$AE$4)</f>
        <v>205200.78754982847</v>
      </c>
      <c r="AH1585">
        <f>ABS(AG1585-Table13[[#This Row],[median_house_value]])</f>
        <v>153900.78754982847</v>
      </c>
    </row>
    <row r="1586" spans="1:34" x14ac:dyDescent="0.45">
      <c r="A1586">
        <v>222200</v>
      </c>
      <c r="B1586">
        <v>-117.05</v>
      </c>
      <c r="C1586">
        <v>33.03</v>
      </c>
      <c r="D1586">
        <v>14</v>
      </c>
      <c r="E1586">
        <v>5180</v>
      </c>
      <c r="F1586">
        <v>1051</v>
      </c>
      <c r="G1586">
        <v>1639</v>
      </c>
      <c r="H1586">
        <v>991</v>
      </c>
      <c r="I1586">
        <v>4.5</v>
      </c>
      <c r="J1586" t="s">
        <v>11</v>
      </c>
      <c r="K1586">
        <f>IF(Table13[[#This Row],[ocean_proximity]]="INLAND",1,0)</f>
        <v>0</v>
      </c>
      <c r="L1586">
        <f>IF(Table13[[#This Row],[ocean_proximity]]="ISLAND",1,0)</f>
        <v>0</v>
      </c>
      <c r="M1586">
        <f>IF(Table13[[#This Row],[ocean_proximity]]="NEAR BAY",1,0)</f>
        <v>0</v>
      </c>
      <c r="N1586" s="3">
        <f>IF(Table13[[#This Row],[ocean_proximity]]="NEAR OCEAN",1,0)</f>
        <v>0</v>
      </c>
      <c r="O1586" s="3">
        <f>Table13[[#This Row],[housing_median_age]]/$D$2</f>
        <v>0.26923076923076922</v>
      </c>
      <c r="P1586" s="3">
        <f>Table13[[#This Row],[total_rooms]]/$E$2</f>
        <v>0.13173957273652084</v>
      </c>
      <c r="Q1586" s="3">
        <f>Table13[[#This Row],[total_bedrooms]]/$F$2</f>
        <v>0.16307214895267649</v>
      </c>
      <c r="R1586" s="3">
        <f>Table13[[#This Row],[population]]/$G$2</f>
        <v>4.5933523905610674E-2</v>
      </c>
      <c r="S1586" s="3">
        <f>Table13[[#This Row],[households]]/$H$2</f>
        <v>0.16293982242683328</v>
      </c>
      <c r="T1586" s="3">
        <v>1</v>
      </c>
      <c r="AG1586">
        <f>SUMPRODUCT(Table13[[#This Row],[area_inland]:[ones]],$V$4:$AE$4)</f>
        <v>187642.44558816421</v>
      </c>
      <c r="AH1586">
        <f>ABS(AG1586-Table13[[#This Row],[median_house_value]])</f>
        <v>34557.554411835794</v>
      </c>
    </row>
    <row r="1587" spans="1:34" x14ac:dyDescent="0.45">
      <c r="A1587">
        <v>124400</v>
      </c>
      <c r="B1587">
        <v>-117.27</v>
      </c>
      <c r="C1587">
        <v>34.4</v>
      </c>
      <c r="D1587">
        <v>8</v>
      </c>
      <c r="E1587">
        <v>6042</v>
      </c>
      <c r="F1587">
        <v>979</v>
      </c>
      <c r="G1587">
        <v>3031</v>
      </c>
      <c r="H1587">
        <v>991</v>
      </c>
      <c r="I1587">
        <v>3.3437999999999999</v>
      </c>
      <c r="J1587" t="s">
        <v>12</v>
      </c>
      <c r="K1587">
        <f>IF(Table13[[#This Row],[ocean_proximity]]="INLAND",1,0)</f>
        <v>1</v>
      </c>
      <c r="L1587">
        <f>IF(Table13[[#This Row],[ocean_proximity]]="ISLAND",1,0)</f>
        <v>0</v>
      </c>
      <c r="M1587">
        <f>IF(Table13[[#This Row],[ocean_proximity]]="NEAR BAY",1,0)</f>
        <v>0</v>
      </c>
      <c r="N1587" s="3">
        <f>IF(Table13[[#This Row],[ocean_proximity]]="NEAR OCEAN",1,0)</f>
        <v>0</v>
      </c>
      <c r="O1587" s="3">
        <f>Table13[[#This Row],[housing_median_age]]/$D$2</f>
        <v>0.15384615384615385</v>
      </c>
      <c r="P1587" s="3">
        <f>Table13[[#This Row],[total_rooms]]/$E$2</f>
        <v>0.15366225839267547</v>
      </c>
      <c r="Q1587" s="3">
        <f>Table13[[#This Row],[total_bedrooms]]/$F$2</f>
        <v>0.15190069821567107</v>
      </c>
      <c r="R1587" s="3">
        <f>Table13[[#This Row],[population]]/$G$2</f>
        <v>8.4944790090241584E-2</v>
      </c>
      <c r="S1587" s="3">
        <f>Table13[[#This Row],[households]]/$H$2</f>
        <v>0.16293982242683328</v>
      </c>
      <c r="T1587" s="3">
        <v>1</v>
      </c>
      <c r="AG1587">
        <f>SUMPRODUCT(Table13[[#This Row],[area_inland]:[ones]],$V$4:$AE$4)</f>
        <v>191909.6618463484</v>
      </c>
      <c r="AH1587">
        <f>ABS(AG1587-Table13[[#This Row],[median_house_value]])</f>
        <v>67509.661846348405</v>
      </c>
    </row>
    <row r="1588" spans="1:34" x14ac:dyDescent="0.45">
      <c r="A1588">
        <v>89500</v>
      </c>
      <c r="B1588">
        <v>-119.73</v>
      </c>
      <c r="C1588">
        <v>36.72</v>
      </c>
      <c r="D1588">
        <v>26</v>
      </c>
      <c r="E1588">
        <v>2645</v>
      </c>
      <c r="F1588">
        <v>1005</v>
      </c>
      <c r="G1588">
        <v>1660</v>
      </c>
      <c r="H1588">
        <v>991</v>
      </c>
      <c r="I1588">
        <v>0.69910000000000005</v>
      </c>
      <c r="J1588" t="s">
        <v>12</v>
      </c>
      <c r="K1588">
        <f>IF(Table13[[#This Row],[ocean_proximity]]="INLAND",1,0)</f>
        <v>1</v>
      </c>
      <c r="L1588">
        <f>IF(Table13[[#This Row],[ocean_proximity]]="ISLAND",1,0)</f>
        <v>0</v>
      </c>
      <c r="M1588">
        <f>IF(Table13[[#This Row],[ocean_proximity]]="NEAR BAY",1,0)</f>
        <v>0</v>
      </c>
      <c r="N1588" s="3">
        <f>IF(Table13[[#This Row],[ocean_proximity]]="NEAR OCEAN",1,0)</f>
        <v>0</v>
      </c>
      <c r="O1588" s="3">
        <f>Table13[[#This Row],[housing_median_age]]/$D$2</f>
        <v>0.5</v>
      </c>
      <c r="P1588" s="3">
        <f>Table13[[#This Row],[total_rooms]]/$E$2</f>
        <v>6.7268565615462864E-2</v>
      </c>
      <c r="Q1588" s="3">
        <f>Table13[[#This Row],[total_bedrooms]]/$F$2</f>
        <v>0.15593483320403415</v>
      </c>
      <c r="R1588" s="3">
        <f>Table13[[#This Row],[population]]/$G$2</f>
        <v>4.6522055938568466E-2</v>
      </c>
      <c r="S1588" s="3">
        <f>Table13[[#This Row],[households]]/$H$2</f>
        <v>0.16293982242683328</v>
      </c>
      <c r="T1588" s="3">
        <v>1</v>
      </c>
      <c r="AG1588">
        <f>SUMPRODUCT(Table13[[#This Row],[area_inland]:[ones]],$V$4:$AE$4)</f>
        <v>197151.10224230259</v>
      </c>
      <c r="AH1588">
        <f>ABS(AG1588-Table13[[#This Row],[median_house_value]])</f>
        <v>107651.10224230259</v>
      </c>
    </row>
    <row r="1589" spans="1:34" x14ac:dyDescent="0.45">
      <c r="A1589">
        <v>271400</v>
      </c>
      <c r="B1589">
        <v>-121.89</v>
      </c>
      <c r="C1589">
        <v>37.380000000000003</v>
      </c>
      <c r="D1589">
        <v>3</v>
      </c>
      <c r="E1589">
        <v>4778</v>
      </c>
      <c r="F1589">
        <v>1047</v>
      </c>
      <c r="G1589">
        <v>2522</v>
      </c>
      <c r="H1589">
        <v>990</v>
      </c>
      <c r="I1589">
        <v>5.7694999999999999</v>
      </c>
      <c r="J1589" t="s">
        <v>11</v>
      </c>
      <c r="K1589">
        <f>IF(Table13[[#This Row],[ocean_proximity]]="INLAND",1,0)</f>
        <v>0</v>
      </c>
      <c r="L1589">
        <f>IF(Table13[[#This Row],[ocean_proximity]]="ISLAND",1,0)</f>
        <v>0</v>
      </c>
      <c r="M1589">
        <f>IF(Table13[[#This Row],[ocean_proximity]]="NEAR BAY",1,0)</f>
        <v>0</v>
      </c>
      <c r="N1589" s="3">
        <f>IF(Table13[[#This Row],[ocean_proximity]]="NEAR OCEAN",1,0)</f>
        <v>0</v>
      </c>
      <c r="O1589" s="3">
        <f>Table13[[#This Row],[housing_median_age]]/$D$2</f>
        <v>5.7692307692307696E-2</v>
      </c>
      <c r="P1589" s="3">
        <f>Table13[[#This Row],[total_rooms]]/$E$2</f>
        <v>0.12151576805696847</v>
      </c>
      <c r="Q1589" s="3">
        <f>Table13[[#This Row],[total_bedrooms]]/$F$2</f>
        <v>0.16245151280062065</v>
      </c>
      <c r="R1589" s="3">
        <f>Table13[[#This Row],[population]]/$G$2</f>
        <v>7.0679894624740766E-2</v>
      </c>
      <c r="S1589" s="3">
        <f>Table13[[#This Row],[households]]/$H$2</f>
        <v>0.16277540282801711</v>
      </c>
      <c r="T1589" s="3">
        <v>1</v>
      </c>
      <c r="AG1589">
        <f>SUMPRODUCT(Table13[[#This Row],[area_inland]:[ones]],$V$4:$AE$4)</f>
        <v>183464.92418423775</v>
      </c>
      <c r="AH1589">
        <f>ABS(AG1589-Table13[[#This Row],[median_house_value]])</f>
        <v>87935.075815762248</v>
      </c>
    </row>
    <row r="1590" spans="1:34" x14ac:dyDescent="0.45">
      <c r="A1590">
        <v>232300</v>
      </c>
      <c r="B1590">
        <v>-121.21</v>
      </c>
      <c r="C1590">
        <v>38.659999999999997</v>
      </c>
      <c r="D1590">
        <v>15</v>
      </c>
      <c r="E1590">
        <v>6940</v>
      </c>
      <c r="F1590">
        <v>1019</v>
      </c>
      <c r="G1590">
        <v>2829</v>
      </c>
      <c r="H1590">
        <v>990</v>
      </c>
      <c r="I1590">
        <v>5.4889000000000001</v>
      </c>
      <c r="J1590" t="s">
        <v>12</v>
      </c>
      <c r="K1590">
        <f>IF(Table13[[#This Row],[ocean_proximity]]="INLAND",1,0)</f>
        <v>1</v>
      </c>
      <c r="L1590">
        <f>IF(Table13[[#This Row],[ocean_proximity]]="ISLAND",1,0)</f>
        <v>0</v>
      </c>
      <c r="M1590">
        <f>IF(Table13[[#This Row],[ocean_proximity]]="NEAR BAY",1,0)</f>
        <v>0</v>
      </c>
      <c r="N1590" s="3">
        <f>IF(Table13[[#This Row],[ocean_proximity]]="NEAR OCEAN",1,0)</f>
        <v>0</v>
      </c>
      <c r="O1590" s="3">
        <f>Table13[[#This Row],[housing_median_age]]/$D$2</f>
        <v>0.28846153846153844</v>
      </c>
      <c r="P1590" s="3">
        <f>Table13[[#This Row],[total_rooms]]/$E$2</f>
        <v>0.17650050864699898</v>
      </c>
      <c r="Q1590" s="3">
        <f>Table13[[#This Row],[total_bedrooms]]/$F$2</f>
        <v>0.15810705973622963</v>
      </c>
      <c r="R1590" s="3">
        <f>Table13[[#This Row],[population]]/$G$2</f>
        <v>7.9283672439885655E-2</v>
      </c>
      <c r="S1590" s="3">
        <f>Table13[[#This Row],[households]]/$H$2</f>
        <v>0.16277540282801711</v>
      </c>
      <c r="T1590" s="3">
        <v>1</v>
      </c>
      <c r="AG1590">
        <f>SUMPRODUCT(Table13[[#This Row],[area_inland]:[ones]],$V$4:$AE$4)</f>
        <v>195004.2004594272</v>
      </c>
      <c r="AH1590">
        <f>ABS(AG1590-Table13[[#This Row],[median_house_value]])</f>
        <v>37295.7995405728</v>
      </c>
    </row>
    <row r="1591" spans="1:34" x14ac:dyDescent="0.45">
      <c r="A1591">
        <v>133300</v>
      </c>
      <c r="B1591">
        <v>-122.26</v>
      </c>
      <c r="C1591">
        <v>38.1</v>
      </c>
      <c r="D1591">
        <v>30</v>
      </c>
      <c r="E1591">
        <v>3317</v>
      </c>
      <c r="F1591">
        <v>1058</v>
      </c>
      <c r="G1591">
        <v>1794</v>
      </c>
      <c r="H1591">
        <v>990</v>
      </c>
      <c r="I1591">
        <v>1.1835</v>
      </c>
      <c r="J1591" t="s">
        <v>10</v>
      </c>
      <c r="K1591">
        <f>IF(Table13[[#This Row],[ocean_proximity]]="INLAND",1,0)</f>
        <v>0</v>
      </c>
      <c r="L1591">
        <f>IF(Table13[[#This Row],[ocean_proximity]]="ISLAND",1,0)</f>
        <v>0</v>
      </c>
      <c r="M1591">
        <f>IF(Table13[[#This Row],[ocean_proximity]]="NEAR BAY",1,0)</f>
        <v>1</v>
      </c>
      <c r="N1591" s="3">
        <f>IF(Table13[[#This Row],[ocean_proximity]]="NEAR OCEAN",1,0)</f>
        <v>0</v>
      </c>
      <c r="O1591" s="3">
        <f>Table13[[#This Row],[housing_median_age]]/$D$2</f>
        <v>0.57692307692307687</v>
      </c>
      <c r="P1591" s="3">
        <f>Table13[[#This Row],[total_rooms]]/$E$2</f>
        <v>8.4359104781281793E-2</v>
      </c>
      <c r="Q1591" s="3">
        <f>Table13[[#This Row],[total_bedrooms]]/$F$2</f>
        <v>0.16415826221877425</v>
      </c>
      <c r="R1591" s="3">
        <f>Table13[[#This Row],[population]]/$G$2</f>
        <v>5.0277450815537243E-2</v>
      </c>
      <c r="S1591" s="3">
        <f>Table13[[#This Row],[households]]/$H$2</f>
        <v>0.16277540282801711</v>
      </c>
      <c r="T1591" s="3">
        <v>1</v>
      </c>
      <c r="AG1591">
        <f>SUMPRODUCT(Table13[[#This Row],[area_inland]:[ones]],$V$4:$AE$4)</f>
        <v>208552.31321038719</v>
      </c>
      <c r="AH1591">
        <f>ABS(AG1591-Table13[[#This Row],[median_house_value]])</f>
        <v>75252.31321038719</v>
      </c>
    </row>
    <row r="1592" spans="1:34" x14ac:dyDescent="0.45">
      <c r="A1592">
        <v>190800</v>
      </c>
      <c r="B1592">
        <v>-117.9</v>
      </c>
      <c r="C1592">
        <v>33.700000000000003</v>
      </c>
      <c r="D1592">
        <v>12</v>
      </c>
      <c r="E1592">
        <v>4695</v>
      </c>
      <c r="F1592">
        <v>1110</v>
      </c>
      <c r="G1592">
        <v>2153</v>
      </c>
      <c r="H1592">
        <v>989</v>
      </c>
      <c r="I1592">
        <v>4.6482999999999999</v>
      </c>
      <c r="J1592" t="s">
        <v>11</v>
      </c>
      <c r="K1592">
        <f>IF(Table13[[#This Row],[ocean_proximity]]="INLAND",1,0)</f>
        <v>0</v>
      </c>
      <c r="L1592">
        <f>IF(Table13[[#This Row],[ocean_proximity]]="ISLAND",1,0)</f>
        <v>0</v>
      </c>
      <c r="M1592">
        <f>IF(Table13[[#This Row],[ocean_proximity]]="NEAR BAY",1,0)</f>
        <v>0</v>
      </c>
      <c r="N1592" s="3">
        <f>IF(Table13[[#This Row],[ocean_proximity]]="NEAR OCEAN",1,0)</f>
        <v>0</v>
      </c>
      <c r="O1592" s="3">
        <f>Table13[[#This Row],[housing_median_age]]/$D$2</f>
        <v>0.23076923076923078</v>
      </c>
      <c r="P1592" s="3">
        <f>Table13[[#This Row],[total_rooms]]/$E$2</f>
        <v>0.11940488301119023</v>
      </c>
      <c r="Q1592" s="3">
        <f>Table13[[#This Row],[total_bedrooms]]/$F$2</f>
        <v>0.17222653219550038</v>
      </c>
      <c r="R1592" s="3">
        <f>Table13[[#This Row],[population]]/$G$2</f>
        <v>6.0338546045625246E-2</v>
      </c>
      <c r="S1592" s="3">
        <f>Table13[[#This Row],[households]]/$H$2</f>
        <v>0.16261098322920092</v>
      </c>
      <c r="T1592" s="3">
        <v>1</v>
      </c>
      <c r="AG1592">
        <f>SUMPRODUCT(Table13[[#This Row],[area_inland]:[ones]],$V$4:$AE$4)</f>
        <v>186983.27256224817</v>
      </c>
      <c r="AH1592">
        <f>ABS(AG1592-Table13[[#This Row],[median_house_value]])</f>
        <v>3816.7274377518333</v>
      </c>
    </row>
    <row r="1593" spans="1:34" x14ac:dyDescent="0.45">
      <c r="A1593">
        <v>417600</v>
      </c>
      <c r="B1593">
        <v>-122.52</v>
      </c>
      <c r="C1593">
        <v>37.89</v>
      </c>
      <c r="D1593">
        <v>17</v>
      </c>
      <c r="E1593">
        <v>4363</v>
      </c>
      <c r="F1593">
        <v>1041</v>
      </c>
      <c r="G1593">
        <v>1640</v>
      </c>
      <c r="H1593">
        <v>989</v>
      </c>
      <c r="I1593">
        <v>3.9531000000000001</v>
      </c>
      <c r="J1593" t="s">
        <v>10</v>
      </c>
      <c r="K1593">
        <f>IF(Table13[[#This Row],[ocean_proximity]]="INLAND",1,0)</f>
        <v>0</v>
      </c>
      <c r="L1593">
        <f>IF(Table13[[#This Row],[ocean_proximity]]="ISLAND",1,0)</f>
        <v>0</v>
      </c>
      <c r="M1593">
        <f>IF(Table13[[#This Row],[ocean_proximity]]="NEAR BAY",1,0)</f>
        <v>1</v>
      </c>
      <c r="N1593" s="3">
        <f>IF(Table13[[#This Row],[ocean_proximity]]="NEAR OCEAN",1,0)</f>
        <v>0</v>
      </c>
      <c r="O1593" s="3">
        <f>Table13[[#This Row],[housing_median_age]]/$D$2</f>
        <v>0.32692307692307693</v>
      </c>
      <c r="P1593" s="3">
        <f>Table13[[#This Row],[total_rooms]]/$E$2</f>
        <v>0.11096134282807732</v>
      </c>
      <c r="Q1593" s="3">
        <f>Table13[[#This Row],[total_bedrooms]]/$F$2</f>
        <v>0.16152055857253686</v>
      </c>
      <c r="R1593" s="3">
        <f>Table13[[#This Row],[population]]/$G$2</f>
        <v>4.5961549240513426E-2</v>
      </c>
      <c r="S1593" s="3">
        <f>Table13[[#This Row],[households]]/$H$2</f>
        <v>0.16261098322920092</v>
      </c>
      <c r="T1593" s="3">
        <v>1</v>
      </c>
      <c r="AG1593">
        <f>SUMPRODUCT(Table13[[#This Row],[area_inland]:[ones]],$V$4:$AE$4)</f>
        <v>204189.2899495548</v>
      </c>
      <c r="AH1593">
        <f>ABS(AG1593-Table13[[#This Row],[median_house_value]])</f>
        <v>213410.7100504452</v>
      </c>
    </row>
    <row r="1594" spans="1:34" x14ac:dyDescent="0.45">
      <c r="A1594">
        <v>160500</v>
      </c>
      <c r="B1594">
        <v>-117.99</v>
      </c>
      <c r="C1594">
        <v>33.89</v>
      </c>
      <c r="D1594">
        <v>21</v>
      </c>
      <c r="E1594">
        <v>5195</v>
      </c>
      <c r="F1594">
        <v>1020</v>
      </c>
      <c r="G1594">
        <v>2539</v>
      </c>
      <c r="H1594">
        <v>988</v>
      </c>
      <c r="I1594">
        <v>4.5033000000000003</v>
      </c>
      <c r="J1594" t="s">
        <v>11</v>
      </c>
      <c r="K1594">
        <f>IF(Table13[[#This Row],[ocean_proximity]]="INLAND",1,0)</f>
        <v>0</v>
      </c>
      <c r="L1594">
        <f>IF(Table13[[#This Row],[ocean_proximity]]="ISLAND",1,0)</f>
        <v>0</v>
      </c>
      <c r="M1594">
        <f>IF(Table13[[#This Row],[ocean_proximity]]="NEAR BAY",1,0)</f>
        <v>0</v>
      </c>
      <c r="N1594" s="3">
        <f>IF(Table13[[#This Row],[ocean_proximity]]="NEAR OCEAN",1,0)</f>
        <v>0</v>
      </c>
      <c r="O1594" s="3">
        <f>Table13[[#This Row],[housing_median_age]]/$D$2</f>
        <v>0.40384615384615385</v>
      </c>
      <c r="P1594" s="3">
        <f>Table13[[#This Row],[total_rooms]]/$E$2</f>
        <v>0.13212105798575788</v>
      </c>
      <c r="Q1594" s="3">
        <f>Table13[[#This Row],[total_bedrooms]]/$F$2</f>
        <v>0.1582622187742436</v>
      </c>
      <c r="R1594" s="3">
        <f>Table13[[#This Row],[population]]/$G$2</f>
        <v>7.1156325318087549E-2</v>
      </c>
      <c r="S1594" s="3">
        <f>Table13[[#This Row],[households]]/$H$2</f>
        <v>0.16244656363038473</v>
      </c>
      <c r="T1594" s="3">
        <v>1</v>
      </c>
      <c r="AG1594">
        <f>SUMPRODUCT(Table13[[#This Row],[area_inland]:[ones]],$V$4:$AE$4)</f>
        <v>190045.82237964927</v>
      </c>
      <c r="AH1594">
        <f>ABS(AG1594-Table13[[#This Row],[median_house_value]])</f>
        <v>29545.822379649268</v>
      </c>
    </row>
    <row r="1595" spans="1:34" x14ac:dyDescent="0.45">
      <c r="A1595">
        <v>244900</v>
      </c>
      <c r="B1595">
        <v>-117.84</v>
      </c>
      <c r="C1595">
        <v>33.81</v>
      </c>
      <c r="D1595">
        <v>26</v>
      </c>
      <c r="E1595">
        <v>5574</v>
      </c>
      <c r="F1595">
        <v>1025</v>
      </c>
      <c r="G1595">
        <v>2607</v>
      </c>
      <c r="H1595">
        <v>988</v>
      </c>
      <c r="I1595">
        <v>4.0324</v>
      </c>
      <c r="J1595" t="s">
        <v>11</v>
      </c>
      <c r="K1595">
        <f>IF(Table13[[#This Row],[ocean_proximity]]="INLAND",1,0)</f>
        <v>0</v>
      </c>
      <c r="L1595">
        <f>IF(Table13[[#This Row],[ocean_proximity]]="ISLAND",1,0)</f>
        <v>0</v>
      </c>
      <c r="M1595">
        <f>IF(Table13[[#This Row],[ocean_proximity]]="NEAR BAY",1,0)</f>
        <v>0</v>
      </c>
      <c r="N1595" s="3">
        <f>IF(Table13[[#This Row],[ocean_proximity]]="NEAR OCEAN",1,0)</f>
        <v>0</v>
      </c>
      <c r="O1595" s="3">
        <f>Table13[[#This Row],[housing_median_age]]/$D$2</f>
        <v>0.5</v>
      </c>
      <c r="P1595" s="3">
        <f>Table13[[#This Row],[total_rooms]]/$E$2</f>
        <v>0.14175991861648016</v>
      </c>
      <c r="Q1595" s="3">
        <f>Table13[[#This Row],[total_bedrooms]]/$F$2</f>
        <v>0.15903801396431341</v>
      </c>
      <c r="R1595" s="3">
        <f>Table13[[#This Row],[population]]/$G$2</f>
        <v>7.3062048091474693E-2</v>
      </c>
      <c r="S1595" s="3">
        <f>Table13[[#This Row],[households]]/$H$2</f>
        <v>0.16244656363038473</v>
      </c>
      <c r="T1595" s="3">
        <v>1</v>
      </c>
      <c r="AG1595">
        <f>SUMPRODUCT(Table13[[#This Row],[area_inland]:[ones]],$V$4:$AE$4)</f>
        <v>192040.61503289043</v>
      </c>
      <c r="AH1595">
        <f>ABS(AG1595-Table13[[#This Row],[median_house_value]])</f>
        <v>52859.384967109567</v>
      </c>
    </row>
    <row r="1596" spans="1:34" x14ac:dyDescent="0.45">
      <c r="A1596">
        <v>101600</v>
      </c>
      <c r="B1596">
        <v>-117.46</v>
      </c>
      <c r="C1596">
        <v>34.090000000000003</v>
      </c>
      <c r="D1596">
        <v>8</v>
      </c>
      <c r="E1596">
        <v>4711</v>
      </c>
      <c r="F1596">
        <v>963</v>
      </c>
      <c r="G1596">
        <v>3310</v>
      </c>
      <c r="H1596">
        <v>988</v>
      </c>
      <c r="I1596">
        <v>3.5488</v>
      </c>
      <c r="J1596" t="s">
        <v>12</v>
      </c>
      <c r="K1596">
        <f>IF(Table13[[#This Row],[ocean_proximity]]="INLAND",1,0)</f>
        <v>1</v>
      </c>
      <c r="L1596">
        <f>IF(Table13[[#This Row],[ocean_proximity]]="ISLAND",1,0)</f>
        <v>0</v>
      </c>
      <c r="M1596">
        <f>IF(Table13[[#This Row],[ocean_proximity]]="NEAR BAY",1,0)</f>
        <v>0</v>
      </c>
      <c r="N1596" s="3">
        <f>IF(Table13[[#This Row],[ocean_proximity]]="NEAR OCEAN",1,0)</f>
        <v>0</v>
      </c>
      <c r="O1596" s="3">
        <f>Table13[[#This Row],[housing_median_age]]/$D$2</f>
        <v>0.15384615384615385</v>
      </c>
      <c r="P1596" s="3">
        <f>Table13[[#This Row],[total_rooms]]/$E$2</f>
        <v>0.1198118006103764</v>
      </c>
      <c r="Q1596" s="3">
        <f>Table13[[#This Row],[total_bedrooms]]/$F$2</f>
        <v>0.14941815360744765</v>
      </c>
      <c r="R1596" s="3">
        <f>Table13[[#This Row],[population]]/$G$2</f>
        <v>9.2763858528109408E-2</v>
      </c>
      <c r="S1596" s="3">
        <f>Table13[[#This Row],[households]]/$H$2</f>
        <v>0.16244656363038473</v>
      </c>
      <c r="T1596" s="3">
        <v>1</v>
      </c>
      <c r="AG1596">
        <f>SUMPRODUCT(Table13[[#This Row],[area_inland]:[ones]],$V$4:$AE$4)</f>
        <v>191282.06945257779</v>
      </c>
      <c r="AH1596">
        <f>ABS(AG1596-Table13[[#This Row],[median_house_value]])</f>
        <v>89682.069452577794</v>
      </c>
    </row>
    <row r="1597" spans="1:34" x14ac:dyDescent="0.45">
      <c r="A1597">
        <v>391200</v>
      </c>
      <c r="B1597">
        <v>-119.06</v>
      </c>
      <c r="C1597">
        <v>34.24</v>
      </c>
      <c r="D1597">
        <v>21</v>
      </c>
      <c r="E1597">
        <v>7436</v>
      </c>
      <c r="F1597">
        <v>984</v>
      </c>
      <c r="G1597">
        <v>2982</v>
      </c>
      <c r="H1597">
        <v>988</v>
      </c>
      <c r="I1597">
        <v>7.6775000000000002</v>
      </c>
      <c r="J1597" t="s">
        <v>11</v>
      </c>
      <c r="K1597">
        <f>IF(Table13[[#This Row],[ocean_proximity]]="INLAND",1,0)</f>
        <v>0</v>
      </c>
      <c r="L1597">
        <f>IF(Table13[[#This Row],[ocean_proximity]]="ISLAND",1,0)</f>
        <v>0</v>
      </c>
      <c r="M1597">
        <f>IF(Table13[[#This Row],[ocean_proximity]]="NEAR BAY",1,0)</f>
        <v>0</v>
      </c>
      <c r="N1597" s="3">
        <f>IF(Table13[[#This Row],[ocean_proximity]]="NEAR OCEAN",1,0)</f>
        <v>0</v>
      </c>
      <c r="O1597" s="3">
        <f>Table13[[#This Row],[housing_median_age]]/$D$2</f>
        <v>0.40384615384615385</v>
      </c>
      <c r="P1597" s="3">
        <f>Table13[[#This Row],[total_rooms]]/$E$2</f>
        <v>0.1891149542217701</v>
      </c>
      <c r="Q1597" s="3">
        <f>Table13[[#This Row],[total_bedrooms]]/$F$2</f>
        <v>0.15267649340574088</v>
      </c>
      <c r="R1597" s="3">
        <f>Table13[[#This Row],[population]]/$G$2</f>
        <v>8.3571548680006727E-2</v>
      </c>
      <c r="S1597" s="3">
        <f>Table13[[#This Row],[households]]/$H$2</f>
        <v>0.16244656363038473</v>
      </c>
      <c r="T1597" s="3">
        <v>1</v>
      </c>
      <c r="AG1597">
        <f>SUMPRODUCT(Table13[[#This Row],[area_inland]:[ones]],$V$4:$AE$4)</f>
        <v>190811.42899789292</v>
      </c>
      <c r="AH1597">
        <f>ABS(AG1597-Table13[[#This Row],[median_house_value]])</f>
        <v>200388.57100210708</v>
      </c>
    </row>
    <row r="1598" spans="1:34" x14ac:dyDescent="0.45">
      <c r="A1598">
        <v>127600</v>
      </c>
      <c r="B1598">
        <v>-120.48</v>
      </c>
      <c r="C1598">
        <v>37.340000000000003</v>
      </c>
      <c r="D1598">
        <v>8</v>
      </c>
      <c r="E1598">
        <v>6146</v>
      </c>
      <c r="F1598">
        <v>1017</v>
      </c>
      <c r="G1598">
        <v>2821</v>
      </c>
      <c r="H1598">
        <v>987</v>
      </c>
      <c r="I1598">
        <v>4.67</v>
      </c>
      <c r="J1598" t="s">
        <v>12</v>
      </c>
      <c r="K1598">
        <f>IF(Table13[[#This Row],[ocean_proximity]]="INLAND",1,0)</f>
        <v>1</v>
      </c>
      <c r="L1598">
        <f>IF(Table13[[#This Row],[ocean_proximity]]="ISLAND",1,0)</f>
        <v>0</v>
      </c>
      <c r="M1598">
        <f>IF(Table13[[#This Row],[ocean_proximity]]="NEAR BAY",1,0)</f>
        <v>0</v>
      </c>
      <c r="N1598" s="3">
        <f>IF(Table13[[#This Row],[ocean_proximity]]="NEAR OCEAN",1,0)</f>
        <v>0</v>
      </c>
      <c r="O1598" s="3">
        <f>Table13[[#This Row],[housing_median_age]]/$D$2</f>
        <v>0.15384615384615385</v>
      </c>
      <c r="P1598" s="3">
        <f>Table13[[#This Row],[total_rooms]]/$E$2</f>
        <v>0.15630722278738554</v>
      </c>
      <c r="Q1598" s="3">
        <f>Table13[[#This Row],[total_bedrooms]]/$F$2</f>
        <v>0.15779674166020172</v>
      </c>
      <c r="R1598" s="3">
        <f>Table13[[#This Row],[population]]/$G$2</f>
        <v>7.9059469760663637E-2</v>
      </c>
      <c r="S1598" s="3">
        <f>Table13[[#This Row],[households]]/$H$2</f>
        <v>0.16228214403156857</v>
      </c>
      <c r="T1598" s="3">
        <v>1</v>
      </c>
      <c r="AG1598">
        <f>SUMPRODUCT(Table13[[#This Row],[area_inland]:[ones]],$V$4:$AE$4)</f>
        <v>192122.39392595165</v>
      </c>
      <c r="AH1598">
        <f>ABS(AG1598-Table13[[#This Row],[median_house_value]])</f>
        <v>64522.393925951648</v>
      </c>
    </row>
    <row r="1599" spans="1:34" x14ac:dyDescent="0.45">
      <c r="A1599">
        <v>256300</v>
      </c>
      <c r="B1599">
        <v>-118.39</v>
      </c>
      <c r="C1599">
        <v>34.159999999999997</v>
      </c>
      <c r="D1599">
        <v>20</v>
      </c>
      <c r="E1599">
        <v>4084</v>
      </c>
      <c r="F1599">
        <v>1062</v>
      </c>
      <c r="G1599">
        <v>1637</v>
      </c>
      <c r="H1599">
        <v>987</v>
      </c>
      <c r="I1599">
        <v>3.2387999999999999</v>
      </c>
      <c r="J1599" t="s">
        <v>11</v>
      </c>
      <c r="K1599">
        <f>IF(Table13[[#This Row],[ocean_proximity]]="INLAND",1,0)</f>
        <v>0</v>
      </c>
      <c r="L1599">
        <f>IF(Table13[[#This Row],[ocean_proximity]]="ISLAND",1,0)</f>
        <v>0</v>
      </c>
      <c r="M1599">
        <f>IF(Table13[[#This Row],[ocean_proximity]]="NEAR BAY",1,0)</f>
        <v>0</v>
      </c>
      <c r="N1599" s="3">
        <f>IF(Table13[[#This Row],[ocean_proximity]]="NEAR OCEAN",1,0)</f>
        <v>0</v>
      </c>
      <c r="O1599" s="3">
        <f>Table13[[#This Row],[housing_median_age]]/$D$2</f>
        <v>0.38461538461538464</v>
      </c>
      <c r="P1599" s="3">
        <f>Table13[[#This Row],[total_rooms]]/$E$2</f>
        <v>0.10386571719226857</v>
      </c>
      <c r="Q1599" s="3">
        <f>Table13[[#This Row],[total_bedrooms]]/$F$2</f>
        <v>0.1647788983708301</v>
      </c>
      <c r="R1599" s="3">
        <f>Table13[[#This Row],[population]]/$G$2</f>
        <v>4.5877473235805169E-2</v>
      </c>
      <c r="S1599" s="3">
        <f>Table13[[#This Row],[households]]/$H$2</f>
        <v>0.16228214403156857</v>
      </c>
      <c r="T1599" s="3">
        <v>1</v>
      </c>
      <c r="AG1599">
        <f>SUMPRODUCT(Table13[[#This Row],[area_inland]:[ones]],$V$4:$AE$4)</f>
        <v>189412.05209650559</v>
      </c>
      <c r="AH1599">
        <f>ABS(AG1599-Table13[[#This Row],[median_house_value]])</f>
        <v>66887.947903494409</v>
      </c>
    </row>
    <row r="1600" spans="1:34" x14ac:dyDescent="0.45">
      <c r="A1600">
        <v>286600</v>
      </c>
      <c r="B1600">
        <v>-118.29</v>
      </c>
      <c r="C1600">
        <v>34.18</v>
      </c>
      <c r="D1600">
        <v>10</v>
      </c>
      <c r="E1600">
        <v>4292</v>
      </c>
      <c r="F1600">
        <v>1075</v>
      </c>
      <c r="G1600">
        <v>2719</v>
      </c>
      <c r="H1600">
        <v>987</v>
      </c>
      <c r="I1600">
        <v>3.6974</v>
      </c>
      <c r="J1600" t="s">
        <v>11</v>
      </c>
      <c r="K1600">
        <f>IF(Table13[[#This Row],[ocean_proximity]]="INLAND",1,0)</f>
        <v>0</v>
      </c>
      <c r="L1600">
        <f>IF(Table13[[#This Row],[ocean_proximity]]="ISLAND",1,0)</f>
        <v>0</v>
      </c>
      <c r="M1600">
        <f>IF(Table13[[#This Row],[ocean_proximity]]="NEAR BAY",1,0)</f>
        <v>0</v>
      </c>
      <c r="N1600" s="3">
        <f>IF(Table13[[#This Row],[ocean_proximity]]="NEAR OCEAN",1,0)</f>
        <v>0</v>
      </c>
      <c r="O1600" s="3">
        <f>Table13[[#This Row],[housing_median_age]]/$D$2</f>
        <v>0.19230769230769232</v>
      </c>
      <c r="P1600" s="3">
        <f>Table13[[#This Row],[total_rooms]]/$E$2</f>
        <v>0.10915564598168871</v>
      </c>
      <c r="Q1600" s="3">
        <f>Table13[[#This Row],[total_bedrooms]]/$F$2</f>
        <v>0.16679596586501164</v>
      </c>
      <c r="R1600" s="3">
        <f>Table13[[#This Row],[population]]/$G$2</f>
        <v>7.6200885600582927E-2</v>
      </c>
      <c r="S1600" s="3">
        <f>Table13[[#This Row],[households]]/$H$2</f>
        <v>0.16228214403156857</v>
      </c>
      <c r="T1600" s="3">
        <v>1</v>
      </c>
      <c r="AG1600">
        <f>SUMPRODUCT(Table13[[#This Row],[area_inland]:[ones]],$V$4:$AE$4)</f>
        <v>185929.15769178385</v>
      </c>
      <c r="AH1600">
        <f>ABS(AG1600-Table13[[#This Row],[median_house_value]])</f>
        <v>100670.84230821615</v>
      </c>
    </row>
    <row r="1601" spans="1:34" x14ac:dyDescent="0.45">
      <c r="A1601">
        <v>340500</v>
      </c>
      <c r="B1601">
        <v>-122.3</v>
      </c>
      <c r="C1601">
        <v>37.54</v>
      </c>
      <c r="D1601">
        <v>39</v>
      </c>
      <c r="E1601">
        <v>4292</v>
      </c>
      <c r="F1601">
        <v>1097</v>
      </c>
      <c r="G1601">
        <v>1758</v>
      </c>
      <c r="H1601">
        <v>987</v>
      </c>
      <c r="I1601">
        <v>2.9405000000000001</v>
      </c>
      <c r="J1601" t="s">
        <v>13</v>
      </c>
      <c r="K1601">
        <f>IF(Table13[[#This Row],[ocean_proximity]]="INLAND",1,0)</f>
        <v>0</v>
      </c>
      <c r="L1601">
        <f>IF(Table13[[#This Row],[ocean_proximity]]="ISLAND",1,0)</f>
        <v>0</v>
      </c>
      <c r="M1601">
        <f>IF(Table13[[#This Row],[ocean_proximity]]="NEAR BAY",1,0)</f>
        <v>0</v>
      </c>
      <c r="N1601" s="3">
        <f>IF(Table13[[#This Row],[ocean_proximity]]="NEAR OCEAN",1,0)</f>
        <v>1</v>
      </c>
      <c r="O1601" s="3">
        <f>Table13[[#This Row],[housing_median_age]]/$D$2</f>
        <v>0.75</v>
      </c>
      <c r="P1601" s="3">
        <f>Table13[[#This Row],[total_rooms]]/$E$2</f>
        <v>0.10915564598168871</v>
      </c>
      <c r="Q1601" s="3">
        <f>Table13[[#This Row],[total_bedrooms]]/$F$2</f>
        <v>0.17020946470131884</v>
      </c>
      <c r="R1601" s="3">
        <f>Table13[[#This Row],[population]]/$G$2</f>
        <v>4.9268538759038173E-2</v>
      </c>
      <c r="S1601" s="3">
        <f>Table13[[#This Row],[households]]/$H$2</f>
        <v>0.16228214403156857</v>
      </c>
      <c r="T1601" s="3">
        <v>1</v>
      </c>
      <c r="AG1601">
        <f>SUMPRODUCT(Table13[[#This Row],[area_inland]:[ones]],$V$4:$AE$4)</f>
        <v>208687.69941082038</v>
      </c>
      <c r="AH1601">
        <f>ABS(AG1601-Table13[[#This Row],[median_house_value]])</f>
        <v>131812.30058917962</v>
      </c>
    </row>
    <row r="1602" spans="1:34" x14ac:dyDescent="0.45">
      <c r="A1602">
        <v>252400</v>
      </c>
      <c r="B1602">
        <v>-122.06</v>
      </c>
      <c r="C1602">
        <v>37.86</v>
      </c>
      <c r="D1602">
        <v>16</v>
      </c>
      <c r="E1602">
        <v>5187</v>
      </c>
      <c r="F1602">
        <v>1014</v>
      </c>
      <c r="G1602">
        <v>1512</v>
      </c>
      <c r="H1602">
        <v>986</v>
      </c>
      <c r="I1602">
        <v>4.4550999999999998</v>
      </c>
      <c r="J1602" t="s">
        <v>10</v>
      </c>
      <c r="K1602">
        <f>IF(Table13[[#This Row],[ocean_proximity]]="INLAND",1,0)</f>
        <v>0</v>
      </c>
      <c r="L1602">
        <f>IF(Table13[[#This Row],[ocean_proximity]]="ISLAND",1,0)</f>
        <v>0</v>
      </c>
      <c r="M1602">
        <f>IF(Table13[[#This Row],[ocean_proximity]]="NEAR BAY",1,0)</f>
        <v>1</v>
      </c>
      <c r="N1602" s="3">
        <f>IF(Table13[[#This Row],[ocean_proximity]]="NEAR OCEAN",1,0)</f>
        <v>0</v>
      </c>
      <c r="O1602" s="3">
        <f>Table13[[#This Row],[housing_median_age]]/$D$2</f>
        <v>0.30769230769230771</v>
      </c>
      <c r="P1602" s="3">
        <f>Table13[[#This Row],[total_rooms]]/$E$2</f>
        <v>0.1319175991861648</v>
      </c>
      <c r="Q1602" s="3">
        <f>Table13[[#This Row],[total_bedrooms]]/$F$2</f>
        <v>0.15733126454615981</v>
      </c>
      <c r="R1602" s="3">
        <f>Table13[[#This Row],[population]]/$G$2</f>
        <v>4.2374306372961155E-2</v>
      </c>
      <c r="S1602" s="3">
        <f>Table13[[#This Row],[households]]/$H$2</f>
        <v>0.16211772443275238</v>
      </c>
      <c r="T1602" s="3">
        <v>1</v>
      </c>
      <c r="AG1602">
        <f>SUMPRODUCT(Table13[[#This Row],[area_inland]:[ones]],$V$4:$AE$4)</f>
        <v>204042.0565063789</v>
      </c>
      <c r="AH1602">
        <f>ABS(AG1602-Table13[[#This Row],[median_house_value]])</f>
        <v>48357.943493621104</v>
      </c>
    </row>
    <row r="1603" spans="1:34" x14ac:dyDescent="0.45">
      <c r="A1603">
        <v>271500</v>
      </c>
      <c r="B1603">
        <v>-122.04</v>
      </c>
      <c r="C1603">
        <v>37.340000000000003</v>
      </c>
      <c r="D1603">
        <v>19</v>
      </c>
      <c r="E1603">
        <v>3694</v>
      </c>
      <c r="F1603">
        <v>1036</v>
      </c>
      <c r="G1603">
        <v>2496</v>
      </c>
      <c r="H1603">
        <v>986</v>
      </c>
      <c r="I1603">
        <v>3.6991000000000001</v>
      </c>
      <c r="J1603" t="s">
        <v>11</v>
      </c>
      <c r="K1603">
        <f>IF(Table13[[#This Row],[ocean_proximity]]="INLAND",1,0)</f>
        <v>0</v>
      </c>
      <c r="L1603">
        <f>IF(Table13[[#This Row],[ocean_proximity]]="ISLAND",1,0)</f>
        <v>0</v>
      </c>
      <c r="M1603">
        <f>IF(Table13[[#This Row],[ocean_proximity]]="NEAR BAY",1,0)</f>
        <v>0</v>
      </c>
      <c r="N1603" s="3">
        <f>IF(Table13[[#This Row],[ocean_proximity]]="NEAR OCEAN",1,0)</f>
        <v>0</v>
      </c>
      <c r="O1603" s="3">
        <f>Table13[[#This Row],[housing_median_age]]/$D$2</f>
        <v>0.36538461538461536</v>
      </c>
      <c r="P1603" s="3">
        <f>Table13[[#This Row],[total_rooms]]/$E$2</f>
        <v>9.3947100712105797E-2</v>
      </c>
      <c r="Q1603" s="3">
        <f>Table13[[#This Row],[total_bedrooms]]/$F$2</f>
        <v>0.16074476338246702</v>
      </c>
      <c r="R1603" s="3">
        <f>Table13[[#This Row],[population]]/$G$2</f>
        <v>6.9951235917269206E-2</v>
      </c>
      <c r="S1603" s="3">
        <f>Table13[[#This Row],[households]]/$H$2</f>
        <v>0.16211772443275238</v>
      </c>
      <c r="T1603" s="3">
        <v>1</v>
      </c>
      <c r="AG1603">
        <f>SUMPRODUCT(Table13[[#This Row],[area_inland]:[ones]],$V$4:$AE$4)</f>
        <v>188768.51019267377</v>
      </c>
      <c r="AH1603">
        <f>ABS(AG1603-Table13[[#This Row],[median_house_value]])</f>
        <v>82731.48980732623</v>
      </c>
    </row>
    <row r="1604" spans="1:34" x14ac:dyDescent="0.45">
      <c r="A1604">
        <v>108900</v>
      </c>
      <c r="B1604">
        <v>-117.32</v>
      </c>
      <c r="C1604">
        <v>33.22</v>
      </c>
      <c r="D1604">
        <v>15</v>
      </c>
      <c r="E1604">
        <v>4784</v>
      </c>
      <c r="F1604">
        <v>1039</v>
      </c>
      <c r="G1604">
        <v>1810</v>
      </c>
      <c r="H1604">
        <v>986</v>
      </c>
      <c r="I1604">
        <v>2.4375</v>
      </c>
      <c r="J1604" t="s">
        <v>13</v>
      </c>
      <c r="K1604">
        <f>IF(Table13[[#This Row],[ocean_proximity]]="INLAND",1,0)</f>
        <v>0</v>
      </c>
      <c r="L1604">
        <f>IF(Table13[[#This Row],[ocean_proximity]]="ISLAND",1,0)</f>
        <v>0</v>
      </c>
      <c r="M1604">
        <f>IF(Table13[[#This Row],[ocean_proximity]]="NEAR BAY",1,0)</f>
        <v>0</v>
      </c>
      <c r="N1604" s="3">
        <f>IF(Table13[[#This Row],[ocean_proximity]]="NEAR OCEAN",1,0)</f>
        <v>1</v>
      </c>
      <c r="O1604" s="3">
        <f>Table13[[#This Row],[housing_median_age]]/$D$2</f>
        <v>0.28846153846153844</v>
      </c>
      <c r="P1604" s="3">
        <f>Table13[[#This Row],[total_rooms]]/$E$2</f>
        <v>0.12166836215666328</v>
      </c>
      <c r="Q1604" s="3">
        <f>Table13[[#This Row],[total_bedrooms]]/$F$2</f>
        <v>0.16121024049650892</v>
      </c>
      <c r="R1604" s="3">
        <f>Table13[[#This Row],[population]]/$G$2</f>
        <v>5.072585617398128E-2</v>
      </c>
      <c r="S1604" s="3">
        <f>Table13[[#This Row],[households]]/$H$2</f>
        <v>0.16211772443275238</v>
      </c>
      <c r="T1604" s="3">
        <v>1</v>
      </c>
      <c r="AG1604">
        <f>SUMPRODUCT(Table13[[#This Row],[area_inland]:[ones]],$V$4:$AE$4)</f>
        <v>199915.57864401219</v>
      </c>
      <c r="AH1604">
        <f>ABS(AG1604-Table13[[#This Row],[median_house_value]])</f>
        <v>91015.578644012188</v>
      </c>
    </row>
    <row r="1605" spans="1:34" x14ac:dyDescent="0.45">
      <c r="A1605">
        <v>500001</v>
      </c>
      <c r="B1605">
        <v>-118.49</v>
      </c>
      <c r="C1605">
        <v>34</v>
      </c>
      <c r="D1605">
        <v>32</v>
      </c>
      <c r="E1605">
        <v>3407</v>
      </c>
      <c r="F1605">
        <v>1071</v>
      </c>
      <c r="G1605">
        <v>1463</v>
      </c>
      <c r="H1605">
        <v>986</v>
      </c>
      <c r="I1605">
        <v>3.0369000000000002</v>
      </c>
      <c r="J1605" t="s">
        <v>11</v>
      </c>
      <c r="K1605">
        <f>IF(Table13[[#This Row],[ocean_proximity]]="INLAND",1,0)</f>
        <v>0</v>
      </c>
      <c r="L1605">
        <f>IF(Table13[[#This Row],[ocean_proximity]]="ISLAND",1,0)</f>
        <v>0</v>
      </c>
      <c r="M1605">
        <f>IF(Table13[[#This Row],[ocean_proximity]]="NEAR BAY",1,0)</f>
        <v>0</v>
      </c>
      <c r="N1605" s="3">
        <f>IF(Table13[[#This Row],[ocean_proximity]]="NEAR OCEAN",1,0)</f>
        <v>0</v>
      </c>
      <c r="O1605" s="3">
        <f>Table13[[#This Row],[housing_median_age]]/$D$2</f>
        <v>0.61538461538461542</v>
      </c>
      <c r="P1605" s="3">
        <f>Table13[[#This Row],[total_rooms]]/$E$2</f>
        <v>8.6648016276703974E-2</v>
      </c>
      <c r="Q1605" s="3">
        <f>Table13[[#This Row],[total_bedrooms]]/$F$2</f>
        <v>0.16617532971295579</v>
      </c>
      <c r="R1605" s="3">
        <f>Table13[[#This Row],[population]]/$G$2</f>
        <v>4.1001064962726305E-2</v>
      </c>
      <c r="S1605" s="3">
        <f>Table13[[#This Row],[households]]/$H$2</f>
        <v>0.16211772443275238</v>
      </c>
      <c r="T1605" s="3">
        <v>1</v>
      </c>
      <c r="AG1605">
        <f>SUMPRODUCT(Table13[[#This Row],[area_inland]:[ones]],$V$4:$AE$4)</f>
        <v>193526.56998774759</v>
      </c>
      <c r="AH1605">
        <f>ABS(AG1605-Table13[[#This Row],[median_house_value]])</f>
        <v>306474.43001225241</v>
      </c>
    </row>
    <row r="1606" spans="1:34" x14ac:dyDescent="0.45">
      <c r="A1606">
        <v>133800</v>
      </c>
      <c r="B1606">
        <v>-117.95</v>
      </c>
      <c r="C1606">
        <v>33.78</v>
      </c>
      <c r="D1606">
        <v>9</v>
      </c>
      <c r="E1606">
        <v>3553</v>
      </c>
      <c r="F1606">
        <v>1035</v>
      </c>
      <c r="G1606">
        <v>2017</v>
      </c>
      <c r="H1606">
        <v>986</v>
      </c>
      <c r="I1606">
        <v>2.9725999999999999</v>
      </c>
      <c r="J1606" t="s">
        <v>11</v>
      </c>
      <c r="K1606">
        <f>IF(Table13[[#This Row],[ocean_proximity]]="INLAND",1,0)</f>
        <v>0</v>
      </c>
      <c r="L1606">
        <f>IF(Table13[[#This Row],[ocean_proximity]]="ISLAND",1,0)</f>
        <v>0</v>
      </c>
      <c r="M1606">
        <f>IF(Table13[[#This Row],[ocean_proximity]]="NEAR BAY",1,0)</f>
        <v>0</v>
      </c>
      <c r="N1606" s="3">
        <f>IF(Table13[[#This Row],[ocean_proximity]]="NEAR OCEAN",1,0)</f>
        <v>0</v>
      </c>
      <c r="O1606" s="3">
        <f>Table13[[#This Row],[housing_median_age]]/$D$2</f>
        <v>0.17307692307692307</v>
      </c>
      <c r="P1606" s="3">
        <f>Table13[[#This Row],[total_rooms]]/$E$2</f>
        <v>9.0361139369277726E-2</v>
      </c>
      <c r="Q1606" s="3">
        <f>Table13[[#This Row],[total_bedrooms]]/$F$2</f>
        <v>0.16058960434445307</v>
      </c>
      <c r="R1606" s="3">
        <f>Table13[[#This Row],[population]]/$G$2</f>
        <v>5.6527100498850964E-2</v>
      </c>
      <c r="S1606" s="3">
        <f>Table13[[#This Row],[households]]/$H$2</f>
        <v>0.16211772443275238</v>
      </c>
      <c r="T1606" s="3">
        <v>1</v>
      </c>
      <c r="AG1606">
        <f>SUMPRODUCT(Table13[[#This Row],[area_inland]:[ones]],$V$4:$AE$4)</f>
        <v>185075.62473820808</v>
      </c>
      <c r="AH1606">
        <f>ABS(AG1606-Table13[[#This Row],[median_house_value]])</f>
        <v>51275.624738208076</v>
      </c>
    </row>
    <row r="1607" spans="1:34" x14ac:dyDescent="0.45">
      <c r="A1607">
        <v>135200</v>
      </c>
      <c r="B1607">
        <v>-116.94</v>
      </c>
      <c r="C1607">
        <v>32.81</v>
      </c>
      <c r="D1607">
        <v>22</v>
      </c>
      <c r="E1607">
        <v>4266</v>
      </c>
      <c r="F1607">
        <v>1010</v>
      </c>
      <c r="G1607">
        <v>2766</v>
      </c>
      <c r="H1607">
        <v>985</v>
      </c>
      <c r="I1607">
        <v>2.8174999999999999</v>
      </c>
      <c r="J1607" t="s">
        <v>11</v>
      </c>
      <c r="K1607">
        <f>IF(Table13[[#This Row],[ocean_proximity]]="INLAND",1,0)</f>
        <v>0</v>
      </c>
      <c r="L1607">
        <f>IF(Table13[[#This Row],[ocean_proximity]]="ISLAND",1,0)</f>
        <v>0</v>
      </c>
      <c r="M1607">
        <f>IF(Table13[[#This Row],[ocean_proximity]]="NEAR BAY",1,0)</f>
        <v>0</v>
      </c>
      <c r="N1607" s="3">
        <f>IF(Table13[[#This Row],[ocean_proximity]]="NEAR OCEAN",1,0)</f>
        <v>0</v>
      </c>
      <c r="O1607" s="3">
        <f>Table13[[#This Row],[housing_median_age]]/$D$2</f>
        <v>0.42307692307692307</v>
      </c>
      <c r="P1607" s="3">
        <f>Table13[[#This Row],[total_rooms]]/$E$2</f>
        <v>0.10849440488301119</v>
      </c>
      <c r="Q1607" s="3">
        <f>Table13[[#This Row],[total_bedrooms]]/$F$2</f>
        <v>0.15671062839410396</v>
      </c>
      <c r="R1607" s="3">
        <f>Table13[[#This Row],[population]]/$G$2</f>
        <v>7.7518076341012279E-2</v>
      </c>
      <c r="S1607" s="3">
        <f>Table13[[#This Row],[households]]/$H$2</f>
        <v>0.16195330483393622</v>
      </c>
      <c r="T1607" s="3">
        <v>1</v>
      </c>
      <c r="AG1607">
        <f>SUMPRODUCT(Table13[[#This Row],[area_inland]:[ones]],$V$4:$AE$4)</f>
        <v>189975.25281934478</v>
      </c>
      <c r="AH1607">
        <f>ABS(AG1607-Table13[[#This Row],[median_house_value]])</f>
        <v>54775.25281934478</v>
      </c>
    </row>
    <row r="1608" spans="1:34" x14ac:dyDescent="0.45">
      <c r="A1608">
        <v>232200</v>
      </c>
      <c r="B1608">
        <v>-119.01</v>
      </c>
      <c r="C1608">
        <v>34.229999999999997</v>
      </c>
      <c r="D1608">
        <v>11</v>
      </c>
      <c r="E1608">
        <v>5785</v>
      </c>
      <c r="F1608">
        <v>1035</v>
      </c>
      <c r="G1608">
        <v>2760</v>
      </c>
      <c r="H1608">
        <v>985</v>
      </c>
      <c r="I1608">
        <v>4.6929999999999996</v>
      </c>
      <c r="J1608" t="s">
        <v>11</v>
      </c>
      <c r="K1608">
        <f>IF(Table13[[#This Row],[ocean_proximity]]="INLAND",1,0)</f>
        <v>0</v>
      </c>
      <c r="L1608">
        <f>IF(Table13[[#This Row],[ocean_proximity]]="ISLAND",1,0)</f>
        <v>0</v>
      </c>
      <c r="M1608">
        <f>IF(Table13[[#This Row],[ocean_proximity]]="NEAR BAY",1,0)</f>
        <v>0</v>
      </c>
      <c r="N1608" s="3">
        <f>IF(Table13[[#This Row],[ocean_proximity]]="NEAR OCEAN",1,0)</f>
        <v>0</v>
      </c>
      <c r="O1608" s="3">
        <f>Table13[[#This Row],[housing_median_age]]/$D$2</f>
        <v>0.21153846153846154</v>
      </c>
      <c r="P1608" s="3">
        <f>Table13[[#This Row],[total_rooms]]/$E$2</f>
        <v>0.1471261444557477</v>
      </c>
      <c r="Q1608" s="3">
        <f>Table13[[#This Row],[total_bedrooms]]/$F$2</f>
        <v>0.16058960434445307</v>
      </c>
      <c r="R1608" s="3">
        <f>Table13[[#This Row],[population]]/$G$2</f>
        <v>7.7349924331595765E-2</v>
      </c>
      <c r="S1608" s="3">
        <f>Table13[[#This Row],[households]]/$H$2</f>
        <v>0.16195330483393622</v>
      </c>
      <c r="T1608" s="3">
        <v>1</v>
      </c>
      <c r="AG1608">
        <f>SUMPRODUCT(Table13[[#This Row],[area_inland]:[ones]],$V$4:$AE$4)</f>
        <v>186727.02583369322</v>
      </c>
      <c r="AH1608">
        <f>ABS(AG1608-Table13[[#This Row],[median_house_value]])</f>
        <v>45472.974166306783</v>
      </c>
    </row>
    <row r="1609" spans="1:34" x14ac:dyDescent="0.45">
      <c r="A1609">
        <v>248100</v>
      </c>
      <c r="B1609">
        <v>-117.99</v>
      </c>
      <c r="C1609">
        <v>33.729999999999997</v>
      </c>
      <c r="D1609">
        <v>17</v>
      </c>
      <c r="E1609">
        <v>5239</v>
      </c>
      <c r="F1609">
        <v>1045</v>
      </c>
      <c r="G1609">
        <v>2440</v>
      </c>
      <c r="H1609">
        <v>985</v>
      </c>
      <c r="I1609">
        <v>4.375</v>
      </c>
      <c r="J1609" t="s">
        <v>11</v>
      </c>
      <c r="K1609">
        <f>IF(Table13[[#This Row],[ocean_proximity]]="INLAND",1,0)</f>
        <v>0</v>
      </c>
      <c r="L1609">
        <f>IF(Table13[[#This Row],[ocean_proximity]]="ISLAND",1,0)</f>
        <v>0</v>
      </c>
      <c r="M1609">
        <f>IF(Table13[[#This Row],[ocean_proximity]]="NEAR BAY",1,0)</f>
        <v>0</v>
      </c>
      <c r="N1609" s="3">
        <f>IF(Table13[[#This Row],[ocean_proximity]]="NEAR OCEAN",1,0)</f>
        <v>0</v>
      </c>
      <c r="O1609" s="3">
        <f>Table13[[#This Row],[housing_median_age]]/$D$2</f>
        <v>0.32692307692307693</v>
      </c>
      <c r="P1609" s="3">
        <f>Table13[[#This Row],[total_rooms]]/$E$2</f>
        <v>0.13324008138351984</v>
      </c>
      <c r="Q1609" s="3">
        <f>Table13[[#This Row],[total_bedrooms]]/$F$2</f>
        <v>0.16214119472459271</v>
      </c>
      <c r="R1609" s="3">
        <f>Table13[[#This Row],[population]]/$G$2</f>
        <v>6.8381817162715089E-2</v>
      </c>
      <c r="S1609" s="3">
        <f>Table13[[#This Row],[households]]/$H$2</f>
        <v>0.16195330483393622</v>
      </c>
      <c r="T1609" s="3">
        <v>1</v>
      </c>
      <c r="AG1609">
        <f>SUMPRODUCT(Table13[[#This Row],[area_inland]:[ones]],$V$4:$AE$4)</f>
        <v>188723.5750808882</v>
      </c>
      <c r="AH1609">
        <f>ABS(AG1609-Table13[[#This Row],[median_house_value]])</f>
        <v>59376.4249191118</v>
      </c>
    </row>
    <row r="1610" spans="1:34" x14ac:dyDescent="0.45">
      <c r="A1610">
        <v>247700</v>
      </c>
      <c r="B1610">
        <v>-117.28</v>
      </c>
      <c r="C1610">
        <v>32.74</v>
      </c>
      <c r="D1610">
        <v>33</v>
      </c>
      <c r="E1610">
        <v>4168</v>
      </c>
      <c r="F1610">
        <v>1112</v>
      </c>
      <c r="G1610">
        <v>1785</v>
      </c>
      <c r="H1610">
        <v>984</v>
      </c>
      <c r="I1610">
        <v>2.7515000000000001</v>
      </c>
      <c r="J1610" t="s">
        <v>13</v>
      </c>
      <c r="K1610">
        <f>IF(Table13[[#This Row],[ocean_proximity]]="INLAND",1,0)</f>
        <v>0</v>
      </c>
      <c r="L1610">
        <f>IF(Table13[[#This Row],[ocean_proximity]]="ISLAND",1,0)</f>
        <v>0</v>
      </c>
      <c r="M1610">
        <f>IF(Table13[[#This Row],[ocean_proximity]]="NEAR BAY",1,0)</f>
        <v>0</v>
      </c>
      <c r="N1610" s="3">
        <f>IF(Table13[[#This Row],[ocean_proximity]]="NEAR OCEAN",1,0)</f>
        <v>1</v>
      </c>
      <c r="O1610" s="3">
        <f>Table13[[#This Row],[housing_median_age]]/$D$2</f>
        <v>0.63461538461538458</v>
      </c>
      <c r="P1610" s="3">
        <f>Table13[[#This Row],[total_rooms]]/$E$2</f>
        <v>0.10600203458799592</v>
      </c>
      <c r="Q1610" s="3">
        <f>Table13[[#This Row],[total_bedrooms]]/$F$2</f>
        <v>0.17253685027152832</v>
      </c>
      <c r="R1610" s="3">
        <f>Table13[[#This Row],[population]]/$G$2</f>
        <v>5.0025222801412479E-2</v>
      </c>
      <c r="S1610" s="3">
        <f>Table13[[#This Row],[households]]/$H$2</f>
        <v>0.16178888523512003</v>
      </c>
      <c r="T1610" s="3">
        <v>1</v>
      </c>
      <c r="AG1610">
        <f>SUMPRODUCT(Table13[[#This Row],[area_inland]:[ones]],$V$4:$AE$4)</f>
        <v>206524.35356228842</v>
      </c>
      <c r="AH1610">
        <f>ABS(AG1610-Table13[[#This Row],[median_house_value]])</f>
        <v>41175.646437711577</v>
      </c>
    </row>
    <row r="1611" spans="1:34" x14ac:dyDescent="0.45">
      <c r="A1611">
        <v>353300</v>
      </c>
      <c r="B1611">
        <v>-122.45</v>
      </c>
      <c r="C1611">
        <v>37.64</v>
      </c>
      <c r="D1611">
        <v>19</v>
      </c>
      <c r="E1611">
        <v>6326</v>
      </c>
      <c r="F1611">
        <v>1025</v>
      </c>
      <c r="G1611">
        <v>3444</v>
      </c>
      <c r="H1611">
        <v>984</v>
      </c>
      <c r="I1611">
        <v>6.2497999999999996</v>
      </c>
      <c r="J1611" t="s">
        <v>13</v>
      </c>
      <c r="K1611">
        <f>IF(Table13[[#This Row],[ocean_proximity]]="INLAND",1,0)</f>
        <v>0</v>
      </c>
      <c r="L1611">
        <f>IF(Table13[[#This Row],[ocean_proximity]]="ISLAND",1,0)</f>
        <v>0</v>
      </c>
      <c r="M1611">
        <f>IF(Table13[[#This Row],[ocean_proximity]]="NEAR BAY",1,0)</f>
        <v>0</v>
      </c>
      <c r="N1611" s="3">
        <f>IF(Table13[[#This Row],[ocean_proximity]]="NEAR OCEAN",1,0)</f>
        <v>1</v>
      </c>
      <c r="O1611" s="3">
        <f>Table13[[#This Row],[housing_median_age]]/$D$2</f>
        <v>0.36538461538461536</v>
      </c>
      <c r="P1611" s="3">
        <f>Table13[[#This Row],[total_rooms]]/$E$2</f>
        <v>0.1608850457782299</v>
      </c>
      <c r="Q1611" s="3">
        <f>Table13[[#This Row],[total_bedrooms]]/$F$2</f>
        <v>0.15903801396431341</v>
      </c>
      <c r="R1611" s="3">
        <f>Table13[[#This Row],[population]]/$G$2</f>
        <v>9.6519253405078193E-2</v>
      </c>
      <c r="S1611" s="3">
        <f>Table13[[#This Row],[households]]/$H$2</f>
        <v>0.16178888523512003</v>
      </c>
      <c r="T1611" s="3">
        <v>1</v>
      </c>
      <c r="AG1611">
        <f>SUMPRODUCT(Table13[[#This Row],[area_inland]:[ones]],$V$4:$AE$4)</f>
        <v>201942.6247842054</v>
      </c>
      <c r="AH1611">
        <f>ABS(AG1611-Table13[[#This Row],[median_house_value]])</f>
        <v>151357.3752157946</v>
      </c>
    </row>
    <row r="1612" spans="1:34" x14ac:dyDescent="0.45">
      <c r="A1612">
        <v>163000</v>
      </c>
      <c r="B1612">
        <v>-117.7</v>
      </c>
      <c r="C1612">
        <v>34.04</v>
      </c>
      <c r="D1612">
        <v>13</v>
      </c>
      <c r="E1612">
        <v>5301</v>
      </c>
      <c r="F1612">
        <v>1025</v>
      </c>
      <c r="G1612">
        <v>2870</v>
      </c>
      <c r="H1612">
        <v>984</v>
      </c>
      <c r="I1612">
        <v>3.5954000000000002</v>
      </c>
      <c r="J1612" t="s">
        <v>12</v>
      </c>
      <c r="K1612">
        <f>IF(Table13[[#This Row],[ocean_proximity]]="INLAND",1,0)</f>
        <v>1</v>
      </c>
      <c r="L1612">
        <f>IF(Table13[[#This Row],[ocean_proximity]]="ISLAND",1,0)</f>
        <v>0</v>
      </c>
      <c r="M1612">
        <f>IF(Table13[[#This Row],[ocean_proximity]]="NEAR BAY",1,0)</f>
        <v>0</v>
      </c>
      <c r="N1612" s="3">
        <f>IF(Table13[[#This Row],[ocean_proximity]]="NEAR OCEAN",1,0)</f>
        <v>0</v>
      </c>
      <c r="O1612" s="3">
        <f>Table13[[#This Row],[housing_median_age]]/$D$2</f>
        <v>0.25</v>
      </c>
      <c r="P1612" s="3">
        <f>Table13[[#This Row],[total_rooms]]/$E$2</f>
        <v>0.13481688708036624</v>
      </c>
      <c r="Q1612" s="3">
        <f>Table13[[#This Row],[total_bedrooms]]/$F$2</f>
        <v>0.15903801396431341</v>
      </c>
      <c r="R1612" s="3">
        <f>Table13[[#This Row],[population]]/$G$2</f>
        <v>8.0432711170898494E-2</v>
      </c>
      <c r="S1612" s="3">
        <f>Table13[[#This Row],[households]]/$H$2</f>
        <v>0.16178888523512003</v>
      </c>
      <c r="T1612" s="3">
        <v>1</v>
      </c>
      <c r="AG1612">
        <f>SUMPRODUCT(Table13[[#This Row],[area_inland]:[ones]],$V$4:$AE$4)</f>
        <v>193620.43254808566</v>
      </c>
      <c r="AH1612">
        <f>ABS(AG1612-Table13[[#This Row],[median_house_value]])</f>
        <v>30620.432548085664</v>
      </c>
    </row>
    <row r="1613" spans="1:34" x14ac:dyDescent="0.45">
      <c r="A1613">
        <v>205400</v>
      </c>
      <c r="B1613">
        <v>-119.17</v>
      </c>
      <c r="C1613">
        <v>34.159999999999997</v>
      </c>
      <c r="D1613">
        <v>17</v>
      </c>
      <c r="E1613">
        <v>5276</v>
      </c>
      <c r="F1613">
        <v>1020</v>
      </c>
      <c r="G1613">
        <v>4066</v>
      </c>
      <c r="H1613">
        <v>984</v>
      </c>
      <c r="I1613">
        <v>4.5827999999999998</v>
      </c>
      <c r="J1613" t="s">
        <v>13</v>
      </c>
      <c r="K1613">
        <f>IF(Table13[[#This Row],[ocean_proximity]]="INLAND",1,0)</f>
        <v>0</v>
      </c>
      <c r="L1613">
        <f>IF(Table13[[#This Row],[ocean_proximity]]="ISLAND",1,0)</f>
        <v>0</v>
      </c>
      <c r="M1613">
        <f>IF(Table13[[#This Row],[ocean_proximity]]="NEAR BAY",1,0)</f>
        <v>0</v>
      </c>
      <c r="N1613" s="3">
        <f>IF(Table13[[#This Row],[ocean_proximity]]="NEAR OCEAN",1,0)</f>
        <v>1</v>
      </c>
      <c r="O1613" s="3">
        <f>Table13[[#This Row],[housing_median_age]]/$D$2</f>
        <v>0.32692307692307693</v>
      </c>
      <c r="P1613" s="3">
        <f>Table13[[#This Row],[total_rooms]]/$E$2</f>
        <v>0.13418107833163784</v>
      </c>
      <c r="Q1613" s="3">
        <f>Table13[[#This Row],[total_bedrooms]]/$F$2</f>
        <v>0.1582622187742436</v>
      </c>
      <c r="R1613" s="3">
        <f>Table13[[#This Row],[population]]/$G$2</f>
        <v>0.11395101171458999</v>
      </c>
      <c r="S1613" s="3">
        <f>Table13[[#This Row],[households]]/$H$2</f>
        <v>0.16178888523512003</v>
      </c>
      <c r="T1613" s="3">
        <v>1</v>
      </c>
      <c r="AG1613">
        <f>SUMPRODUCT(Table13[[#This Row],[area_inland]:[ones]],$V$4:$AE$4)</f>
        <v>200758.93410496679</v>
      </c>
      <c r="AH1613">
        <f>ABS(AG1613-Table13[[#This Row],[median_house_value]])</f>
        <v>4641.0658950332145</v>
      </c>
    </row>
    <row r="1614" spans="1:34" x14ac:dyDescent="0.45">
      <c r="A1614">
        <v>144400</v>
      </c>
      <c r="B1614">
        <v>-121.35</v>
      </c>
      <c r="C1614">
        <v>38.46</v>
      </c>
      <c r="D1614">
        <v>2</v>
      </c>
      <c r="E1614">
        <v>6992</v>
      </c>
      <c r="F1614">
        <v>1132</v>
      </c>
      <c r="G1614">
        <v>2816</v>
      </c>
      <c r="H1614">
        <v>984</v>
      </c>
      <c r="I1614">
        <v>4.3879000000000001</v>
      </c>
      <c r="J1614" t="s">
        <v>12</v>
      </c>
      <c r="K1614">
        <f>IF(Table13[[#This Row],[ocean_proximity]]="INLAND",1,0)</f>
        <v>1</v>
      </c>
      <c r="L1614">
        <f>IF(Table13[[#This Row],[ocean_proximity]]="ISLAND",1,0)</f>
        <v>0</v>
      </c>
      <c r="M1614">
        <f>IF(Table13[[#This Row],[ocean_proximity]]="NEAR BAY",1,0)</f>
        <v>0</v>
      </c>
      <c r="N1614" s="3">
        <f>IF(Table13[[#This Row],[ocean_proximity]]="NEAR OCEAN",1,0)</f>
        <v>0</v>
      </c>
      <c r="O1614" s="3">
        <f>Table13[[#This Row],[housing_median_age]]/$D$2</f>
        <v>3.8461538461538464E-2</v>
      </c>
      <c r="P1614" s="3">
        <f>Table13[[#This Row],[total_rooms]]/$E$2</f>
        <v>0.17782299084435402</v>
      </c>
      <c r="Q1614" s="3">
        <f>Table13[[#This Row],[total_bedrooms]]/$F$2</f>
        <v>0.17564003103180761</v>
      </c>
      <c r="R1614" s="3">
        <f>Table13[[#This Row],[population]]/$G$2</f>
        <v>7.8919343086149882E-2</v>
      </c>
      <c r="S1614" s="3">
        <f>Table13[[#This Row],[households]]/$H$2</f>
        <v>0.16178888523512003</v>
      </c>
      <c r="T1614" s="3">
        <v>1</v>
      </c>
      <c r="AG1614">
        <f>SUMPRODUCT(Table13[[#This Row],[area_inland]:[ones]],$V$4:$AE$4)</f>
        <v>190817.73940896173</v>
      </c>
      <c r="AH1614">
        <f>ABS(AG1614-Table13[[#This Row],[median_house_value]])</f>
        <v>46417.73940896173</v>
      </c>
    </row>
    <row r="1615" spans="1:34" x14ac:dyDescent="0.45">
      <c r="A1615">
        <v>387500</v>
      </c>
      <c r="B1615">
        <v>-118.46</v>
      </c>
      <c r="C1615">
        <v>34.049999999999997</v>
      </c>
      <c r="D1615">
        <v>21</v>
      </c>
      <c r="E1615">
        <v>3639</v>
      </c>
      <c r="F1615">
        <v>1002</v>
      </c>
      <c r="G1615">
        <v>1489</v>
      </c>
      <c r="H1615">
        <v>983</v>
      </c>
      <c r="I1615">
        <v>4.6196999999999999</v>
      </c>
      <c r="J1615" t="s">
        <v>11</v>
      </c>
      <c r="K1615">
        <f>IF(Table13[[#This Row],[ocean_proximity]]="INLAND",1,0)</f>
        <v>0</v>
      </c>
      <c r="L1615">
        <f>IF(Table13[[#This Row],[ocean_proximity]]="ISLAND",1,0)</f>
        <v>0</v>
      </c>
      <c r="M1615">
        <f>IF(Table13[[#This Row],[ocean_proximity]]="NEAR BAY",1,0)</f>
        <v>0</v>
      </c>
      <c r="N1615" s="3">
        <f>IF(Table13[[#This Row],[ocean_proximity]]="NEAR OCEAN",1,0)</f>
        <v>0</v>
      </c>
      <c r="O1615" s="3">
        <f>Table13[[#This Row],[housing_median_age]]/$D$2</f>
        <v>0.40384615384615385</v>
      </c>
      <c r="P1615" s="3">
        <f>Table13[[#This Row],[total_rooms]]/$E$2</f>
        <v>9.2548321464903355E-2</v>
      </c>
      <c r="Q1615" s="3">
        <f>Table13[[#This Row],[total_bedrooms]]/$F$2</f>
        <v>0.15546935608999224</v>
      </c>
      <c r="R1615" s="3">
        <f>Table13[[#This Row],[population]]/$G$2</f>
        <v>4.1729723670197859E-2</v>
      </c>
      <c r="S1615" s="3">
        <f>Table13[[#This Row],[households]]/$H$2</f>
        <v>0.16162446563630384</v>
      </c>
      <c r="T1615" s="3">
        <v>1</v>
      </c>
      <c r="AG1615">
        <f>SUMPRODUCT(Table13[[#This Row],[area_inland]:[ones]],$V$4:$AE$4)</f>
        <v>189312.8116052736</v>
      </c>
      <c r="AH1615">
        <f>ABS(AG1615-Table13[[#This Row],[median_house_value]])</f>
        <v>198187.1883947264</v>
      </c>
    </row>
    <row r="1616" spans="1:34" x14ac:dyDescent="0.45">
      <c r="A1616">
        <v>195000</v>
      </c>
      <c r="B1616">
        <v>-122.1</v>
      </c>
      <c r="C1616">
        <v>38.24</v>
      </c>
      <c r="D1616">
        <v>13</v>
      </c>
      <c r="E1616">
        <v>7367</v>
      </c>
      <c r="F1616">
        <v>1042</v>
      </c>
      <c r="G1616">
        <v>3193</v>
      </c>
      <c r="H1616">
        <v>983</v>
      </c>
      <c r="I1616">
        <v>5.3102</v>
      </c>
      <c r="J1616" t="s">
        <v>10</v>
      </c>
      <c r="K1616">
        <f>IF(Table13[[#This Row],[ocean_proximity]]="INLAND",1,0)</f>
        <v>0</v>
      </c>
      <c r="L1616">
        <f>IF(Table13[[#This Row],[ocean_proximity]]="ISLAND",1,0)</f>
        <v>0</v>
      </c>
      <c r="M1616">
        <f>IF(Table13[[#This Row],[ocean_proximity]]="NEAR BAY",1,0)</f>
        <v>1</v>
      </c>
      <c r="N1616" s="3">
        <f>IF(Table13[[#This Row],[ocean_proximity]]="NEAR OCEAN",1,0)</f>
        <v>0</v>
      </c>
      <c r="O1616" s="3">
        <f>Table13[[#This Row],[housing_median_age]]/$D$2</f>
        <v>0.25</v>
      </c>
      <c r="P1616" s="3">
        <f>Table13[[#This Row],[total_rooms]]/$E$2</f>
        <v>0.18736012207527974</v>
      </c>
      <c r="Q1616" s="3">
        <f>Table13[[#This Row],[total_bedrooms]]/$F$2</f>
        <v>0.1616757176105508</v>
      </c>
      <c r="R1616" s="3">
        <f>Table13[[#This Row],[population]]/$G$2</f>
        <v>8.948489434448742E-2</v>
      </c>
      <c r="S1616" s="3">
        <f>Table13[[#This Row],[households]]/$H$2</f>
        <v>0.16162446563630384</v>
      </c>
      <c r="T1616" s="3">
        <v>1</v>
      </c>
      <c r="AG1616">
        <f>SUMPRODUCT(Table13[[#This Row],[area_inland]:[ones]],$V$4:$AE$4)</f>
        <v>203983.94221161216</v>
      </c>
      <c r="AH1616">
        <f>ABS(AG1616-Table13[[#This Row],[median_house_value]])</f>
        <v>8983.9422116121568</v>
      </c>
    </row>
    <row r="1617" spans="1:34" x14ac:dyDescent="0.45">
      <c r="A1617">
        <v>219500</v>
      </c>
      <c r="B1617">
        <v>-118.24</v>
      </c>
      <c r="C1617">
        <v>34.14</v>
      </c>
      <c r="D1617">
        <v>20</v>
      </c>
      <c r="E1617">
        <v>3196</v>
      </c>
      <c r="F1617">
        <v>994</v>
      </c>
      <c r="G1617">
        <v>2929</v>
      </c>
      <c r="H1617">
        <v>983</v>
      </c>
      <c r="I1617">
        <v>3.0206</v>
      </c>
      <c r="J1617" t="s">
        <v>11</v>
      </c>
      <c r="K1617">
        <f>IF(Table13[[#This Row],[ocean_proximity]]="INLAND",1,0)</f>
        <v>0</v>
      </c>
      <c r="L1617">
        <f>IF(Table13[[#This Row],[ocean_proximity]]="ISLAND",1,0)</f>
        <v>0</v>
      </c>
      <c r="M1617">
        <f>IF(Table13[[#This Row],[ocean_proximity]]="NEAR BAY",1,0)</f>
        <v>0</v>
      </c>
      <c r="N1617" s="3">
        <f>IF(Table13[[#This Row],[ocean_proximity]]="NEAR OCEAN",1,0)</f>
        <v>0</v>
      </c>
      <c r="O1617" s="3">
        <f>Table13[[#This Row],[housing_median_age]]/$D$2</f>
        <v>0.38461538461538464</v>
      </c>
      <c r="P1617" s="3">
        <f>Table13[[#This Row],[total_rooms]]/$E$2</f>
        <v>8.1281790437436413E-2</v>
      </c>
      <c r="Q1617" s="3">
        <f>Table13[[#This Row],[total_bedrooms]]/$F$2</f>
        <v>0.15422808378588052</v>
      </c>
      <c r="R1617" s="3">
        <f>Table13[[#This Row],[population]]/$G$2</f>
        <v>8.208620593016086E-2</v>
      </c>
      <c r="S1617" s="3">
        <f>Table13[[#This Row],[households]]/$H$2</f>
        <v>0.16162446563630384</v>
      </c>
      <c r="T1617" s="3">
        <v>1</v>
      </c>
      <c r="AG1617">
        <f>SUMPRODUCT(Table13[[#This Row],[area_inland]:[ones]],$V$4:$AE$4)</f>
        <v>188730.84586156276</v>
      </c>
      <c r="AH1617">
        <f>ABS(AG1617-Table13[[#This Row],[median_house_value]])</f>
        <v>30769.154138437239</v>
      </c>
    </row>
    <row r="1618" spans="1:34" x14ac:dyDescent="0.45">
      <c r="A1618">
        <v>170800</v>
      </c>
      <c r="B1618">
        <v>-117.85</v>
      </c>
      <c r="C1618">
        <v>33.74</v>
      </c>
      <c r="D1618">
        <v>26</v>
      </c>
      <c r="E1618">
        <v>2589</v>
      </c>
      <c r="F1618">
        <v>1003</v>
      </c>
      <c r="G1618">
        <v>5756</v>
      </c>
      <c r="H1618">
        <v>983</v>
      </c>
      <c r="I1618">
        <v>2.1991999999999998</v>
      </c>
      <c r="J1618" t="s">
        <v>11</v>
      </c>
      <c r="K1618">
        <f>IF(Table13[[#This Row],[ocean_proximity]]="INLAND",1,0)</f>
        <v>0</v>
      </c>
      <c r="L1618">
        <f>IF(Table13[[#This Row],[ocean_proximity]]="ISLAND",1,0)</f>
        <v>0</v>
      </c>
      <c r="M1618">
        <f>IF(Table13[[#This Row],[ocean_proximity]]="NEAR BAY",1,0)</f>
        <v>0</v>
      </c>
      <c r="N1618" s="3">
        <f>IF(Table13[[#This Row],[ocean_proximity]]="NEAR OCEAN",1,0)</f>
        <v>0</v>
      </c>
      <c r="O1618" s="3">
        <f>Table13[[#This Row],[housing_median_age]]/$D$2</f>
        <v>0.5</v>
      </c>
      <c r="P1618" s="3">
        <f>Table13[[#This Row],[total_rooms]]/$E$2</f>
        <v>6.5844354018311291E-2</v>
      </c>
      <c r="Q1618" s="3">
        <f>Table13[[#This Row],[total_bedrooms]]/$F$2</f>
        <v>0.15562451512800621</v>
      </c>
      <c r="R1618" s="3">
        <f>Table13[[#This Row],[population]]/$G$2</f>
        <v>0.16131382770024102</v>
      </c>
      <c r="S1618" s="3">
        <f>Table13[[#This Row],[households]]/$H$2</f>
        <v>0.16162446563630384</v>
      </c>
      <c r="T1618" s="3">
        <v>1</v>
      </c>
      <c r="AG1618">
        <f>SUMPRODUCT(Table13[[#This Row],[area_inland]:[ones]],$V$4:$AE$4)</f>
        <v>190700.22939887393</v>
      </c>
      <c r="AH1618">
        <f>ABS(AG1618-Table13[[#This Row],[median_house_value]])</f>
        <v>19900.229398873926</v>
      </c>
    </row>
    <row r="1619" spans="1:34" x14ac:dyDescent="0.45">
      <c r="A1619">
        <v>170300</v>
      </c>
      <c r="B1619">
        <v>-117.91</v>
      </c>
      <c r="C1619">
        <v>33.79</v>
      </c>
      <c r="D1619">
        <v>22</v>
      </c>
      <c r="E1619">
        <v>4417</v>
      </c>
      <c r="F1619">
        <v>1054</v>
      </c>
      <c r="G1619">
        <v>2759</v>
      </c>
      <c r="H1619">
        <v>983</v>
      </c>
      <c r="I1619">
        <v>4.25</v>
      </c>
      <c r="J1619" t="s">
        <v>11</v>
      </c>
      <c r="K1619">
        <f>IF(Table13[[#This Row],[ocean_proximity]]="INLAND",1,0)</f>
        <v>0</v>
      </c>
      <c r="L1619">
        <f>IF(Table13[[#This Row],[ocean_proximity]]="ISLAND",1,0)</f>
        <v>0</v>
      </c>
      <c r="M1619">
        <f>IF(Table13[[#This Row],[ocean_proximity]]="NEAR BAY",1,0)</f>
        <v>0</v>
      </c>
      <c r="N1619" s="3">
        <f>IF(Table13[[#This Row],[ocean_proximity]]="NEAR OCEAN",1,0)</f>
        <v>0</v>
      </c>
      <c r="O1619" s="3">
        <f>Table13[[#This Row],[housing_median_age]]/$D$2</f>
        <v>0.42307692307692307</v>
      </c>
      <c r="P1619" s="3">
        <f>Table13[[#This Row],[total_rooms]]/$E$2</f>
        <v>0.11233468972533062</v>
      </c>
      <c r="Q1619" s="3">
        <f>Table13[[#This Row],[total_bedrooms]]/$F$2</f>
        <v>0.1635376260667184</v>
      </c>
      <c r="R1619" s="3">
        <f>Table13[[#This Row],[population]]/$G$2</f>
        <v>7.7321898996693006E-2</v>
      </c>
      <c r="S1619" s="3">
        <f>Table13[[#This Row],[households]]/$H$2</f>
        <v>0.16162446563630384</v>
      </c>
      <c r="T1619" s="3">
        <v>1</v>
      </c>
      <c r="AG1619">
        <f>SUMPRODUCT(Table13[[#This Row],[area_inland]:[ones]],$V$4:$AE$4)</f>
        <v>190236.86157579967</v>
      </c>
      <c r="AH1619">
        <f>ABS(AG1619-Table13[[#This Row],[median_house_value]])</f>
        <v>19936.861575799674</v>
      </c>
    </row>
    <row r="1620" spans="1:34" x14ac:dyDescent="0.45">
      <c r="A1620">
        <v>337000</v>
      </c>
      <c r="B1620">
        <v>-117.24</v>
      </c>
      <c r="C1620">
        <v>32.979999999999997</v>
      </c>
      <c r="D1620">
        <v>4</v>
      </c>
      <c r="E1620">
        <v>6423</v>
      </c>
      <c r="F1620">
        <v>1042</v>
      </c>
      <c r="G1620">
        <v>2607</v>
      </c>
      <c r="H1620">
        <v>983</v>
      </c>
      <c r="I1620">
        <v>7.6348000000000003</v>
      </c>
      <c r="J1620" t="s">
        <v>13</v>
      </c>
      <c r="K1620">
        <f>IF(Table13[[#This Row],[ocean_proximity]]="INLAND",1,0)</f>
        <v>0</v>
      </c>
      <c r="L1620">
        <f>IF(Table13[[#This Row],[ocean_proximity]]="ISLAND",1,0)</f>
        <v>0</v>
      </c>
      <c r="M1620">
        <f>IF(Table13[[#This Row],[ocean_proximity]]="NEAR BAY",1,0)</f>
        <v>0</v>
      </c>
      <c r="N1620" s="3">
        <f>IF(Table13[[#This Row],[ocean_proximity]]="NEAR OCEAN",1,0)</f>
        <v>1</v>
      </c>
      <c r="O1620" s="3">
        <f>Table13[[#This Row],[housing_median_age]]/$D$2</f>
        <v>7.6923076923076927E-2</v>
      </c>
      <c r="P1620" s="3">
        <f>Table13[[#This Row],[total_rooms]]/$E$2</f>
        <v>0.16335198372329604</v>
      </c>
      <c r="Q1620" s="3">
        <f>Table13[[#This Row],[total_bedrooms]]/$F$2</f>
        <v>0.1616757176105508</v>
      </c>
      <c r="R1620" s="3">
        <f>Table13[[#This Row],[population]]/$G$2</f>
        <v>7.3062048091474693E-2</v>
      </c>
      <c r="S1620" s="3">
        <f>Table13[[#This Row],[households]]/$H$2</f>
        <v>0.16162446563630384</v>
      </c>
      <c r="T1620" s="3">
        <v>1</v>
      </c>
      <c r="AG1620">
        <f>SUMPRODUCT(Table13[[#This Row],[area_inland]:[ones]],$V$4:$AE$4)</f>
        <v>196614.67291381318</v>
      </c>
      <c r="AH1620">
        <f>ABS(AG1620-Table13[[#This Row],[median_house_value]])</f>
        <v>140385.32708618682</v>
      </c>
    </row>
    <row r="1621" spans="1:34" x14ac:dyDescent="0.45">
      <c r="A1621">
        <v>134500</v>
      </c>
      <c r="B1621">
        <v>-121.34</v>
      </c>
      <c r="C1621">
        <v>38.57</v>
      </c>
      <c r="D1621">
        <v>14</v>
      </c>
      <c r="E1621">
        <v>5737</v>
      </c>
      <c r="F1621">
        <v>1008</v>
      </c>
      <c r="G1621">
        <v>2731</v>
      </c>
      <c r="H1621">
        <v>983</v>
      </c>
      <c r="I1621">
        <v>4.4602000000000004</v>
      </c>
      <c r="J1621" t="s">
        <v>12</v>
      </c>
      <c r="K1621">
        <f>IF(Table13[[#This Row],[ocean_proximity]]="INLAND",1,0)</f>
        <v>1</v>
      </c>
      <c r="L1621">
        <f>IF(Table13[[#This Row],[ocean_proximity]]="ISLAND",1,0)</f>
        <v>0</v>
      </c>
      <c r="M1621">
        <f>IF(Table13[[#This Row],[ocean_proximity]]="NEAR BAY",1,0)</f>
        <v>0</v>
      </c>
      <c r="N1621" s="3">
        <f>IF(Table13[[#This Row],[ocean_proximity]]="NEAR OCEAN",1,0)</f>
        <v>0</v>
      </c>
      <c r="O1621" s="3">
        <f>Table13[[#This Row],[housing_median_age]]/$D$2</f>
        <v>0.26923076923076922</v>
      </c>
      <c r="P1621" s="3">
        <f>Table13[[#This Row],[total_rooms]]/$E$2</f>
        <v>0.14590539165818922</v>
      </c>
      <c r="Q1621" s="3">
        <f>Table13[[#This Row],[total_bedrooms]]/$F$2</f>
        <v>0.15640031031807602</v>
      </c>
      <c r="R1621" s="3">
        <f>Table13[[#This Row],[population]]/$G$2</f>
        <v>7.6537189619415955E-2</v>
      </c>
      <c r="S1621" s="3">
        <f>Table13[[#This Row],[households]]/$H$2</f>
        <v>0.16162446563630384</v>
      </c>
      <c r="T1621" s="3">
        <v>1</v>
      </c>
      <c r="AG1621">
        <f>SUMPRODUCT(Table13[[#This Row],[area_inland]:[ones]],$V$4:$AE$4)</f>
        <v>194085.60310780077</v>
      </c>
      <c r="AH1621">
        <f>ABS(AG1621-Table13[[#This Row],[median_house_value]])</f>
        <v>59585.603107800765</v>
      </c>
    </row>
    <row r="1622" spans="1:34" x14ac:dyDescent="0.45">
      <c r="A1622">
        <v>404800</v>
      </c>
      <c r="B1622">
        <v>-122.03</v>
      </c>
      <c r="C1622">
        <v>37.32</v>
      </c>
      <c r="D1622">
        <v>15</v>
      </c>
      <c r="E1622">
        <v>5132</v>
      </c>
      <c r="F1622">
        <v>1059</v>
      </c>
      <c r="G1622">
        <v>2156</v>
      </c>
      <c r="H1622">
        <v>982</v>
      </c>
      <c r="I1622">
        <v>5.6510999999999996</v>
      </c>
      <c r="J1622" t="s">
        <v>11</v>
      </c>
      <c r="K1622">
        <f>IF(Table13[[#This Row],[ocean_proximity]]="INLAND",1,0)</f>
        <v>0</v>
      </c>
      <c r="L1622">
        <f>IF(Table13[[#This Row],[ocean_proximity]]="ISLAND",1,0)</f>
        <v>0</v>
      </c>
      <c r="M1622">
        <f>IF(Table13[[#This Row],[ocean_proximity]]="NEAR BAY",1,0)</f>
        <v>0</v>
      </c>
      <c r="N1622" s="3">
        <f>IF(Table13[[#This Row],[ocean_proximity]]="NEAR OCEAN",1,0)</f>
        <v>0</v>
      </c>
      <c r="O1622" s="3">
        <f>Table13[[#This Row],[housing_median_age]]/$D$2</f>
        <v>0.28846153846153844</v>
      </c>
      <c r="P1622" s="3">
        <f>Table13[[#This Row],[total_rooms]]/$E$2</f>
        <v>0.13051881993896236</v>
      </c>
      <c r="Q1622" s="3">
        <f>Table13[[#This Row],[total_bedrooms]]/$F$2</f>
        <v>0.16431342125678822</v>
      </c>
      <c r="R1622" s="3">
        <f>Table13[[#This Row],[population]]/$G$2</f>
        <v>6.0422622050333503E-2</v>
      </c>
      <c r="S1622" s="3">
        <f>Table13[[#This Row],[households]]/$H$2</f>
        <v>0.16146004603748768</v>
      </c>
      <c r="T1622" s="3">
        <v>1</v>
      </c>
      <c r="AG1622">
        <f>SUMPRODUCT(Table13[[#This Row],[area_inland]:[ones]],$V$4:$AE$4)</f>
        <v>188014.22054139682</v>
      </c>
      <c r="AH1622">
        <f>ABS(AG1622-Table13[[#This Row],[median_house_value]])</f>
        <v>216785.77945860318</v>
      </c>
    </row>
    <row r="1623" spans="1:34" x14ac:dyDescent="0.45">
      <c r="A1623">
        <v>121200</v>
      </c>
      <c r="B1623">
        <v>-119.8</v>
      </c>
      <c r="C1623">
        <v>36.82</v>
      </c>
      <c r="D1623">
        <v>24</v>
      </c>
      <c r="E1623">
        <v>5377</v>
      </c>
      <c r="F1623">
        <v>1005</v>
      </c>
      <c r="G1623">
        <v>2010</v>
      </c>
      <c r="H1623">
        <v>982</v>
      </c>
      <c r="I1623">
        <v>3.4542000000000002</v>
      </c>
      <c r="J1623" t="s">
        <v>12</v>
      </c>
      <c r="K1623">
        <f>IF(Table13[[#This Row],[ocean_proximity]]="INLAND",1,0)</f>
        <v>1</v>
      </c>
      <c r="L1623">
        <f>IF(Table13[[#This Row],[ocean_proximity]]="ISLAND",1,0)</f>
        <v>0</v>
      </c>
      <c r="M1623">
        <f>IF(Table13[[#This Row],[ocean_proximity]]="NEAR BAY",1,0)</f>
        <v>0</v>
      </c>
      <c r="N1623" s="3">
        <f>IF(Table13[[#This Row],[ocean_proximity]]="NEAR OCEAN",1,0)</f>
        <v>0</v>
      </c>
      <c r="O1623" s="3">
        <f>Table13[[#This Row],[housing_median_age]]/$D$2</f>
        <v>0.46153846153846156</v>
      </c>
      <c r="P1623" s="3">
        <f>Table13[[#This Row],[total_rooms]]/$E$2</f>
        <v>0.1367497456765005</v>
      </c>
      <c r="Q1623" s="3">
        <f>Table13[[#This Row],[total_bedrooms]]/$F$2</f>
        <v>0.15593483320403415</v>
      </c>
      <c r="R1623" s="3">
        <f>Table13[[#This Row],[population]]/$G$2</f>
        <v>5.6330923154531698E-2</v>
      </c>
      <c r="S1623" s="3">
        <f>Table13[[#This Row],[households]]/$H$2</f>
        <v>0.16146004603748768</v>
      </c>
      <c r="T1623" s="3">
        <v>1</v>
      </c>
      <c r="AG1623">
        <f>SUMPRODUCT(Table13[[#This Row],[area_inland]:[ones]],$V$4:$AE$4)</f>
        <v>197550.48618072693</v>
      </c>
      <c r="AH1623">
        <f>ABS(AG1623-Table13[[#This Row],[median_house_value]])</f>
        <v>76350.486180726934</v>
      </c>
    </row>
    <row r="1624" spans="1:34" x14ac:dyDescent="0.45">
      <c r="A1624">
        <v>361900</v>
      </c>
      <c r="B1624">
        <v>-122.24</v>
      </c>
      <c r="C1624">
        <v>37.479999999999997</v>
      </c>
      <c r="D1624">
        <v>40</v>
      </c>
      <c r="E1624">
        <v>4459</v>
      </c>
      <c r="F1624">
        <v>1027</v>
      </c>
      <c r="G1624">
        <v>2080</v>
      </c>
      <c r="H1624">
        <v>982</v>
      </c>
      <c r="I1624">
        <v>3.5322</v>
      </c>
      <c r="J1624" t="s">
        <v>13</v>
      </c>
      <c r="K1624">
        <f>IF(Table13[[#This Row],[ocean_proximity]]="INLAND",1,0)</f>
        <v>0</v>
      </c>
      <c r="L1624">
        <f>IF(Table13[[#This Row],[ocean_proximity]]="ISLAND",1,0)</f>
        <v>0</v>
      </c>
      <c r="M1624">
        <f>IF(Table13[[#This Row],[ocean_proximity]]="NEAR BAY",1,0)</f>
        <v>0</v>
      </c>
      <c r="N1624" s="3">
        <f>IF(Table13[[#This Row],[ocean_proximity]]="NEAR OCEAN",1,0)</f>
        <v>1</v>
      </c>
      <c r="O1624" s="3">
        <f>Table13[[#This Row],[housing_median_age]]/$D$2</f>
        <v>0.76923076923076927</v>
      </c>
      <c r="P1624" s="3">
        <f>Table13[[#This Row],[total_rooms]]/$E$2</f>
        <v>0.1134028484231943</v>
      </c>
      <c r="Q1624" s="3">
        <f>Table13[[#This Row],[total_bedrooms]]/$F$2</f>
        <v>0.15934833204034135</v>
      </c>
      <c r="R1624" s="3">
        <f>Table13[[#This Row],[population]]/$G$2</f>
        <v>5.829269659772434E-2</v>
      </c>
      <c r="S1624" s="3">
        <f>Table13[[#This Row],[households]]/$H$2</f>
        <v>0.16146004603748768</v>
      </c>
      <c r="T1624" s="3">
        <v>1</v>
      </c>
      <c r="AG1624">
        <f>SUMPRODUCT(Table13[[#This Row],[area_inland]:[ones]],$V$4:$AE$4)</f>
        <v>208796.15738780331</v>
      </c>
      <c r="AH1624">
        <f>ABS(AG1624-Table13[[#This Row],[median_house_value]])</f>
        <v>153103.84261219669</v>
      </c>
    </row>
    <row r="1625" spans="1:34" x14ac:dyDescent="0.45">
      <c r="A1625">
        <v>284000</v>
      </c>
      <c r="B1625">
        <v>-117.94</v>
      </c>
      <c r="C1625">
        <v>33.99</v>
      </c>
      <c r="D1625">
        <v>18</v>
      </c>
      <c r="E1625">
        <v>6100</v>
      </c>
      <c r="F1625">
        <v>1018</v>
      </c>
      <c r="G1625">
        <v>3112</v>
      </c>
      <c r="H1625">
        <v>982</v>
      </c>
      <c r="I1625">
        <v>4.9931999999999999</v>
      </c>
      <c r="J1625" t="s">
        <v>11</v>
      </c>
      <c r="K1625">
        <f>IF(Table13[[#This Row],[ocean_proximity]]="INLAND",1,0)</f>
        <v>0</v>
      </c>
      <c r="L1625">
        <f>IF(Table13[[#This Row],[ocean_proximity]]="ISLAND",1,0)</f>
        <v>0</v>
      </c>
      <c r="M1625">
        <f>IF(Table13[[#This Row],[ocean_proximity]]="NEAR BAY",1,0)</f>
        <v>0</v>
      </c>
      <c r="N1625" s="3">
        <f>IF(Table13[[#This Row],[ocean_proximity]]="NEAR OCEAN",1,0)</f>
        <v>0</v>
      </c>
      <c r="O1625" s="3">
        <f>Table13[[#This Row],[housing_median_age]]/$D$2</f>
        <v>0.34615384615384615</v>
      </c>
      <c r="P1625" s="3">
        <f>Table13[[#This Row],[total_rooms]]/$E$2</f>
        <v>0.15513733468972532</v>
      </c>
      <c r="Q1625" s="3">
        <f>Table13[[#This Row],[total_bedrooms]]/$F$2</f>
        <v>0.15795190069821566</v>
      </c>
      <c r="R1625" s="3">
        <f>Table13[[#This Row],[population]]/$G$2</f>
        <v>8.7214842217364502E-2</v>
      </c>
      <c r="S1625" s="3">
        <f>Table13[[#This Row],[households]]/$H$2</f>
        <v>0.16146004603748768</v>
      </c>
      <c r="T1625" s="3">
        <v>1</v>
      </c>
      <c r="AG1625">
        <f>SUMPRODUCT(Table13[[#This Row],[area_inland]:[ones]],$V$4:$AE$4)</f>
        <v>189318.26015345825</v>
      </c>
      <c r="AH1625">
        <f>ABS(AG1625-Table13[[#This Row],[median_house_value]])</f>
        <v>94681.73984654175</v>
      </c>
    </row>
    <row r="1626" spans="1:34" x14ac:dyDescent="0.45">
      <c r="A1626">
        <v>330000</v>
      </c>
      <c r="B1626">
        <v>-117.69</v>
      </c>
      <c r="C1626">
        <v>33.58</v>
      </c>
      <c r="D1626">
        <v>5</v>
      </c>
      <c r="E1626">
        <v>6678</v>
      </c>
      <c r="F1626">
        <v>1011</v>
      </c>
      <c r="G1626">
        <v>2877</v>
      </c>
      <c r="H1626">
        <v>982</v>
      </c>
      <c r="I1626">
        <v>7.5176999999999996</v>
      </c>
      <c r="J1626" t="s">
        <v>11</v>
      </c>
      <c r="K1626">
        <f>IF(Table13[[#This Row],[ocean_proximity]]="INLAND",1,0)</f>
        <v>0</v>
      </c>
      <c r="L1626">
        <f>IF(Table13[[#This Row],[ocean_proximity]]="ISLAND",1,0)</f>
        <v>0</v>
      </c>
      <c r="M1626">
        <f>IF(Table13[[#This Row],[ocean_proximity]]="NEAR BAY",1,0)</f>
        <v>0</v>
      </c>
      <c r="N1626" s="3">
        <f>IF(Table13[[#This Row],[ocean_proximity]]="NEAR OCEAN",1,0)</f>
        <v>0</v>
      </c>
      <c r="O1626" s="3">
        <f>Table13[[#This Row],[housing_median_age]]/$D$2</f>
        <v>9.6153846153846159E-2</v>
      </c>
      <c r="P1626" s="3">
        <f>Table13[[#This Row],[total_rooms]]/$E$2</f>
        <v>0.16983723296032555</v>
      </c>
      <c r="Q1626" s="3">
        <f>Table13[[#This Row],[total_bedrooms]]/$F$2</f>
        <v>0.15686578743211793</v>
      </c>
      <c r="R1626" s="3">
        <f>Table13[[#This Row],[population]]/$G$2</f>
        <v>8.0628888515217753E-2</v>
      </c>
      <c r="S1626" s="3">
        <f>Table13[[#This Row],[households]]/$H$2</f>
        <v>0.16146004603748768</v>
      </c>
      <c r="T1626" s="3">
        <v>1</v>
      </c>
      <c r="AG1626">
        <f>SUMPRODUCT(Table13[[#This Row],[area_inland]:[ones]],$V$4:$AE$4)</f>
        <v>184807.60057960032</v>
      </c>
      <c r="AH1626">
        <f>ABS(AG1626-Table13[[#This Row],[median_house_value]])</f>
        <v>145192.39942039968</v>
      </c>
    </row>
    <row r="1627" spans="1:34" x14ac:dyDescent="0.45">
      <c r="A1627">
        <v>223600</v>
      </c>
      <c r="B1627">
        <v>-119.22</v>
      </c>
      <c r="C1627">
        <v>34.270000000000003</v>
      </c>
      <c r="D1627">
        <v>11</v>
      </c>
      <c r="E1627">
        <v>4695</v>
      </c>
      <c r="F1627">
        <v>955</v>
      </c>
      <c r="G1627">
        <v>2065</v>
      </c>
      <c r="H1627">
        <v>982</v>
      </c>
      <c r="I1627">
        <v>3.2158000000000002</v>
      </c>
      <c r="J1627" t="s">
        <v>13</v>
      </c>
      <c r="K1627">
        <f>IF(Table13[[#This Row],[ocean_proximity]]="INLAND",1,0)</f>
        <v>0</v>
      </c>
      <c r="L1627">
        <f>IF(Table13[[#This Row],[ocean_proximity]]="ISLAND",1,0)</f>
        <v>0</v>
      </c>
      <c r="M1627">
        <f>IF(Table13[[#This Row],[ocean_proximity]]="NEAR BAY",1,0)</f>
        <v>0</v>
      </c>
      <c r="N1627" s="3">
        <f>IF(Table13[[#This Row],[ocean_proximity]]="NEAR OCEAN",1,0)</f>
        <v>1</v>
      </c>
      <c r="O1627" s="3">
        <f>Table13[[#This Row],[housing_median_age]]/$D$2</f>
        <v>0.21153846153846154</v>
      </c>
      <c r="P1627" s="3">
        <f>Table13[[#This Row],[total_rooms]]/$E$2</f>
        <v>0.11940488301119023</v>
      </c>
      <c r="Q1627" s="3">
        <f>Table13[[#This Row],[total_bedrooms]]/$F$2</f>
        <v>0.14817688130333592</v>
      </c>
      <c r="R1627" s="3">
        <f>Table13[[#This Row],[population]]/$G$2</f>
        <v>5.7872316574183062E-2</v>
      </c>
      <c r="S1627" s="3">
        <f>Table13[[#This Row],[households]]/$H$2</f>
        <v>0.16146004603748768</v>
      </c>
      <c r="T1627" s="3">
        <v>1</v>
      </c>
      <c r="AG1627">
        <f>SUMPRODUCT(Table13[[#This Row],[area_inland]:[ones]],$V$4:$AE$4)</f>
        <v>198040.10101978428</v>
      </c>
      <c r="AH1627">
        <f>ABS(AG1627-Table13[[#This Row],[median_house_value]])</f>
        <v>25559.898980215716</v>
      </c>
    </row>
    <row r="1628" spans="1:34" x14ac:dyDescent="0.45">
      <c r="A1628">
        <v>361400</v>
      </c>
      <c r="B1628">
        <v>-121.87</v>
      </c>
      <c r="C1628">
        <v>37.229999999999997</v>
      </c>
      <c r="D1628">
        <v>19</v>
      </c>
      <c r="E1628">
        <v>7357</v>
      </c>
      <c r="F1628">
        <v>963</v>
      </c>
      <c r="G1628">
        <v>3018</v>
      </c>
      <c r="H1628">
        <v>981</v>
      </c>
      <c r="I1628">
        <v>6.9473000000000003</v>
      </c>
      <c r="J1628" t="s">
        <v>11</v>
      </c>
      <c r="K1628">
        <f>IF(Table13[[#This Row],[ocean_proximity]]="INLAND",1,0)</f>
        <v>0</v>
      </c>
      <c r="L1628">
        <f>IF(Table13[[#This Row],[ocean_proximity]]="ISLAND",1,0)</f>
        <v>0</v>
      </c>
      <c r="M1628">
        <f>IF(Table13[[#This Row],[ocean_proximity]]="NEAR BAY",1,0)</f>
        <v>0</v>
      </c>
      <c r="N1628" s="3">
        <f>IF(Table13[[#This Row],[ocean_proximity]]="NEAR OCEAN",1,0)</f>
        <v>0</v>
      </c>
      <c r="O1628" s="3">
        <f>Table13[[#This Row],[housing_median_age]]/$D$2</f>
        <v>0.36538461538461536</v>
      </c>
      <c r="P1628" s="3">
        <f>Table13[[#This Row],[total_rooms]]/$E$2</f>
        <v>0.18710579857578841</v>
      </c>
      <c r="Q1628" s="3">
        <f>Table13[[#This Row],[total_bedrooms]]/$F$2</f>
        <v>0.14941815360744765</v>
      </c>
      <c r="R1628" s="3">
        <f>Table13[[#This Row],[population]]/$G$2</f>
        <v>8.4580460736505797E-2</v>
      </c>
      <c r="S1628" s="3">
        <f>Table13[[#This Row],[households]]/$H$2</f>
        <v>0.16129562643867149</v>
      </c>
      <c r="T1628" s="3">
        <v>1</v>
      </c>
      <c r="AG1628">
        <f>SUMPRODUCT(Table13[[#This Row],[area_inland]:[ones]],$V$4:$AE$4)</f>
        <v>189950.57947148796</v>
      </c>
      <c r="AH1628">
        <f>ABS(AG1628-Table13[[#This Row],[median_house_value]])</f>
        <v>171449.42052851204</v>
      </c>
    </row>
    <row r="1629" spans="1:34" x14ac:dyDescent="0.45">
      <c r="A1629">
        <v>116400</v>
      </c>
      <c r="B1629">
        <v>-117.44</v>
      </c>
      <c r="C1629">
        <v>34.08</v>
      </c>
      <c r="D1629">
        <v>15</v>
      </c>
      <c r="E1629">
        <v>5024</v>
      </c>
      <c r="F1629">
        <v>992</v>
      </c>
      <c r="G1629">
        <v>3208</v>
      </c>
      <c r="H1629">
        <v>981</v>
      </c>
      <c r="I1629">
        <v>3.6025</v>
      </c>
      <c r="J1629" t="s">
        <v>12</v>
      </c>
      <c r="K1629">
        <f>IF(Table13[[#This Row],[ocean_proximity]]="INLAND",1,0)</f>
        <v>1</v>
      </c>
      <c r="L1629">
        <f>IF(Table13[[#This Row],[ocean_proximity]]="ISLAND",1,0)</f>
        <v>0</v>
      </c>
      <c r="M1629">
        <f>IF(Table13[[#This Row],[ocean_proximity]]="NEAR BAY",1,0)</f>
        <v>0</v>
      </c>
      <c r="N1629" s="3">
        <f>IF(Table13[[#This Row],[ocean_proximity]]="NEAR OCEAN",1,0)</f>
        <v>0</v>
      </c>
      <c r="O1629" s="3">
        <f>Table13[[#This Row],[housing_median_age]]/$D$2</f>
        <v>0.28846153846153844</v>
      </c>
      <c r="P1629" s="3">
        <f>Table13[[#This Row],[total_rooms]]/$E$2</f>
        <v>0.12777212614445574</v>
      </c>
      <c r="Q1629" s="3">
        <f>Table13[[#This Row],[total_bedrooms]]/$F$2</f>
        <v>0.15391776570985261</v>
      </c>
      <c r="R1629" s="3">
        <f>Table13[[#This Row],[population]]/$G$2</f>
        <v>8.9905274368028698E-2</v>
      </c>
      <c r="S1629" s="3">
        <f>Table13[[#This Row],[households]]/$H$2</f>
        <v>0.16129562643867149</v>
      </c>
      <c r="T1629" s="3">
        <v>1</v>
      </c>
      <c r="AG1629">
        <f>SUMPRODUCT(Table13[[#This Row],[area_inland]:[ones]],$V$4:$AE$4)</f>
        <v>194078.37027002708</v>
      </c>
      <c r="AH1629">
        <f>ABS(AG1629-Table13[[#This Row],[median_house_value]])</f>
        <v>77678.370270027081</v>
      </c>
    </row>
    <row r="1630" spans="1:34" x14ac:dyDescent="0.45">
      <c r="A1630">
        <v>193100</v>
      </c>
      <c r="B1630">
        <v>-122.26</v>
      </c>
      <c r="C1630">
        <v>37.82</v>
      </c>
      <c r="D1630">
        <v>37</v>
      </c>
      <c r="E1630">
        <v>3633</v>
      </c>
      <c r="F1630">
        <v>1085</v>
      </c>
      <c r="G1630">
        <v>1838</v>
      </c>
      <c r="H1630">
        <v>980</v>
      </c>
      <c r="I1630">
        <v>2.6103999999999998</v>
      </c>
      <c r="J1630" t="s">
        <v>10</v>
      </c>
      <c r="K1630">
        <f>IF(Table13[[#This Row],[ocean_proximity]]="INLAND",1,0)</f>
        <v>0</v>
      </c>
      <c r="L1630">
        <f>IF(Table13[[#This Row],[ocean_proximity]]="ISLAND",1,0)</f>
        <v>0</v>
      </c>
      <c r="M1630">
        <f>IF(Table13[[#This Row],[ocean_proximity]]="NEAR BAY",1,0)</f>
        <v>1</v>
      </c>
      <c r="N1630" s="3">
        <f>IF(Table13[[#This Row],[ocean_proximity]]="NEAR OCEAN",1,0)</f>
        <v>0</v>
      </c>
      <c r="O1630" s="3">
        <f>Table13[[#This Row],[housing_median_age]]/$D$2</f>
        <v>0.71153846153846156</v>
      </c>
      <c r="P1630" s="3">
        <f>Table13[[#This Row],[total_rooms]]/$E$2</f>
        <v>9.2395727365208541E-2</v>
      </c>
      <c r="Q1630" s="3">
        <f>Table13[[#This Row],[total_bedrooms]]/$F$2</f>
        <v>0.16834755624515127</v>
      </c>
      <c r="R1630" s="3">
        <f>Table13[[#This Row],[population]]/$G$2</f>
        <v>5.1510565551258339E-2</v>
      </c>
      <c r="S1630" s="3">
        <f>Table13[[#This Row],[households]]/$H$2</f>
        <v>0.16113120683985532</v>
      </c>
      <c r="T1630" s="3">
        <v>1</v>
      </c>
      <c r="AG1630">
        <f>SUMPRODUCT(Table13[[#This Row],[area_inland]:[ones]],$V$4:$AE$4)</f>
        <v>211338.11857319437</v>
      </c>
      <c r="AH1630">
        <f>ABS(AG1630-Table13[[#This Row],[median_house_value]])</f>
        <v>18238.11857319437</v>
      </c>
    </row>
    <row r="1631" spans="1:34" x14ac:dyDescent="0.45">
      <c r="A1631">
        <v>443300</v>
      </c>
      <c r="B1631">
        <v>-122.25</v>
      </c>
      <c r="C1631">
        <v>37.46</v>
      </c>
      <c r="D1631">
        <v>33</v>
      </c>
      <c r="E1631">
        <v>6841</v>
      </c>
      <c r="F1631">
        <v>950</v>
      </c>
      <c r="G1631">
        <v>2681</v>
      </c>
      <c r="H1631">
        <v>980</v>
      </c>
      <c r="I1631">
        <v>7.1087999999999996</v>
      </c>
      <c r="J1631" t="s">
        <v>13</v>
      </c>
      <c r="K1631">
        <f>IF(Table13[[#This Row],[ocean_proximity]]="INLAND",1,0)</f>
        <v>0</v>
      </c>
      <c r="L1631">
        <f>IF(Table13[[#This Row],[ocean_proximity]]="ISLAND",1,0)</f>
        <v>0</v>
      </c>
      <c r="M1631">
        <f>IF(Table13[[#This Row],[ocean_proximity]]="NEAR BAY",1,0)</f>
        <v>0</v>
      </c>
      <c r="N1631" s="3">
        <f>IF(Table13[[#This Row],[ocean_proximity]]="NEAR OCEAN",1,0)</f>
        <v>1</v>
      </c>
      <c r="O1631" s="3">
        <f>Table13[[#This Row],[housing_median_age]]/$D$2</f>
        <v>0.63461538461538458</v>
      </c>
      <c r="P1631" s="3">
        <f>Table13[[#This Row],[total_rooms]]/$E$2</f>
        <v>0.17398270600203458</v>
      </c>
      <c r="Q1631" s="3">
        <f>Table13[[#This Row],[total_bedrooms]]/$F$2</f>
        <v>0.14740108611326611</v>
      </c>
      <c r="R1631" s="3">
        <f>Table13[[#This Row],[population]]/$G$2</f>
        <v>7.5135922874278352E-2</v>
      </c>
      <c r="S1631" s="3">
        <f>Table13[[#This Row],[households]]/$H$2</f>
        <v>0.16113120683985532</v>
      </c>
      <c r="T1631" s="3">
        <v>1</v>
      </c>
      <c r="AG1631">
        <f>SUMPRODUCT(Table13[[#This Row],[area_inland]:[ones]],$V$4:$AE$4)</f>
        <v>206890.84370963735</v>
      </c>
      <c r="AH1631">
        <f>ABS(AG1631-Table13[[#This Row],[median_house_value]])</f>
        <v>236409.15629036265</v>
      </c>
    </row>
    <row r="1632" spans="1:34" x14ac:dyDescent="0.45">
      <c r="A1632">
        <v>372200</v>
      </c>
      <c r="B1632">
        <v>-118.35</v>
      </c>
      <c r="C1632">
        <v>34.1</v>
      </c>
      <c r="D1632">
        <v>16</v>
      </c>
      <c r="E1632">
        <v>2930</v>
      </c>
      <c r="F1632">
        <v>1038</v>
      </c>
      <c r="G1632">
        <v>1648</v>
      </c>
      <c r="H1632">
        <v>980</v>
      </c>
      <c r="I1632">
        <v>2.6457999999999999</v>
      </c>
      <c r="J1632" t="s">
        <v>11</v>
      </c>
      <c r="K1632">
        <f>IF(Table13[[#This Row],[ocean_proximity]]="INLAND",1,0)</f>
        <v>0</v>
      </c>
      <c r="L1632">
        <f>IF(Table13[[#This Row],[ocean_proximity]]="ISLAND",1,0)</f>
        <v>0</v>
      </c>
      <c r="M1632">
        <f>IF(Table13[[#This Row],[ocean_proximity]]="NEAR BAY",1,0)</f>
        <v>0</v>
      </c>
      <c r="N1632" s="3">
        <f>IF(Table13[[#This Row],[ocean_proximity]]="NEAR OCEAN",1,0)</f>
        <v>0</v>
      </c>
      <c r="O1632" s="3">
        <f>Table13[[#This Row],[housing_median_age]]/$D$2</f>
        <v>0.30769230769230771</v>
      </c>
      <c r="P1632" s="3">
        <f>Table13[[#This Row],[total_rooms]]/$E$2</f>
        <v>7.4516785350966425E-2</v>
      </c>
      <c r="Q1632" s="3">
        <f>Table13[[#This Row],[total_bedrooms]]/$F$2</f>
        <v>0.16105508145849495</v>
      </c>
      <c r="R1632" s="3">
        <f>Table13[[#This Row],[population]]/$G$2</f>
        <v>4.6185751919735438E-2</v>
      </c>
      <c r="S1632" s="3">
        <f>Table13[[#This Row],[households]]/$H$2</f>
        <v>0.16113120683985532</v>
      </c>
      <c r="T1632" s="3">
        <v>1</v>
      </c>
      <c r="AG1632">
        <f>SUMPRODUCT(Table13[[#This Row],[area_inland]:[ones]],$V$4:$AE$4)</f>
        <v>187365.71495141211</v>
      </c>
      <c r="AH1632">
        <f>ABS(AG1632-Table13[[#This Row],[median_house_value]])</f>
        <v>184834.28504858789</v>
      </c>
    </row>
    <row r="1633" spans="1:34" x14ac:dyDescent="0.45">
      <c r="A1633">
        <v>78500</v>
      </c>
      <c r="B1633">
        <v>-116.94</v>
      </c>
      <c r="C1633">
        <v>34.4</v>
      </c>
      <c r="D1633">
        <v>20</v>
      </c>
      <c r="E1633">
        <v>6541</v>
      </c>
      <c r="F1633">
        <v>1401</v>
      </c>
      <c r="G1633">
        <v>2631</v>
      </c>
      <c r="H1633">
        <v>980</v>
      </c>
      <c r="I1633">
        <v>2.1339000000000001</v>
      </c>
      <c r="J1633" t="s">
        <v>12</v>
      </c>
      <c r="K1633">
        <f>IF(Table13[[#This Row],[ocean_proximity]]="INLAND",1,0)</f>
        <v>1</v>
      </c>
      <c r="L1633">
        <f>IF(Table13[[#This Row],[ocean_proximity]]="ISLAND",1,0)</f>
        <v>0</v>
      </c>
      <c r="M1633">
        <f>IF(Table13[[#This Row],[ocean_proximity]]="NEAR BAY",1,0)</f>
        <v>0</v>
      </c>
      <c r="N1633" s="3">
        <f>IF(Table13[[#This Row],[ocean_proximity]]="NEAR OCEAN",1,0)</f>
        <v>0</v>
      </c>
      <c r="O1633" s="3">
        <f>Table13[[#This Row],[housing_median_age]]/$D$2</f>
        <v>0.38461538461538464</v>
      </c>
      <c r="P1633" s="3">
        <f>Table13[[#This Row],[total_rooms]]/$E$2</f>
        <v>0.166353001017294</v>
      </c>
      <c r="Q1633" s="3">
        <f>Table13[[#This Row],[total_bedrooms]]/$F$2</f>
        <v>0.217377812257564</v>
      </c>
      <c r="R1633" s="3">
        <f>Table13[[#This Row],[population]]/$G$2</f>
        <v>7.3734656129140749E-2</v>
      </c>
      <c r="S1633" s="3">
        <f>Table13[[#This Row],[households]]/$H$2</f>
        <v>0.16113120683985532</v>
      </c>
      <c r="T1633" s="3">
        <v>1</v>
      </c>
      <c r="AG1633">
        <f>SUMPRODUCT(Table13[[#This Row],[area_inland]:[ones]],$V$4:$AE$4)</f>
        <v>198387.4984355846</v>
      </c>
      <c r="AH1633">
        <f>ABS(AG1633-Table13[[#This Row],[median_house_value]])</f>
        <v>119887.4984355846</v>
      </c>
    </row>
    <row r="1634" spans="1:34" x14ac:dyDescent="0.45">
      <c r="A1634">
        <v>146300</v>
      </c>
      <c r="B1634">
        <v>-116.89</v>
      </c>
      <c r="C1634">
        <v>33.86</v>
      </c>
      <c r="D1634">
        <v>2</v>
      </c>
      <c r="E1634">
        <v>6900</v>
      </c>
      <c r="F1634">
        <v>1238</v>
      </c>
      <c r="G1634">
        <v>1950</v>
      </c>
      <c r="H1634">
        <v>980</v>
      </c>
      <c r="I1634">
        <v>3.0417000000000001</v>
      </c>
      <c r="J1634" t="s">
        <v>12</v>
      </c>
      <c r="K1634">
        <f>IF(Table13[[#This Row],[ocean_proximity]]="INLAND",1,0)</f>
        <v>1</v>
      </c>
      <c r="L1634">
        <f>IF(Table13[[#This Row],[ocean_proximity]]="ISLAND",1,0)</f>
        <v>0</v>
      </c>
      <c r="M1634">
        <f>IF(Table13[[#This Row],[ocean_proximity]]="NEAR BAY",1,0)</f>
        <v>0</v>
      </c>
      <c r="N1634" s="3">
        <f>IF(Table13[[#This Row],[ocean_proximity]]="NEAR OCEAN",1,0)</f>
        <v>0</v>
      </c>
      <c r="O1634" s="3">
        <f>Table13[[#This Row],[housing_median_age]]/$D$2</f>
        <v>3.8461538461538464E-2</v>
      </c>
      <c r="P1634" s="3">
        <f>Table13[[#This Row],[total_rooms]]/$E$2</f>
        <v>0.17548321464903358</v>
      </c>
      <c r="Q1634" s="3">
        <f>Table13[[#This Row],[total_bedrooms]]/$F$2</f>
        <v>0.19208688906128782</v>
      </c>
      <c r="R1634" s="3">
        <f>Table13[[#This Row],[population]]/$G$2</f>
        <v>5.4649403060366572E-2</v>
      </c>
      <c r="S1634" s="3">
        <f>Table13[[#This Row],[households]]/$H$2</f>
        <v>0.16113120683985532</v>
      </c>
      <c r="T1634" s="3">
        <v>1</v>
      </c>
      <c r="AG1634">
        <f>SUMPRODUCT(Table13[[#This Row],[area_inland]:[ones]],$V$4:$AE$4)</f>
        <v>191258.9510049833</v>
      </c>
      <c r="AH1634">
        <f>ABS(AG1634-Table13[[#This Row],[median_house_value]])</f>
        <v>44958.951004983304</v>
      </c>
    </row>
    <row r="1635" spans="1:34" x14ac:dyDescent="0.45">
      <c r="A1635">
        <v>81300</v>
      </c>
      <c r="B1635">
        <v>-121.81</v>
      </c>
      <c r="C1635">
        <v>39.700000000000003</v>
      </c>
      <c r="D1635">
        <v>21</v>
      </c>
      <c r="E1635">
        <v>5051</v>
      </c>
      <c r="F1635">
        <v>1054</v>
      </c>
      <c r="G1635">
        <v>2948</v>
      </c>
      <c r="H1635">
        <v>980</v>
      </c>
      <c r="I1635">
        <v>1.5863</v>
      </c>
      <c r="J1635" t="s">
        <v>12</v>
      </c>
      <c r="K1635">
        <f>IF(Table13[[#This Row],[ocean_proximity]]="INLAND",1,0)</f>
        <v>1</v>
      </c>
      <c r="L1635">
        <f>IF(Table13[[#This Row],[ocean_proximity]]="ISLAND",1,0)</f>
        <v>0</v>
      </c>
      <c r="M1635">
        <f>IF(Table13[[#This Row],[ocean_proximity]]="NEAR BAY",1,0)</f>
        <v>0</v>
      </c>
      <c r="N1635" s="3">
        <f>IF(Table13[[#This Row],[ocean_proximity]]="NEAR OCEAN",1,0)</f>
        <v>0</v>
      </c>
      <c r="O1635" s="3">
        <f>Table13[[#This Row],[housing_median_age]]/$D$2</f>
        <v>0.40384615384615385</v>
      </c>
      <c r="P1635" s="3">
        <f>Table13[[#This Row],[total_rooms]]/$E$2</f>
        <v>0.1284587995930824</v>
      </c>
      <c r="Q1635" s="3">
        <f>Table13[[#This Row],[total_bedrooms]]/$F$2</f>
        <v>0.1635376260667184</v>
      </c>
      <c r="R1635" s="3">
        <f>Table13[[#This Row],[population]]/$G$2</f>
        <v>8.2618687293313162E-2</v>
      </c>
      <c r="S1635" s="3">
        <f>Table13[[#This Row],[households]]/$H$2</f>
        <v>0.16113120683985532</v>
      </c>
      <c r="T1635" s="3">
        <v>1</v>
      </c>
      <c r="AG1635">
        <f>SUMPRODUCT(Table13[[#This Row],[area_inland]:[ones]],$V$4:$AE$4)</f>
        <v>196549.04624985802</v>
      </c>
      <c r="AH1635">
        <f>ABS(AG1635-Table13[[#This Row],[median_house_value]])</f>
        <v>115249.04624985802</v>
      </c>
    </row>
    <row r="1636" spans="1:34" x14ac:dyDescent="0.45">
      <c r="A1636">
        <v>118200</v>
      </c>
      <c r="B1636">
        <v>-119.13</v>
      </c>
      <c r="C1636">
        <v>35.22</v>
      </c>
      <c r="D1636">
        <v>5</v>
      </c>
      <c r="E1636">
        <v>6268</v>
      </c>
      <c r="F1636">
        <v>1003</v>
      </c>
      <c r="G1636">
        <v>3269</v>
      </c>
      <c r="H1636">
        <v>980</v>
      </c>
      <c r="I1636">
        <v>5.1456999999999997</v>
      </c>
      <c r="J1636" t="s">
        <v>12</v>
      </c>
      <c r="K1636">
        <f>IF(Table13[[#This Row],[ocean_proximity]]="INLAND",1,0)</f>
        <v>1</v>
      </c>
      <c r="L1636">
        <f>IF(Table13[[#This Row],[ocean_proximity]]="ISLAND",1,0)</f>
        <v>0</v>
      </c>
      <c r="M1636">
        <f>IF(Table13[[#This Row],[ocean_proximity]]="NEAR BAY",1,0)</f>
        <v>0</v>
      </c>
      <c r="N1636" s="3">
        <f>IF(Table13[[#This Row],[ocean_proximity]]="NEAR OCEAN",1,0)</f>
        <v>0</v>
      </c>
      <c r="O1636" s="3">
        <f>Table13[[#This Row],[housing_median_age]]/$D$2</f>
        <v>9.6153846153846159E-2</v>
      </c>
      <c r="P1636" s="3">
        <f>Table13[[#This Row],[total_rooms]]/$E$2</f>
        <v>0.15940996948118005</v>
      </c>
      <c r="Q1636" s="3">
        <f>Table13[[#This Row],[total_bedrooms]]/$F$2</f>
        <v>0.15562451512800621</v>
      </c>
      <c r="R1636" s="3">
        <f>Table13[[#This Row],[population]]/$G$2</f>
        <v>9.1614819797096569E-2</v>
      </c>
      <c r="S1636" s="3">
        <f>Table13[[#This Row],[households]]/$H$2</f>
        <v>0.16113120683985532</v>
      </c>
      <c r="T1636" s="3">
        <v>1</v>
      </c>
      <c r="AG1636">
        <f>SUMPRODUCT(Table13[[#This Row],[area_inland]:[ones]],$V$4:$AE$4)</f>
        <v>191014.27282760051</v>
      </c>
      <c r="AH1636">
        <f>ABS(AG1636-Table13[[#This Row],[median_house_value]])</f>
        <v>72814.272827600507</v>
      </c>
    </row>
    <row r="1637" spans="1:34" x14ac:dyDescent="0.45">
      <c r="A1637">
        <v>128300</v>
      </c>
      <c r="B1637">
        <v>-117.06</v>
      </c>
      <c r="C1637">
        <v>32.61</v>
      </c>
      <c r="D1637">
        <v>34</v>
      </c>
      <c r="E1637">
        <v>4325</v>
      </c>
      <c r="F1637">
        <v>1015</v>
      </c>
      <c r="G1637">
        <v>2609</v>
      </c>
      <c r="H1637">
        <v>979</v>
      </c>
      <c r="I1637">
        <v>2.8489</v>
      </c>
      <c r="J1637" t="s">
        <v>13</v>
      </c>
      <c r="K1637">
        <f>IF(Table13[[#This Row],[ocean_proximity]]="INLAND",1,0)</f>
        <v>0</v>
      </c>
      <c r="L1637">
        <f>IF(Table13[[#This Row],[ocean_proximity]]="ISLAND",1,0)</f>
        <v>0</v>
      </c>
      <c r="M1637">
        <f>IF(Table13[[#This Row],[ocean_proximity]]="NEAR BAY",1,0)</f>
        <v>0</v>
      </c>
      <c r="N1637" s="3">
        <f>IF(Table13[[#This Row],[ocean_proximity]]="NEAR OCEAN",1,0)</f>
        <v>1</v>
      </c>
      <c r="O1637" s="3">
        <f>Table13[[#This Row],[housing_median_age]]/$D$2</f>
        <v>0.65384615384615385</v>
      </c>
      <c r="P1637" s="3">
        <f>Table13[[#This Row],[total_rooms]]/$E$2</f>
        <v>0.10999491353001017</v>
      </c>
      <c r="Q1637" s="3">
        <f>Table13[[#This Row],[total_bedrooms]]/$F$2</f>
        <v>0.15748642358417378</v>
      </c>
      <c r="R1637" s="3">
        <f>Table13[[#This Row],[population]]/$G$2</f>
        <v>7.3118098761280198E-2</v>
      </c>
      <c r="S1637" s="3">
        <f>Table13[[#This Row],[households]]/$H$2</f>
        <v>0.16096678724103913</v>
      </c>
      <c r="T1637" s="3">
        <v>1</v>
      </c>
      <c r="AG1637">
        <f>SUMPRODUCT(Table13[[#This Row],[area_inland]:[ones]],$V$4:$AE$4)</f>
        <v>206505.87141590042</v>
      </c>
      <c r="AH1637">
        <f>ABS(AG1637-Table13[[#This Row],[median_house_value]])</f>
        <v>78205.871415900416</v>
      </c>
    </row>
    <row r="1638" spans="1:34" x14ac:dyDescent="0.45">
      <c r="A1638">
        <v>250000</v>
      </c>
      <c r="B1638">
        <v>-122.42</v>
      </c>
      <c r="C1638">
        <v>37.76</v>
      </c>
      <c r="D1638">
        <v>52</v>
      </c>
      <c r="E1638">
        <v>3587</v>
      </c>
      <c r="F1638">
        <v>1030</v>
      </c>
      <c r="G1638">
        <v>2259</v>
      </c>
      <c r="H1638">
        <v>979</v>
      </c>
      <c r="I1638">
        <v>2.5402999999999998</v>
      </c>
      <c r="J1638" t="s">
        <v>10</v>
      </c>
      <c r="K1638">
        <f>IF(Table13[[#This Row],[ocean_proximity]]="INLAND",1,0)</f>
        <v>0</v>
      </c>
      <c r="L1638">
        <f>IF(Table13[[#This Row],[ocean_proximity]]="ISLAND",1,0)</f>
        <v>0</v>
      </c>
      <c r="M1638">
        <f>IF(Table13[[#This Row],[ocean_proximity]]="NEAR BAY",1,0)</f>
        <v>1</v>
      </c>
      <c r="N1638" s="3">
        <f>IF(Table13[[#This Row],[ocean_proximity]]="NEAR OCEAN",1,0)</f>
        <v>0</v>
      </c>
      <c r="O1638" s="3">
        <f>Table13[[#This Row],[housing_median_age]]/$D$2</f>
        <v>1</v>
      </c>
      <c r="P1638" s="3">
        <f>Table13[[#This Row],[total_rooms]]/$E$2</f>
        <v>9.122583926754832E-2</v>
      </c>
      <c r="Q1638" s="3">
        <f>Table13[[#This Row],[total_bedrooms]]/$F$2</f>
        <v>0.15981380915438323</v>
      </c>
      <c r="R1638" s="3">
        <f>Table13[[#This Row],[population]]/$G$2</f>
        <v>6.3309231545316966E-2</v>
      </c>
      <c r="S1638" s="3">
        <f>Table13[[#This Row],[households]]/$H$2</f>
        <v>0.16096678724103913</v>
      </c>
      <c r="T1638" s="3">
        <v>1</v>
      </c>
      <c r="AG1638">
        <f>SUMPRODUCT(Table13[[#This Row],[area_inland]:[ones]],$V$4:$AE$4)</f>
        <v>216511.61752500603</v>
      </c>
      <c r="AH1638">
        <f>ABS(AG1638-Table13[[#This Row],[median_house_value]])</f>
        <v>33488.382474993967</v>
      </c>
    </row>
    <row r="1639" spans="1:34" x14ac:dyDescent="0.45">
      <c r="A1639">
        <v>229800</v>
      </c>
      <c r="B1639">
        <v>-121.64</v>
      </c>
      <c r="C1639">
        <v>37.14</v>
      </c>
      <c r="D1639">
        <v>14</v>
      </c>
      <c r="E1639">
        <v>5487</v>
      </c>
      <c r="F1639">
        <v>1024</v>
      </c>
      <c r="G1639">
        <v>2823</v>
      </c>
      <c r="H1639">
        <v>979</v>
      </c>
      <c r="I1639">
        <v>4.1749999999999998</v>
      </c>
      <c r="J1639" t="s">
        <v>11</v>
      </c>
      <c r="K1639">
        <f>IF(Table13[[#This Row],[ocean_proximity]]="INLAND",1,0)</f>
        <v>0</v>
      </c>
      <c r="L1639">
        <f>IF(Table13[[#This Row],[ocean_proximity]]="ISLAND",1,0)</f>
        <v>0</v>
      </c>
      <c r="M1639">
        <f>IF(Table13[[#This Row],[ocean_proximity]]="NEAR BAY",1,0)</f>
        <v>0</v>
      </c>
      <c r="N1639" s="3">
        <f>IF(Table13[[#This Row],[ocean_proximity]]="NEAR OCEAN",1,0)</f>
        <v>0</v>
      </c>
      <c r="O1639" s="3">
        <f>Table13[[#This Row],[housing_median_age]]/$D$2</f>
        <v>0.26923076923076922</v>
      </c>
      <c r="P1639" s="3">
        <f>Table13[[#This Row],[total_rooms]]/$E$2</f>
        <v>0.13954730417090538</v>
      </c>
      <c r="Q1639" s="3">
        <f>Table13[[#This Row],[total_bedrooms]]/$F$2</f>
        <v>0.15888285492629944</v>
      </c>
      <c r="R1639" s="3">
        <f>Table13[[#This Row],[population]]/$G$2</f>
        <v>7.9115520430469141E-2</v>
      </c>
      <c r="S1639" s="3">
        <f>Table13[[#This Row],[households]]/$H$2</f>
        <v>0.16096678724103913</v>
      </c>
      <c r="T1639" s="3">
        <v>1</v>
      </c>
      <c r="AG1639">
        <f>SUMPRODUCT(Table13[[#This Row],[area_inland]:[ones]],$V$4:$AE$4)</f>
        <v>187636.6263845975</v>
      </c>
      <c r="AH1639">
        <f>ABS(AG1639-Table13[[#This Row],[median_house_value]])</f>
        <v>42163.373615402495</v>
      </c>
    </row>
    <row r="1640" spans="1:34" x14ac:dyDescent="0.45">
      <c r="A1640">
        <v>500001</v>
      </c>
      <c r="B1640">
        <v>-119.66</v>
      </c>
      <c r="C1640">
        <v>34.43</v>
      </c>
      <c r="D1640">
        <v>27</v>
      </c>
      <c r="E1640">
        <v>5509</v>
      </c>
      <c r="F1640">
        <v>1059</v>
      </c>
      <c r="G1640">
        <v>2591</v>
      </c>
      <c r="H1640">
        <v>979</v>
      </c>
      <c r="I1640">
        <v>3.8456000000000001</v>
      </c>
      <c r="J1640" t="s">
        <v>11</v>
      </c>
      <c r="K1640">
        <f>IF(Table13[[#This Row],[ocean_proximity]]="INLAND",1,0)</f>
        <v>0</v>
      </c>
      <c r="L1640">
        <f>IF(Table13[[#This Row],[ocean_proximity]]="ISLAND",1,0)</f>
        <v>0</v>
      </c>
      <c r="M1640">
        <f>IF(Table13[[#This Row],[ocean_proximity]]="NEAR BAY",1,0)</f>
        <v>0</v>
      </c>
      <c r="N1640" s="3">
        <f>IF(Table13[[#This Row],[ocean_proximity]]="NEAR OCEAN",1,0)</f>
        <v>0</v>
      </c>
      <c r="O1640" s="3">
        <f>Table13[[#This Row],[housing_median_age]]/$D$2</f>
        <v>0.51923076923076927</v>
      </c>
      <c r="P1640" s="3">
        <f>Table13[[#This Row],[total_rooms]]/$E$2</f>
        <v>0.14010681586978638</v>
      </c>
      <c r="Q1640" s="3">
        <f>Table13[[#This Row],[total_bedrooms]]/$F$2</f>
        <v>0.16431342125678822</v>
      </c>
      <c r="R1640" s="3">
        <f>Table13[[#This Row],[population]]/$G$2</f>
        <v>7.2613642733030656E-2</v>
      </c>
      <c r="S1640" s="3">
        <f>Table13[[#This Row],[households]]/$H$2</f>
        <v>0.16096678724103913</v>
      </c>
      <c r="T1640" s="3">
        <v>1</v>
      </c>
      <c r="AG1640">
        <f>SUMPRODUCT(Table13[[#This Row],[area_inland]:[ones]],$V$4:$AE$4)</f>
        <v>192523.54061891168</v>
      </c>
      <c r="AH1640">
        <f>ABS(AG1640-Table13[[#This Row],[median_house_value]])</f>
        <v>307477.45938108832</v>
      </c>
    </row>
    <row r="1641" spans="1:34" x14ac:dyDescent="0.45">
      <c r="A1641">
        <v>138900</v>
      </c>
      <c r="B1641">
        <v>-122.42</v>
      </c>
      <c r="C1641">
        <v>40.590000000000003</v>
      </c>
      <c r="D1641">
        <v>24</v>
      </c>
      <c r="E1641">
        <v>5045</v>
      </c>
      <c r="F1641">
        <v>972</v>
      </c>
      <c r="G1641">
        <v>2220</v>
      </c>
      <c r="H1641">
        <v>979</v>
      </c>
      <c r="I1641">
        <v>2.6791999999999998</v>
      </c>
      <c r="J1641" t="s">
        <v>12</v>
      </c>
      <c r="K1641">
        <f>IF(Table13[[#This Row],[ocean_proximity]]="INLAND",1,0)</f>
        <v>1</v>
      </c>
      <c r="L1641">
        <f>IF(Table13[[#This Row],[ocean_proximity]]="ISLAND",1,0)</f>
        <v>0</v>
      </c>
      <c r="M1641">
        <f>IF(Table13[[#This Row],[ocean_proximity]]="NEAR BAY",1,0)</f>
        <v>0</v>
      </c>
      <c r="N1641" s="3">
        <f>IF(Table13[[#This Row],[ocean_proximity]]="NEAR OCEAN",1,0)</f>
        <v>0</v>
      </c>
      <c r="O1641" s="3">
        <f>Table13[[#This Row],[housing_median_age]]/$D$2</f>
        <v>0.46153846153846156</v>
      </c>
      <c r="P1641" s="3">
        <f>Table13[[#This Row],[total_rooms]]/$E$2</f>
        <v>0.12830620549338759</v>
      </c>
      <c r="Q1641" s="3">
        <f>Table13[[#This Row],[total_bedrooms]]/$F$2</f>
        <v>0.15081458494957331</v>
      </c>
      <c r="R1641" s="3">
        <f>Table13[[#This Row],[population]]/$G$2</f>
        <v>6.2216243484109632E-2</v>
      </c>
      <c r="S1641" s="3">
        <f>Table13[[#This Row],[households]]/$H$2</f>
        <v>0.16096678724103913</v>
      </c>
      <c r="T1641" s="3">
        <v>1</v>
      </c>
      <c r="AG1641">
        <f>SUMPRODUCT(Table13[[#This Row],[area_inland]:[ones]],$V$4:$AE$4)</f>
        <v>197259.61582429288</v>
      </c>
      <c r="AH1641">
        <f>ABS(AG1641-Table13[[#This Row],[median_house_value]])</f>
        <v>58359.61582429288</v>
      </c>
    </row>
    <row r="1642" spans="1:34" x14ac:dyDescent="0.45">
      <c r="A1642">
        <v>162500</v>
      </c>
      <c r="B1642">
        <v>-118.24</v>
      </c>
      <c r="C1642">
        <v>34.06</v>
      </c>
      <c r="D1642">
        <v>19</v>
      </c>
      <c r="E1642">
        <v>2870</v>
      </c>
      <c r="F1642">
        <v>1021</v>
      </c>
      <c r="G1642">
        <v>3325</v>
      </c>
      <c r="H1642">
        <v>978</v>
      </c>
      <c r="I1642">
        <v>1.7395</v>
      </c>
      <c r="J1642" t="s">
        <v>11</v>
      </c>
      <c r="K1642">
        <f>IF(Table13[[#This Row],[ocean_proximity]]="INLAND",1,0)</f>
        <v>0</v>
      </c>
      <c r="L1642">
        <f>IF(Table13[[#This Row],[ocean_proximity]]="ISLAND",1,0)</f>
        <v>0</v>
      </c>
      <c r="M1642">
        <f>IF(Table13[[#This Row],[ocean_proximity]]="NEAR BAY",1,0)</f>
        <v>0</v>
      </c>
      <c r="N1642" s="3">
        <f>IF(Table13[[#This Row],[ocean_proximity]]="NEAR OCEAN",1,0)</f>
        <v>0</v>
      </c>
      <c r="O1642" s="3">
        <f>Table13[[#This Row],[housing_median_age]]/$D$2</f>
        <v>0.36538461538461536</v>
      </c>
      <c r="P1642" s="3">
        <f>Table13[[#This Row],[total_rooms]]/$E$2</f>
        <v>7.2990844354018314E-2</v>
      </c>
      <c r="Q1642" s="3">
        <f>Table13[[#This Row],[total_bedrooms]]/$F$2</f>
        <v>0.15841737781225756</v>
      </c>
      <c r="R1642" s="3">
        <f>Table13[[#This Row],[population]]/$G$2</f>
        <v>9.3184238551650686E-2</v>
      </c>
      <c r="S1642" s="3">
        <f>Table13[[#This Row],[households]]/$H$2</f>
        <v>0.16080236764222294</v>
      </c>
      <c r="T1642" s="3">
        <v>1</v>
      </c>
      <c r="AG1642">
        <f>SUMPRODUCT(Table13[[#This Row],[area_inland]:[ones]],$V$4:$AE$4)</f>
        <v>188351.68496577954</v>
      </c>
      <c r="AH1642">
        <f>ABS(AG1642-Table13[[#This Row],[median_house_value]])</f>
        <v>25851.684965779539</v>
      </c>
    </row>
    <row r="1643" spans="1:34" x14ac:dyDescent="0.45">
      <c r="A1643">
        <v>162500</v>
      </c>
      <c r="B1643">
        <v>-117.82</v>
      </c>
      <c r="C1643">
        <v>33.71</v>
      </c>
      <c r="D1643">
        <v>9</v>
      </c>
      <c r="E1643">
        <v>5206</v>
      </c>
      <c r="F1643">
        <v>992</v>
      </c>
      <c r="G1643">
        <v>4660</v>
      </c>
      <c r="H1643">
        <v>978</v>
      </c>
      <c r="I1643">
        <v>2.8849999999999998</v>
      </c>
      <c r="J1643" t="s">
        <v>11</v>
      </c>
      <c r="K1643">
        <f>IF(Table13[[#This Row],[ocean_proximity]]="INLAND",1,0)</f>
        <v>0</v>
      </c>
      <c r="L1643">
        <f>IF(Table13[[#This Row],[ocean_proximity]]="ISLAND",1,0)</f>
        <v>0</v>
      </c>
      <c r="M1643">
        <f>IF(Table13[[#This Row],[ocean_proximity]]="NEAR BAY",1,0)</f>
        <v>0</v>
      </c>
      <c r="N1643" s="3">
        <f>IF(Table13[[#This Row],[ocean_proximity]]="NEAR OCEAN",1,0)</f>
        <v>0</v>
      </c>
      <c r="O1643" s="3">
        <f>Table13[[#This Row],[housing_median_age]]/$D$2</f>
        <v>0.17307692307692307</v>
      </c>
      <c r="P1643" s="3">
        <f>Table13[[#This Row],[total_rooms]]/$E$2</f>
        <v>0.13240081383519836</v>
      </c>
      <c r="Q1643" s="3">
        <f>Table13[[#This Row],[total_bedrooms]]/$F$2</f>
        <v>0.15391776570985261</v>
      </c>
      <c r="R1643" s="3">
        <f>Table13[[#This Row],[population]]/$G$2</f>
        <v>0.13059806064682472</v>
      </c>
      <c r="S1643" s="3">
        <f>Table13[[#This Row],[households]]/$H$2</f>
        <v>0.16080236764222294</v>
      </c>
      <c r="T1643" s="3">
        <v>1</v>
      </c>
      <c r="AG1643">
        <f>SUMPRODUCT(Table13[[#This Row],[area_inland]:[ones]],$V$4:$AE$4)</f>
        <v>185559.98106564544</v>
      </c>
      <c r="AH1643">
        <f>ABS(AG1643-Table13[[#This Row],[median_house_value]])</f>
        <v>23059.981065645436</v>
      </c>
    </row>
    <row r="1644" spans="1:34" x14ac:dyDescent="0.45">
      <c r="A1644">
        <v>160200</v>
      </c>
      <c r="B1644">
        <v>-117.77</v>
      </c>
      <c r="C1644">
        <v>33.67</v>
      </c>
      <c r="D1644">
        <v>12</v>
      </c>
      <c r="E1644">
        <v>4329</v>
      </c>
      <c r="F1644">
        <v>1068</v>
      </c>
      <c r="G1644">
        <v>1913</v>
      </c>
      <c r="H1644">
        <v>978</v>
      </c>
      <c r="I1644">
        <v>4.5094000000000003</v>
      </c>
      <c r="J1644" t="s">
        <v>11</v>
      </c>
      <c r="K1644">
        <f>IF(Table13[[#This Row],[ocean_proximity]]="INLAND",1,0)</f>
        <v>0</v>
      </c>
      <c r="L1644">
        <f>IF(Table13[[#This Row],[ocean_proximity]]="ISLAND",1,0)</f>
        <v>0</v>
      </c>
      <c r="M1644">
        <f>IF(Table13[[#This Row],[ocean_proximity]]="NEAR BAY",1,0)</f>
        <v>0</v>
      </c>
      <c r="N1644" s="3">
        <f>IF(Table13[[#This Row],[ocean_proximity]]="NEAR OCEAN",1,0)</f>
        <v>0</v>
      </c>
      <c r="O1644" s="3">
        <f>Table13[[#This Row],[housing_median_age]]/$D$2</f>
        <v>0.23076923076923078</v>
      </c>
      <c r="P1644" s="3">
        <f>Table13[[#This Row],[total_rooms]]/$E$2</f>
        <v>0.11009664292980671</v>
      </c>
      <c r="Q1644" s="3">
        <f>Table13[[#This Row],[total_bedrooms]]/$F$2</f>
        <v>0.16570985259891388</v>
      </c>
      <c r="R1644" s="3">
        <f>Table13[[#This Row],[population]]/$G$2</f>
        <v>5.3612465668964743E-2</v>
      </c>
      <c r="S1644" s="3">
        <f>Table13[[#This Row],[households]]/$H$2</f>
        <v>0.16080236764222294</v>
      </c>
      <c r="T1644" s="3">
        <v>1</v>
      </c>
      <c r="AG1644">
        <f>SUMPRODUCT(Table13[[#This Row],[area_inland]:[ones]],$V$4:$AE$4)</f>
        <v>186629.53950416419</v>
      </c>
      <c r="AH1644">
        <f>ABS(AG1644-Table13[[#This Row],[median_house_value]])</f>
        <v>26429.53950416419</v>
      </c>
    </row>
    <row r="1645" spans="1:34" x14ac:dyDescent="0.45">
      <c r="A1645">
        <v>287500</v>
      </c>
      <c r="B1645">
        <v>-118.42</v>
      </c>
      <c r="C1645">
        <v>34</v>
      </c>
      <c r="D1645">
        <v>14</v>
      </c>
      <c r="E1645">
        <v>3771</v>
      </c>
      <c r="F1645">
        <v>1180</v>
      </c>
      <c r="G1645">
        <v>2355</v>
      </c>
      <c r="H1645">
        <v>978</v>
      </c>
      <c r="I1645">
        <v>3.1602999999999999</v>
      </c>
      <c r="J1645" t="s">
        <v>11</v>
      </c>
      <c r="K1645">
        <f>IF(Table13[[#This Row],[ocean_proximity]]="INLAND",1,0)</f>
        <v>0</v>
      </c>
      <c r="L1645">
        <f>IF(Table13[[#This Row],[ocean_proximity]]="ISLAND",1,0)</f>
        <v>0</v>
      </c>
      <c r="M1645">
        <f>IF(Table13[[#This Row],[ocean_proximity]]="NEAR BAY",1,0)</f>
        <v>0</v>
      </c>
      <c r="N1645" s="3">
        <f>IF(Table13[[#This Row],[ocean_proximity]]="NEAR OCEAN",1,0)</f>
        <v>0</v>
      </c>
      <c r="O1645" s="3">
        <f>Table13[[#This Row],[housing_median_age]]/$D$2</f>
        <v>0.26923076923076922</v>
      </c>
      <c r="P1645" s="3">
        <f>Table13[[#This Row],[total_rooms]]/$E$2</f>
        <v>9.5905391658189218E-2</v>
      </c>
      <c r="Q1645" s="3">
        <f>Table13[[#This Row],[total_bedrooms]]/$F$2</f>
        <v>0.1830876648564779</v>
      </c>
      <c r="R1645" s="3">
        <f>Table13[[#This Row],[population]]/$G$2</f>
        <v>6.5999663695981162E-2</v>
      </c>
      <c r="S1645" s="3">
        <f>Table13[[#This Row],[households]]/$H$2</f>
        <v>0.16080236764222294</v>
      </c>
      <c r="T1645" s="3">
        <v>1</v>
      </c>
      <c r="AG1645">
        <f>SUMPRODUCT(Table13[[#This Row],[area_inland]:[ones]],$V$4:$AE$4)</f>
        <v>187635.50342737316</v>
      </c>
      <c r="AH1645">
        <f>ABS(AG1645-Table13[[#This Row],[median_house_value]])</f>
        <v>99864.496572626842</v>
      </c>
    </row>
    <row r="1646" spans="1:34" x14ac:dyDescent="0.45">
      <c r="A1646">
        <v>193800</v>
      </c>
      <c r="B1646">
        <v>-118.25</v>
      </c>
      <c r="C1646">
        <v>34.15</v>
      </c>
      <c r="D1646">
        <v>20</v>
      </c>
      <c r="E1646">
        <v>3960</v>
      </c>
      <c r="F1646">
        <v>1027</v>
      </c>
      <c r="G1646">
        <v>1729</v>
      </c>
      <c r="H1646">
        <v>978</v>
      </c>
      <c r="I1646">
        <v>3.0440999999999998</v>
      </c>
      <c r="J1646" t="s">
        <v>11</v>
      </c>
      <c r="K1646">
        <f>IF(Table13[[#This Row],[ocean_proximity]]="INLAND",1,0)</f>
        <v>0</v>
      </c>
      <c r="L1646">
        <f>IF(Table13[[#This Row],[ocean_proximity]]="ISLAND",1,0)</f>
        <v>0</v>
      </c>
      <c r="M1646">
        <f>IF(Table13[[#This Row],[ocean_proximity]]="NEAR BAY",1,0)</f>
        <v>0</v>
      </c>
      <c r="N1646" s="3">
        <f>IF(Table13[[#This Row],[ocean_proximity]]="NEAR OCEAN",1,0)</f>
        <v>0</v>
      </c>
      <c r="O1646" s="3">
        <f>Table13[[#This Row],[housing_median_age]]/$D$2</f>
        <v>0.38461538461538464</v>
      </c>
      <c r="P1646" s="3">
        <f>Table13[[#This Row],[total_rooms]]/$E$2</f>
        <v>0.10071210579857579</v>
      </c>
      <c r="Q1646" s="3">
        <f>Table13[[#This Row],[total_bedrooms]]/$F$2</f>
        <v>0.15934833204034135</v>
      </c>
      <c r="R1646" s="3">
        <f>Table13[[#This Row],[population]]/$G$2</f>
        <v>4.8455804046858363E-2</v>
      </c>
      <c r="S1646" s="3">
        <f>Table13[[#This Row],[households]]/$H$2</f>
        <v>0.16080236764222294</v>
      </c>
      <c r="T1646" s="3">
        <v>1</v>
      </c>
      <c r="AG1646">
        <f>SUMPRODUCT(Table13[[#This Row],[area_inland]:[ones]],$V$4:$AE$4)</f>
        <v>189192.75245942737</v>
      </c>
      <c r="AH1646">
        <f>ABS(AG1646-Table13[[#This Row],[median_house_value]])</f>
        <v>4607.2475405726291</v>
      </c>
    </row>
    <row r="1647" spans="1:34" x14ac:dyDescent="0.45">
      <c r="A1647">
        <v>171300</v>
      </c>
      <c r="B1647">
        <v>-122.06</v>
      </c>
      <c r="C1647">
        <v>38.270000000000003</v>
      </c>
      <c r="D1647">
        <v>14</v>
      </c>
      <c r="E1647">
        <v>6920</v>
      </c>
      <c r="F1647">
        <v>996</v>
      </c>
      <c r="G1647">
        <v>3196</v>
      </c>
      <c r="H1647">
        <v>978</v>
      </c>
      <c r="I1647">
        <v>5.0671999999999997</v>
      </c>
      <c r="J1647" t="s">
        <v>12</v>
      </c>
      <c r="K1647">
        <f>IF(Table13[[#This Row],[ocean_proximity]]="INLAND",1,0)</f>
        <v>1</v>
      </c>
      <c r="L1647">
        <f>IF(Table13[[#This Row],[ocean_proximity]]="ISLAND",1,0)</f>
        <v>0</v>
      </c>
      <c r="M1647">
        <f>IF(Table13[[#This Row],[ocean_proximity]]="NEAR BAY",1,0)</f>
        <v>0</v>
      </c>
      <c r="N1647" s="3">
        <f>IF(Table13[[#This Row],[ocean_proximity]]="NEAR OCEAN",1,0)</f>
        <v>0</v>
      </c>
      <c r="O1647" s="3">
        <f>Table13[[#This Row],[housing_median_age]]/$D$2</f>
        <v>0.26923076923076922</v>
      </c>
      <c r="P1647" s="3">
        <f>Table13[[#This Row],[total_rooms]]/$E$2</f>
        <v>0.17599186164801628</v>
      </c>
      <c r="Q1647" s="3">
        <f>Table13[[#This Row],[total_bedrooms]]/$F$2</f>
        <v>0.15453840186190845</v>
      </c>
      <c r="R1647" s="3">
        <f>Table13[[#This Row],[population]]/$G$2</f>
        <v>8.956897034919567E-2</v>
      </c>
      <c r="S1647" s="3">
        <f>Table13[[#This Row],[households]]/$H$2</f>
        <v>0.16080236764222294</v>
      </c>
      <c r="T1647" s="3">
        <v>1</v>
      </c>
      <c r="AG1647">
        <f>SUMPRODUCT(Table13[[#This Row],[area_inland]:[ones]],$V$4:$AE$4)</f>
        <v>194517.35962809474</v>
      </c>
      <c r="AH1647">
        <f>ABS(AG1647-Table13[[#This Row],[median_house_value]])</f>
        <v>23217.359628094739</v>
      </c>
    </row>
    <row r="1648" spans="1:34" x14ac:dyDescent="0.45">
      <c r="A1648">
        <v>215400</v>
      </c>
      <c r="B1648">
        <v>-118.02</v>
      </c>
      <c r="C1648">
        <v>34.04</v>
      </c>
      <c r="D1648">
        <v>27</v>
      </c>
      <c r="E1648">
        <v>5640</v>
      </c>
      <c r="F1648">
        <v>1001</v>
      </c>
      <c r="G1648">
        <v>3538</v>
      </c>
      <c r="H1648">
        <v>978</v>
      </c>
      <c r="I1648">
        <v>5.0650000000000004</v>
      </c>
      <c r="J1648" t="s">
        <v>11</v>
      </c>
      <c r="K1648">
        <f>IF(Table13[[#This Row],[ocean_proximity]]="INLAND",1,0)</f>
        <v>0</v>
      </c>
      <c r="L1648">
        <f>IF(Table13[[#This Row],[ocean_proximity]]="ISLAND",1,0)</f>
        <v>0</v>
      </c>
      <c r="M1648">
        <f>IF(Table13[[#This Row],[ocean_proximity]]="NEAR BAY",1,0)</f>
        <v>0</v>
      </c>
      <c r="N1648" s="3">
        <f>IF(Table13[[#This Row],[ocean_proximity]]="NEAR OCEAN",1,0)</f>
        <v>0</v>
      </c>
      <c r="O1648" s="3">
        <f>Table13[[#This Row],[housing_median_age]]/$D$2</f>
        <v>0.51923076923076927</v>
      </c>
      <c r="P1648" s="3">
        <f>Table13[[#This Row],[total_rooms]]/$E$2</f>
        <v>0.14343845371312308</v>
      </c>
      <c r="Q1648" s="3">
        <f>Table13[[#This Row],[total_bedrooms]]/$F$2</f>
        <v>0.15531419705197827</v>
      </c>
      <c r="R1648" s="3">
        <f>Table13[[#This Row],[population]]/$G$2</f>
        <v>9.9153634885936884E-2</v>
      </c>
      <c r="S1648" s="3">
        <f>Table13[[#This Row],[households]]/$H$2</f>
        <v>0.16080236764222294</v>
      </c>
      <c r="T1648" s="3">
        <v>1</v>
      </c>
      <c r="AG1648">
        <f>SUMPRODUCT(Table13[[#This Row],[area_inland]:[ones]],$V$4:$AE$4)</f>
        <v>192313.07565279113</v>
      </c>
      <c r="AH1648">
        <f>ABS(AG1648-Table13[[#This Row],[median_house_value]])</f>
        <v>23086.924347208871</v>
      </c>
    </row>
    <row r="1649" spans="1:34" x14ac:dyDescent="0.45">
      <c r="A1649">
        <v>194800</v>
      </c>
      <c r="B1649">
        <v>-121.77</v>
      </c>
      <c r="C1649">
        <v>36.92</v>
      </c>
      <c r="D1649">
        <v>9</v>
      </c>
      <c r="E1649">
        <v>4934</v>
      </c>
      <c r="F1649">
        <v>1112</v>
      </c>
      <c r="G1649">
        <v>3198</v>
      </c>
      <c r="H1649">
        <v>977</v>
      </c>
      <c r="I1649">
        <v>3.5</v>
      </c>
      <c r="J1649" t="s">
        <v>11</v>
      </c>
      <c r="K1649">
        <f>IF(Table13[[#This Row],[ocean_proximity]]="INLAND",1,0)</f>
        <v>0</v>
      </c>
      <c r="L1649">
        <f>IF(Table13[[#This Row],[ocean_proximity]]="ISLAND",1,0)</f>
        <v>0</v>
      </c>
      <c r="M1649">
        <f>IF(Table13[[#This Row],[ocean_proximity]]="NEAR BAY",1,0)</f>
        <v>0</v>
      </c>
      <c r="N1649" s="3">
        <f>IF(Table13[[#This Row],[ocean_proximity]]="NEAR OCEAN",1,0)</f>
        <v>0</v>
      </c>
      <c r="O1649" s="3">
        <f>Table13[[#This Row],[housing_median_age]]/$D$2</f>
        <v>0.17307692307692307</v>
      </c>
      <c r="P1649" s="3">
        <f>Table13[[#This Row],[total_rooms]]/$E$2</f>
        <v>0.12548321464903356</v>
      </c>
      <c r="Q1649" s="3">
        <f>Table13[[#This Row],[total_bedrooms]]/$F$2</f>
        <v>0.17253685027152832</v>
      </c>
      <c r="R1649" s="3">
        <f>Table13[[#This Row],[population]]/$G$2</f>
        <v>8.9625021019001175E-2</v>
      </c>
      <c r="S1649" s="3">
        <f>Table13[[#This Row],[households]]/$H$2</f>
        <v>0.16063794804340678</v>
      </c>
      <c r="T1649" s="3">
        <v>1</v>
      </c>
      <c r="AG1649">
        <f>SUMPRODUCT(Table13[[#This Row],[area_inland]:[ones]],$V$4:$AE$4)</f>
        <v>185992.65162667457</v>
      </c>
      <c r="AH1649">
        <f>ABS(AG1649-Table13[[#This Row],[median_house_value]])</f>
        <v>8807.3483733254252</v>
      </c>
    </row>
    <row r="1650" spans="1:34" x14ac:dyDescent="0.45">
      <c r="A1650">
        <v>111400</v>
      </c>
      <c r="B1650">
        <v>-116.97</v>
      </c>
      <c r="C1650">
        <v>32.799999999999997</v>
      </c>
      <c r="D1650">
        <v>15</v>
      </c>
      <c r="E1650">
        <v>3927</v>
      </c>
      <c r="F1650">
        <v>1018</v>
      </c>
      <c r="G1650">
        <v>2204</v>
      </c>
      <c r="H1650">
        <v>977</v>
      </c>
      <c r="I1650">
        <v>2.4367000000000001</v>
      </c>
      <c r="J1650" t="s">
        <v>11</v>
      </c>
      <c r="K1650">
        <f>IF(Table13[[#This Row],[ocean_proximity]]="INLAND",1,0)</f>
        <v>0</v>
      </c>
      <c r="L1650">
        <f>IF(Table13[[#This Row],[ocean_proximity]]="ISLAND",1,0)</f>
        <v>0</v>
      </c>
      <c r="M1650">
        <f>IF(Table13[[#This Row],[ocean_proximity]]="NEAR BAY",1,0)</f>
        <v>0</v>
      </c>
      <c r="N1650" s="3">
        <f>IF(Table13[[#This Row],[ocean_proximity]]="NEAR OCEAN",1,0)</f>
        <v>0</v>
      </c>
      <c r="O1650" s="3">
        <f>Table13[[#This Row],[housing_median_age]]/$D$2</f>
        <v>0.28846153846153844</v>
      </c>
      <c r="P1650" s="3">
        <f>Table13[[#This Row],[total_rooms]]/$E$2</f>
        <v>9.9872838250254323E-2</v>
      </c>
      <c r="Q1650" s="3">
        <f>Table13[[#This Row],[total_bedrooms]]/$F$2</f>
        <v>0.15795190069821566</v>
      </c>
      <c r="R1650" s="3">
        <f>Table13[[#This Row],[population]]/$G$2</f>
        <v>6.1767838125665601E-2</v>
      </c>
      <c r="S1650" s="3">
        <f>Table13[[#This Row],[households]]/$H$2</f>
        <v>0.16063794804340678</v>
      </c>
      <c r="T1650" s="3">
        <v>1</v>
      </c>
      <c r="AG1650">
        <f>SUMPRODUCT(Table13[[#This Row],[area_inland]:[ones]],$V$4:$AE$4)</f>
        <v>187322.77207682515</v>
      </c>
      <c r="AH1650">
        <f>ABS(AG1650-Table13[[#This Row],[median_house_value]])</f>
        <v>75922.772076825146</v>
      </c>
    </row>
    <row r="1651" spans="1:34" x14ac:dyDescent="0.45">
      <c r="A1651">
        <v>156300</v>
      </c>
      <c r="B1651">
        <v>-118.12</v>
      </c>
      <c r="C1651">
        <v>33.869999999999997</v>
      </c>
      <c r="D1651">
        <v>21</v>
      </c>
      <c r="E1651">
        <v>3764</v>
      </c>
      <c r="F1651">
        <v>1081</v>
      </c>
      <c r="G1651">
        <v>1919</v>
      </c>
      <c r="H1651">
        <v>977</v>
      </c>
      <c r="I1651">
        <v>2.5057</v>
      </c>
      <c r="J1651" t="s">
        <v>11</v>
      </c>
      <c r="K1651">
        <f>IF(Table13[[#This Row],[ocean_proximity]]="INLAND",1,0)</f>
        <v>0</v>
      </c>
      <c r="L1651">
        <f>IF(Table13[[#This Row],[ocean_proximity]]="ISLAND",1,0)</f>
        <v>0</v>
      </c>
      <c r="M1651">
        <f>IF(Table13[[#This Row],[ocean_proximity]]="NEAR BAY",1,0)</f>
        <v>0</v>
      </c>
      <c r="N1651" s="3">
        <f>IF(Table13[[#This Row],[ocean_proximity]]="NEAR OCEAN",1,0)</f>
        <v>0</v>
      </c>
      <c r="O1651" s="3">
        <f>Table13[[#This Row],[housing_median_age]]/$D$2</f>
        <v>0.40384615384615385</v>
      </c>
      <c r="P1651" s="3">
        <f>Table13[[#This Row],[total_rooms]]/$E$2</f>
        <v>9.5727365208545273E-2</v>
      </c>
      <c r="Q1651" s="3">
        <f>Table13[[#This Row],[total_bedrooms]]/$F$2</f>
        <v>0.16772692009309542</v>
      </c>
      <c r="R1651" s="3">
        <f>Table13[[#This Row],[population]]/$G$2</f>
        <v>5.3780617678381257E-2</v>
      </c>
      <c r="S1651" s="3">
        <f>Table13[[#This Row],[households]]/$H$2</f>
        <v>0.16063794804340678</v>
      </c>
      <c r="T1651" s="3">
        <v>1</v>
      </c>
      <c r="AG1651">
        <f>SUMPRODUCT(Table13[[#This Row],[area_inland]:[ones]],$V$4:$AE$4)</f>
        <v>189720.09453635724</v>
      </c>
      <c r="AH1651">
        <f>ABS(AG1651-Table13[[#This Row],[median_house_value]])</f>
        <v>33420.094536357239</v>
      </c>
    </row>
    <row r="1652" spans="1:34" x14ac:dyDescent="0.45">
      <c r="A1652">
        <v>337500</v>
      </c>
      <c r="B1652">
        <v>-118.46</v>
      </c>
      <c r="C1652">
        <v>34.04</v>
      </c>
      <c r="D1652">
        <v>19</v>
      </c>
      <c r="E1652">
        <v>3522</v>
      </c>
      <c r="F1652">
        <v>1036</v>
      </c>
      <c r="G1652">
        <v>1820</v>
      </c>
      <c r="H1652">
        <v>977</v>
      </c>
      <c r="I1652">
        <v>3.2663000000000002</v>
      </c>
      <c r="J1652" t="s">
        <v>11</v>
      </c>
      <c r="K1652">
        <f>IF(Table13[[#This Row],[ocean_proximity]]="INLAND",1,0)</f>
        <v>0</v>
      </c>
      <c r="L1652">
        <f>IF(Table13[[#This Row],[ocean_proximity]]="ISLAND",1,0)</f>
        <v>0</v>
      </c>
      <c r="M1652">
        <f>IF(Table13[[#This Row],[ocean_proximity]]="NEAR BAY",1,0)</f>
        <v>0</v>
      </c>
      <c r="N1652" s="3">
        <f>IF(Table13[[#This Row],[ocean_proximity]]="NEAR OCEAN",1,0)</f>
        <v>0</v>
      </c>
      <c r="O1652" s="3">
        <f>Table13[[#This Row],[housing_median_age]]/$D$2</f>
        <v>0.36538461538461536</v>
      </c>
      <c r="P1652" s="3">
        <f>Table13[[#This Row],[total_rooms]]/$E$2</f>
        <v>8.9572736520854526E-2</v>
      </c>
      <c r="Q1652" s="3">
        <f>Table13[[#This Row],[total_bedrooms]]/$F$2</f>
        <v>0.16074476338246702</v>
      </c>
      <c r="R1652" s="3">
        <f>Table13[[#This Row],[population]]/$G$2</f>
        <v>5.1006109523008797E-2</v>
      </c>
      <c r="S1652" s="3">
        <f>Table13[[#This Row],[households]]/$H$2</f>
        <v>0.16063794804340678</v>
      </c>
      <c r="T1652" s="3">
        <v>1</v>
      </c>
      <c r="AG1652">
        <f>SUMPRODUCT(Table13[[#This Row],[area_inland]:[ones]],$V$4:$AE$4)</f>
        <v>188688.37570427658</v>
      </c>
      <c r="AH1652">
        <f>ABS(AG1652-Table13[[#This Row],[median_house_value]])</f>
        <v>148811.62429572342</v>
      </c>
    </row>
    <row r="1653" spans="1:34" x14ac:dyDescent="0.45">
      <c r="A1653">
        <v>450000</v>
      </c>
      <c r="B1653">
        <v>-122.42</v>
      </c>
      <c r="C1653">
        <v>37.799999999999997</v>
      </c>
      <c r="D1653">
        <v>52</v>
      </c>
      <c r="E1653">
        <v>3823</v>
      </c>
      <c r="F1653">
        <v>1040</v>
      </c>
      <c r="G1653">
        <v>1830</v>
      </c>
      <c r="H1653">
        <v>977</v>
      </c>
      <c r="I1653">
        <v>4.2458</v>
      </c>
      <c r="J1653" t="s">
        <v>10</v>
      </c>
      <c r="K1653">
        <f>IF(Table13[[#This Row],[ocean_proximity]]="INLAND",1,0)</f>
        <v>0</v>
      </c>
      <c r="L1653">
        <f>IF(Table13[[#This Row],[ocean_proximity]]="ISLAND",1,0)</f>
        <v>0</v>
      </c>
      <c r="M1653">
        <f>IF(Table13[[#This Row],[ocean_proximity]]="NEAR BAY",1,0)</f>
        <v>1</v>
      </c>
      <c r="N1653" s="3">
        <f>IF(Table13[[#This Row],[ocean_proximity]]="NEAR OCEAN",1,0)</f>
        <v>0</v>
      </c>
      <c r="O1653" s="3">
        <f>Table13[[#This Row],[housing_median_age]]/$D$2</f>
        <v>1</v>
      </c>
      <c r="P1653" s="3">
        <f>Table13[[#This Row],[total_rooms]]/$E$2</f>
        <v>9.7227873855544253E-2</v>
      </c>
      <c r="Q1653" s="3">
        <f>Table13[[#This Row],[total_bedrooms]]/$F$2</f>
        <v>0.16136539953452289</v>
      </c>
      <c r="R1653" s="3">
        <f>Table13[[#This Row],[population]]/$G$2</f>
        <v>5.128636287203632E-2</v>
      </c>
      <c r="S1653" s="3">
        <f>Table13[[#This Row],[households]]/$H$2</f>
        <v>0.16063794804340678</v>
      </c>
      <c r="T1653" s="3">
        <v>1</v>
      </c>
      <c r="AG1653">
        <f>SUMPRODUCT(Table13[[#This Row],[area_inland]:[ones]],$V$4:$AE$4)</f>
        <v>216652.95096541214</v>
      </c>
      <c r="AH1653">
        <f>ABS(AG1653-Table13[[#This Row],[median_house_value]])</f>
        <v>233347.04903458786</v>
      </c>
    </row>
    <row r="1654" spans="1:34" x14ac:dyDescent="0.45">
      <c r="A1654">
        <v>106300</v>
      </c>
      <c r="B1654">
        <v>-117.91</v>
      </c>
      <c r="C1654">
        <v>33.630000000000003</v>
      </c>
      <c r="D1654">
        <v>20</v>
      </c>
      <c r="E1654">
        <v>3442</v>
      </c>
      <c r="F1654">
        <v>1526</v>
      </c>
      <c r="G1654">
        <v>1427</v>
      </c>
      <c r="H1654">
        <v>977</v>
      </c>
      <c r="I1654">
        <v>3.1985000000000001</v>
      </c>
      <c r="J1654" t="s">
        <v>11</v>
      </c>
      <c r="K1654">
        <f>IF(Table13[[#This Row],[ocean_proximity]]="INLAND",1,0)</f>
        <v>0</v>
      </c>
      <c r="L1654">
        <f>IF(Table13[[#This Row],[ocean_proximity]]="ISLAND",1,0)</f>
        <v>0</v>
      </c>
      <c r="M1654">
        <f>IF(Table13[[#This Row],[ocean_proximity]]="NEAR BAY",1,0)</f>
        <v>0</v>
      </c>
      <c r="N1654" s="3">
        <f>IF(Table13[[#This Row],[ocean_proximity]]="NEAR OCEAN",1,0)</f>
        <v>0</v>
      </c>
      <c r="O1654" s="3">
        <f>Table13[[#This Row],[housing_median_age]]/$D$2</f>
        <v>0.38461538461538464</v>
      </c>
      <c r="P1654" s="3">
        <f>Table13[[#This Row],[total_rooms]]/$E$2</f>
        <v>8.7538148524923698E-2</v>
      </c>
      <c r="Q1654" s="3">
        <f>Table13[[#This Row],[total_bedrooms]]/$F$2</f>
        <v>0.23677269200930953</v>
      </c>
      <c r="R1654" s="3">
        <f>Table13[[#This Row],[population]]/$G$2</f>
        <v>3.9992152906227228E-2</v>
      </c>
      <c r="S1654" s="3">
        <f>Table13[[#This Row],[households]]/$H$2</f>
        <v>0.16063794804340678</v>
      </c>
      <c r="T1654" s="3">
        <v>1</v>
      </c>
      <c r="AG1654">
        <f>SUMPRODUCT(Table13[[#This Row],[area_inland]:[ones]],$V$4:$AE$4)</f>
        <v>191254.06744292198</v>
      </c>
      <c r="AH1654">
        <f>ABS(AG1654-Table13[[#This Row],[median_house_value]])</f>
        <v>84954.06744292198</v>
      </c>
    </row>
    <row r="1655" spans="1:34" x14ac:dyDescent="0.45">
      <c r="A1655">
        <v>206700</v>
      </c>
      <c r="B1655">
        <v>-117.08</v>
      </c>
      <c r="C1655">
        <v>33.159999999999997</v>
      </c>
      <c r="D1655">
        <v>11</v>
      </c>
      <c r="E1655">
        <v>6341</v>
      </c>
      <c r="F1655">
        <v>1030</v>
      </c>
      <c r="G1655">
        <v>2697</v>
      </c>
      <c r="H1655">
        <v>977</v>
      </c>
      <c r="I1655">
        <v>4.8554000000000004</v>
      </c>
      <c r="J1655" t="s">
        <v>11</v>
      </c>
      <c r="K1655">
        <f>IF(Table13[[#This Row],[ocean_proximity]]="INLAND",1,0)</f>
        <v>0</v>
      </c>
      <c r="L1655">
        <f>IF(Table13[[#This Row],[ocean_proximity]]="ISLAND",1,0)</f>
        <v>0</v>
      </c>
      <c r="M1655">
        <f>IF(Table13[[#This Row],[ocean_proximity]]="NEAR BAY",1,0)</f>
        <v>0</v>
      </c>
      <c r="N1655" s="3">
        <f>IF(Table13[[#This Row],[ocean_proximity]]="NEAR OCEAN",1,0)</f>
        <v>0</v>
      </c>
      <c r="O1655" s="3">
        <f>Table13[[#This Row],[housing_median_age]]/$D$2</f>
        <v>0.21153846153846154</v>
      </c>
      <c r="P1655" s="3">
        <f>Table13[[#This Row],[total_rooms]]/$E$2</f>
        <v>0.16126653102746694</v>
      </c>
      <c r="Q1655" s="3">
        <f>Table13[[#This Row],[total_bedrooms]]/$F$2</f>
        <v>0.15981380915438323</v>
      </c>
      <c r="R1655" s="3">
        <f>Table13[[#This Row],[population]]/$G$2</f>
        <v>7.5584328232722375E-2</v>
      </c>
      <c r="S1655" s="3">
        <f>Table13[[#This Row],[households]]/$H$2</f>
        <v>0.16063794804340678</v>
      </c>
      <c r="T1655" s="3">
        <v>1</v>
      </c>
      <c r="AG1655">
        <f>SUMPRODUCT(Table13[[#This Row],[area_inland]:[ones]],$V$4:$AE$4)</f>
        <v>186927.47108237591</v>
      </c>
      <c r="AH1655">
        <f>ABS(AG1655-Table13[[#This Row],[median_house_value]])</f>
        <v>19772.528917624091</v>
      </c>
    </row>
    <row r="1656" spans="1:34" x14ac:dyDescent="0.45">
      <c r="A1656">
        <v>298500</v>
      </c>
      <c r="B1656">
        <v>-121.61</v>
      </c>
      <c r="C1656">
        <v>37.03</v>
      </c>
      <c r="D1656">
        <v>5</v>
      </c>
      <c r="E1656">
        <v>6529</v>
      </c>
      <c r="F1656">
        <v>1010</v>
      </c>
      <c r="G1656">
        <v>3071</v>
      </c>
      <c r="H1656">
        <v>977</v>
      </c>
      <c r="I1656">
        <v>5.6753999999999998</v>
      </c>
      <c r="J1656" t="s">
        <v>11</v>
      </c>
      <c r="K1656">
        <f>IF(Table13[[#This Row],[ocean_proximity]]="INLAND",1,0)</f>
        <v>0</v>
      </c>
      <c r="L1656">
        <f>IF(Table13[[#This Row],[ocean_proximity]]="ISLAND",1,0)</f>
        <v>0</v>
      </c>
      <c r="M1656">
        <f>IF(Table13[[#This Row],[ocean_proximity]]="NEAR BAY",1,0)</f>
        <v>0</v>
      </c>
      <c r="N1656" s="3">
        <f>IF(Table13[[#This Row],[ocean_proximity]]="NEAR OCEAN",1,0)</f>
        <v>0</v>
      </c>
      <c r="O1656" s="3">
        <f>Table13[[#This Row],[housing_median_age]]/$D$2</f>
        <v>9.6153846153846159E-2</v>
      </c>
      <c r="P1656" s="3">
        <f>Table13[[#This Row],[total_rooms]]/$E$2</f>
        <v>0.16604781281790437</v>
      </c>
      <c r="Q1656" s="3">
        <f>Table13[[#This Row],[total_bedrooms]]/$F$2</f>
        <v>0.15671062839410396</v>
      </c>
      <c r="R1656" s="3">
        <f>Table13[[#This Row],[population]]/$G$2</f>
        <v>8.6065803486351664E-2</v>
      </c>
      <c r="S1656" s="3">
        <f>Table13[[#This Row],[households]]/$H$2</f>
        <v>0.16063794804340678</v>
      </c>
      <c r="T1656" s="3">
        <v>1</v>
      </c>
      <c r="AG1656">
        <f>SUMPRODUCT(Table13[[#This Row],[area_inland]:[ones]],$V$4:$AE$4)</f>
        <v>184736.83848191469</v>
      </c>
      <c r="AH1656">
        <f>ABS(AG1656-Table13[[#This Row],[median_house_value]])</f>
        <v>113763.16151808531</v>
      </c>
    </row>
    <row r="1657" spans="1:34" x14ac:dyDescent="0.45">
      <c r="A1657">
        <v>130600</v>
      </c>
      <c r="B1657">
        <v>-121.96</v>
      </c>
      <c r="C1657">
        <v>38.32</v>
      </c>
      <c r="D1657">
        <v>12</v>
      </c>
      <c r="E1657">
        <v>5127</v>
      </c>
      <c r="F1657">
        <v>998</v>
      </c>
      <c r="G1657">
        <v>2749</v>
      </c>
      <c r="H1657">
        <v>976</v>
      </c>
      <c r="I1657">
        <v>4.0457999999999998</v>
      </c>
      <c r="J1657" t="s">
        <v>12</v>
      </c>
      <c r="K1657">
        <f>IF(Table13[[#This Row],[ocean_proximity]]="INLAND",1,0)</f>
        <v>1</v>
      </c>
      <c r="L1657">
        <f>IF(Table13[[#This Row],[ocean_proximity]]="ISLAND",1,0)</f>
        <v>0</v>
      </c>
      <c r="M1657">
        <f>IF(Table13[[#This Row],[ocean_proximity]]="NEAR BAY",1,0)</f>
        <v>0</v>
      </c>
      <c r="N1657" s="3">
        <f>IF(Table13[[#This Row],[ocean_proximity]]="NEAR OCEAN",1,0)</f>
        <v>0</v>
      </c>
      <c r="O1657" s="3">
        <f>Table13[[#This Row],[housing_median_age]]/$D$2</f>
        <v>0.23076923076923078</v>
      </c>
      <c r="P1657" s="3">
        <f>Table13[[#This Row],[total_rooms]]/$E$2</f>
        <v>0.13039165818921669</v>
      </c>
      <c r="Q1657" s="3">
        <f>Table13[[#This Row],[total_bedrooms]]/$F$2</f>
        <v>0.15484871993793639</v>
      </c>
      <c r="R1657" s="3">
        <f>Table13[[#This Row],[population]]/$G$2</f>
        <v>7.7041645647665496E-2</v>
      </c>
      <c r="S1657" s="3">
        <f>Table13[[#This Row],[households]]/$H$2</f>
        <v>0.16047352844459059</v>
      </c>
      <c r="T1657" s="3">
        <v>1</v>
      </c>
      <c r="AG1657">
        <f>SUMPRODUCT(Table13[[#This Row],[area_inland]:[ones]],$V$4:$AE$4)</f>
        <v>193054.69146179978</v>
      </c>
      <c r="AH1657">
        <f>ABS(AG1657-Table13[[#This Row],[median_house_value]])</f>
        <v>62454.691461799783</v>
      </c>
    </row>
    <row r="1658" spans="1:34" x14ac:dyDescent="0.45">
      <c r="A1658">
        <v>175900</v>
      </c>
      <c r="B1658">
        <v>-121.33</v>
      </c>
      <c r="C1658">
        <v>37.99</v>
      </c>
      <c r="D1658">
        <v>15</v>
      </c>
      <c r="E1658">
        <v>4472</v>
      </c>
      <c r="F1658">
        <v>1079</v>
      </c>
      <c r="G1658">
        <v>1837</v>
      </c>
      <c r="H1658">
        <v>976</v>
      </c>
      <c r="I1658">
        <v>2.5</v>
      </c>
      <c r="J1658" t="s">
        <v>12</v>
      </c>
      <c r="K1658">
        <f>IF(Table13[[#This Row],[ocean_proximity]]="INLAND",1,0)</f>
        <v>1</v>
      </c>
      <c r="L1658">
        <f>IF(Table13[[#This Row],[ocean_proximity]]="ISLAND",1,0)</f>
        <v>0</v>
      </c>
      <c r="M1658">
        <f>IF(Table13[[#This Row],[ocean_proximity]]="NEAR BAY",1,0)</f>
        <v>0</v>
      </c>
      <c r="N1658" s="3">
        <f>IF(Table13[[#This Row],[ocean_proximity]]="NEAR OCEAN",1,0)</f>
        <v>0</v>
      </c>
      <c r="O1658" s="3">
        <f>Table13[[#This Row],[housing_median_age]]/$D$2</f>
        <v>0.28846153846153844</v>
      </c>
      <c r="P1658" s="3">
        <f>Table13[[#This Row],[total_rooms]]/$E$2</f>
        <v>0.11373346897253306</v>
      </c>
      <c r="Q1658" s="3">
        <f>Table13[[#This Row],[total_bedrooms]]/$F$2</f>
        <v>0.16741660201706748</v>
      </c>
      <c r="R1658" s="3">
        <f>Table13[[#This Row],[population]]/$G$2</f>
        <v>5.1482540216355586E-2</v>
      </c>
      <c r="S1658" s="3">
        <f>Table13[[#This Row],[households]]/$H$2</f>
        <v>0.16047352844459059</v>
      </c>
      <c r="T1658" s="3">
        <v>1</v>
      </c>
      <c r="AG1658">
        <f>SUMPRODUCT(Table13[[#This Row],[area_inland]:[ones]],$V$4:$AE$4)</f>
        <v>194240.72451802378</v>
      </c>
      <c r="AH1658">
        <f>ABS(AG1658-Table13[[#This Row],[median_house_value]])</f>
        <v>18340.724518023781</v>
      </c>
    </row>
    <row r="1659" spans="1:34" x14ac:dyDescent="0.45">
      <c r="A1659">
        <v>255200</v>
      </c>
      <c r="B1659">
        <v>-121.64</v>
      </c>
      <c r="C1659">
        <v>36.799999999999997</v>
      </c>
      <c r="D1659">
        <v>18</v>
      </c>
      <c r="E1659">
        <v>5915</v>
      </c>
      <c r="F1659">
        <v>1000</v>
      </c>
      <c r="G1659">
        <v>2975</v>
      </c>
      <c r="H1659">
        <v>975</v>
      </c>
      <c r="I1659">
        <v>4.5811999999999999</v>
      </c>
      <c r="J1659" t="s">
        <v>11</v>
      </c>
      <c r="K1659">
        <f>IF(Table13[[#This Row],[ocean_proximity]]="INLAND",1,0)</f>
        <v>0</v>
      </c>
      <c r="L1659">
        <f>IF(Table13[[#This Row],[ocean_proximity]]="ISLAND",1,0)</f>
        <v>0</v>
      </c>
      <c r="M1659">
        <f>IF(Table13[[#This Row],[ocean_proximity]]="NEAR BAY",1,0)</f>
        <v>0</v>
      </c>
      <c r="N1659" s="3">
        <f>IF(Table13[[#This Row],[ocean_proximity]]="NEAR OCEAN",1,0)</f>
        <v>0</v>
      </c>
      <c r="O1659" s="3">
        <f>Table13[[#This Row],[housing_median_age]]/$D$2</f>
        <v>0.34615384615384615</v>
      </c>
      <c r="P1659" s="3">
        <f>Table13[[#This Row],[total_rooms]]/$E$2</f>
        <v>0.15043234994913529</v>
      </c>
      <c r="Q1659" s="3">
        <f>Table13[[#This Row],[total_bedrooms]]/$F$2</f>
        <v>0.1551590380139643</v>
      </c>
      <c r="R1659" s="3">
        <f>Table13[[#This Row],[population]]/$G$2</f>
        <v>8.3375371335687468E-2</v>
      </c>
      <c r="S1659" s="3">
        <f>Table13[[#This Row],[households]]/$H$2</f>
        <v>0.16030910884577443</v>
      </c>
      <c r="T1659" s="3">
        <v>1</v>
      </c>
      <c r="AG1659">
        <f>SUMPRODUCT(Table13[[#This Row],[area_inland]:[ones]],$V$4:$AE$4)</f>
        <v>189152.87220992509</v>
      </c>
      <c r="AH1659">
        <f>ABS(AG1659-Table13[[#This Row],[median_house_value]])</f>
        <v>66047.127790074912</v>
      </c>
    </row>
    <row r="1660" spans="1:34" x14ac:dyDescent="0.45">
      <c r="A1660">
        <v>435900</v>
      </c>
      <c r="B1660">
        <v>-122.24</v>
      </c>
      <c r="C1660">
        <v>37.549999999999997</v>
      </c>
      <c r="D1660">
        <v>3</v>
      </c>
      <c r="E1660">
        <v>6164</v>
      </c>
      <c r="F1660">
        <v>1175</v>
      </c>
      <c r="G1660">
        <v>2198</v>
      </c>
      <c r="H1660">
        <v>975</v>
      </c>
      <c r="I1660">
        <v>6.7412999999999998</v>
      </c>
      <c r="J1660" t="s">
        <v>10</v>
      </c>
      <c r="K1660">
        <f>IF(Table13[[#This Row],[ocean_proximity]]="INLAND",1,0)</f>
        <v>0</v>
      </c>
      <c r="L1660">
        <f>IF(Table13[[#This Row],[ocean_proximity]]="ISLAND",1,0)</f>
        <v>0</v>
      </c>
      <c r="M1660">
        <f>IF(Table13[[#This Row],[ocean_proximity]]="NEAR BAY",1,0)</f>
        <v>1</v>
      </c>
      <c r="N1660" s="3">
        <f>IF(Table13[[#This Row],[ocean_proximity]]="NEAR OCEAN",1,0)</f>
        <v>0</v>
      </c>
      <c r="O1660" s="3">
        <f>Table13[[#This Row],[housing_median_age]]/$D$2</f>
        <v>5.7692307692307696E-2</v>
      </c>
      <c r="P1660" s="3">
        <f>Table13[[#This Row],[total_rooms]]/$E$2</f>
        <v>0.15676500508646998</v>
      </c>
      <c r="Q1660" s="3">
        <f>Table13[[#This Row],[total_bedrooms]]/$F$2</f>
        <v>0.18231186966640806</v>
      </c>
      <c r="R1660" s="3">
        <f>Table13[[#This Row],[population]]/$G$2</f>
        <v>6.1599686116249087E-2</v>
      </c>
      <c r="S1660" s="3">
        <f>Table13[[#This Row],[households]]/$H$2</f>
        <v>0.16030910884577443</v>
      </c>
      <c r="T1660" s="3">
        <v>1</v>
      </c>
      <c r="AG1660">
        <f>SUMPRODUCT(Table13[[#This Row],[area_inland]:[ones]],$V$4:$AE$4)</f>
        <v>200454.36808058954</v>
      </c>
      <c r="AH1660">
        <f>ABS(AG1660-Table13[[#This Row],[median_house_value]])</f>
        <v>235445.63191941046</v>
      </c>
    </row>
    <row r="1661" spans="1:34" x14ac:dyDescent="0.45">
      <c r="A1661">
        <v>457800</v>
      </c>
      <c r="B1661">
        <v>-122.48</v>
      </c>
      <c r="C1661">
        <v>37.79</v>
      </c>
      <c r="D1661">
        <v>52</v>
      </c>
      <c r="E1661">
        <v>4683</v>
      </c>
      <c r="F1661">
        <v>1055</v>
      </c>
      <c r="G1661">
        <v>2246</v>
      </c>
      <c r="H1661">
        <v>975</v>
      </c>
      <c r="I1661">
        <v>4.1147999999999998</v>
      </c>
      <c r="J1661" t="s">
        <v>10</v>
      </c>
      <c r="K1661">
        <f>IF(Table13[[#This Row],[ocean_proximity]]="INLAND",1,0)</f>
        <v>0</v>
      </c>
      <c r="L1661">
        <f>IF(Table13[[#This Row],[ocean_proximity]]="ISLAND",1,0)</f>
        <v>0</v>
      </c>
      <c r="M1661">
        <f>IF(Table13[[#This Row],[ocean_proximity]]="NEAR BAY",1,0)</f>
        <v>1</v>
      </c>
      <c r="N1661" s="3">
        <f>IF(Table13[[#This Row],[ocean_proximity]]="NEAR OCEAN",1,0)</f>
        <v>0</v>
      </c>
      <c r="O1661" s="3">
        <f>Table13[[#This Row],[housing_median_age]]/$D$2</f>
        <v>1</v>
      </c>
      <c r="P1661" s="3">
        <f>Table13[[#This Row],[total_rooms]]/$E$2</f>
        <v>0.1190996948118006</v>
      </c>
      <c r="Q1661" s="3">
        <f>Table13[[#This Row],[total_bedrooms]]/$F$2</f>
        <v>0.16369278510473234</v>
      </c>
      <c r="R1661" s="3">
        <f>Table13[[#This Row],[population]]/$G$2</f>
        <v>6.2944902191581192E-2</v>
      </c>
      <c r="S1661" s="3">
        <f>Table13[[#This Row],[households]]/$H$2</f>
        <v>0.16030910884577443</v>
      </c>
      <c r="T1661" s="3">
        <v>1</v>
      </c>
      <c r="AG1661">
        <f>SUMPRODUCT(Table13[[#This Row],[area_inland]:[ones]],$V$4:$AE$4)</f>
        <v>217076.65162561787</v>
      </c>
      <c r="AH1661">
        <f>ABS(AG1661-Table13[[#This Row],[median_house_value]])</f>
        <v>240723.34837438213</v>
      </c>
    </row>
    <row r="1662" spans="1:34" x14ac:dyDescent="0.45">
      <c r="A1662">
        <v>216900</v>
      </c>
      <c r="B1662">
        <v>-121.98</v>
      </c>
      <c r="C1662">
        <v>37.58</v>
      </c>
      <c r="D1662">
        <v>20</v>
      </c>
      <c r="E1662">
        <v>4126</v>
      </c>
      <c r="F1662">
        <v>1031</v>
      </c>
      <c r="G1662">
        <v>2079</v>
      </c>
      <c r="H1662">
        <v>975</v>
      </c>
      <c r="I1662">
        <v>3.6831999999999998</v>
      </c>
      <c r="J1662" t="s">
        <v>11</v>
      </c>
      <c r="K1662">
        <f>IF(Table13[[#This Row],[ocean_proximity]]="INLAND",1,0)</f>
        <v>0</v>
      </c>
      <c r="L1662">
        <f>IF(Table13[[#This Row],[ocean_proximity]]="ISLAND",1,0)</f>
        <v>0</v>
      </c>
      <c r="M1662">
        <f>IF(Table13[[#This Row],[ocean_proximity]]="NEAR BAY",1,0)</f>
        <v>0</v>
      </c>
      <c r="N1662" s="3">
        <f>IF(Table13[[#This Row],[ocean_proximity]]="NEAR OCEAN",1,0)</f>
        <v>0</v>
      </c>
      <c r="O1662" s="3">
        <f>Table13[[#This Row],[housing_median_age]]/$D$2</f>
        <v>0.38461538461538464</v>
      </c>
      <c r="P1662" s="3">
        <f>Table13[[#This Row],[total_rooms]]/$E$2</f>
        <v>0.10493387589013224</v>
      </c>
      <c r="Q1662" s="3">
        <f>Table13[[#This Row],[total_bedrooms]]/$F$2</f>
        <v>0.1599689681923972</v>
      </c>
      <c r="R1662" s="3">
        <f>Table13[[#This Row],[population]]/$G$2</f>
        <v>5.8264671262821588E-2</v>
      </c>
      <c r="S1662" s="3">
        <f>Table13[[#This Row],[households]]/$H$2</f>
        <v>0.16030910884577443</v>
      </c>
      <c r="T1662" s="3">
        <v>1</v>
      </c>
      <c r="AG1662">
        <f>SUMPRODUCT(Table13[[#This Row],[area_inland]:[ones]],$V$4:$AE$4)</f>
        <v>189277.42417088759</v>
      </c>
      <c r="AH1662">
        <f>ABS(AG1662-Table13[[#This Row],[median_house_value]])</f>
        <v>27622.575829112408</v>
      </c>
    </row>
    <row r="1663" spans="1:34" x14ac:dyDescent="0.45">
      <c r="A1663">
        <v>226400</v>
      </c>
      <c r="B1663">
        <v>-121.88</v>
      </c>
      <c r="C1663">
        <v>37.24</v>
      </c>
      <c r="D1663">
        <v>24</v>
      </c>
      <c r="E1663">
        <v>4420</v>
      </c>
      <c r="F1663">
        <v>996</v>
      </c>
      <c r="G1663">
        <v>2981</v>
      </c>
      <c r="H1663">
        <v>975</v>
      </c>
      <c r="I1663">
        <v>3.5059999999999998</v>
      </c>
      <c r="J1663" t="s">
        <v>11</v>
      </c>
      <c r="K1663">
        <f>IF(Table13[[#This Row],[ocean_proximity]]="INLAND",1,0)</f>
        <v>0</v>
      </c>
      <c r="L1663">
        <f>IF(Table13[[#This Row],[ocean_proximity]]="ISLAND",1,0)</f>
        <v>0</v>
      </c>
      <c r="M1663">
        <f>IF(Table13[[#This Row],[ocean_proximity]]="NEAR BAY",1,0)</f>
        <v>0</v>
      </c>
      <c r="N1663" s="3">
        <f>IF(Table13[[#This Row],[ocean_proximity]]="NEAR OCEAN",1,0)</f>
        <v>0</v>
      </c>
      <c r="O1663" s="3">
        <f>Table13[[#This Row],[housing_median_age]]/$D$2</f>
        <v>0.46153846153846156</v>
      </c>
      <c r="P1663" s="3">
        <f>Table13[[#This Row],[total_rooms]]/$E$2</f>
        <v>0.11241098677517802</v>
      </c>
      <c r="Q1663" s="3">
        <f>Table13[[#This Row],[total_bedrooms]]/$F$2</f>
        <v>0.15453840186190845</v>
      </c>
      <c r="R1663" s="3">
        <f>Table13[[#This Row],[population]]/$G$2</f>
        <v>8.3543523345103968E-2</v>
      </c>
      <c r="S1663" s="3">
        <f>Table13[[#This Row],[households]]/$H$2</f>
        <v>0.16030910884577443</v>
      </c>
      <c r="T1663" s="3">
        <v>1</v>
      </c>
      <c r="AG1663">
        <f>SUMPRODUCT(Table13[[#This Row],[area_inland]:[ones]],$V$4:$AE$4)</f>
        <v>190692.18071284873</v>
      </c>
      <c r="AH1663">
        <f>ABS(AG1663-Table13[[#This Row],[median_house_value]])</f>
        <v>35707.819287151273</v>
      </c>
    </row>
    <row r="1664" spans="1:34" x14ac:dyDescent="0.45">
      <c r="A1664">
        <v>267400</v>
      </c>
      <c r="B1664">
        <v>-118.1</v>
      </c>
      <c r="C1664">
        <v>33.76</v>
      </c>
      <c r="D1664">
        <v>15</v>
      </c>
      <c r="E1664">
        <v>4690</v>
      </c>
      <c r="F1664">
        <v>1002</v>
      </c>
      <c r="G1664">
        <v>1879</v>
      </c>
      <c r="H1664">
        <v>974</v>
      </c>
      <c r="I1664">
        <v>5.6051000000000002</v>
      </c>
      <c r="J1664" t="s">
        <v>13</v>
      </c>
      <c r="K1664">
        <f>IF(Table13[[#This Row],[ocean_proximity]]="INLAND",1,0)</f>
        <v>0</v>
      </c>
      <c r="L1664">
        <f>IF(Table13[[#This Row],[ocean_proximity]]="ISLAND",1,0)</f>
        <v>0</v>
      </c>
      <c r="M1664">
        <f>IF(Table13[[#This Row],[ocean_proximity]]="NEAR BAY",1,0)</f>
        <v>0</v>
      </c>
      <c r="N1664" s="3">
        <f>IF(Table13[[#This Row],[ocean_proximity]]="NEAR OCEAN",1,0)</f>
        <v>1</v>
      </c>
      <c r="O1664" s="3">
        <f>Table13[[#This Row],[housing_median_age]]/$D$2</f>
        <v>0.28846153846153844</v>
      </c>
      <c r="P1664" s="3">
        <f>Table13[[#This Row],[total_rooms]]/$E$2</f>
        <v>0.11927772126144456</v>
      </c>
      <c r="Q1664" s="3">
        <f>Table13[[#This Row],[total_bedrooms]]/$F$2</f>
        <v>0.15546935608999224</v>
      </c>
      <c r="R1664" s="3">
        <f>Table13[[#This Row],[population]]/$G$2</f>
        <v>5.265960428227117E-2</v>
      </c>
      <c r="S1664" s="3">
        <f>Table13[[#This Row],[households]]/$H$2</f>
        <v>0.16014468924695824</v>
      </c>
      <c r="T1664" s="3">
        <v>1</v>
      </c>
      <c r="AG1664">
        <f>SUMPRODUCT(Table13[[#This Row],[area_inland]:[ones]],$V$4:$AE$4)</f>
        <v>199696.83765405649</v>
      </c>
      <c r="AH1664">
        <f>ABS(AG1664-Table13[[#This Row],[median_house_value]])</f>
        <v>67703.162345943507</v>
      </c>
    </row>
    <row r="1665" spans="1:34" x14ac:dyDescent="0.45">
      <c r="A1665">
        <v>198700</v>
      </c>
      <c r="B1665">
        <v>-119.18</v>
      </c>
      <c r="C1665">
        <v>34.22</v>
      </c>
      <c r="D1665">
        <v>15</v>
      </c>
      <c r="E1665">
        <v>4615</v>
      </c>
      <c r="F1665">
        <v>1008</v>
      </c>
      <c r="G1665">
        <v>2549</v>
      </c>
      <c r="H1665">
        <v>973</v>
      </c>
      <c r="I1665">
        <v>3.9062999999999999</v>
      </c>
      <c r="J1665" t="s">
        <v>13</v>
      </c>
      <c r="K1665">
        <f>IF(Table13[[#This Row],[ocean_proximity]]="INLAND",1,0)</f>
        <v>0</v>
      </c>
      <c r="L1665">
        <f>IF(Table13[[#This Row],[ocean_proximity]]="ISLAND",1,0)</f>
        <v>0</v>
      </c>
      <c r="M1665">
        <f>IF(Table13[[#This Row],[ocean_proximity]]="NEAR BAY",1,0)</f>
        <v>0</v>
      </c>
      <c r="N1665" s="3">
        <f>IF(Table13[[#This Row],[ocean_proximity]]="NEAR OCEAN",1,0)</f>
        <v>1</v>
      </c>
      <c r="O1665" s="3">
        <f>Table13[[#This Row],[housing_median_age]]/$D$2</f>
        <v>0.28846153846153844</v>
      </c>
      <c r="P1665" s="3">
        <f>Table13[[#This Row],[total_rooms]]/$E$2</f>
        <v>0.1173702950152594</v>
      </c>
      <c r="Q1665" s="3">
        <f>Table13[[#This Row],[total_bedrooms]]/$F$2</f>
        <v>0.15640031031807602</v>
      </c>
      <c r="R1665" s="3">
        <f>Table13[[#This Row],[population]]/$G$2</f>
        <v>7.1436578667115072E-2</v>
      </c>
      <c r="S1665" s="3">
        <f>Table13[[#This Row],[households]]/$H$2</f>
        <v>0.15998026964814205</v>
      </c>
      <c r="T1665" s="3">
        <v>1</v>
      </c>
      <c r="AG1665">
        <f>SUMPRODUCT(Table13[[#This Row],[area_inland]:[ones]],$V$4:$AE$4)</f>
        <v>199692.77427624908</v>
      </c>
      <c r="AH1665">
        <f>ABS(AG1665-Table13[[#This Row],[median_house_value]])</f>
        <v>992.77427624908159</v>
      </c>
    </row>
    <row r="1666" spans="1:34" x14ac:dyDescent="0.45">
      <c r="A1666">
        <v>425000</v>
      </c>
      <c r="B1666">
        <v>-122.43</v>
      </c>
      <c r="C1666">
        <v>37.770000000000003</v>
      </c>
      <c r="D1666">
        <v>52</v>
      </c>
      <c r="E1666">
        <v>3944</v>
      </c>
      <c r="F1666">
        <v>1072</v>
      </c>
      <c r="G1666">
        <v>1913</v>
      </c>
      <c r="H1666">
        <v>973</v>
      </c>
      <c r="I1666">
        <v>2.9567000000000001</v>
      </c>
      <c r="J1666" t="s">
        <v>10</v>
      </c>
      <c r="K1666">
        <f>IF(Table13[[#This Row],[ocean_proximity]]="INLAND",1,0)</f>
        <v>0</v>
      </c>
      <c r="L1666">
        <f>IF(Table13[[#This Row],[ocean_proximity]]="ISLAND",1,0)</f>
        <v>0</v>
      </c>
      <c r="M1666">
        <f>IF(Table13[[#This Row],[ocean_proximity]]="NEAR BAY",1,0)</f>
        <v>1</v>
      </c>
      <c r="N1666" s="3">
        <f>IF(Table13[[#This Row],[ocean_proximity]]="NEAR OCEAN",1,0)</f>
        <v>0</v>
      </c>
      <c r="O1666" s="3">
        <f>Table13[[#This Row],[housing_median_age]]/$D$2</f>
        <v>1</v>
      </c>
      <c r="P1666" s="3">
        <f>Table13[[#This Row],[total_rooms]]/$E$2</f>
        <v>0.10030518819938962</v>
      </c>
      <c r="Q1666" s="3">
        <f>Table13[[#This Row],[total_bedrooms]]/$F$2</f>
        <v>0.16633048875096976</v>
      </c>
      <c r="R1666" s="3">
        <f>Table13[[#This Row],[population]]/$G$2</f>
        <v>5.3612465668964743E-2</v>
      </c>
      <c r="S1666" s="3">
        <f>Table13[[#This Row],[households]]/$H$2</f>
        <v>0.15998026964814205</v>
      </c>
      <c r="T1666" s="3">
        <v>1</v>
      </c>
      <c r="AG1666">
        <f>SUMPRODUCT(Table13[[#This Row],[area_inland]:[ones]],$V$4:$AE$4)</f>
        <v>216845.60279506486</v>
      </c>
      <c r="AH1666">
        <f>ABS(AG1666-Table13[[#This Row],[median_house_value]])</f>
        <v>208154.39720493514</v>
      </c>
    </row>
    <row r="1667" spans="1:34" x14ac:dyDescent="0.45">
      <c r="A1667">
        <v>177200</v>
      </c>
      <c r="B1667">
        <v>-118.39</v>
      </c>
      <c r="C1667">
        <v>34.200000000000003</v>
      </c>
      <c r="D1667">
        <v>17</v>
      </c>
      <c r="E1667">
        <v>2594</v>
      </c>
      <c r="F1667">
        <v>1028</v>
      </c>
      <c r="G1667">
        <v>3950</v>
      </c>
      <c r="H1667">
        <v>973</v>
      </c>
      <c r="I1667">
        <v>2.0348000000000002</v>
      </c>
      <c r="J1667" t="s">
        <v>11</v>
      </c>
      <c r="K1667">
        <f>IF(Table13[[#This Row],[ocean_proximity]]="INLAND",1,0)</f>
        <v>0</v>
      </c>
      <c r="L1667">
        <f>IF(Table13[[#This Row],[ocean_proximity]]="ISLAND",1,0)</f>
        <v>0</v>
      </c>
      <c r="M1667">
        <f>IF(Table13[[#This Row],[ocean_proximity]]="NEAR BAY",1,0)</f>
        <v>0</v>
      </c>
      <c r="N1667" s="3">
        <f>IF(Table13[[#This Row],[ocean_proximity]]="NEAR OCEAN",1,0)</f>
        <v>0</v>
      </c>
      <c r="O1667" s="3">
        <f>Table13[[#This Row],[housing_median_age]]/$D$2</f>
        <v>0.32692307692307693</v>
      </c>
      <c r="P1667" s="3">
        <f>Table13[[#This Row],[total_rooms]]/$E$2</f>
        <v>6.5971515768056974E-2</v>
      </c>
      <c r="Q1667" s="3">
        <f>Table13[[#This Row],[total_bedrooms]]/$F$2</f>
        <v>0.15950349107835532</v>
      </c>
      <c r="R1667" s="3">
        <f>Table13[[#This Row],[population]]/$G$2</f>
        <v>0.11070007286587075</v>
      </c>
      <c r="S1667" s="3">
        <f>Table13[[#This Row],[households]]/$H$2</f>
        <v>0.15998026964814205</v>
      </c>
      <c r="T1667" s="3">
        <v>1</v>
      </c>
      <c r="AG1667">
        <f>SUMPRODUCT(Table13[[#This Row],[area_inland]:[ones]],$V$4:$AE$4)</f>
        <v>187539.24063077563</v>
      </c>
      <c r="AH1667">
        <f>ABS(AG1667-Table13[[#This Row],[median_house_value]])</f>
        <v>10339.240630775632</v>
      </c>
    </row>
    <row r="1668" spans="1:34" x14ac:dyDescent="0.45">
      <c r="A1668">
        <v>295100</v>
      </c>
      <c r="B1668">
        <v>-118.09</v>
      </c>
      <c r="C1668">
        <v>33.700000000000003</v>
      </c>
      <c r="D1668">
        <v>13</v>
      </c>
      <c r="E1668">
        <v>4770</v>
      </c>
      <c r="F1668">
        <v>969</v>
      </c>
      <c r="G1668">
        <v>2261</v>
      </c>
      <c r="H1668">
        <v>972</v>
      </c>
      <c r="I1668">
        <v>5.883</v>
      </c>
      <c r="J1668" t="s">
        <v>13</v>
      </c>
      <c r="K1668">
        <f>IF(Table13[[#This Row],[ocean_proximity]]="INLAND",1,0)</f>
        <v>0</v>
      </c>
      <c r="L1668">
        <f>IF(Table13[[#This Row],[ocean_proximity]]="ISLAND",1,0)</f>
        <v>0</v>
      </c>
      <c r="M1668">
        <f>IF(Table13[[#This Row],[ocean_proximity]]="NEAR BAY",1,0)</f>
        <v>0</v>
      </c>
      <c r="N1668" s="3">
        <f>IF(Table13[[#This Row],[ocean_proximity]]="NEAR OCEAN",1,0)</f>
        <v>1</v>
      </c>
      <c r="O1668" s="3">
        <f>Table13[[#This Row],[housing_median_age]]/$D$2</f>
        <v>0.25</v>
      </c>
      <c r="P1668" s="3">
        <f>Table13[[#This Row],[total_rooms]]/$E$2</f>
        <v>0.12131230925737538</v>
      </c>
      <c r="Q1668" s="3">
        <f>Table13[[#This Row],[total_bedrooms]]/$F$2</f>
        <v>0.15034910783553143</v>
      </c>
      <c r="R1668" s="3">
        <f>Table13[[#This Row],[population]]/$G$2</f>
        <v>6.336528221512247E-2</v>
      </c>
      <c r="S1668" s="3">
        <f>Table13[[#This Row],[households]]/$H$2</f>
        <v>0.15981585004932589</v>
      </c>
      <c r="T1668" s="3">
        <v>1</v>
      </c>
      <c r="AG1668">
        <f>SUMPRODUCT(Table13[[#This Row],[area_inland]:[ones]],$V$4:$AE$4)</f>
        <v>198852.03170924759</v>
      </c>
      <c r="AH1668">
        <f>ABS(AG1668-Table13[[#This Row],[median_house_value]])</f>
        <v>96247.968290752411</v>
      </c>
    </row>
    <row r="1669" spans="1:34" x14ac:dyDescent="0.45">
      <c r="A1669">
        <v>307000</v>
      </c>
      <c r="B1669">
        <v>-121.94</v>
      </c>
      <c r="C1669">
        <v>37.31</v>
      </c>
      <c r="D1669">
        <v>30</v>
      </c>
      <c r="E1669">
        <v>4238</v>
      </c>
      <c r="F1669">
        <v>1010</v>
      </c>
      <c r="G1669">
        <v>1914</v>
      </c>
      <c r="H1669">
        <v>972</v>
      </c>
      <c r="I1669">
        <v>3.7631999999999999</v>
      </c>
      <c r="J1669" t="s">
        <v>11</v>
      </c>
      <c r="K1669">
        <f>IF(Table13[[#This Row],[ocean_proximity]]="INLAND",1,0)</f>
        <v>0</v>
      </c>
      <c r="L1669">
        <f>IF(Table13[[#This Row],[ocean_proximity]]="ISLAND",1,0)</f>
        <v>0</v>
      </c>
      <c r="M1669">
        <f>IF(Table13[[#This Row],[ocean_proximity]]="NEAR BAY",1,0)</f>
        <v>0</v>
      </c>
      <c r="N1669" s="3">
        <f>IF(Table13[[#This Row],[ocean_proximity]]="NEAR OCEAN",1,0)</f>
        <v>0</v>
      </c>
      <c r="O1669" s="3">
        <f>Table13[[#This Row],[housing_median_age]]/$D$2</f>
        <v>0.57692307692307687</v>
      </c>
      <c r="P1669" s="3">
        <f>Table13[[#This Row],[total_rooms]]/$E$2</f>
        <v>0.1077822990844354</v>
      </c>
      <c r="Q1669" s="3">
        <f>Table13[[#This Row],[total_bedrooms]]/$F$2</f>
        <v>0.15671062839410396</v>
      </c>
      <c r="R1669" s="3">
        <f>Table13[[#This Row],[population]]/$G$2</f>
        <v>5.3640491003867495E-2</v>
      </c>
      <c r="S1669" s="3">
        <f>Table13[[#This Row],[households]]/$H$2</f>
        <v>0.15981585004932589</v>
      </c>
      <c r="T1669" s="3">
        <v>1</v>
      </c>
      <c r="AG1669">
        <f>SUMPRODUCT(Table13[[#This Row],[area_inland]:[ones]],$V$4:$AE$4)</f>
        <v>192854.58718877108</v>
      </c>
      <c r="AH1669">
        <f>ABS(AG1669-Table13[[#This Row],[median_house_value]])</f>
        <v>114145.41281122892</v>
      </c>
    </row>
    <row r="1670" spans="1:34" x14ac:dyDescent="0.45">
      <c r="A1670">
        <v>90100</v>
      </c>
      <c r="B1670">
        <v>-124.19</v>
      </c>
      <c r="C1670">
        <v>40.729999999999997</v>
      </c>
      <c r="D1670">
        <v>21</v>
      </c>
      <c r="E1670">
        <v>5694</v>
      </c>
      <c r="F1670">
        <v>1056</v>
      </c>
      <c r="G1670">
        <v>2907</v>
      </c>
      <c r="H1670">
        <v>972</v>
      </c>
      <c r="I1670">
        <v>3.5363000000000002</v>
      </c>
      <c r="J1670" t="s">
        <v>13</v>
      </c>
      <c r="K1670">
        <f>IF(Table13[[#This Row],[ocean_proximity]]="INLAND",1,0)</f>
        <v>0</v>
      </c>
      <c r="L1670">
        <f>IF(Table13[[#This Row],[ocean_proximity]]="ISLAND",1,0)</f>
        <v>0</v>
      </c>
      <c r="M1670">
        <f>IF(Table13[[#This Row],[ocean_proximity]]="NEAR BAY",1,0)</f>
        <v>0</v>
      </c>
      <c r="N1670" s="3">
        <f>IF(Table13[[#This Row],[ocean_proximity]]="NEAR OCEAN",1,0)</f>
        <v>1</v>
      </c>
      <c r="O1670" s="3">
        <f>Table13[[#This Row],[housing_median_age]]/$D$2</f>
        <v>0.40384615384615385</v>
      </c>
      <c r="P1670" s="3">
        <f>Table13[[#This Row],[total_rooms]]/$E$2</f>
        <v>0.14481180061037641</v>
      </c>
      <c r="Q1670" s="3">
        <f>Table13[[#This Row],[total_bedrooms]]/$F$2</f>
        <v>0.16384794414274631</v>
      </c>
      <c r="R1670" s="3">
        <f>Table13[[#This Row],[population]]/$G$2</f>
        <v>8.1469648562300323E-2</v>
      </c>
      <c r="S1670" s="3">
        <f>Table13[[#This Row],[households]]/$H$2</f>
        <v>0.15981585004932589</v>
      </c>
      <c r="T1670" s="3">
        <v>1</v>
      </c>
      <c r="AG1670">
        <f>SUMPRODUCT(Table13[[#This Row],[area_inland]:[ones]],$V$4:$AE$4)</f>
        <v>202536.43647978234</v>
      </c>
      <c r="AH1670">
        <f>ABS(AG1670-Table13[[#This Row],[median_house_value]])</f>
        <v>112436.43647978234</v>
      </c>
    </row>
    <row r="1671" spans="1:34" x14ac:dyDescent="0.45">
      <c r="A1671">
        <v>321100</v>
      </c>
      <c r="B1671">
        <v>-121.88</v>
      </c>
      <c r="C1671">
        <v>36.96</v>
      </c>
      <c r="D1671">
        <v>18</v>
      </c>
      <c r="E1671">
        <v>6355</v>
      </c>
      <c r="F1671">
        <v>1100</v>
      </c>
      <c r="G1671">
        <v>2304</v>
      </c>
      <c r="H1671">
        <v>972</v>
      </c>
      <c r="I1671">
        <v>6.0281000000000002</v>
      </c>
      <c r="J1671" t="s">
        <v>13</v>
      </c>
      <c r="K1671">
        <f>IF(Table13[[#This Row],[ocean_proximity]]="INLAND",1,0)</f>
        <v>0</v>
      </c>
      <c r="L1671">
        <f>IF(Table13[[#This Row],[ocean_proximity]]="ISLAND",1,0)</f>
        <v>0</v>
      </c>
      <c r="M1671">
        <f>IF(Table13[[#This Row],[ocean_proximity]]="NEAR BAY",1,0)</f>
        <v>0</v>
      </c>
      <c r="N1671" s="3">
        <f>IF(Table13[[#This Row],[ocean_proximity]]="NEAR OCEAN",1,0)</f>
        <v>1</v>
      </c>
      <c r="O1671" s="3">
        <f>Table13[[#This Row],[housing_median_age]]/$D$2</f>
        <v>0.34615384615384615</v>
      </c>
      <c r="P1671" s="3">
        <f>Table13[[#This Row],[total_rooms]]/$E$2</f>
        <v>0.16162258392675483</v>
      </c>
      <c r="Q1671" s="3">
        <f>Table13[[#This Row],[total_bedrooms]]/$F$2</f>
        <v>0.17067494181536075</v>
      </c>
      <c r="R1671" s="3">
        <f>Table13[[#This Row],[population]]/$G$2</f>
        <v>6.4570371615940814E-2</v>
      </c>
      <c r="S1671" s="3">
        <f>Table13[[#This Row],[households]]/$H$2</f>
        <v>0.15981585004932589</v>
      </c>
      <c r="T1671" s="3">
        <v>1</v>
      </c>
      <c r="AG1671">
        <f>SUMPRODUCT(Table13[[#This Row],[area_inland]:[ones]],$V$4:$AE$4)</f>
        <v>201922.06913322158</v>
      </c>
      <c r="AH1671">
        <f>ABS(AG1671-Table13[[#This Row],[median_house_value]])</f>
        <v>119177.93086677842</v>
      </c>
    </row>
    <row r="1672" spans="1:34" x14ac:dyDescent="0.45">
      <c r="A1672">
        <v>264600</v>
      </c>
      <c r="B1672">
        <v>-121.11</v>
      </c>
      <c r="C1672">
        <v>35.520000000000003</v>
      </c>
      <c r="D1672">
        <v>9</v>
      </c>
      <c r="E1672">
        <v>6044</v>
      </c>
      <c r="F1672">
        <v>1222</v>
      </c>
      <c r="G1672">
        <v>2239</v>
      </c>
      <c r="H1672">
        <v>972</v>
      </c>
      <c r="I1672">
        <v>3.24</v>
      </c>
      <c r="J1672" t="s">
        <v>13</v>
      </c>
      <c r="K1672">
        <f>IF(Table13[[#This Row],[ocean_proximity]]="INLAND",1,0)</f>
        <v>0</v>
      </c>
      <c r="L1672">
        <f>IF(Table13[[#This Row],[ocean_proximity]]="ISLAND",1,0)</f>
        <v>0</v>
      </c>
      <c r="M1672">
        <f>IF(Table13[[#This Row],[ocean_proximity]]="NEAR BAY",1,0)</f>
        <v>0</v>
      </c>
      <c r="N1672" s="3">
        <f>IF(Table13[[#This Row],[ocean_proximity]]="NEAR OCEAN",1,0)</f>
        <v>1</v>
      </c>
      <c r="O1672" s="3">
        <f>Table13[[#This Row],[housing_median_age]]/$D$2</f>
        <v>0.17307692307692307</v>
      </c>
      <c r="P1672" s="3">
        <f>Table13[[#This Row],[total_rooms]]/$E$2</f>
        <v>0.15371312309257376</v>
      </c>
      <c r="Q1672" s="3">
        <f>Table13[[#This Row],[total_bedrooms]]/$F$2</f>
        <v>0.1896043444530644</v>
      </c>
      <c r="R1672" s="3">
        <f>Table13[[#This Row],[population]]/$G$2</f>
        <v>6.2748724847261919E-2</v>
      </c>
      <c r="S1672" s="3">
        <f>Table13[[#This Row],[households]]/$H$2</f>
        <v>0.15981585004932589</v>
      </c>
      <c r="T1672" s="3">
        <v>1</v>
      </c>
      <c r="AG1672">
        <f>SUMPRODUCT(Table13[[#This Row],[area_inland]:[ones]],$V$4:$AE$4)</f>
        <v>199083.3178370322</v>
      </c>
      <c r="AH1672">
        <f>ABS(AG1672-Table13[[#This Row],[median_house_value]])</f>
        <v>65516.682162967802</v>
      </c>
    </row>
    <row r="1673" spans="1:34" x14ac:dyDescent="0.45">
      <c r="A1673">
        <v>117000</v>
      </c>
      <c r="B1673">
        <v>-117.22</v>
      </c>
      <c r="C1673">
        <v>33.93</v>
      </c>
      <c r="D1673">
        <v>14</v>
      </c>
      <c r="E1673">
        <v>5104</v>
      </c>
      <c r="F1673">
        <v>1026</v>
      </c>
      <c r="G1673">
        <v>3513</v>
      </c>
      <c r="H1673">
        <v>972</v>
      </c>
      <c r="I1673">
        <v>3.2147999999999999</v>
      </c>
      <c r="J1673" t="s">
        <v>12</v>
      </c>
      <c r="K1673">
        <f>IF(Table13[[#This Row],[ocean_proximity]]="INLAND",1,0)</f>
        <v>1</v>
      </c>
      <c r="L1673">
        <f>IF(Table13[[#This Row],[ocean_proximity]]="ISLAND",1,0)</f>
        <v>0</v>
      </c>
      <c r="M1673">
        <f>IF(Table13[[#This Row],[ocean_proximity]]="NEAR BAY",1,0)</f>
        <v>0</v>
      </c>
      <c r="N1673" s="3">
        <f>IF(Table13[[#This Row],[ocean_proximity]]="NEAR OCEAN",1,0)</f>
        <v>0</v>
      </c>
      <c r="O1673" s="3">
        <f>Table13[[#This Row],[housing_median_age]]/$D$2</f>
        <v>0.26923076923076922</v>
      </c>
      <c r="P1673" s="3">
        <f>Table13[[#This Row],[total_rooms]]/$E$2</f>
        <v>0.12980671414038658</v>
      </c>
      <c r="Q1673" s="3">
        <f>Table13[[#This Row],[total_bedrooms]]/$F$2</f>
        <v>0.15919317300232738</v>
      </c>
      <c r="R1673" s="3">
        <f>Table13[[#This Row],[population]]/$G$2</f>
        <v>9.8453001513368082E-2</v>
      </c>
      <c r="S1673" s="3">
        <f>Table13[[#This Row],[households]]/$H$2</f>
        <v>0.15981585004932589</v>
      </c>
      <c r="T1673" s="3">
        <v>1</v>
      </c>
      <c r="AG1673">
        <f>SUMPRODUCT(Table13[[#This Row],[area_inland]:[ones]],$V$4:$AE$4)</f>
        <v>193895.82913265881</v>
      </c>
      <c r="AH1673">
        <f>ABS(AG1673-Table13[[#This Row],[median_house_value]])</f>
        <v>76895.829132658808</v>
      </c>
    </row>
    <row r="1674" spans="1:34" x14ac:dyDescent="0.45">
      <c r="A1674">
        <v>227100</v>
      </c>
      <c r="B1674">
        <v>-118.13</v>
      </c>
      <c r="C1674">
        <v>34.08</v>
      </c>
      <c r="D1674">
        <v>34</v>
      </c>
      <c r="E1674">
        <v>3848</v>
      </c>
      <c r="F1674">
        <v>991</v>
      </c>
      <c r="G1674">
        <v>2814</v>
      </c>
      <c r="H1674">
        <v>972</v>
      </c>
      <c r="I1674">
        <v>2.6716000000000002</v>
      </c>
      <c r="J1674" t="s">
        <v>11</v>
      </c>
      <c r="K1674">
        <f>IF(Table13[[#This Row],[ocean_proximity]]="INLAND",1,0)</f>
        <v>0</v>
      </c>
      <c r="L1674">
        <f>IF(Table13[[#This Row],[ocean_proximity]]="ISLAND",1,0)</f>
        <v>0</v>
      </c>
      <c r="M1674">
        <f>IF(Table13[[#This Row],[ocean_proximity]]="NEAR BAY",1,0)</f>
        <v>0</v>
      </c>
      <c r="N1674" s="3">
        <f>IF(Table13[[#This Row],[ocean_proximity]]="NEAR OCEAN",1,0)</f>
        <v>0</v>
      </c>
      <c r="O1674" s="3">
        <f>Table13[[#This Row],[housing_median_age]]/$D$2</f>
        <v>0.65384615384615385</v>
      </c>
      <c r="P1674" s="3">
        <f>Table13[[#This Row],[total_rooms]]/$E$2</f>
        <v>9.7863682604272639E-2</v>
      </c>
      <c r="Q1674" s="3">
        <f>Table13[[#This Row],[total_bedrooms]]/$F$2</f>
        <v>0.15376260667183864</v>
      </c>
      <c r="R1674" s="3">
        <f>Table13[[#This Row],[population]]/$G$2</f>
        <v>7.8863292416344377E-2</v>
      </c>
      <c r="S1674" s="3">
        <f>Table13[[#This Row],[households]]/$H$2</f>
        <v>0.15981585004932589</v>
      </c>
      <c r="T1674" s="3">
        <v>1</v>
      </c>
      <c r="AG1674">
        <f>SUMPRODUCT(Table13[[#This Row],[area_inland]:[ones]],$V$4:$AE$4)</f>
        <v>194058.65293632355</v>
      </c>
      <c r="AH1674">
        <f>ABS(AG1674-Table13[[#This Row],[median_house_value]])</f>
        <v>33041.347063676454</v>
      </c>
    </row>
    <row r="1675" spans="1:34" x14ac:dyDescent="0.45">
      <c r="A1675">
        <v>208600</v>
      </c>
      <c r="B1675">
        <v>-118.9</v>
      </c>
      <c r="C1675">
        <v>34.299999999999997</v>
      </c>
      <c r="D1675">
        <v>13</v>
      </c>
      <c r="E1675">
        <v>5591</v>
      </c>
      <c r="F1675">
        <v>1013</v>
      </c>
      <c r="G1675">
        <v>3188</v>
      </c>
      <c r="H1675">
        <v>971</v>
      </c>
      <c r="I1675">
        <v>5.5925000000000002</v>
      </c>
      <c r="J1675" t="s">
        <v>11</v>
      </c>
      <c r="K1675">
        <f>IF(Table13[[#This Row],[ocean_proximity]]="INLAND",1,0)</f>
        <v>0</v>
      </c>
      <c r="L1675">
        <f>IF(Table13[[#This Row],[ocean_proximity]]="ISLAND",1,0)</f>
        <v>0</v>
      </c>
      <c r="M1675">
        <f>IF(Table13[[#This Row],[ocean_proximity]]="NEAR BAY",1,0)</f>
        <v>0</v>
      </c>
      <c r="N1675" s="3">
        <f>IF(Table13[[#This Row],[ocean_proximity]]="NEAR OCEAN",1,0)</f>
        <v>0</v>
      </c>
      <c r="O1675" s="3">
        <f>Table13[[#This Row],[housing_median_age]]/$D$2</f>
        <v>0.25</v>
      </c>
      <c r="P1675" s="3">
        <f>Table13[[#This Row],[total_rooms]]/$E$2</f>
        <v>0.14219226856561545</v>
      </c>
      <c r="Q1675" s="3">
        <f>Table13[[#This Row],[total_bedrooms]]/$F$2</f>
        <v>0.15717610550814584</v>
      </c>
      <c r="R1675" s="3">
        <f>Table13[[#This Row],[population]]/$G$2</f>
        <v>8.9344767669973651E-2</v>
      </c>
      <c r="S1675" s="3">
        <f>Table13[[#This Row],[households]]/$H$2</f>
        <v>0.1596514304505097</v>
      </c>
      <c r="T1675" s="3">
        <v>1</v>
      </c>
      <c r="AG1675">
        <f>SUMPRODUCT(Table13[[#This Row],[area_inland]:[ones]],$V$4:$AE$4)</f>
        <v>187259.63231894103</v>
      </c>
      <c r="AH1675">
        <f>ABS(AG1675-Table13[[#This Row],[median_house_value]])</f>
        <v>21340.367681058968</v>
      </c>
    </row>
    <row r="1676" spans="1:34" x14ac:dyDescent="0.45">
      <c r="A1676">
        <v>279700</v>
      </c>
      <c r="B1676">
        <v>-118</v>
      </c>
      <c r="C1676">
        <v>33.71</v>
      </c>
      <c r="D1676">
        <v>19</v>
      </c>
      <c r="E1676">
        <v>4808</v>
      </c>
      <c r="F1676">
        <v>1029</v>
      </c>
      <c r="G1676">
        <v>2422</v>
      </c>
      <c r="H1676">
        <v>971</v>
      </c>
      <c r="I1676">
        <v>4.0121000000000002</v>
      </c>
      <c r="J1676" t="s">
        <v>11</v>
      </c>
      <c r="K1676">
        <f>IF(Table13[[#This Row],[ocean_proximity]]="INLAND",1,0)</f>
        <v>0</v>
      </c>
      <c r="L1676">
        <f>IF(Table13[[#This Row],[ocean_proximity]]="ISLAND",1,0)</f>
        <v>0</v>
      </c>
      <c r="M1676">
        <f>IF(Table13[[#This Row],[ocean_proximity]]="NEAR BAY",1,0)</f>
        <v>0</v>
      </c>
      <c r="N1676" s="3">
        <f>IF(Table13[[#This Row],[ocean_proximity]]="NEAR OCEAN",1,0)</f>
        <v>0</v>
      </c>
      <c r="O1676" s="3">
        <f>Table13[[#This Row],[housing_median_age]]/$D$2</f>
        <v>0.36538461538461536</v>
      </c>
      <c r="P1676" s="3">
        <f>Table13[[#This Row],[total_rooms]]/$E$2</f>
        <v>0.12227873855544252</v>
      </c>
      <c r="Q1676" s="3">
        <f>Table13[[#This Row],[total_bedrooms]]/$F$2</f>
        <v>0.15965865011636929</v>
      </c>
      <c r="R1676" s="3">
        <f>Table13[[#This Row],[population]]/$G$2</f>
        <v>6.7877361134465561E-2</v>
      </c>
      <c r="S1676" s="3">
        <f>Table13[[#This Row],[households]]/$H$2</f>
        <v>0.1596514304505097</v>
      </c>
      <c r="T1676" s="3">
        <v>1</v>
      </c>
      <c r="AG1676">
        <f>SUMPRODUCT(Table13[[#This Row],[area_inland]:[ones]],$V$4:$AE$4)</f>
        <v>189184.87877547203</v>
      </c>
      <c r="AH1676">
        <f>ABS(AG1676-Table13[[#This Row],[median_house_value]])</f>
        <v>90515.121224527975</v>
      </c>
    </row>
    <row r="1677" spans="1:34" x14ac:dyDescent="0.45">
      <c r="A1677">
        <v>202100</v>
      </c>
      <c r="B1677">
        <v>-118.34</v>
      </c>
      <c r="C1677">
        <v>33.909999999999997</v>
      </c>
      <c r="D1677">
        <v>17</v>
      </c>
      <c r="E1677">
        <v>3724</v>
      </c>
      <c r="F1677">
        <v>1023</v>
      </c>
      <c r="G1677">
        <v>2536</v>
      </c>
      <c r="H1677">
        <v>971</v>
      </c>
      <c r="I1677">
        <v>3.2648999999999999</v>
      </c>
      <c r="J1677" t="s">
        <v>11</v>
      </c>
      <c r="K1677">
        <f>IF(Table13[[#This Row],[ocean_proximity]]="INLAND",1,0)</f>
        <v>0</v>
      </c>
      <c r="L1677">
        <f>IF(Table13[[#This Row],[ocean_proximity]]="ISLAND",1,0)</f>
        <v>0</v>
      </c>
      <c r="M1677">
        <f>IF(Table13[[#This Row],[ocean_proximity]]="NEAR BAY",1,0)</f>
        <v>0</v>
      </c>
      <c r="N1677" s="3">
        <f>IF(Table13[[#This Row],[ocean_proximity]]="NEAR OCEAN",1,0)</f>
        <v>0</v>
      </c>
      <c r="O1677" s="3">
        <f>Table13[[#This Row],[housing_median_age]]/$D$2</f>
        <v>0.32692307692307693</v>
      </c>
      <c r="P1677" s="3">
        <f>Table13[[#This Row],[total_rooms]]/$E$2</f>
        <v>9.4710071210579852E-2</v>
      </c>
      <c r="Q1677" s="3">
        <f>Table13[[#This Row],[total_bedrooms]]/$F$2</f>
        <v>0.1587276958882855</v>
      </c>
      <c r="R1677" s="3">
        <f>Table13[[#This Row],[population]]/$G$2</f>
        <v>7.1072249313379299E-2</v>
      </c>
      <c r="S1677" s="3">
        <f>Table13[[#This Row],[households]]/$H$2</f>
        <v>0.1596514304505097</v>
      </c>
      <c r="T1677" s="3">
        <v>1</v>
      </c>
      <c r="AG1677">
        <f>SUMPRODUCT(Table13[[#This Row],[area_inland]:[ones]],$V$4:$AE$4)</f>
        <v>187982.08593297491</v>
      </c>
      <c r="AH1677">
        <f>ABS(AG1677-Table13[[#This Row],[median_house_value]])</f>
        <v>14117.914067025093</v>
      </c>
    </row>
    <row r="1678" spans="1:34" x14ac:dyDescent="0.45">
      <c r="A1678">
        <v>224700</v>
      </c>
      <c r="B1678">
        <v>-118.84</v>
      </c>
      <c r="C1678">
        <v>34.21</v>
      </c>
      <c r="D1678">
        <v>16</v>
      </c>
      <c r="E1678">
        <v>4975</v>
      </c>
      <c r="F1678">
        <v>949</v>
      </c>
      <c r="G1678">
        <v>2537</v>
      </c>
      <c r="H1678">
        <v>971</v>
      </c>
      <c r="I1678">
        <v>5.2361000000000004</v>
      </c>
      <c r="J1678" t="s">
        <v>11</v>
      </c>
      <c r="K1678">
        <f>IF(Table13[[#This Row],[ocean_proximity]]="INLAND",1,0)</f>
        <v>0</v>
      </c>
      <c r="L1678">
        <f>IF(Table13[[#This Row],[ocean_proximity]]="ISLAND",1,0)</f>
        <v>0</v>
      </c>
      <c r="M1678">
        <f>IF(Table13[[#This Row],[ocean_proximity]]="NEAR BAY",1,0)</f>
        <v>0</v>
      </c>
      <c r="N1678" s="3">
        <f>IF(Table13[[#This Row],[ocean_proximity]]="NEAR OCEAN",1,0)</f>
        <v>0</v>
      </c>
      <c r="O1678" s="3">
        <f>Table13[[#This Row],[housing_median_age]]/$D$2</f>
        <v>0.30769230769230771</v>
      </c>
      <c r="P1678" s="3">
        <f>Table13[[#This Row],[total_rooms]]/$E$2</f>
        <v>0.12652594099694811</v>
      </c>
      <c r="Q1678" s="3">
        <f>Table13[[#This Row],[total_bedrooms]]/$F$2</f>
        <v>0.14724592707525214</v>
      </c>
      <c r="R1678" s="3">
        <f>Table13[[#This Row],[population]]/$G$2</f>
        <v>7.1100274648282044E-2</v>
      </c>
      <c r="S1678" s="3">
        <f>Table13[[#This Row],[households]]/$H$2</f>
        <v>0.1596514304505097</v>
      </c>
      <c r="T1678" s="3">
        <v>1</v>
      </c>
      <c r="AG1678">
        <f>SUMPRODUCT(Table13[[#This Row],[area_inland]:[ones]],$V$4:$AE$4)</f>
        <v>187800.3127541416</v>
      </c>
      <c r="AH1678">
        <f>ABS(AG1678-Table13[[#This Row],[median_house_value]])</f>
        <v>36899.687245858397</v>
      </c>
    </row>
    <row r="1679" spans="1:34" x14ac:dyDescent="0.45">
      <c r="A1679">
        <v>269700</v>
      </c>
      <c r="B1679">
        <v>-121.99</v>
      </c>
      <c r="C1679">
        <v>37.56</v>
      </c>
      <c r="D1679">
        <v>18</v>
      </c>
      <c r="E1679">
        <v>5505</v>
      </c>
      <c r="F1679">
        <v>1005</v>
      </c>
      <c r="G1679">
        <v>2641</v>
      </c>
      <c r="H1679">
        <v>971</v>
      </c>
      <c r="I1679">
        <v>5</v>
      </c>
      <c r="J1679" t="s">
        <v>11</v>
      </c>
      <c r="K1679">
        <f>IF(Table13[[#This Row],[ocean_proximity]]="INLAND",1,0)</f>
        <v>0</v>
      </c>
      <c r="L1679">
        <f>IF(Table13[[#This Row],[ocean_proximity]]="ISLAND",1,0)</f>
        <v>0</v>
      </c>
      <c r="M1679">
        <f>IF(Table13[[#This Row],[ocean_proximity]]="NEAR BAY",1,0)</f>
        <v>0</v>
      </c>
      <c r="N1679" s="3">
        <f>IF(Table13[[#This Row],[ocean_proximity]]="NEAR OCEAN",1,0)</f>
        <v>0</v>
      </c>
      <c r="O1679" s="3">
        <f>Table13[[#This Row],[housing_median_age]]/$D$2</f>
        <v>0.34615384615384615</v>
      </c>
      <c r="P1679" s="3">
        <f>Table13[[#This Row],[total_rooms]]/$E$2</f>
        <v>0.14000508646998983</v>
      </c>
      <c r="Q1679" s="3">
        <f>Table13[[#This Row],[total_bedrooms]]/$F$2</f>
        <v>0.15593483320403415</v>
      </c>
      <c r="R1679" s="3">
        <f>Table13[[#This Row],[population]]/$G$2</f>
        <v>7.4014909478168259E-2</v>
      </c>
      <c r="S1679" s="3">
        <f>Table13[[#This Row],[households]]/$H$2</f>
        <v>0.1596514304505097</v>
      </c>
      <c r="T1679" s="3">
        <v>1</v>
      </c>
      <c r="AG1679">
        <f>SUMPRODUCT(Table13[[#This Row],[area_inland]:[ones]],$V$4:$AE$4)</f>
        <v>189001.69470875565</v>
      </c>
      <c r="AH1679">
        <f>ABS(AG1679-Table13[[#This Row],[median_house_value]])</f>
        <v>80698.305291244353</v>
      </c>
    </row>
    <row r="1680" spans="1:34" x14ac:dyDescent="0.45">
      <c r="A1680">
        <v>53500</v>
      </c>
      <c r="B1680">
        <v>-119.78</v>
      </c>
      <c r="C1680">
        <v>36.82</v>
      </c>
      <c r="D1680">
        <v>22</v>
      </c>
      <c r="E1680">
        <v>4241</v>
      </c>
      <c r="F1680">
        <v>1147</v>
      </c>
      <c r="G1680">
        <v>1929</v>
      </c>
      <c r="H1680">
        <v>971</v>
      </c>
      <c r="I1680">
        <v>1.7707999999999999</v>
      </c>
      <c r="J1680" t="s">
        <v>12</v>
      </c>
      <c r="K1680">
        <f>IF(Table13[[#This Row],[ocean_proximity]]="INLAND",1,0)</f>
        <v>1</v>
      </c>
      <c r="L1680">
        <f>IF(Table13[[#This Row],[ocean_proximity]]="ISLAND",1,0)</f>
        <v>0</v>
      </c>
      <c r="M1680">
        <f>IF(Table13[[#This Row],[ocean_proximity]]="NEAR BAY",1,0)</f>
        <v>0</v>
      </c>
      <c r="N1680" s="3">
        <f>IF(Table13[[#This Row],[ocean_proximity]]="NEAR OCEAN",1,0)</f>
        <v>0</v>
      </c>
      <c r="O1680" s="3">
        <f>Table13[[#This Row],[housing_median_age]]/$D$2</f>
        <v>0.42307692307692307</v>
      </c>
      <c r="P1680" s="3">
        <f>Table13[[#This Row],[total_rooms]]/$E$2</f>
        <v>0.10785859613428281</v>
      </c>
      <c r="Q1680" s="3">
        <f>Table13[[#This Row],[total_bedrooms]]/$F$2</f>
        <v>0.17796741660201706</v>
      </c>
      <c r="R1680" s="3">
        <f>Table13[[#This Row],[population]]/$G$2</f>
        <v>5.406087102740878E-2</v>
      </c>
      <c r="S1680" s="3">
        <f>Table13[[#This Row],[households]]/$H$2</f>
        <v>0.1596514304505097</v>
      </c>
      <c r="T1680" s="3">
        <v>1</v>
      </c>
      <c r="AG1680">
        <f>SUMPRODUCT(Table13[[#This Row],[area_inland]:[ones]],$V$4:$AE$4)</f>
        <v>196991.36466333031</v>
      </c>
      <c r="AH1680">
        <f>ABS(AG1680-Table13[[#This Row],[median_house_value]])</f>
        <v>143491.36466333031</v>
      </c>
    </row>
    <row r="1681" spans="1:34" x14ac:dyDescent="0.45">
      <c r="A1681">
        <v>264100</v>
      </c>
      <c r="B1681">
        <v>-121.95</v>
      </c>
      <c r="C1681">
        <v>37.39</v>
      </c>
      <c r="D1681">
        <v>24</v>
      </c>
      <c r="E1681">
        <v>5230</v>
      </c>
      <c r="F1681">
        <v>934</v>
      </c>
      <c r="G1681">
        <v>3795</v>
      </c>
      <c r="H1681">
        <v>970</v>
      </c>
      <c r="I1681">
        <v>5.4227999999999996</v>
      </c>
      <c r="J1681" t="s">
        <v>11</v>
      </c>
      <c r="K1681">
        <f>IF(Table13[[#This Row],[ocean_proximity]]="INLAND",1,0)</f>
        <v>0</v>
      </c>
      <c r="L1681">
        <f>IF(Table13[[#This Row],[ocean_proximity]]="ISLAND",1,0)</f>
        <v>0</v>
      </c>
      <c r="M1681">
        <f>IF(Table13[[#This Row],[ocean_proximity]]="NEAR BAY",1,0)</f>
        <v>0</v>
      </c>
      <c r="N1681" s="3">
        <f>IF(Table13[[#This Row],[ocean_proximity]]="NEAR OCEAN",1,0)</f>
        <v>0</v>
      </c>
      <c r="O1681" s="3">
        <f>Table13[[#This Row],[housing_median_age]]/$D$2</f>
        <v>0.46153846153846156</v>
      </c>
      <c r="P1681" s="3">
        <f>Table13[[#This Row],[total_rooms]]/$E$2</f>
        <v>0.13301119023397762</v>
      </c>
      <c r="Q1681" s="3">
        <f>Table13[[#This Row],[total_bedrooms]]/$F$2</f>
        <v>0.14491854150504266</v>
      </c>
      <c r="R1681" s="3">
        <f>Table13[[#This Row],[population]]/$G$2</f>
        <v>0.10635614595594417</v>
      </c>
      <c r="S1681" s="3">
        <f>Table13[[#This Row],[households]]/$H$2</f>
        <v>0.15948701085169353</v>
      </c>
      <c r="T1681" s="3">
        <v>1</v>
      </c>
      <c r="AG1681">
        <f>SUMPRODUCT(Table13[[#This Row],[area_inland]:[ones]],$V$4:$AE$4)</f>
        <v>190741.3326945164</v>
      </c>
      <c r="AH1681">
        <f>ABS(AG1681-Table13[[#This Row],[median_house_value]])</f>
        <v>73358.667305483599</v>
      </c>
    </row>
    <row r="1682" spans="1:34" x14ac:dyDescent="0.45">
      <c r="A1682">
        <v>174400</v>
      </c>
      <c r="B1682">
        <v>-120.97</v>
      </c>
      <c r="C1682">
        <v>37.69</v>
      </c>
      <c r="D1682">
        <v>14</v>
      </c>
      <c r="E1682">
        <v>5514</v>
      </c>
      <c r="F1682">
        <v>909</v>
      </c>
      <c r="G1682">
        <v>2819</v>
      </c>
      <c r="H1682">
        <v>970</v>
      </c>
      <c r="I1682">
        <v>3.8597999999999999</v>
      </c>
      <c r="J1682" t="s">
        <v>12</v>
      </c>
      <c r="K1682">
        <f>IF(Table13[[#This Row],[ocean_proximity]]="INLAND",1,0)</f>
        <v>1</v>
      </c>
      <c r="L1682">
        <f>IF(Table13[[#This Row],[ocean_proximity]]="ISLAND",1,0)</f>
        <v>0</v>
      </c>
      <c r="M1682">
        <f>IF(Table13[[#This Row],[ocean_proximity]]="NEAR BAY",1,0)</f>
        <v>0</v>
      </c>
      <c r="N1682" s="3">
        <f>IF(Table13[[#This Row],[ocean_proximity]]="NEAR OCEAN",1,0)</f>
        <v>0</v>
      </c>
      <c r="O1682" s="3">
        <f>Table13[[#This Row],[housing_median_age]]/$D$2</f>
        <v>0.26923076923076922</v>
      </c>
      <c r="P1682" s="3">
        <f>Table13[[#This Row],[total_rooms]]/$E$2</f>
        <v>0.14023397761953205</v>
      </c>
      <c r="Q1682" s="3">
        <f>Table13[[#This Row],[total_bedrooms]]/$F$2</f>
        <v>0.14103956555469357</v>
      </c>
      <c r="R1682" s="3">
        <f>Table13[[#This Row],[population]]/$G$2</f>
        <v>7.9003419090858132E-2</v>
      </c>
      <c r="S1682" s="3">
        <f>Table13[[#This Row],[households]]/$H$2</f>
        <v>0.15948701085169353</v>
      </c>
      <c r="T1682" s="3">
        <v>1</v>
      </c>
      <c r="AG1682">
        <f>SUMPRODUCT(Table13[[#This Row],[area_inland]:[ones]],$V$4:$AE$4)</f>
        <v>193529.50276898753</v>
      </c>
      <c r="AH1682">
        <f>ABS(AG1682-Table13[[#This Row],[median_house_value]])</f>
        <v>19129.502768987528</v>
      </c>
    </row>
    <row r="1683" spans="1:34" x14ac:dyDescent="0.45">
      <c r="A1683">
        <v>218100</v>
      </c>
      <c r="B1683">
        <v>-118.15</v>
      </c>
      <c r="C1683">
        <v>33.85</v>
      </c>
      <c r="D1683">
        <v>30</v>
      </c>
      <c r="E1683">
        <v>4071</v>
      </c>
      <c r="F1683">
        <v>1067</v>
      </c>
      <c r="G1683">
        <v>2144</v>
      </c>
      <c r="H1683">
        <v>970</v>
      </c>
      <c r="I1683">
        <v>2.7267999999999999</v>
      </c>
      <c r="J1683" t="s">
        <v>11</v>
      </c>
      <c r="K1683">
        <f>IF(Table13[[#This Row],[ocean_proximity]]="INLAND",1,0)</f>
        <v>0</v>
      </c>
      <c r="L1683">
        <f>IF(Table13[[#This Row],[ocean_proximity]]="ISLAND",1,0)</f>
        <v>0</v>
      </c>
      <c r="M1683">
        <f>IF(Table13[[#This Row],[ocean_proximity]]="NEAR BAY",1,0)</f>
        <v>0</v>
      </c>
      <c r="N1683" s="3">
        <f>IF(Table13[[#This Row],[ocean_proximity]]="NEAR OCEAN",1,0)</f>
        <v>0</v>
      </c>
      <c r="O1683" s="3">
        <f>Table13[[#This Row],[housing_median_age]]/$D$2</f>
        <v>0.57692307692307687</v>
      </c>
      <c r="P1683" s="3">
        <f>Table13[[#This Row],[total_rooms]]/$E$2</f>
        <v>0.10353509664292981</v>
      </c>
      <c r="Q1683" s="3">
        <f>Table13[[#This Row],[total_bedrooms]]/$F$2</f>
        <v>0.16555469356089991</v>
      </c>
      <c r="R1683" s="3">
        <f>Table13[[#This Row],[population]]/$G$2</f>
        <v>6.0086318031500476E-2</v>
      </c>
      <c r="S1683" s="3">
        <f>Table13[[#This Row],[households]]/$H$2</f>
        <v>0.15948701085169353</v>
      </c>
      <c r="T1683" s="3">
        <v>1</v>
      </c>
      <c r="AG1683">
        <f>SUMPRODUCT(Table13[[#This Row],[area_inland]:[ones]],$V$4:$AE$4)</f>
        <v>193043.82853097684</v>
      </c>
      <c r="AH1683">
        <f>ABS(AG1683-Table13[[#This Row],[median_house_value]])</f>
        <v>25056.17146902316</v>
      </c>
    </row>
    <row r="1684" spans="1:34" x14ac:dyDescent="0.45">
      <c r="A1684">
        <v>247500</v>
      </c>
      <c r="B1684">
        <v>-118.3</v>
      </c>
      <c r="C1684">
        <v>34.08</v>
      </c>
      <c r="D1684">
        <v>34</v>
      </c>
      <c r="E1684">
        <v>2501</v>
      </c>
      <c r="F1684">
        <v>1047</v>
      </c>
      <c r="G1684">
        <v>3326</v>
      </c>
      <c r="H1684">
        <v>970</v>
      </c>
      <c r="I1684">
        <v>1.8771</v>
      </c>
      <c r="J1684" t="s">
        <v>11</v>
      </c>
      <c r="K1684">
        <f>IF(Table13[[#This Row],[ocean_proximity]]="INLAND",1,0)</f>
        <v>0</v>
      </c>
      <c r="L1684">
        <f>IF(Table13[[#This Row],[ocean_proximity]]="ISLAND",1,0)</f>
        <v>0</v>
      </c>
      <c r="M1684">
        <f>IF(Table13[[#This Row],[ocean_proximity]]="NEAR BAY",1,0)</f>
        <v>0</v>
      </c>
      <c r="N1684" s="3">
        <f>IF(Table13[[#This Row],[ocean_proximity]]="NEAR OCEAN",1,0)</f>
        <v>0</v>
      </c>
      <c r="O1684" s="3">
        <f>Table13[[#This Row],[housing_median_age]]/$D$2</f>
        <v>0.65384615384615385</v>
      </c>
      <c r="P1684" s="3">
        <f>Table13[[#This Row],[total_rooms]]/$E$2</f>
        <v>6.3606307222787387E-2</v>
      </c>
      <c r="Q1684" s="3">
        <f>Table13[[#This Row],[total_bedrooms]]/$F$2</f>
        <v>0.16245151280062065</v>
      </c>
      <c r="R1684" s="3">
        <f>Table13[[#This Row],[population]]/$G$2</f>
        <v>9.3212263886553445E-2</v>
      </c>
      <c r="S1684" s="3">
        <f>Table13[[#This Row],[households]]/$H$2</f>
        <v>0.15948701085169353</v>
      </c>
      <c r="T1684" s="3">
        <v>1</v>
      </c>
      <c r="AG1684">
        <f>SUMPRODUCT(Table13[[#This Row],[area_inland]:[ones]],$V$4:$AE$4)</f>
        <v>193754.13099030231</v>
      </c>
      <c r="AH1684">
        <f>ABS(AG1684-Table13[[#This Row],[median_house_value]])</f>
        <v>53745.869009697693</v>
      </c>
    </row>
    <row r="1685" spans="1:34" x14ac:dyDescent="0.45">
      <c r="A1685">
        <v>271100</v>
      </c>
      <c r="B1685">
        <v>-121.94</v>
      </c>
      <c r="C1685">
        <v>37.71</v>
      </c>
      <c r="D1685">
        <v>15</v>
      </c>
      <c r="E1685">
        <v>6473</v>
      </c>
      <c r="F1685">
        <v>1027</v>
      </c>
      <c r="G1685">
        <v>2484</v>
      </c>
      <c r="H1685">
        <v>970</v>
      </c>
      <c r="I1685">
        <v>5.0143000000000004</v>
      </c>
      <c r="J1685" t="s">
        <v>11</v>
      </c>
      <c r="K1685">
        <f>IF(Table13[[#This Row],[ocean_proximity]]="INLAND",1,0)</f>
        <v>0</v>
      </c>
      <c r="L1685">
        <f>IF(Table13[[#This Row],[ocean_proximity]]="ISLAND",1,0)</f>
        <v>0</v>
      </c>
      <c r="M1685">
        <f>IF(Table13[[#This Row],[ocean_proximity]]="NEAR BAY",1,0)</f>
        <v>0</v>
      </c>
      <c r="N1685" s="3">
        <f>IF(Table13[[#This Row],[ocean_proximity]]="NEAR OCEAN",1,0)</f>
        <v>0</v>
      </c>
      <c r="O1685" s="3">
        <f>Table13[[#This Row],[housing_median_age]]/$D$2</f>
        <v>0.28846153846153844</v>
      </c>
      <c r="P1685" s="3">
        <f>Table13[[#This Row],[total_rooms]]/$E$2</f>
        <v>0.16462360122075279</v>
      </c>
      <c r="Q1685" s="3">
        <f>Table13[[#This Row],[total_bedrooms]]/$F$2</f>
        <v>0.15934833204034135</v>
      </c>
      <c r="R1685" s="3">
        <f>Table13[[#This Row],[population]]/$G$2</f>
        <v>6.9614931898436191E-2</v>
      </c>
      <c r="S1685" s="3">
        <f>Table13[[#This Row],[households]]/$H$2</f>
        <v>0.15948701085169353</v>
      </c>
      <c r="T1685" s="3">
        <v>1</v>
      </c>
      <c r="AG1685">
        <f>SUMPRODUCT(Table13[[#This Row],[area_inland]:[ones]],$V$4:$AE$4)</f>
        <v>188413.73132024094</v>
      </c>
      <c r="AH1685">
        <f>ABS(AG1685-Table13[[#This Row],[median_house_value]])</f>
        <v>82686.268679759058</v>
      </c>
    </row>
    <row r="1686" spans="1:34" x14ac:dyDescent="0.45">
      <c r="A1686">
        <v>142000</v>
      </c>
      <c r="B1686">
        <v>-118.19</v>
      </c>
      <c r="C1686">
        <v>33.96</v>
      </c>
      <c r="D1686">
        <v>28</v>
      </c>
      <c r="E1686">
        <v>3507</v>
      </c>
      <c r="F1686">
        <v>969</v>
      </c>
      <c r="G1686">
        <v>3740</v>
      </c>
      <c r="H1686">
        <v>970</v>
      </c>
      <c r="I1686">
        <v>2.0162</v>
      </c>
      <c r="J1686" t="s">
        <v>11</v>
      </c>
      <c r="K1686">
        <f>IF(Table13[[#This Row],[ocean_proximity]]="INLAND",1,0)</f>
        <v>0</v>
      </c>
      <c r="L1686">
        <f>IF(Table13[[#This Row],[ocean_proximity]]="ISLAND",1,0)</f>
        <v>0</v>
      </c>
      <c r="M1686">
        <f>IF(Table13[[#This Row],[ocean_proximity]]="NEAR BAY",1,0)</f>
        <v>0</v>
      </c>
      <c r="N1686" s="3">
        <f>IF(Table13[[#This Row],[ocean_proximity]]="NEAR OCEAN",1,0)</f>
        <v>0</v>
      </c>
      <c r="O1686" s="3">
        <f>Table13[[#This Row],[housing_median_age]]/$D$2</f>
        <v>0.53846153846153844</v>
      </c>
      <c r="P1686" s="3">
        <f>Table13[[#This Row],[total_rooms]]/$E$2</f>
        <v>8.9191251271617492E-2</v>
      </c>
      <c r="Q1686" s="3">
        <f>Table13[[#This Row],[total_bedrooms]]/$F$2</f>
        <v>0.15034910783553143</v>
      </c>
      <c r="R1686" s="3">
        <f>Table13[[#This Row],[population]]/$G$2</f>
        <v>0.10481475253629281</v>
      </c>
      <c r="S1686" s="3">
        <f>Table13[[#This Row],[households]]/$H$2</f>
        <v>0.15948701085169353</v>
      </c>
      <c r="T1686" s="3">
        <v>1</v>
      </c>
      <c r="AG1686">
        <f>SUMPRODUCT(Table13[[#This Row],[area_inland]:[ones]],$V$4:$AE$4)</f>
        <v>191638.12224320837</v>
      </c>
      <c r="AH1686">
        <f>ABS(AG1686-Table13[[#This Row],[median_house_value]])</f>
        <v>49638.122243208374</v>
      </c>
    </row>
    <row r="1687" spans="1:34" x14ac:dyDescent="0.45">
      <c r="A1687">
        <v>199800</v>
      </c>
      <c r="B1687">
        <v>-117.14</v>
      </c>
      <c r="C1687">
        <v>33.18</v>
      </c>
      <c r="D1687">
        <v>11</v>
      </c>
      <c r="E1687">
        <v>5546</v>
      </c>
      <c r="F1687">
        <v>974</v>
      </c>
      <c r="G1687">
        <v>2300</v>
      </c>
      <c r="H1687">
        <v>970</v>
      </c>
      <c r="I1687">
        <v>3.7109000000000001</v>
      </c>
      <c r="J1687" t="s">
        <v>11</v>
      </c>
      <c r="K1687">
        <f>IF(Table13[[#This Row],[ocean_proximity]]="INLAND",1,0)</f>
        <v>0</v>
      </c>
      <c r="L1687">
        <f>IF(Table13[[#This Row],[ocean_proximity]]="ISLAND",1,0)</f>
        <v>0</v>
      </c>
      <c r="M1687">
        <f>IF(Table13[[#This Row],[ocean_proximity]]="NEAR BAY",1,0)</f>
        <v>0</v>
      </c>
      <c r="N1687" s="3">
        <f>IF(Table13[[#This Row],[ocean_proximity]]="NEAR OCEAN",1,0)</f>
        <v>0</v>
      </c>
      <c r="O1687" s="3">
        <f>Table13[[#This Row],[housing_median_age]]/$D$2</f>
        <v>0.21153846153846154</v>
      </c>
      <c r="P1687" s="3">
        <f>Table13[[#This Row],[total_rooms]]/$E$2</f>
        <v>0.14104781281790438</v>
      </c>
      <c r="Q1687" s="3">
        <f>Table13[[#This Row],[total_bedrooms]]/$F$2</f>
        <v>0.15112490302560125</v>
      </c>
      <c r="R1687" s="3">
        <f>Table13[[#This Row],[population]]/$G$2</f>
        <v>6.4458270276329804E-2</v>
      </c>
      <c r="S1687" s="3">
        <f>Table13[[#This Row],[households]]/$H$2</f>
        <v>0.15948701085169353</v>
      </c>
      <c r="T1687" s="3">
        <v>1</v>
      </c>
      <c r="AG1687">
        <f>SUMPRODUCT(Table13[[#This Row],[area_inland]:[ones]],$V$4:$AE$4)</f>
        <v>186335.41885770345</v>
      </c>
      <c r="AH1687">
        <f>ABS(AG1687-Table13[[#This Row],[median_house_value]])</f>
        <v>13464.581142296549</v>
      </c>
    </row>
    <row r="1688" spans="1:34" x14ac:dyDescent="0.45">
      <c r="A1688">
        <v>500001</v>
      </c>
      <c r="B1688">
        <v>-118.41</v>
      </c>
      <c r="C1688">
        <v>34.06</v>
      </c>
      <c r="D1688">
        <v>43</v>
      </c>
      <c r="E1688">
        <v>4994</v>
      </c>
      <c r="F1688">
        <v>1057</v>
      </c>
      <c r="G1688">
        <v>1830</v>
      </c>
      <c r="H1688">
        <v>969</v>
      </c>
      <c r="I1688">
        <v>5.5320999999999998</v>
      </c>
      <c r="J1688" t="s">
        <v>11</v>
      </c>
      <c r="K1688">
        <f>IF(Table13[[#This Row],[ocean_proximity]]="INLAND",1,0)</f>
        <v>0</v>
      </c>
      <c r="L1688">
        <f>IF(Table13[[#This Row],[ocean_proximity]]="ISLAND",1,0)</f>
        <v>0</v>
      </c>
      <c r="M1688">
        <f>IF(Table13[[#This Row],[ocean_proximity]]="NEAR BAY",1,0)</f>
        <v>0</v>
      </c>
      <c r="N1688" s="3">
        <f>IF(Table13[[#This Row],[ocean_proximity]]="NEAR OCEAN",1,0)</f>
        <v>0</v>
      </c>
      <c r="O1688" s="3">
        <f>Table13[[#This Row],[housing_median_age]]/$D$2</f>
        <v>0.82692307692307687</v>
      </c>
      <c r="P1688" s="3">
        <f>Table13[[#This Row],[total_rooms]]/$E$2</f>
        <v>0.1270091556459817</v>
      </c>
      <c r="Q1688" s="3">
        <f>Table13[[#This Row],[total_bedrooms]]/$F$2</f>
        <v>0.16400310318076028</v>
      </c>
      <c r="R1688" s="3">
        <f>Table13[[#This Row],[population]]/$G$2</f>
        <v>5.128636287203632E-2</v>
      </c>
      <c r="S1688" s="3">
        <f>Table13[[#This Row],[households]]/$H$2</f>
        <v>0.15932259125287734</v>
      </c>
      <c r="T1688" s="3">
        <v>1</v>
      </c>
      <c r="AG1688">
        <f>SUMPRODUCT(Table13[[#This Row],[area_inland]:[ones]],$V$4:$AE$4)</f>
        <v>198098.10587206105</v>
      </c>
      <c r="AH1688">
        <f>ABS(AG1688-Table13[[#This Row],[median_house_value]])</f>
        <v>301902.89412793895</v>
      </c>
    </row>
    <row r="1689" spans="1:34" x14ac:dyDescent="0.45">
      <c r="A1689">
        <v>218800</v>
      </c>
      <c r="B1689">
        <v>-118.19</v>
      </c>
      <c r="C1689">
        <v>33.78</v>
      </c>
      <c r="D1689">
        <v>21</v>
      </c>
      <c r="E1689">
        <v>2741</v>
      </c>
      <c r="F1689">
        <v>1029</v>
      </c>
      <c r="G1689">
        <v>2924</v>
      </c>
      <c r="H1689">
        <v>969</v>
      </c>
      <c r="I1689">
        <v>1.3273999999999999</v>
      </c>
      <c r="J1689" t="s">
        <v>13</v>
      </c>
      <c r="K1689">
        <f>IF(Table13[[#This Row],[ocean_proximity]]="INLAND",1,0)</f>
        <v>0</v>
      </c>
      <c r="L1689">
        <f>IF(Table13[[#This Row],[ocean_proximity]]="ISLAND",1,0)</f>
        <v>0</v>
      </c>
      <c r="M1689">
        <f>IF(Table13[[#This Row],[ocean_proximity]]="NEAR BAY",1,0)</f>
        <v>0</v>
      </c>
      <c r="N1689" s="3">
        <f>IF(Table13[[#This Row],[ocean_proximity]]="NEAR OCEAN",1,0)</f>
        <v>1</v>
      </c>
      <c r="O1689" s="3">
        <f>Table13[[#This Row],[housing_median_age]]/$D$2</f>
        <v>0.40384615384615385</v>
      </c>
      <c r="P1689" s="3">
        <f>Table13[[#This Row],[total_rooms]]/$E$2</f>
        <v>6.9710071210579858E-2</v>
      </c>
      <c r="Q1689" s="3">
        <f>Table13[[#This Row],[total_bedrooms]]/$F$2</f>
        <v>0.15965865011636929</v>
      </c>
      <c r="R1689" s="3">
        <f>Table13[[#This Row],[population]]/$G$2</f>
        <v>8.1946079255647106E-2</v>
      </c>
      <c r="S1689" s="3">
        <f>Table13[[#This Row],[households]]/$H$2</f>
        <v>0.15932259125287734</v>
      </c>
      <c r="T1689" s="3">
        <v>1</v>
      </c>
      <c r="AG1689">
        <f>SUMPRODUCT(Table13[[#This Row],[area_inland]:[ones]],$V$4:$AE$4)</f>
        <v>201185.64284390255</v>
      </c>
      <c r="AH1689">
        <f>ABS(AG1689-Table13[[#This Row],[median_house_value]])</f>
        <v>17614.357156097452</v>
      </c>
    </row>
    <row r="1690" spans="1:34" x14ac:dyDescent="0.45">
      <c r="A1690">
        <v>302400</v>
      </c>
      <c r="B1690">
        <v>-118.02</v>
      </c>
      <c r="C1690">
        <v>34.020000000000003</v>
      </c>
      <c r="D1690">
        <v>21</v>
      </c>
      <c r="E1690">
        <v>5992</v>
      </c>
      <c r="F1690">
        <v>986</v>
      </c>
      <c r="G1690">
        <v>2647</v>
      </c>
      <c r="H1690">
        <v>969</v>
      </c>
      <c r="I1690">
        <v>5.2404999999999999</v>
      </c>
      <c r="J1690" t="s">
        <v>11</v>
      </c>
      <c r="K1690">
        <f>IF(Table13[[#This Row],[ocean_proximity]]="INLAND",1,0)</f>
        <v>0</v>
      </c>
      <c r="L1690">
        <f>IF(Table13[[#This Row],[ocean_proximity]]="ISLAND",1,0)</f>
        <v>0</v>
      </c>
      <c r="M1690">
        <f>IF(Table13[[#This Row],[ocean_proximity]]="NEAR BAY",1,0)</f>
        <v>0</v>
      </c>
      <c r="N1690" s="3">
        <f>IF(Table13[[#This Row],[ocean_proximity]]="NEAR OCEAN",1,0)</f>
        <v>0</v>
      </c>
      <c r="O1690" s="3">
        <f>Table13[[#This Row],[housing_median_age]]/$D$2</f>
        <v>0.40384615384615385</v>
      </c>
      <c r="P1690" s="3">
        <f>Table13[[#This Row],[total_rooms]]/$E$2</f>
        <v>0.15239064089521873</v>
      </c>
      <c r="Q1690" s="3">
        <f>Table13[[#This Row],[total_bedrooms]]/$F$2</f>
        <v>0.15298681148176882</v>
      </c>
      <c r="R1690" s="3">
        <f>Table13[[#This Row],[population]]/$G$2</f>
        <v>7.4183061487584773E-2</v>
      </c>
      <c r="S1690" s="3">
        <f>Table13[[#This Row],[households]]/$H$2</f>
        <v>0.15932259125287734</v>
      </c>
      <c r="T1690" s="3">
        <v>1</v>
      </c>
      <c r="AG1690">
        <f>SUMPRODUCT(Table13[[#This Row],[area_inland]:[ones]],$V$4:$AE$4)</f>
        <v>190203.98870680999</v>
      </c>
      <c r="AH1690">
        <f>ABS(AG1690-Table13[[#This Row],[median_house_value]])</f>
        <v>112196.01129319001</v>
      </c>
    </row>
    <row r="1691" spans="1:34" x14ac:dyDescent="0.45">
      <c r="A1691">
        <v>185900</v>
      </c>
      <c r="B1691">
        <v>-118.15</v>
      </c>
      <c r="C1691">
        <v>33.79</v>
      </c>
      <c r="D1691">
        <v>25</v>
      </c>
      <c r="E1691">
        <v>4013</v>
      </c>
      <c r="F1691">
        <v>1097</v>
      </c>
      <c r="G1691">
        <v>2297</v>
      </c>
      <c r="H1691">
        <v>969</v>
      </c>
      <c r="I1691">
        <v>3.0453000000000001</v>
      </c>
      <c r="J1691" t="s">
        <v>13</v>
      </c>
      <c r="K1691">
        <f>IF(Table13[[#This Row],[ocean_proximity]]="INLAND",1,0)</f>
        <v>0</v>
      </c>
      <c r="L1691">
        <f>IF(Table13[[#This Row],[ocean_proximity]]="ISLAND",1,0)</f>
        <v>0</v>
      </c>
      <c r="M1691">
        <f>IF(Table13[[#This Row],[ocean_proximity]]="NEAR BAY",1,0)</f>
        <v>0</v>
      </c>
      <c r="N1691" s="3">
        <f>IF(Table13[[#This Row],[ocean_proximity]]="NEAR OCEAN",1,0)</f>
        <v>1</v>
      </c>
      <c r="O1691" s="3">
        <f>Table13[[#This Row],[housing_median_age]]/$D$2</f>
        <v>0.48076923076923078</v>
      </c>
      <c r="P1691" s="3">
        <f>Table13[[#This Row],[total_rooms]]/$E$2</f>
        <v>0.10206002034587996</v>
      </c>
      <c r="Q1691" s="3">
        <f>Table13[[#This Row],[total_bedrooms]]/$F$2</f>
        <v>0.17020946470131884</v>
      </c>
      <c r="R1691" s="3">
        <f>Table13[[#This Row],[population]]/$G$2</f>
        <v>6.437419427162154E-2</v>
      </c>
      <c r="S1691" s="3">
        <f>Table13[[#This Row],[households]]/$H$2</f>
        <v>0.15932259125287734</v>
      </c>
      <c r="T1691" s="3">
        <v>1</v>
      </c>
      <c r="AG1691">
        <f>SUMPRODUCT(Table13[[#This Row],[area_inland]:[ones]],$V$4:$AE$4)</f>
        <v>203474.81616499508</v>
      </c>
      <c r="AH1691">
        <f>ABS(AG1691-Table13[[#This Row],[median_house_value]])</f>
        <v>17574.816164995078</v>
      </c>
    </row>
    <row r="1692" spans="1:34" x14ac:dyDescent="0.45">
      <c r="A1692">
        <v>81300</v>
      </c>
      <c r="B1692">
        <v>-122</v>
      </c>
      <c r="C1692">
        <v>37.4</v>
      </c>
      <c r="D1692">
        <v>17</v>
      </c>
      <c r="E1692">
        <v>5121</v>
      </c>
      <c r="F1692">
        <v>1017</v>
      </c>
      <c r="G1692">
        <v>1470</v>
      </c>
      <c r="H1692">
        <v>968</v>
      </c>
      <c r="I1692">
        <v>2.9706000000000001</v>
      </c>
      <c r="J1692" t="s">
        <v>11</v>
      </c>
      <c r="K1692">
        <f>IF(Table13[[#This Row],[ocean_proximity]]="INLAND",1,0)</f>
        <v>0</v>
      </c>
      <c r="L1692">
        <f>IF(Table13[[#This Row],[ocean_proximity]]="ISLAND",1,0)</f>
        <v>0</v>
      </c>
      <c r="M1692">
        <f>IF(Table13[[#This Row],[ocean_proximity]]="NEAR BAY",1,0)</f>
        <v>0</v>
      </c>
      <c r="N1692" s="3">
        <f>IF(Table13[[#This Row],[ocean_proximity]]="NEAR OCEAN",1,0)</f>
        <v>0</v>
      </c>
      <c r="O1692" s="3">
        <f>Table13[[#This Row],[housing_median_age]]/$D$2</f>
        <v>0.32692307692307693</v>
      </c>
      <c r="P1692" s="3">
        <f>Table13[[#This Row],[total_rooms]]/$E$2</f>
        <v>0.13023906408952188</v>
      </c>
      <c r="Q1692" s="3">
        <f>Table13[[#This Row],[total_bedrooms]]/$F$2</f>
        <v>0.15779674166020172</v>
      </c>
      <c r="R1692" s="3">
        <f>Table13[[#This Row],[population]]/$G$2</f>
        <v>4.1197242307045571E-2</v>
      </c>
      <c r="S1692" s="3">
        <f>Table13[[#This Row],[households]]/$H$2</f>
        <v>0.15915817165406115</v>
      </c>
      <c r="T1692" s="3">
        <v>1</v>
      </c>
      <c r="AG1692">
        <f>SUMPRODUCT(Table13[[#This Row],[area_inland]:[ones]],$V$4:$AE$4)</f>
        <v>188530.49997433025</v>
      </c>
      <c r="AH1692">
        <f>ABS(AG1692-Table13[[#This Row],[median_house_value]])</f>
        <v>107230.49997433025</v>
      </c>
    </row>
    <row r="1693" spans="1:34" x14ac:dyDescent="0.45">
      <c r="A1693">
        <v>174100</v>
      </c>
      <c r="B1693">
        <v>-117.13</v>
      </c>
      <c r="C1693">
        <v>32.75</v>
      </c>
      <c r="D1693">
        <v>37</v>
      </c>
      <c r="E1693">
        <v>4142</v>
      </c>
      <c r="F1693">
        <v>1031</v>
      </c>
      <c r="G1693">
        <v>1936</v>
      </c>
      <c r="H1693">
        <v>968</v>
      </c>
      <c r="I1693">
        <v>2.6930000000000001</v>
      </c>
      <c r="J1693" t="s">
        <v>13</v>
      </c>
      <c r="K1693">
        <f>IF(Table13[[#This Row],[ocean_proximity]]="INLAND",1,0)</f>
        <v>0</v>
      </c>
      <c r="L1693">
        <f>IF(Table13[[#This Row],[ocean_proximity]]="ISLAND",1,0)</f>
        <v>0</v>
      </c>
      <c r="M1693">
        <f>IF(Table13[[#This Row],[ocean_proximity]]="NEAR BAY",1,0)</f>
        <v>0</v>
      </c>
      <c r="N1693" s="3">
        <f>IF(Table13[[#This Row],[ocean_proximity]]="NEAR OCEAN",1,0)</f>
        <v>1</v>
      </c>
      <c r="O1693" s="3">
        <f>Table13[[#This Row],[housing_median_age]]/$D$2</f>
        <v>0.71153846153846156</v>
      </c>
      <c r="P1693" s="3">
        <f>Table13[[#This Row],[total_rooms]]/$E$2</f>
        <v>0.10534079348931841</v>
      </c>
      <c r="Q1693" s="3">
        <f>Table13[[#This Row],[total_bedrooms]]/$F$2</f>
        <v>0.1599689681923972</v>
      </c>
      <c r="R1693" s="3">
        <f>Table13[[#This Row],[population]]/$G$2</f>
        <v>5.4257048371728039E-2</v>
      </c>
      <c r="S1693" s="3">
        <f>Table13[[#This Row],[households]]/$H$2</f>
        <v>0.15915817165406115</v>
      </c>
      <c r="T1693" s="3">
        <v>1</v>
      </c>
      <c r="AG1693">
        <f>SUMPRODUCT(Table13[[#This Row],[area_inland]:[ones]],$V$4:$AE$4)</f>
        <v>207581.20096958539</v>
      </c>
      <c r="AH1693">
        <f>ABS(AG1693-Table13[[#This Row],[median_house_value]])</f>
        <v>33481.200969585392</v>
      </c>
    </row>
    <row r="1694" spans="1:34" x14ac:dyDescent="0.45">
      <c r="A1694">
        <v>274600</v>
      </c>
      <c r="B1694">
        <v>-121.91</v>
      </c>
      <c r="C1694">
        <v>37.24</v>
      </c>
      <c r="D1694">
        <v>24</v>
      </c>
      <c r="E1694">
        <v>5046</v>
      </c>
      <c r="F1694">
        <v>1001</v>
      </c>
      <c r="G1694">
        <v>2449</v>
      </c>
      <c r="H1694">
        <v>968</v>
      </c>
      <c r="I1694">
        <v>4.7118000000000002</v>
      </c>
      <c r="J1694" t="s">
        <v>11</v>
      </c>
      <c r="K1694">
        <f>IF(Table13[[#This Row],[ocean_proximity]]="INLAND",1,0)</f>
        <v>0</v>
      </c>
      <c r="L1694">
        <f>IF(Table13[[#This Row],[ocean_proximity]]="ISLAND",1,0)</f>
        <v>0</v>
      </c>
      <c r="M1694">
        <f>IF(Table13[[#This Row],[ocean_proximity]]="NEAR BAY",1,0)</f>
        <v>0</v>
      </c>
      <c r="N1694" s="3">
        <f>IF(Table13[[#This Row],[ocean_proximity]]="NEAR OCEAN",1,0)</f>
        <v>0</v>
      </c>
      <c r="O1694" s="3">
        <f>Table13[[#This Row],[housing_median_age]]/$D$2</f>
        <v>0.46153846153846156</v>
      </c>
      <c r="P1694" s="3">
        <f>Table13[[#This Row],[total_rooms]]/$E$2</f>
        <v>0.12833163784333673</v>
      </c>
      <c r="Q1694" s="3">
        <f>Table13[[#This Row],[total_bedrooms]]/$F$2</f>
        <v>0.15531419705197827</v>
      </c>
      <c r="R1694" s="3">
        <f>Table13[[#This Row],[population]]/$G$2</f>
        <v>6.8634045176839867E-2</v>
      </c>
      <c r="S1694" s="3">
        <f>Table13[[#This Row],[households]]/$H$2</f>
        <v>0.15915817165406115</v>
      </c>
      <c r="T1694" s="3">
        <v>1</v>
      </c>
      <c r="AG1694">
        <f>SUMPRODUCT(Table13[[#This Row],[area_inland]:[ones]],$V$4:$AE$4)</f>
        <v>190967.80888659164</v>
      </c>
      <c r="AH1694">
        <f>ABS(AG1694-Table13[[#This Row],[median_house_value]])</f>
        <v>83632.191113408364</v>
      </c>
    </row>
    <row r="1695" spans="1:34" x14ac:dyDescent="0.45">
      <c r="A1695">
        <v>326500</v>
      </c>
      <c r="B1695">
        <v>-121.67</v>
      </c>
      <c r="C1695">
        <v>38.54</v>
      </c>
      <c r="D1695">
        <v>13</v>
      </c>
      <c r="E1695">
        <v>6141</v>
      </c>
      <c r="F1695">
        <v>1019</v>
      </c>
      <c r="G1695">
        <v>2553</v>
      </c>
      <c r="H1695">
        <v>967</v>
      </c>
      <c r="I1695">
        <v>4.2431999999999999</v>
      </c>
      <c r="J1695" t="s">
        <v>12</v>
      </c>
      <c r="K1695">
        <f>IF(Table13[[#This Row],[ocean_proximity]]="INLAND",1,0)</f>
        <v>1</v>
      </c>
      <c r="L1695">
        <f>IF(Table13[[#This Row],[ocean_proximity]]="ISLAND",1,0)</f>
        <v>0</v>
      </c>
      <c r="M1695">
        <f>IF(Table13[[#This Row],[ocean_proximity]]="NEAR BAY",1,0)</f>
        <v>0</v>
      </c>
      <c r="N1695" s="3">
        <f>IF(Table13[[#This Row],[ocean_proximity]]="NEAR OCEAN",1,0)</f>
        <v>0</v>
      </c>
      <c r="O1695" s="3">
        <f>Table13[[#This Row],[housing_median_age]]/$D$2</f>
        <v>0.25</v>
      </c>
      <c r="P1695" s="3">
        <f>Table13[[#This Row],[total_rooms]]/$E$2</f>
        <v>0.15618006103763987</v>
      </c>
      <c r="Q1695" s="3">
        <f>Table13[[#This Row],[total_bedrooms]]/$F$2</f>
        <v>0.15810705973622963</v>
      </c>
      <c r="R1695" s="3">
        <f>Table13[[#This Row],[population]]/$G$2</f>
        <v>7.1548680006726081E-2</v>
      </c>
      <c r="S1695" s="3">
        <f>Table13[[#This Row],[households]]/$H$2</f>
        <v>0.15899375205524499</v>
      </c>
      <c r="T1695" s="3">
        <v>1</v>
      </c>
      <c r="AG1695">
        <f>SUMPRODUCT(Table13[[#This Row],[area_inland]:[ones]],$V$4:$AE$4)</f>
        <v>193925.68158304354</v>
      </c>
      <c r="AH1695">
        <f>ABS(AG1695-Table13[[#This Row],[median_house_value]])</f>
        <v>132574.31841695646</v>
      </c>
    </row>
    <row r="1696" spans="1:34" x14ac:dyDescent="0.45">
      <c r="A1696">
        <v>255400</v>
      </c>
      <c r="B1696">
        <v>-118.48</v>
      </c>
      <c r="C1696">
        <v>34.200000000000003</v>
      </c>
      <c r="D1696">
        <v>12</v>
      </c>
      <c r="E1696">
        <v>3831</v>
      </c>
      <c r="F1696">
        <v>1083</v>
      </c>
      <c r="G1696">
        <v>2258</v>
      </c>
      <c r="H1696">
        <v>967</v>
      </c>
      <c r="I1696">
        <v>2.4375</v>
      </c>
      <c r="J1696" t="s">
        <v>11</v>
      </c>
      <c r="K1696">
        <f>IF(Table13[[#This Row],[ocean_proximity]]="INLAND",1,0)</f>
        <v>0</v>
      </c>
      <c r="L1696">
        <f>IF(Table13[[#This Row],[ocean_proximity]]="ISLAND",1,0)</f>
        <v>0</v>
      </c>
      <c r="M1696">
        <f>IF(Table13[[#This Row],[ocean_proximity]]="NEAR BAY",1,0)</f>
        <v>0</v>
      </c>
      <c r="N1696" s="3">
        <f>IF(Table13[[#This Row],[ocean_proximity]]="NEAR OCEAN",1,0)</f>
        <v>0</v>
      </c>
      <c r="O1696" s="3">
        <f>Table13[[#This Row],[housing_median_age]]/$D$2</f>
        <v>0.23076923076923078</v>
      </c>
      <c r="P1696" s="3">
        <f>Table13[[#This Row],[total_rooms]]/$E$2</f>
        <v>9.7431332655137329E-2</v>
      </c>
      <c r="Q1696" s="3">
        <f>Table13[[#This Row],[total_bedrooms]]/$F$2</f>
        <v>0.16803723816912336</v>
      </c>
      <c r="R1696" s="3">
        <f>Table13[[#This Row],[population]]/$G$2</f>
        <v>6.328120621041422E-2</v>
      </c>
      <c r="S1696" s="3">
        <f>Table13[[#This Row],[households]]/$H$2</f>
        <v>0.15899375205524499</v>
      </c>
      <c r="T1696" s="3">
        <v>1</v>
      </c>
      <c r="AG1696">
        <f>SUMPRODUCT(Table13[[#This Row],[area_inland]:[ones]],$V$4:$AE$4)</f>
        <v>186481.69461022815</v>
      </c>
      <c r="AH1696">
        <f>ABS(AG1696-Table13[[#This Row],[median_house_value]])</f>
        <v>68918.305389771849</v>
      </c>
    </row>
    <row r="1697" spans="1:34" x14ac:dyDescent="0.45">
      <c r="A1697">
        <v>184000</v>
      </c>
      <c r="B1697">
        <v>-117.91</v>
      </c>
      <c r="C1697">
        <v>33.78</v>
      </c>
      <c r="D1697">
        <v>26</v>
      </c>
      <c r="E1697">
        <v>4297</v>
      </c>
      <c r="F1697">
        <v>1037</v>
      </c>
      <c r="G1697">
        <v>3596</v>
      </c>
      <c r="H1697">
        <v>967</v>
      </c>
      <c r="I1697">
        <v>3.0449999999999999</v>
      </c>
      <c r="J1697" t="s">
        <v>11</v>
      </c>
      <c r="K1697">
        <f>IF(Table13[[#This Row],[ocean_proximity]]="INLAND",1,0)</f>
        <v>0</v>
      </c>
      <c r="L1697">
        <f>IF(Table13[[#This Row],[ocean_proximity]]="ISLAND",1,0)</f>
        <v>0</v>
      </c>
      <c r="M1697">
        <f>IF(Table13[[#This Row],[ocean_proximity]]="NEAR BAY",1,0)</f>
        <v>0</v>
      </c>
      <c r="N1697" s="3">
        <f>IF(Table13[[#This Row],[ocean_proximity]]="NEAR OCEAN",1,0)</f>
        <v>0</v>
      </c>
      <c r="O1697" s="3">
        <f>Table13[[#This Row],[housing_median_age]]/$D$2</f>
        <v>0.5</v>
      </c>
      <c r="P1697" s="3">
        <f>Table13[[#This Row],[total_rooms]]/$E$2</f>
        <v>0.10928280773143438</v>
      </c>
      <c r="Q1697" s="3">
        <f>Table13[[#This Row],[total_bedrooms]]/$F$2</f>
        <v>0.16089992242048098</v>
      </c>
      <c r="R1697" s="3">
        <f>Table13[[#This Row],[population]]/$G$2</f>
        <v>0.10077910431029651</v>
      </c>
      <c r="S1697" s="3">
        <f>Table13[[#This Row],[households]]/$H$2</f>
        <v>0.15899375205524499</v>
      </c>
      <c r="T1697" s="3">
        <v>1</v>
      </c>
      <c r="AG1697">
        <f>SUMPRODUCT(Table13[[#This Row],[area_inland]:[ones]],$V$4:$AE$4)</f>
        <v>191547.39216032665</v>
      </c>
      <c r="AH1697">
        <f>ABS(AG1697-Table13[[#This Row],[median_house_value]])</f>
        <v>7547.3921603266499</v>
      </c>
    </row>
    <row r="1698" spans="1:34" x14ac:dyDescent="0.45">
      <c r="A1698">
        <v>242800</v>
      </c>
      <c r="B1698">
        <v>-122.28</v>
      </c>
      <c r="C1698">
        <v>37.770000000000003</v>
      </c>
      <c r="D1698">
        <v>27</v>
      </c>
      <c r="E1698">
        <v>3997</v>
      </c>
      <c r="F1698">
        <v>1073</v>
      </c>
      <c r="G1698">
        <v>1901</v>
      </c>
      <c r="H1698">
        <v>966</v>
      </c>
      <c r="I1698">
        <v>3.75</v>
      </c>
      <c r="J1698" t="s">
        <v>10</v>
      </c>
      <c r="K1698">
        <f>IF(Table13[[#This Row],[ocean_proximity]]="INLAND",1,0)</f>
        <v>0</v>
      </c>
      <c r="L1698">
        <f>IF(Table13[[#This Row],[ocean_proximity]]="ISLAND",1,0)</f>
        <v>0</v>
      </c>
      <c r="M1698">
        <f>IF(Table13[[#This Row],[ocean_proximity]]="NEAR BAY",1,0)</f>
        <v>1</v>
      </c>
      <c r="N1698" s="3">
        <f>IF(Table13[[#This Row],[ocean_proximity]]="NEAR OCEAN",1,0)</f>
        <v>0</v>
      </c>
      <c r="O1698" s="3">
        <f>Table13[[#This Row],[housing_median_age]]/$D$2</f>
        <v>0.51923076923076927</v>
      </c>
      <c r="P1698" s="3">
        <f>Table13[[#This Row],[total_rooms]]/$E$2</f>
        <v>0.1016531027466938</v>
      </c>
      <c r="Q1698" s="3">
        <f>Table13[[#This Row],[total_bedrooms]]/$F$2</f>
        <v>0.1664856477889837</v>
      </c>
      <c r="R1698" s="3">
        <f>Table13[[#This Row],[population]]/$G$2</f>
        <v>5.3276161650131722E-2</v>
      </c>
      <c r="S1698" s="3">
        <f>Table13[[#This Row],[households]]/$H$2</f>
        <v>0.1588293324564288</v>
      </c>
      <c r="T1698" s="3">
        <v>1</v>
      </c>
      <c r="AG1698">
        <f>SUMPRODUCT(Table13[[#This Row],[area_inland]:[ones]],$V$4:$AE$4)</f>
        <v>207792.18583786723</v>
      </c>
      <c r="AH1698">
        <f>ABS(AG1698-Table13[[#This Row],[median_house_value]])</f>
        <v>35007.814162132767</v>
      </c>
    </row>
    <row r="1699" spans="1:34" x14ac:dyDescent="0.45">
      <c r="A1699">
        <v>380000</v>
      </c>
      <c r="B1699">
        <v>-122.41</v>
      </c>
      <c r="C1699">
        <v>37.79</v>
      </c>
      <c r="D1699">
        <v>52</v>
      </c>
      <c r="E1699">
        <v>3598</v>
      </c>
      <c r="F1699">
        <v>1011</v>
      </c>
      <c r="G1699">
        <v>2062</v>
      </c>
      <c r="H1699">
        <v>966</v>
      </c>
      <c r="I1699">
        <v>2.9870999999999999</v>
      </c>
      <c r="J1699" t="s">
        <v>10</v>
      </c>
      <c r="K1699">
        <f>IF(Table13[[#This Row],[ocean_proximity]]="INLAND",1,0)</f>
        <v>0</v>
      </c>
      <c r="L1699">
        <f>IF(Table13[[#This Row],[ocean_proximity]]="ISLAND",1,0)</f>
        <v>0</v>
      </c>
      <c r="M1699">
        <f>IF(Table13[[#This Row],[ocean_proximity]]="NEAR BAY",1,0)</f>
        <v>1</v>
      </c>
      <c r="N1699" s="3">
        <f>IF(Table13[[#This Row],[ocean_proximity]]="NEAR OCEAN",1,0)</f>
        <v>0</v>
      </c>
      <c r="O1699" s="3">
        <f>Table13[[#This Row],[housing_median_age]]/$D$2</f>
        <v>1</v>
      </c>
      <c r="P1699" s="3">
        <f>Table13[[#This Row],[total_rooms]]/$E$2</f>
        <v>9.1505595116988817E-2</v>
      </c>
      <c r="Q1699" s="3">
        <f>Table13[[#This Row],[total_bedrooms]]/$F$2</f>
        <v>0.15686578743211793</v>
      </c>
      <c r="R1699" s="3">
        <f>Table13[[#This Row],[population]]/$G$2</f>
        <v>5.7788240569474805E-2</v>
      </c>
      <c r="S1699" s="3">
        <f>Table13[[#This Row],[households]]/$H$2</f>
        <v>0.1588293324564288</v>
      </c>
      <c r="T1699" s="3">
        <v>1</v>
      </c>
      <c r="AG1699">
        <f>SUMPRODUCT(Table13[[#This Row],[area_inland]:[ones]],$V$4:$AE$4)</f>
        <v>216417.4365011543</v>
      </c>
      <c r="AH1699">
        <f>ABS(AG1699-Table13[[#This Row],[median_house_value]])</f>
        <v>163582.5634988457</v>
      </c>
    </row>
    <row r="1700" spans="1:34" x14ac:dyDescent="0.45">
      <c r="A1700">
        <v>295500</v>
      </c>
      <c r="B1700">
        <v>-120.59</v>
      </c>
      <c r="C1700">
        <v>35.130000000000003</v>
      </c>
      <c r="D1700">
        <v>8</v>
      </c>
      <c r="E1700">
        <v>6638</v>
      </c>
      <c r="F1700">
        <v>1054</v>
      </c>
      <c r="G1700">
        <v>2710</v>
      </c>
      <c r="H1700">
        <v>966</v>
      </c>
      <c r="I1700">
        <v>4.6776</v>
      </c>
      <c r="J1700" t="s">
        <v>11</v>
      </c>
      <c r="K1700">
        <f>IF(Table13[[#This Row],[ocean_proximity]]="INLAND",1,0)</f>
        <v>0</v>
      </c>
      <c r="L1700">
        <f>IF(Table13[[#This Row],[ocean_proximity]]="ISLAND",1,0)</f>
        <v>0</v>
      </c>
      <c r="M1700">
        <f>IF(Table13[[#This Row],[ocean_proximity]]="NEAR BAY",1,0)</f>
        <v>0</v>
      </c>
      <c r="N1700" s="3">
        <f>IF(Table13[[#This Row],[ocean_proximity]]="NEAR OCEAN",1,0)</f>
        <v>0</v>
      </c>
      <c r="O1700" s="3">
        <f>Table13[[#This Row],[housing_median_age]]/$D$2</f>
        <v>0.15384615384615385</v>
      </c>
      <c r="P1700" s="3">
        <f>Table13[[#This Row],[total_rooms]]/$E$2</f>
        <v>0.16881993896236011</v>
      </c>
      <c r="Q1700" s="3">
        <f>Table13[[#This Row],[total_bedrooms]]/$F$2</f>
        <v>0.1635376260667184</v>
      </c>
      <c r="R1700" s="3">
        <f>Table13[[#This Row],[population]]/$G$2</f>
        <v>7.5948657586458163E-2</v>
      </c>
      <c r="S1700" s="3">
        <f>Table13[[#This Row],[households]]/$H$2</f>
        <v>0.1588293324564288</v>
      </c>
      <c r="T1700" s="3">
        <v>1</v>
      </c>
      <c r="AG1700">
        <f>SUMPRODUCT(Table13[[#This Row],[area_inland]:[ones]],$V$4:$AE$4)</f>
        <v>186061.33848146882</v>
      </c>
      <c r="AH1700">
        <f>ABS(AG1700-Table13[[#This Row],[median_house_value]])</f>
        <v>109438.66151853118</v>
      </c>
    </row>
    <row r="1701" spans="1:34" x14ac:dyDescent="0.45">
      <c r="A1701">
        <v>100000</v>
      </c>
      <c r="B1701">
        <v>-117.1</v>
      </c>
      <c r="C1701">
        <v>32.74</v>
      </c>
      <c r="D1701">
        <v>20</v>
      </c>
      <c r="E1701">
        <v>3854</v>
      </c>
      <c r="F1701">
        <v>1046</v>
      </c>
      <c r="G1701">
        <v>3555</v>
      </c>
      <c r="H1701">
        <v>966</v>
      </c>
      <c r="I1701">
        <v>1.6747000000000001</v>
      </c>
      <c r="J1701" t="s">
        <v>13</v>
      </c>
      <c r="K1701">
        <f>IF(Table13[[#This Row],[ocean_proximity]]="INLAND",1,0)</f>
        <v>0</v>
      </c>
      <c r="L1701">
        <f>IF(Table13[[#This Row],[ocean_proximity]]="ISLAND",1,0)</f>
        <v>0</v>
      </c>
      <c r="M1701">
        <f>IF(Table13[[#This Row],[ocean_proximity]]="NEAR BAY",1,0)</f>
        <v>0</v>
      </c>
      <c r="N1701" s="3">
        <f>IF(Table13[[#This Row],[ocean_proximity]]="NEAR OCEAN",1,0)</f>
        <v>1</v>
      </c>
      <c r="O1701" s="3">
        <f>Table13[[#This Row],[housing_median_age]]/$D$2</f>
        <v>0.38461538461538464</v>
      </c>
      <c r="P1701" s="3">
        <f>Table13[[#This Row],[total_rooms]]/$E$2</f>
        <v>9.8016276703967453E-2</v>
      </c>
      <c r="Q1701" s="3">
        <f>Table13[[#This Row],[total_bedrooms]]/$F$2</f>
        <v>0.16229635376260668</v>
      </c>
      <c r="R1701" s="3">
        <f>Table13[[#This Row],[population]]/$G$2</f>
        <v>9.9630065579283666E-2</v>
      </c>
      <c r="S1701" s="3">
        <f>Table13[[#This Row],[households]]/$H$2</f>
        <v>0.1588293324564288</v>
      </c>
      <c r="T1701" s="3">
        <v>1</v>
      </c>
      <c r="AG1701">
        <f>SUMPRODUCT(Table13[[#This Row],[area_inland]:[ones]],$V$4:$AE$4)</f>
        <v>201359.73999298987</v>
      </c>
      <c r="AH1701">
        <f>ABS(AG1701-Table13[[#This Row],[median_house_value]])</f>
        <v>101359.73999298987</v>
      </c>
    </row>
    <row r="1702" spans="1:34" x14ac:dyDescent="0.45">
      <c r="A1702">
        <v>163900</v>
      </c>
      <c r="B1702">
        <v>-118.13</v>
      </c>
      <c r="C1702">
        <v>34.14</v>
      </c>
      <c r="D1702">
        <v>29</v>
      </c>
      <c r="E1702">
        <v>3559</v>
      </c>
      <c r="F1702">
        <v>1034</v>
      </c>
      <c r="G1702">
        <v>1658</v>
      </c>
      <c r="H1702">
        <v>965</v>
      </c>
      <c r="I1702">
        <v>3.2643</v>
      </c>
      <c r="J1702" t="s">
        <v>11</v>
      </c>
      <c r="K1702">
        <f>IF(Table13[[#This Row],[ocean_proximity]]="INLAND",1,0)</f>
        <v>0</v>
      </c>
      <c r="L1702">
        <f>IF(Table13[[#This Row],[ocean_proximity]]="ISLAND",1,0)</f>
        <v>0</v>
      </c>
      <c r="M1702">
        <f>IF(Table13[[#This Row],[ocean_proximity]]="NEAR BAY",1,0)</f>
        <v>0</v>
      </c>
      <c r="N1702" s="3">
        <f>IF(Table13[[#This Row],[ocean_proximity]]="NEAR OCEAN",1,0)</f>
        <v>0</v>
      </c>
      <c r="O1702" s="3">
        <f>Table13[[#This Row],[housing_median_age]]/$D$2</f>
        <v>0.55769230769230771</v>
      </c>
      <c r="P1702" s="3">
        <f>Table13[[#This Row],[total_rooms]]/$E$2</f>
        <v>9.0513733468972526E-2</v>
      </c>
      <c r="Q1702" s="3">
        <f>Table13[[#This Row],[total_bedrooms]]/$F$2</f>
        <v>0.16043444530643911</v>
      </c>
      <c r="R1702" s="3">
        <f>Table13[[#This Row],[population]]/$G$2</f>
        <v>4.6466005268762961E-2</v>
      </c>
      <c r="S1702" s="3">
        <f>Table13[[#This Row],[households]]/$H$2</f>
        <v>0.15866491285761264</v>
      </c>
      <c r="T1702" s="3">
        <v>1</v>
      </c>
      <c r="AG1702">
        <f>SUMPRODUCT(Table13[[#This Row],[area_inland]:[ones]],$V$4:$AE$4)</f>
        <v>192312.93293267424</v>
      </c>
      <c r="AH1702">
        <f>ABS(AG1702-Table13[[#This Row],[median_house_value]])</f>
        <v>28412.932932674245</v>
      </c>
    </row>
    <row r="1703" spans="1:34" x14ac:dyDescent="0.45">
      <c r="A1703">
        <v>90000</v>
      </c>
      <c r="B1703">
        <v>-122.23</v>
      </c>
      <c r="C1703">
        <v>38.090000000000003</v>
      </c>
      <c r="D1703">
        <v>26</v>
      </c>
      <c r="E1703">
        <v>4397</v>
      </c>
      <c r="F1703">
        <v>997</v>
      </c>
      <c r="G1703">
        <v>2539</v>
      </c>
      <c r="H1703">
        <v>965</v>
      </c>
      <c r="I1703">
        <v>2.4874999999999998</v>
      </c>
      <c r="J1703" t="s">
        <v>10</v>
      </c>
      <c r="K1703">
        <f>IF(Table13[[#This Row],[ocean_proximity]]="INLAND",1,0)</f>
        <v>0</v>
      </c>
      <c r="L1703">
        <f>IF(Table13[[#This Row],[ocean_proximity]]="ISLAND",1,0)</f>
        <v>0</v>
      </c>
      <c r="M1703">
        <f>IF(Table13[[#This Row],[ocean_proximity]]="NEAR BAY",1,0)</f>
        <v>1</v>
      </c>
      <c r="N1703" s="3">
        <f>IF(Table13[[#This Row],[ocean_proximity]]="NEAR OCEAN",1,0)</f>
        <v>0</v>
      </c>
      <c r="O1703" s="3">
        <f>Table13[[#This Row],[housing_median_age]]/$D$2</f>
        <v>0.5</v>
      </c>
      <c r="P1703" s="3">
        <f>Table13[[#This Row],[total_rooms]]/$E$2</f>
        <v>0.11182604272634791</v>
      </c>
      <c r="Q1703" s="3">
        <f>Table13[[#This Row],[total_bedrooms]]/$F$2</f>
        <v>0.15469356089992242</v>
      </c>
      <c r="R1703" s="3">
        <f>Table13[[#This Row],[population]]/$G$2</f>
        <v>7.1156325318087549E-2</v>
      </c>
      <c r="S1703" s="3">
        <f>Table13[[#This Row],[households]]/$H$2</f>
        <v>0.15866491285761264</v>
      </c>
      <c r="T1703" s="3">
        <v>1</v>
      </c>
      <c r="AG1703">
        <f>SUMPRODUCT(Table13[[#This Row],[area_inland]:[ones]],$V$4:$AE$4)</f>
        <v>207247.9405274028</v>
      </c>
      <c r="AH1703">
        <f>ABS(AG1703-Table13[[#This Row],[median_house_value]])</f>
        <v>117247.9405274028</v>
      </c>
    </row>
    <row r="1704" spans="1:34" x14ac:dyDescent="0.45">
      <c r="A1704">
        <v>500001</v>
      </c>
      <c r="B1704">
        <v>-118.84</v>
      </c>
      <c r="C1704">
        <v>34.11</v>
      </c>
      <c r="D1704">
        <v>12</v>
      </c>
      <c r="E1704">
        <v>7508</v>
      </c>
      <c r="F1704">
        <v>1058</v>
      </c>
      <c r="G1704">
        <v>2484</v>
      </c>
      <c r="H1704">
        <v>965</v>
      </c>
      <c r="I1704">
        <v>5.8788</v>
      </c>
      <c r="J1704" t="s">
        <v>13</v>
      </c>
      <c r="K1704">
        <f>IF(Table13[[#This Row],[ocean_proximity]]="INLAND",1,0)</f>
        <v>0</v>
      </c>
      <c r="L1704">
        <f>IF(Table13[[#This Row],[ocean_proximity]]="ISLAND",1,0)</f>
        <v>0</v>
      </c>
      <c r="M1704">
        <f>IF(Table13[[#This Row],[ocean_proximity]]="NEAR BAY",1,0)</f>
        <v>0</v>
      </c>
      <c r="N1704" s="3">
        <f>IF(Table13[[#This Row],[ocean_proximity]]="NEAR OCEAN",1,0)</f>
        <v>1</v>
      </c>
      <c r="O1704" s="3">
        <f>Table13[[#This Row],[housing_median_age]]/$D$2</f>
        <v>0.23076923076923078</v>
      </c>
      <c r="P1704" s="3">
        <f>Table13[[#This Row],[total_rooms]]/$E$2</f>
        <v>0.19094608341810784</v>
      </c>
      <c r="Q1704" s="3">
        <f>Table13[[#This Row],[total_bedrooms]]/$F$2</f>
        <v>0.16415826221877425</v>
      </c>
      <c r="R1704" s="3">
        <f>Table13[[#This Row],[population]]/$G$2</f>
        <v>6.9614931898436191E-2</v>
      </c>
      <c r="S1704" s="3">
        <f>Table13[[#This Row],[households]]/$H$2</f>
        <v>0.15866491285761264</v>
      </c>
      <c r="T1704" s="3">
        <v>1</v>
      </c>
      <c r="AG1704">
        <f>SUMPRODUCT(Table13[[#This Row],[area_inland]:[ones]],$V$4:$AE$4)</f>
        <v>200024.74240594561</v>
      </c>
      <c r="AH1704">
        <f>ABS(AG1704-Table13[[#This Row],[median_house_value]])</f>
        <v>299976.25759405439</v>
      </c>
    </row>
    <row r="1705" spans="1:34" x14ac:dyDescent="0.45">
      <c r="A1705">
        <v>182700</v>
      </c>
      <c r="B1705">
        <v>-122.09</v>
      </c>
      <c r="C1705">
        <v>37.4</v>
      </c>
      <c r="D1705">
        <v>26</v>
      </c>
      <c r="E1705">
        <v>3218</v>
      </c>
      <c r="F1705">
        <v>1021</v>
      </c>
      <c r="G1705">
        <v>2087</v>
      </c>
      <c r="H1705">
        <v>964</v>
      </c>
      <c r="I1705">
        <v>3.2875000000000001</v>
      </c>
      <c r="J1705" t="s">
        <v>10</v>
      </c>
      <c r="K1705">
        <f>IF(Table13[[#This Row],[ocean_proximity]]="INLAND",1,0)</f>
        <v>0</v>
      </c>
      <c r="L1705">
        <f>IF(Table13[[#This Row],[ocean_proximity]]="ISLAND",1,0)</f>
        <v>0</v>
      </c>
      <c r="M1705">
        <f>IF(Table13[[#This Row],[ocean_proximity]]="NEAR BAY",1,0)</f>
        <v>1</v>
      </c>
      <c r="N1705" s="3">
        <f>IF(Table13[[#This Row],[ocean_proximity]]="NEAR OCEAN",1,0)</f>
        <v>0</v>
      </c>
      <c r="O1705" s="3">
        <f>Table13[[#This Row],[housing_median_age]]/$D$2</f>
        <v>0.5</v>
      </c>
      <c r="P1705" s="3">
        <f>Table13[[#This Row],[total_rooms]]/$E$2</f>
        <v>8.1841302136317393E-2</v>
      </c>
      <c r="Q1705" s="3">
        <f>Table13[[#This Row],[total_bedrooms]]/$F$2</f>
        <v>0.15841737781225756</v>
      </c>
      <c r="R1705" s="3">
        <f>Table13[[#This Row],[population]]/$G$2</f>
        <v>5.8488873942043607E-2</v>
      </c>
      <c r="S1705" s="3">
        <f>Table13[[#This Row],[households]]/$H$2</f>
        <v>0.15850049325879645</v>
      </c>
      <c r="T1705" s="3">
        <v>1</v>
      </c>
      <c r="AG1705">
        <f>SUMPRODUCT(Table13[[#This Row],[area_inland]:[ones]],$V$4:$AE$4)</f>
        <v>206867.14520721062</v>
      </c>
      <c r="AH1705">
        <f>ABS(AG1705-Table13[[#This Row],[median_house_value]])</f>
        <v>24167.145207210619</v>
      </c>
    </row>
    <row r="1706" spans="1:34" x14ac:dyDescent="0.45">
      <c r="A1706">
        <v>137500</v>
      </c>
      <c r="B1706">
        <v>-118.33</v>
      </c>
      <c r="C1706">
        <v>33.94</v>
      </c>
      <c r="D1706">
        <v>31</v>
      </c>
      <c r="E1706">
        <v>3757</v>
      </c>
      <c r="F1706">
        <v>1102</v>
      </c>
      <c r="G1706">
        <v>3288</v>
      </c>
      <c r="H1706">
        <v>964</v>
      </c>
      <c r="I1706">
        <v>1.9309000000000001</v>
      </c>
      <c r="J1706" t="s">
        <v>11</v>
      </c>
      <c r="K1706">
        <f>IF(Table13[[#This Row],[ocean_proximity]]="INLAND",1,0)</f>
        <v>0</v>
      </c>
      <c r="L1706">
        <f>IF(Table13[[#This Row],[ocean_proximity]]="ISLAND",1,0)</f>
        <v>0</v>
      </c>
      <c r="M1706">
        <f>IF(Table13[[#This Row],[ocean_proximity]]="NEAR BAY",1,0)</f>
        <v>0</v>
      </c>
      <c r="N1706" s="3">
        <f>IF(Table13[[#This Row],[ocean_proximity]]="NEAR OCEAN",1,0)</f>
        <v>0</v>
      </c>
      <c r="O1706" s="3">
        <f>Table13[[#This Row],[housing_median_age]]/$D$2</f>
        <v>0.59615384615384615</v>
      </c>
      <c r="P1706" s="3">
        <f>Table13[[#This Row],[total_rooms]]/$E$2</f>
        <v>9.5549338758901328E-2</v>
      </c>
      <c r="Q1706" s="3">
        <f>Table13[[#This Row],[total_bedrooms]]/$F$2</f>
        <v>0.17098525989138869</v>
      </c>
      <c r="R1706" s="3">
        <f>Table13[[#This Row],[population]]/$G$2</f>
        <v>9.2147301160248871E-2</v>
      </c>
      <c r="S1706" s="3">
        <f>Table13[[#This Row],[households]]/$H$2</f>
        <v>0.15850049325879645</v>
      </c>
      <c r="T1706" s="3">
        <v>1</v>
      </c>
      <c r="AG1706">
        <f>SUMPRODUCT(Table13[[#This Row],[area_inland]:[ones]],$V$4:$AE$4)</f>
        <v>193431.7700562721</v>
      </c>
      <c r="AH1706">
        <f>ABS(AG1706-Table13[[#This Row],[median_house_value]])</f>
        <v>55931.7700562721</v>
      </c>
    </row>
    <row r="1707" spans="1:34" x14ac:dyDescent="0.45">
      <c r="A1707">
        <v>73300</v>
      </c>
      <c r="B1707">
        <v>-116.39</v>
      </c>
      <c r="C1707">
        <v>34.15</v>
      </c>
      <c r="D1707">
        <v>15</v>
      </c>
      <c r="E1707">
        <v>5583</v>
      </c>
      <c r="F1707">
        <v>1149</v>
      </c>
      <c r="G1707">
        <v>2709</v>
      </c>
      <c r="H1707">
        <v>964</v>
      </c>
      <c r="I1707">
        <v>1.9779</v>
      </c>
      <c r="J1707" t="s">
        <v>12</v>
      </c>
      <c r="K1707">
        <f>IF(Table13[[#This Row],[ocean_proximity]]="INLAND",1,0)</f>
        <v>1</v>
      </c>
      <c r="L1707">
        <f>IF(Table13[[#This Row],[ocean_proximity]]="ISLAND",1,0)</f>
        <v>0</v>
      </c>
      <c r="M1707">
        <f>IF(Table13[[#This Row],[ocean_proximity]]="NEAR BAY",1,0)</f>
        <v>0</v>
      </c>
      <c r="N1707" s="3">
        <f>IF(Table13[[#This Row],[ocean_proximity]]="NEAR OCEAN",1,0)</f>
        <v>0</v>
      </c>
      <c r="O1707" s="3">
        <f>Table13[[#This Row],[housing_median_age]]/$D$2</f>
        <v>0.28846153846153844</v>
      </c>
      <c r="P1707" s="3">
        <f>Table13[[#This Row],[total_rooms]]/$E$2</f>
        <v>0.14198880976602238</v>
      </c>
      <c r="Q1707" s="3">
        <f>Table13[[#This Row],[total_bedrooms]]/$F$2</f>
        <v>0.178277734678045</v>
      </c>
      <c r="R1707" s="3">
        <f>Table13[[#This Row],[population]]/$G$2</f>
        <v>7.5920632251555403E-2</v>
      </c>
      <c r="S1707" s="3">
        <f>Table13[[#This Row],[households]]/$H$2</f>
        <v>0.15850049325879645</v>
      </c>
      <c r="T1707" s="3">
        <v>1</v>
      </c>
      <c r="AG1707">
        <f>SUMPRODUCT(Table13[[#This Row],[area_inland]:[ones]],$V$4:$AE$4)</f>
        <v>195010.81137975832</v>
      </c>
      <c r="AH1707">
        <f>ABS(AG1707-Table13[[#This Row],[median_house_value]])</f>
        <v>121710.81137975832</v>
      </c>
    </row>
    <row r="1708" spans="1:34" x14ac:dyDescent="0.45">
      <c r="A1708">
        <v>500001</v>
      </c>
      <c r="B1708">
        <v>-117.88</v>
      </c>
      <c r="C1708">
        <v>33.6</v>
      </c>
      <c r="D1708">
        <v>31</v>
      </c>
      <c r="E1708">
        <v>5488</v>
      </c>
      <c r="F1708">
        <v>1055</v>
      </c>
      <c r="G1708">
        <v>1938</v>
      </c>
      <c r="H1708">
        <v>964</v>
      </c>
      <c r="I1708">
        <v>8.8742000000000001</v>
      </c>
      <c r="J1708" t="s">
        <v>11</v>
      </c>
      <c r="K1708">
        <f>IF(Table13[[#This Row],[ocean_proximity]]="INLAND",1,0)</f>
        <v>0</v>
      </c>
      <c r="L1708">
        <f>IF(Table13[[#This Row],[ocean_proximity]]="ISLAND",1,0)</f>
        <v>0</v>
      </c>
      <c r="M1708">
        <f>IF(Table13[[#This Row],[ocean_proximity]]="NEAR BAY",1,0)</f>
        <v>0</v>
      </c>
      <c r="N1708" s="3">
        <f>IF(Table13[[#This Row],[ocean_proximity]]="NEAR OCEAN",1,0)</f>
        <v>0</v>
      </c>
      <c r="O1708" s="3">
        <f>Table13[[#This Row],[housing_median_age]]/$D$2</f>
        <v>0.59615384615384615</v>
      </c>
      <c r="P1708" s="3">
        <f>Table13[[#This Row],[total_rooms]]/$E$2</f>
        <v>0.13957273652085453</v>
      </c>
      <c r="Q1708" s="3">
        <f>Table13[[#This Row],[total_bedrooms]]/$F$2</f>
        <v>0.16369278510473234</v>
      </c>
      <c r="R1708" s="3">
        <f>Table13[[#This Row],[population]]/$G$2</f>
        <v>5.4313099041533544E-2</v>
      </c>
      <c r="S1708" s="3">
        <f>Table13[[#This Row],[households]]/$H$2</f>
        <v>0.15850049325879645</v>
      </c>
      <c r="T1708" s="3">
        <v>1</v>
      </c>
      <c r="AG1708">
        <f>SUMPRODUCT(Table13[[#This Row],[area_inland]:[ones]],$V$4:$AE$4)</f>
        <v>193934.0983227003</v>
      </c>
      <c r="AH1708">
        <f>ABS(AG1708-Table13[[#This Row],[median_house_value]])</f>
        <v>306066.9016772997</v>
      </c>
    </row>
    <row r="1709" spans="1:34" x14ac:dyDescent="0.45">
      <c r="A1709">
        <v>281300</v>
      </c>
      <c r="B1709">
        <v>-122.44</v>
      </c>
      <c r="C1709">
        <v>37.630000000000003</v>
      </c>
      <c r="D1709">
        <v>35</v>
      </c>
      <c r="E1709">
        <v>5113</v>
      </c>
      <c r="F1709">
        <v>959</v>
      </c>
      <c r="G1709">
        <v>3004</v>
      </c>
      <c r="H1709">
        <v>964</v>
      </c>
      <c r="I1709">
        <v>4.7625000000000002</v>
      </c>
      <c r="J1709" t="s">
        <v>13</v>
      </c>
      <c r="K1709">
        <f>IF(Table13[[#This Row],[ocean_proximity]]="INLAND",1,0)</f>
        <v>0</v>
      </c>
      <c r="L1709">
        <f>IF(Table13[[#This Row],[ocean_proximity]]="ISLAND",1,0)</f>
        <v>0</v>
      </c>
      <c r="M1709">
        <f>IF(Table13[[#This Row],[ocean_proximity]]="NEAR BAY",1,0)</f>
        <v>0</v>
      </c>
      <c r="N1709" s="3">
        <f>IF(Table13[[#This Row],[ocean_proximity]]="NEAR OCEAN",1,0)</f>
        <v>1</v>
      </c>
      <c r="O1709" s="3">
        <f>Table13[[#This Row],[housing_median_age]]/$D$2</f>
        <v>0.67307692307692313</v>
      </c>
      <c r="P1709" s="3">
        <f>Table13[[#This Row],[total_rooms]]/$E$2</f>
        <v>0.1300356052899288</v>
      </c>
      <c r="Q1709" s="3">
        <f>Table13[[#This Row],[total_bedrooms]]/$F$2</f>
        <v>0.14879751745539177</v>
      </c>
      <c r="R1709" s="3">
        <f>Table13[[#This Row],[population]]/$G$2</f>
        <v>8.4188106047867278E-2</v>
      </c>
      <c r="S1709" s="3">
        <f>Table13[[#This Row],[households]]/$H$2</f>
        <v>0.15850049325879645</v>
      </c>
      <c r="T1709" s="3">
        <v>1</v>
      </c>
      <c r="AG1709">
        <f>SUMPRODUCT(Table13[[#This Row],[area_inland]:[ones]],$V$4:$AE$4)</f>
        <v>206926.73958041039</v>
      </c>
      <c r="AH1709">
        <f>ABS(AG1709-Table13[[#This Row],[median_house_value]])</f>
        <v>74373.260419589613</v>
      </c>
    </row>
    <row r="1710" spans="1:34" x14ac:dyDescent="0.45">
      <c r="A1710">
        <v>133200</v>
      </c>
      <c r="B1710">
        <v>-117.4</v>
      </c>
      <c r="C1710">
        <v>34.090000000000003</v>
      </c>
      <c r="D1710">
        <v>5</v>
      </c>
      <c r="E1710">
        <v>6190</v>
      </c>
      <c r="F1710">
        <v>993</v>
      </c>
      <c r="G1710">
        <v>3615</v>
      </c>
      <c r="H1710">
        <v>963</v>
      </c>
      <c r="I1710">
        <v>4.4034000000000004</v>
      </c>
      <c r="J1710" t="s">
        <v>12</v>
      </c>
      <c r="K1710">
        <f>IF(Table13[[#This Row],[ocean_proximity]]="INLAND",1,0)</f>
        <v>1</v>
      </c>
      <c r="L1710">
        <f>IF(Table13[[#This Row],[ocean_proximity]]="ISLAND",1,0)</f>
        <v>0</v>
      </c>
      <c r="M1710">
        <f>IF(Table13[[#This Row],[ocean_proximity]]="NEAR BAY",1,0)</f>
        <v>0</v>
      </c>
      <c r="N1710" s="3">
        <f>IF(Table13[[#This Row],[ocean_proximity]]="NEAR OCEAN",1,0)</f>
        <v>0</v>
      </c>
      <c r="O1710" s="3">
        <f>Table13[[#This Row],[housing_median_age]]/$D$2</f>
        <v>9.6153846153846159E-2</v>
      </c>
      <c r="P1710" s="3">
        <f>Table13[[#This Row],[total_rooms]]/$E$2</f>
        <v>0.1574262461851475</v>
      </c>
      <c r="Q1710" s="3">
        <f>Table13[[#This Row],[total_bedrooms]]/$F$2</f>
        <v>0.15407292474786657</v>
      </c>
      <c r="R1710" s="3">
        <f>Table13[[#This Row],[population]]/$G$2</f>
        <v>0.10131158567344879</v>
      </c>
      <c r="S1710" s="3">
        <f>Table13[[#This Row],[households]]/$H$2</f>
        <v>0.15833607365998026</v>
      </c>
      <c r="T1710" s="3">
        <v>1</v>
      </c>
      <c r="AG1710">
        <f>SUMPRODUCT(Table13[[#This Row],[area_inland]:[ones]],$V$4:$AE$4)</f>
        <v>190921.06656511442</v>
      </c>
      <c r="AH1710">
        <f>ABS(AG1710-Table13[[#This Row],[median_house_value]])</f>
        <v>57721.066565114423</v>
      </c>
    </row>
    <row r="1711" spans="1:34" x14ac:dyDescent="0.45">
      <c r="A1711">
        <v>169400</v>
      </c>
      <c r="B1711">
        <v>-118.04</v>
      </c>
      <c r="C1711">
        <v>33.72</v>
      </c>
      <c r="D1711">
        <v>14</v>
      </c>
      <c r="E1711">
        <v>4494</v>
      </c>
      <c r="F1711">
        <v>1048</v>
      </c>
      <c r="G1711">
        <v>2222</v>
      </c>
      <c r="H1711">
        <v>963</v>
      </c>
      <c r="I1711">
        <v>4.7820999999999998</v>
      </c>
      <c r="J1711" t="s">
        <v>11</v>
      </c>
      <c r="K1711">
        <f>IF(Table13[[#This Row],[ocean_proximity]]="INLAND",1,0)</f>
        <v>0</v>
      </c>
      <c r="L1711">
        <f>IF(Table13[[#This Row],[ocean_proximity]]="ISLAND",1,0)</f>
        <v>0</v>
      </c>
      <c r="M1711">
        <f>IF(Table13[[#This Row],[ocean_proximity]]="NEAR BAY",1,0)</f>
        <v>0</v>
      </c>
      <c r="N1711" s="3">
        <f>IF(Table13[[#This Row],[ocean_proximity]]="NEAR OCEAN",1,0)</f>
        <v>0</v>
      </c>
      <c r="O1711" s="3">
        <f>Table13[[#This Row],[housing_median_age]]/$D$2</f>
        <v>0.26923076923076922</v>
      </c>
      <c r="P1711" s="3">
        <f>Table13[[#This Row],[total_rooms]]/$E$2</f>
        <v>0.11429298067141404</v>
      </c>
      <c r="Q1711" s="3">
        <f>Table13[[#This Row],[total_bedrooms]]/$F$2</f>
        <v>0.16260667183863459</v>
      </c>
      <c r="R1711" s="3">
        <f>Table13[[#This Row],[population]]/$G$2</f>
        <v>6.2272294153915136E-2</v>
      </c>
      <c r="S1711" s="3">
        <f>Table13[[#This Row],[households]]/$H$2</f>
        <v>0.15833607365998026</v>
      </c>
      <c r="T1711" s="3">
        <v>1</v>
      </c>
      <c r="AG1711">
        <f>SUMPRODUCT(Table13[[#This Row],[area_inland]:[ones]],$V$4:$AE$4)</f>
        <v>187319.16537913139</v>
      </c>
      <c r="AH1711">
        <f>ABS(AG1711-Table13[[#This Row],[median_house_value]])</f>
        <v>17919.165379131387</v>
      </c>
    </row>
    <row r="1712" spans="1:34" x14ac:dyDescent="0.45">
      <c r="A1712">
        <v>222100</v>
      </c>
      <c r="B1712">
        <v>-117.94</v>
      </c>
      <c r="C1712">
        <v>33.65</v>
      </c>
      <c r="D1712">
        <v>20</v>
      </c>
      <c r="E1712">
        <v>5476</v>
      </c>
      <c r="F1712">
        <v>1073</v>
      </c>
      <c r="G1712">
        <v>2327</v>
      </c>
      <c r="H1712">
        <v>963</v>
      </c>
      <c r="I1712">
        <v>5.6637000000000004</v>
      </c>
      <c r="J1712" t="s">
        <v>11</v>
      </c>
      <c r="K1712">
        <f>IF(Table13[[#This Row],[ocean_proximity]]="INLAND",1,0)</f>
        <v>0</v>
      </c>
      <c r="L1712">
        <f>IF(Table13[[#This Row],[ocean_proximity]]="ISLAND",1,0)</f>
        <v>0</v>
      </c>
      <c r="M1712">
        <f>IF(Table13[[#This Row],[ocean_proximity]]="NEAR BAY",1,0)</f>
        <v>0</v>
      </c>
      <c r="N1712" s="3">
        <f>IF(Table13[[#This Row],[ocean_proximity]]="NEAR OCEAN",1,0)</f>
        <v>0</v>
      </c>
      <c r="O1712" s="3">
        <f>Table13[[#This Row],[housing_median_age]]/$D$2</f>
        <v>0.38461538461538464</v>
      </c>
      <c r="P1712" s="3">
        <f>Table13[[#This Row],[total_rooms]]/$E$2</f>
        <v>0.1392675483214649</v>
      </c>
      <c r="Q1712" s="3">
        <f>Table13[[#This Row],[total_bedrooms]]/$F$2</f>
        <v>0.1664856477889837</v>
      </c>
      <c r="R1712" s="3">
        <f>Table13[[#This Row],[population]]/$G$2</f>
        <v>6.521495431870411E-2</v>
      </c>
      <c r="S1712" s="3">
        <f>Table13[[#This Row],[households]]/$H$2</f>
        <v>0.15833607365998026</v>
      </c>
      <c r="T1712" s="3">
        <v>1</v>
      </c>
      <c r="AG1712">
        <f>SUMPRODUCT(Table13[[#This Row],[area_inland]:[ones]],$V$4:$AE$4)</f>
        <v>190018.32155749586</v>
      </c>
      <c r="AH1712">
        <f>ABS(AG1712-Table13[[#This Row],[median_house_value]])</f>
        <v>32081.678442504141</v>
      </c>
    </row>
    <row r="1713" spans="1:34" hidden="1" x14ac:dyDescent="0.45">
      <c r="A1713">
        <v>500001</v>
      </c>
      <c r="B1713">
        <v>-122.44</v>
      </c>
      <c r="C1713">
        <v>37.799999999999997</v>
      </c>
      <c r="D1713">
        <v>52</v>
      </c>
      <c r="E1713">
        <v>3830</v>
      </c>
      <c r="G1713">
        <v>1310</v>
      </c>
      <c r="H1713">
        <v>963</v>
      </c>
      <c r="I1713">
        <v>3.4801000000000002</v>
      </c>
      <c r="J1713" t="s">
        <v>10</v>
      </c>
      <c r="K1713">
        <f>IF(Table13[[#This Row],[ocean_proximity]]="INLAND",1,0)</f>
        <v>0</v>
      </c>
      <c r="L1713">
        <f>IF(Table13[[#This Row],[ocean_proximity]]="ISLAND",1,0)</f>
        <v>0</v>
      </c>
      <c r="M1713">
        <f>IF(Table13[[#This Row],[ocean_proximity]]="NEAR BAY",1,0)</f>
        <v>1</v>
      </c>
      <c r="N1713" s="3">
        <f>IF(Table13[[#This Row],[ocean_proximity]]="NEAR OCEAN",1,0)</f>
        <v>0</v>
      </c>
      <c r="O1713" s="3">
        <f>Table13[[#This Row],[housing_median_age]]/$D$2</f>
        <v>1</v>
      </c>
      <c r="P1713" s="3">
        <f>Table13[[#This Row],[total_rooms]]/$E$2</f>
        <v>9.7405900305188198E-2</v>
      </c>
      <c r="Q1713" s="3">
        <f>Table13[[#This Row],[total_bedrooms]]/$F$2</f>
        <v>0</v>
      </c>
      <c r="R1713" s="3">
        <f>Table13[[#This Row],[population]]/$G$2</f>
        <v>3.6713188722605233E-2</v>
      </c>
      <c r="S1713" s="3">
        <f>Table13[[#This Row],[households]]/$H$2</f>
        <v>0.15833607365998026</v>
      </c>
      <c r="T1713" s="3"/>
      <c r="AG1713">
        <f>SUMPRODUCT(Table13[[#This Row],[area_inland]:[ones]],$V$4:$AE$4)</f>
        <v>37185.819155933008</v>
      </c>
      <c r="AH1713">
        <f>ABS(AG1713-Table13[[#This Row],[median_house_value]])</f>
        <v>462815.18084406701</v>
      </c>
    </row>
    <row r="1714" spans="1:34" x14ac:dyDescent="0.45">
      <c r="A1714">
        <v>185400</v>
      </c>
      <c r="B1714">
        <v>-117.91</v>
      </c>
      <c r="C1714">
        <v>34.090000000000003</v>
      </c>
      <c r="D1714">
        <v>20</v>
      </c>
      <c r="E1714">
        <v>4327</v>
      </c>
      <c r="F1714">
        <v>1037</v>
      </c>
      <c r="G1714">
        <v>2296</v>
      </c>
      <c r="H1714">
        <v>963</v>
      </c>
      <c r="I1714">
        <v>3.0440999999999998</v>
      </c>
      <c r="J1714" t="s">
        <v>11</v>
      </c>
      <c r="K1714">
        <f>IF(Table13[[#This Row],[ocean_proximity]]="INLAND",1,0)</f>
        <v>0</v>
      </c>
      <c r="L1714">
        <f>IF(Table13[[#This Row],[ocean_proximity]]="ISLAND",1,0)</f>
        <v>0</v>
      </c>
      <c r="M1714">
        <f>IF(Table13[[#This Row],[ocean_proximity]]="NEAR BAY",1,0)</f>
        <v>0</v>
      </c>
      <c r="N1714" s="3">
        <f>IF(Table13[[#This Row],[ocean_proximity]]="NEAR OCEAN",1,0)</f>
        <v>0</v>
      </c>
      <c r="O1714" s="3">
        <f>Table13[[#This Row],[housing_median_age]]/$D$2</f>
        <v>0.38461538461538464</v>
      </c>
      <c r="P1714" s="3">
        <f>Table13[[#This Row],[total_rooms]]/$E$2</f>
        <v>0.11004577822990845</v>
      </c>
      <c r="Q1714" s="3">
        <f>Table13[[#This Row],[total_bedrooms]]/$F$2</f>
        <v>0.16089992242048098</v>
      </c>
      <c r="R1714" s="3">
        <f>Table13[[#This Row],[population]]/$G$2</f>
        <v>6.4346168936718795E-2</v>
      </c>
      <c r="S1714" s="3">
        <f>Table13[[#This Row],[households]]/$H$2</f>
        <v>0.15833607365998026</v>
      </c>
      <c r="T1714" s="3">
        <v>1</v>
      </c>
      <c r="AG1714">
        <f>SUMPRODUCT(Table13[[#This Row],[area_inland]:[ones]],$V$4:$AE$4)</f>
        <v>189377.41448247404</v>
      </c>
      <c r="AH1714">
        <f>ABS(AG1714-Table13[[#This Row],[median_house_value]])</f>
        <v>3977.414482474036</v>
      </c>
    </row>
    <row r="1715" spans="1:34" x14ac:dyDescent="0.45">
      <c r="A1715">
        <v>106500</v>
      </c>
      <c r="B1715">
        <v>-117.25</v>
      </c>
      <c r="C1715">
        <v>34.06</v>
      </c>
      <c r="D1715">
        <v>18</v>
      </c>
      <c r="E1715">
        <v>5009</v>
      </c>
      <c r="F1715">
        <v>1108</v>
      </c>
      <c r="G1715">
        <v>2948</v>
      </c>
      <c r="H1715">
        <v>963</v>
      </c>
      <c r="I1715">
        <v>3.0042</v>
      </c>
      <c r="J1715" t="s">
        <v>12</v>
      </c>
      <c r="K1715">
        <f>IF(Table13[[#This Row],[ocean_proximity]]="INLAND",1,0)</f>
        <v>1</v>
      </c>
      <c r="L1715">
        <f>IF(Table13[[#This Row],[ocean_proximity]]="ISLAND",1,0)</f>
        <v>0</v>
      </c>
      <c r="M1715">
        <f>IF(Table13[[#This Row],[ocean_proximity]]="NEAR BAY",1,0)</f>
        <v>0</v>
      </c>
      <c r="N1715" s="3">
        <f>IF(Table13[[#This Row],[ocean_proximity]]="NEAR OCEAN",1,0)</f>
        <v>0</v>
      </c>
      <c r="O1715" s="3">
        <f>Table13[[#This Row],[housing_median_age]]/$D$2</f>
        <v>0.34615384615384615</v>
      </c>
      <c r="P1715" s="3">
        <f>Table13[[#This Row],[total_rooms]]/$E$2</f>
        <v>0.12739064089521873</v>
      </c>
      <c r="Q1715" s="3">
        <f>Table13[[#This Row],[total_bedrooms]]/$F$2</f>
        <v>0.17191621411947247</v>
      </c>
      <c r="R1715" s="3">
        <f>Table13[[#This Row],[population]]/$G$2</f>
        <v>8.2618687293313162E-2</v>
      </c>
      <c r="S1715" s="3">
        <f>Table13[[#This Row],[households]]/$H$2</f>
        <v>0.15833607365998026</v>
      </c>
      <c r="T1715" s="3">
        <v>1</v>
      </c>
      <c r="AG1715">
        <f>SUMPRODUCT(Table13[[#This Row],[area_inland]:[ones]],$V$4:$AE$4)</f>
        <v>195673.73136062751</v>
      </c>
      <c r="AH1715">
        <f>ABS(AG1715-Table13[[#This Row],[median_house_value]])</f>
        <v>89173.731360627513</v>
      </c>
    </row>
    <row r="1716" spans="1:34" x14ac:dyDescent="0.45">
      <c r="A1716">
        <v>275800</v>
      </c>
      <c r="B1716">
        <v>-122.04</v>
      </c>
      <c r="C1716">
        <v>37.9</v>
      </c>
      <c r="D1716">
        <v>20</v>
      </c>
      <c r="E1716">
        <v>5467</v>
      </c>
      <c r="F1716">
        <v>1044</v>
      </c>
      <c r="G1716">
        <v>2310</v>
      </c>
      <c r="H1716">
        <v>963</v>
      </c>
      <c r="I1716">
        <v>5.6985999999999999</v>
      </c>
      <c r="J1716" t="s">
        <v>10</v>
      </c>
      <c r="K1716">
        <f>IF(Table13[[#This Row],[ocean_proximity]]="INLAND",1,0)</f>
        <v>0</v>
      </c>
      <c r="L1716">
        <f>IF(Table13[[#This Row],[ocean_proximity]]="ISLAND",1,0)</f>
        <v>0</v>
      </c>
      <c r="M1716">
        <f>IF(Table13[[#This Row],[ocean_proximity]]="NEAR BAY",1,0)</f>
        <v>1</v>
      </c>
      <c r="N1716" s="3">
        <f>IF(Table13[[#This Row],[ocean_proximity]]="NEAR OCEAN",1,0)</f>
        <v>0</v>
      </c>
      <c r="O1716" s="3">
        <f>Table13[[#This Row],[housing_median_age]]/$D$2</f>
        <v>0.38461538461538464</v>
      </c>
      <c r="P1716" s="3">
        <f>Table13[[#This Row],[total_rooms]]/$E$2</f>
        <v>0.13903865717192268</v>
      </c>
      <c r="Q1716" s="3">
        <f>Table13[[#This Row],[total_bedrooms]]/$F$2</f>
        <v>0.16198603568657874</v>
      </c>
      <c r="R1716" s="3">
        <f>Table13[[#This Row],[population]]/$G$2</f>
        <v>6.4738523625357328E-2</v>
      </c>
      <c r="S1716" s="3">
        <f>Table13[[#This Row],[households]]/$H$2</f>
        <v>0.15833607365998026</v>
      </c>
      <c r="T1716" s="3">
        <v>1</v>
      </c>
      <c r="AG1716">
        <f>SUMPRODUCT(Table13[[#This Row],[area_inland]:[ones]],$V$4:$AE$4)</f>
        <v>205726.57790013542</v>
      </c>
      <c r="AH1716">
        <f>ABS(AG1716-Table13[[#This Row],[median_house_value]])</f>
        <v>70073.422099864576</v>
      </c>
    </row>
    <row r="1717" spans="1:34" x14ac:dyDescent="0.45">
      <c r="A1717">
        <v>500001</v>
      </c>
      <c r="B1717">
        <v>-118.47</v>
      </c>
      <c r="C1717">
        <v>34.049999999999997</v>
      </c>
      <c r="D1717">
        <v>27</v>
      </c>
      <c r="E1717">
        <v>4401</v>
      </c>
      <c r="F1717">
        <v>1033</v>
      </c>
      <c r="G1717">
        <v>1725</v>
      </c>
      <c r="H1717">
        <v>962</v>
      </c>
      <c r="I1717">
        <v>4.1749999999999998</v>
      </c>
      <c r="J1717" t="s">
        <v>11</v>
      </c>
      <c r="K1717">
        <f>IF(Table13[[#This Row],[ocean_proximity]]="INLAND",1,0)</f>
        <v>0</v>
      </c>
      <c r="L1717">
        <f>IF(Table13[[#This Row],[ocean_proximity]]="ISLAND",1,0)</f>
        <v>0</v>
      </c>
      <c r="M1717">
        <f>IF(Table13[[#This Row],[ocean_proximity]]="NEAR BAY",1,0)</f>
        <v>0</v>
      </c>
      <c r="N1717" s="3">
        <f>IF(Table13[[#This Row],[ocean_proximity]]="NEAR OCEAN",1,0)</f>
        <v>0</v>
      </c>
      <c r="O1717" s="3">
        <f>Table13[[#This Row],[housing_median_age]]/$D$2</f>
        <v>0.51923076923076927</v>
      </c>
      <c r="P1717" s="3">
        <f>Table13[[#This Row],[total_rooms]]/$E$2</f>
        <v>0.11192777212614445</v>
      </c>
      <c r="Q1717" s="3">
        <f>Table13[[#This Row],[total_bedrooms]]/$F$2</f>
        <v>0.16027928626842514</v>
      </c>
      <c r="R1717" s="3">
        <f>Table13[[#This Row],[population]]/$G$2</f>
        <v>4.8343702707247353E-2</v>
      </c>
      <c r="S1717" s="3">
        <f>Table13[[#This Row],[households]]/$H$2</f>
        <v>0.1581716540611641</v>
      </c>
      <c r="T1717" s="3">
        <v>1</v>
      </c>
      <c r="AG1717">
        <f>SUMPRODUCT(Table13[[#This Row],[area_inland]:[ones]],$V$4:$AE$4)</f>
        <v>191929.04932348657</v>
      </c>
      <c r="AH1717">
        <f>ABS(AG1717-Table13[[#This Row],[median_house_value]])</f>
        <v>308071.95067651343</v>
      </c>
    </row>
    <row r="1718" spans="1:34" x14ac:dyDescent="0.45">
      <c r="A1718">
        <v>137200</v>
      </c>
      <c r="B1718">
        <v>-118.29</v>
      </c>
      <c r="C1718">
        <v>33.93</v>
      </c>
      <c r="D1718">
        <v>31</v>
      </c>
      <c r="E1718">
        <v>3894</v>
      </c>
      <c r="F1718">
        <v>1017</v>
      </c>
      <c r="G1718">
        <v>3590</v>
      </c>
      <c r="H1718">
        <v>962</v>
      </c>
      <c r="I1718">
        <v>2.0436999999999999</v>
      </c>
      <c r="J1718" t="s">
        <v>11</v>
      </c>
      <c r="K1718">
        <f>IF(Table13[[#This Row],[ocean_proximity]]="INLAND",1,0)</f>
        <v>0</v>
      </c>
      <c r="L1718">
        <f>IF(Table13[[#This Row],[ocean_proximity]]="ISLAND",1,0)</f>
        <v>0</v>
      </c>
      <c r="M1718">
        <f>IF(Table13[[#This Row],[ocean_proximity]]="NEAR BAY",1,0)</f>
        <v>0</v>
      </c>
      <c r="N1718" s="3">
        <f>IF(Table13[[#This Row],[ocean_proximity]]="NEAR OCEAN",1,0)</f>
        <v>0</v>
      </c>
      <c r="O1718" s="3">
        <f>Table13[[#This Row],[housing_median_age]]/$D$2</f>
        <v>0.59615384615384615</v>
      </c>
      <c r="P1718" s="3">
        <f>Table13[[#This Row],[total_rooms]]/$E$2</f>
        <v>9.903357070193286E-2</v>
      </c>
      <c r="Q1718" s="3">
        <f>Table13[[#This Row],[total_bedrooms]]/$F$2</f>
        <v>0.15779674166020172</v>
      </c>
      <c r="R1718" s="3">
        <f>Table13[[#This Row],[population]]/$G$2</f>
        <v>0.10061095230087999</v>
      </c>
      <c r="S1718" s="3">
        <f>Table13[[#This Row],[households]]/$H$2</f>
        <v>0.1581716540611641</v>
      </c>
      <c r="T1718" s="3">
        <v>1</v>
      </c>
      <c r="AG1718">
        <f>SUMPRODUCT(Table13[[#This Row],[area_inland]:[ones]],$V$4:$AE$4)</f>
        <v>193099.10500345723</v>
      </c>
      <c r="AH1718">
        <f>ABS(AG1718-Table13[[#This Row],[median_house_value]])</f>
        <v>55899.105003457225</v>
      </c>
    </row>
    <row r="1719" spans="1:34" x14ac:dyDescent="0.45">
      <c r="A1719">
        <v>82800</v>
      </c>
      <c r="B1719">
        <v>-120.86</v>
      </c>
      <c r="C1719">
        <v>37.5</v>
      </c>
      <c r="D1719">
        <v>34</v>
      </c>
      <c r="E1719">
        <v>4272</v>
      </c>
      <c r="F1719">
        <v>996</v>
      </c>
      <c r="G1719">
        <v>2916</v>
      </c>
      <c r="H1719">
        <v>962</v>
      </c>
      <c r="I1719">
        <v>1.9829000000000001</v>
      </c>
      <c r="J1719" t="s">
        <v>12</v>
      </c>
      <c r="K1719">
        <f>IF(Table13[[#This Row],[ocean_proximity]]="INLAND",1,0)</f>
        <v>1</v>
      </c>
      <c r="L1719">
        <f>IF(Table13[[#This Row],[ocean_proximity]]="ISLAND",1,0)</f>
        <v>0</v>
      </c>
      <c r="M1719">
        <f>IF(Table13[[#This Row],[ocean_proximity]]="NEAR BAY",1,0)</f>
        <v>0</v>
      </c>
      <c r="N1719" s="3">
        <f>IF(Table13[[#This Row],[ocean_proximity]]="NEAR OCEAN",1,0)</f>
        <v>0</v>
      </c>
      <c r="O1719" s="3">
        <f>Table13[[#This Row],[housing_median_age]]/$D$2</f>
        <v>0.65384615384615385</v>
      </c>
      <c r="P1719" s="3">
        <f>Table13[[#This Row],[total_rooms]]/$E$2</f>
        <v>0.10864699898270601</v>
      </c>
      <c r="Q1719" s="3">
        <f>Table13[[#This Row],[total_bedrooms]]/$F$2</f>
        <v>0.15453840186190845</v>
      </c>
      <c r="R1719" s="3">
        <f>Table13[[#This Row],[population]]/$G$2</f>
        <v>8.1721876576425087E-2</v>
      </c>
      <c r="S1719" s="3">
        <f>Table13[[#This Row],[households]]/$H$2</f>
        <v>0.1581716540611641</v>
      </c>
      <c r="T1719" s="3">
        <v>1</v>
      </c>
      <c r="AG1719">
        <f>SUMPRODUCT(Table13[[#This Row],[area_inland]:[ones]],$V$4:$AE$4)</f>
        <v>200663.03341547359</v>
      </c>
      <c r="AH1719">
        <f>ABS(AG1719-Table13[[#This Row],[median_house_value]])</f>
        <v>117863.03341547359</v>
      </c>
    </row>
    <row r="1720" spans="1:34" x14ac:dyDescent="0.45">
      <c r="A1720">
        <v>142300</v>
      </c>
      <c r="B1720">
        <v>-122.74</v>
      </c>
      <c r="C1720">
        <v>38.43</v>
      </c>
      <c r="D1720">
        <v>11</v>
      </c>
      <c r="E1720">
        <v>4670</v>
      </c>
      <c r="F1720">
        <v>1007</v>
      </c>
      <c r="G1720">
        <v>2430</v>
      </c>
      <c r="H1720">
        <v>962</v>
      </c>
      <c r="I1720">
        <v>3.0341</v>
      </c>
      <c r="J1720" t="s">
        <v>11</v>
      </c>
      <c r="K1720">
        <f>IF(Table13[[#This Row],[ocean_proximity]]="INLAND",1,0)</f>
        <v>0</v>
      </c>
      <c r="L1720">
        <f>IF(Table13[[#This Row],[ocean_proximity]]="ISLAND",1,0)</f>
        <v>0</v>
      </c>
      <c r="M1720">
        <f>IF(Table13[[#This Row],[ocean_proximity]]="NEAR BAY",1,0)</f>
        <v>0</v>
      </c>
      <c r="N1720" s="3">
        <f>IF(Table13[[#This Row],[ocean_proximity]]="NEAR OCEAN",1,0)</f>
        <v>0</v>
      </c>
      <c r="O1720" s="3">
        <f>Table13[[#This Row],[housing_median_age]]/$D$2</f>
        <v>0.21153846153846154</v>
      </c>
      <c r="P1720" s="3">
        <f>Table13[[#This Row],[total_rooms]]/$E$2</f>
        <v>0.11876907426246185</v>
      </c>
      <c r="Q1720" s="3">
        <f>Table13[[#This Row],[total_bedrooms]]/$F$2</f>
        <v>0.15624515128006206</v>
      </c>
      <c r="R1720" s="3">
        <f>Table13[[#This Row],[population]]/$G$2</f>
        <v>6.8101563813687579E-2</v>
      </c>
      <c r="S1720" s="3">
        <f>Table13[[#This Row],[households]]/$H$2</f>
        <v>0.1581716540611641</v>
      </c>
      <c r="T1720" s="3">
        <v>1</v>
      </c>
      <c r="AG1720">
        <f>SUMPRODUCT(Table13[[#This Row],[area_inland]:[ones]],$V$4:$AE$4)</f>
        <v>186115.48842702177</v>
      </c>
      <c r="AH1720">
        <f>ABS(AG1720-Table13[[#This Row],[median_house_value]])</f>
        <v>43815.488427021774</v>
      </c>
    </row>
    <row r="1721" spans="1:34" x14ac:dyDescent="0.45">
      <c r="A1721">
        <v>250000</v>
      </c>
      <c r="B1721">
        <v>-122.37</v>
      </c>
      <c r="C1721">
        <v>37.81</v>
      </c>
      <c r="D1721">
        <v>26</v>
      </c>
      <c r="E1721">
        <v>5416</v>
      </c>
      <c r="F1721">
        <v>1045</v>
      </c>
      <c r="G1721">
        <v>4531</v>
      </c>
      <c r="H1721">
        <v>962</v>
      </c>
      <c r="I1721">
        <v>2.7909000000000002</v>
      </c>
      <c r="J1721" t="s">
        <v>10</v>
      </c>
      <c r="K1721">
        <f>IF(Table13[[#This Row],[ocean_proximity]]="INLAND",1,0)</f>
        <v>0</v>
      </c>
      <c r="L1721">
        <f>IF(Table13[[#This Row],[ocean_proximity]]="ISLAND",1,0)</f>
        <v>0</v>
      </c>
      <c r="M1721">
        <f>IF(Table13[[#This Row],[ocean_proximity]]="NEAR BAY",1,0)</f>
        <v>1</v>
      </c>
      <c r="N1721" s="3">
        <f>IF(Table13[[#This Row],[ocean_proximity]]="NEAR OCEAN",1,0)</f>
        <v>0</v>
      </c>
      <c r="O1721" s="3">
        <f>Table13[[#This Row],[housing_median_age]]/$D$2</f>
        <v>0.5</v>
      </c>
      <c r="P1721" s="3">
        <f>Table13[[#This Row],[total_rooms]]/$E$2</f>
        <v>0.13774160732451679</v>
      </c>
      <c r="Q1721" s="3">
        <f>Table13[[#This Row],[total_bedrooms]]/$F$2</f>
        <v>0.16214119472459271</v>
      </c>
      <c r="R1721" s="3">
        <f>Table13[[#This Row],[population]]/$G$2</f>
        <v>0.12698279244436972</v>
      </c>
      <c r="S1721" s="3">
        <f>Table13[[#This Row],[households]]/$H$2</f>
        <v>0.1581716540611641</v>
      </c>
      <c r="T1721" s="3">
        <v>1</v>
      </c>
      <c r="AG1721">
        <f>SUMPRODUCT(Table13[[#This Row],[area_inland]:[ones]],$V$4:$AE$4)</f>
        <v>207888.63673132649</v>
      </c>
      <c r="AH1721">
        <f>ABS(AG1721-Table13[[#This Row],[median_house_value]])</f>
        <v>42111.363268673507</v>
      </c>
    </row>
    <row r="1722" spans="1:34" x14ac:dyDescent="0.45">
      <c r="A1722">
        <v>172500</v>
      </c>
      <c r="B1722">
        <v>-120.99</v>
      </c>
      <c r="C1722">
        <v>38.69</v>
      </c>
      <c r="D1722">
        <v>5</v>
      </c>
      <c r="E1722">
        <v>5743</v>
      </c>
      <c r="F1722">
        <v>1074</v>
      </c>
      <c r="G1722">
        <v>2651</v>
      </c>
      <c r="H1722">
        <v>962</v>
      </c>
      <c r="I1722">
        <v>4.1162999999999998</v>
      </c>
      <c r="J1722" t="s">
        <v>12</v>
      </c>
      <c r="K1722">
        <f>IF(Table13[[#This Row],[ocean_proximity]]="INLAND",1,0)</f>
        <v>1</v>
      </c>
      <c r="L1722">
        <f>IF(Table13[[#This Row],[ocean_proximity]]="ISLAND",1,0)</f>
        <v>0</v>
      </c>
      <c r="M1722">
        <f>IF(Table13[[#This Row],[ocean_proximity]]="NEAR BAY",1,0)</f>
        <v>0</v>
      </c>
      <c r="N1722" s="3">
        <f>IF(Table13[[#This Row],[ocean_proximity]]="NEAR OCEAN",1,0)</f>
        <v>0</v>
      </c>
      <c r="O1722" s="3">
        <f>Table13[[#This Row],[housing_median_age]]/$D$2</f>
        <v>9.6153846153846159E-2</v>
      </c>
      <c r="P1722" s="3">
        <f>Table13[[#This Row],[total_rooms]]/$E$2</f>
        <v>0.14605798575788403</v>
      </c>
      <c r="Q1722" s="3">
        <f>Table13[[#This Row],[total_bedrooms]]/$F$2</f>
        <v>0.16664080682699767</v>
      </c>
      <c r="R1722" s="3">
        <f>Table13[[#This Row],[population]]/$G$2</f>
        <v>7.4295162827195782E-2</v>
      </c>
      <c r="S1722" s="3">
        <f>Table13[[#This Row],[households]]/$H$2</f>
        <v>0.1581716540611641</v>
      </c>
      <c r="T1722" s="3">
        <v>1</v>
      </c>
      <c r="AG1722">
        <f>SUMPRODUCT(Table13[[#This Row],[area_inland]:[ones]],$V$4:$AE$4)</f>
        <v>191103.58896823757</v>
      </c>
      <c r="AH1722">
        <f>ABS(AG1722-Table13[[#This Row],[median_house_value]])</f>
        <v>18603.588968237571</v>
      </c>
    </row>
    <row r="1723" spans="1:34" x14ac:dyDescent="0.45">
      <c r="A1723">
        <v>157400</v>
      </c>
      <c r="B1723">
        <v>-122.15</v>
      </c>
      <c r="C1723">
        <v>37.72</v>
      </c>
      <c r="D1723">
        <v>29</v>
      </c>
      <c r="E1723">
        <v>4169</v>
      </c>
      <c r="F1723">
        <v>1047</v>
      </c>
      <c r="G1723">
        <v>2024</v>
      </c>
      <c r="H1723">
        <v>962</v>
      </c>
      <c r="I1723">
        <v>2.8125</v>
      </c>
      <c r="J1723" t="s">
        <v>10</v>
      </c>
      <c r="K1723">
        <f>IF(Table13[[#This Row],[ocean_proximity]]="INLAND",1,0)</f>
        <v>0</v>
      </c>
      <c r="L1723">
        <f>IF(Table13[[#This Row],[ocean_proximity]]="ISLAND",1,0)</f>
        <v>0</v>
      </c>
      <c r="M1723">
        <f>IF(Table13[[#This Row],[ocean_proximity]]="NEAR BAY",1,0)</f>
        <v>1</v>
      </c>
      <c r="N1723" s="3">
        <f>IF(Table13[[#This Row],[ocean_proximity]]="NEAR OCEAN",1,0)</f>
        <v>0</v>
      </c>
      <c r="O1723" s="3">
        <f>Table13[[#This Row],[housing_median_age]]/$D$2</f>
        <v>0.55769230769230771</v>
      </c>
      <c r="P1723" s="3">
        <f>Table13[[#This Row],[total_rooms]]/$E$2</f>
        <v>0.10602746693794507</v>
      </c>
      <c r="Q1723" s="3">
        <f>Table13[[#This Row],[total_bedrooms]]/$F$2</f>
        <v>0.16245151280062065</v>
      </c>
      <c r="R1723" s="3">
        <f>Table13[[#This Row],[population]]/$G$2</f>
        <v>5.6723277843170224E-2</v>
      </c>
      <c r="S1723" s="3">
        <f>Table13[[#This Row],[households]]/$H$2</f>
        <v>0.1581716540611641</v>
      </c>
      <c r="T1723" s="3">
        <v>1</v>
      </c>
      <c r="AG1723">
        <f>SUMPRODUCT(Table13[[#This Row],[area_inland]:[ones]],$V$4:$AE$4)</f>
        <v>208467.2099376402</v>
      </c>
      <c r="AH1723">
        <f>ABS(AG1723-Table13[[#This Row],[median_house_value]])</f>
        <v>51067.209937640204</v>
      </c>
    </row>
    <row r="1724" spans="1:34" x14ac:dyDescent="0.45">
      <c r="A1724">
        <v>367900</v>
      </c>
      <c r="B1724">
        <v>-118.42</v>
      </c>
      <c r="C1724">
        <v>34.159999999999997</v>
      </c>
      <c r="D1724">
        <v>28</v>
      </c>
      <c r="E1724">
        <v>4664</v>
      </c>
      <c r="F1724">
        <v>1040</v>
      </c>
      <c r="G1724">
        <v>1963</v>
      </c>
      <c r="H1724">
        <v>961</v>
      </c>
      <c r="I1724">
        <v>3.9028</v>
      </c>
      <c r="J1724" t="s">
        <v>11</v>
      </c>
      <c r="K1724">
        <f>IF(Table13[[#This Row],[ocean_proximity]]="INLAND",1,0)</f>
        <v>0</v>
      </c>
      <c r="L1724">
        <f>IF(Table13[[#This Row],[ocean_proximity]]="ISLAND",1,0)</f>
        <v>0</v>
      </c>
      <c r="M1724">
        <f>IF(Table13[[#This Row],[ocean_proximity]]="NEAR BAY",1,0)</f>
        <v>0</v>
      </c>
      <c r="N1724" s="3">
        <f>IF(Table13[[#This Row],[ocean_proximity]]="NEAR OCEAN",1,0)</f>
        <v>0</v>
      </c>
      <c r="O1724" s="3">
        <f>Table13[[#This Row],[housing_median_age]]/$D$2</f>
        <v>0.53846153846153844</v>
      </c>
      <c r="P1724" s="3">
        <f>Table13[[#This Row],[total_rooms]]/$E$2</f>
        <v>0.11861648016276705</v>
      </c>
      <c r="Q1724" s="3">
        <f>Table13[[#This Row],[total_bedrooms]]/$F$2</f>
        <v>0.16136539953452289</v>
      </c>
      <c r="R1724" s="3">
        <f>Table13[[#This Row],[population]]/$G$2</f>
        <v>5.5013732414102345E-2</v>
      </c>
      <c r="S1724" s="3">
        <f>Table13[[#This Row],[households]]/$H$2</f>
        <v>0.15800723446234791</v>
      </c>
      <c r="T1724" s="3">
        <v>1</v>
      </c>
      <c r="AG1724">
        <f>SUMPRODUCT(Table13[[#This Row],[area_inland]:[ones]],$V$4:$AE$4)</f>
        <v>192432.31774407459</v>
      </c>
      <c r="AH1724">
        <f>ABS(AG1724-Table13[[#This Row],[median_house_value]])</f>
        <v>175467.68225592541</v>
      </c>
    </row>
    <row r="1725" spans="1:34" x14ac:dyDescent="0.45">
      <c r="A1725">
        <v>146000</v>
      </c>
      <c r="B1725">
        <v>-121.35</v>
      </c>
      <c r="C1725">
        <v>38.04</v>
      </c>
      <c r="D1725">
        <v>12</v>
      </c>
      <c r="E1725">
        <v>6217</v>
      </c>
      <c r="F1725">
        <v>1019</v>
      </c>
      <c r="G1725">
        <v>3771</v>
      </c>
      <c r="H1725">
        <v>961</v>
      </c>
      <c r="I1725">
        <v>3.7206000000000001</v>
      </c>
      <c r="J1725" t="s">
        <v>12</v>
      </c>
      <c r="K1725">
        <f>IF(Table13[[#This Row],[ocean_proximity]]="INLAND",1,0)</f>
        <v>1</v>
      </c>
      <c r="L1725">
        <f>IF(Table13[[#This Row],[ocean_proximity]]="ISLAND",1,0)</f>
        <v>0</v>
      </c>
      <c r="M1725">
        <f>IF(Table13[[#This Row],[ocean_proximity]]="NEAR BAY",1,0)</f>
        <v>0</v>
      </c>
      <c r="N1725" s="3">
        <f>IF(Table13[[#This Row],[ocean_proximity]]="NEAR OCEAN",1,0)</f>
        <v>0</v>
      </c>
      <c r="O1725" s="3">
        <f>Table13[[#This Row],[housing_median_age]]/$D$2</f>
        <v>0.23076923076923078</v>
      </c>
      <c r="P1725" s="3">
        <f>Table13[[#This Row],[total_rooms]]/$E$2</f>
        <v>0.15811291963377416</v>
      </c>
      <c r="Q1725" s="3">
        <f>Table13[[#This Row],[total_bedrooms]]/$F$2</f>
        <v>0.15810705973622963</v>
      </c>
      <c r="R1725" s="3">
        <f>Table13[[#This Row],[population]]/$G$2</f>
        <v>0.10568353791827813</v>
      </c>
      <c r="S1725" s="3">
        <f>Table13[[#This Row],[households]]/$H$2</f>
        <v>0.15800723446234791</v>
      </c>
      <c r="T1725" s="3">
        <v>1</v>
      </c>
      <c r="AG1725">
        <f>SUMPRODUCT(Table13[[#This Row],[area_inland]:[ones]],$V$4:$AE$4)</f>
        <v>193589.8323185097</v>
      </c>
      <c r="AH1725">
        <f>ABS(AG1725-Table13[[#This Row],[median_house_value]])</f>
        <v>47589.832318509696</v>
      </c>
    </row>
    <row r="1726" spans="1:34" x14ac:dyDescent="0.45">
      <c r="A1726">
        <v>72300</v>
      </c>
      <c r="B1726">
        <v>-119.79</v>
      </c>
      <c r="C1726">
        <v>36.31</v>
      </c>
      <c r="D1726">
        <v>25</v>
      </c>
      <c r="E1726">
        <v>4984</v>
      </c>
      <c r="F1726">
        <v>1029</v>
      </c>
      <c r="G1726">
        <v>2414</v>
      </c>
      <c r="H1726">
        <v>961</v>
      </c>
      <c r="I1726">
        <v>2.2936999999999999</v>
      </c>
      <c r="J1726" t="s">
        <v>12</v>
      </c>
      <c r="K1726">
        <f>IF(Table13[[#This Row],[ocean_proximity]]="INLAND",1,0)</f>
        <v>1</v>
      </c>
      <c r="L1726">
        <f>IF(Table13[[#This Row],[ocean_proximity]]="ISLAND",1,0)</f>
        <v>0</v>
      </c>
      <c r="M1726">
        <f>IF(Table13[[#This Row],[ocean_proximity]]="NEAR BAY",1,0)</f>
        <v>0</v>
      </c>
      <c r="N1726" s="3">
        <f>IF(Table13[[#This Row],[ocean_proximity]]="NEAR OCEAN",1,0)</f>
        <v>0</v>
      </c>
      <c r="O1726" s="3">
        <f>Table13[[#This Row],[housing_median_age]]/$D$2</f>
        <v>0.48076923076923078</v>
      </c>
      <c r="P1726" s="3">
        <f>Table13[[#This Row],[total_rooms]]/$E$2</f>
        <v>0.12675483214649033</v>
      </c>
      <c r="Q1726" s="3">
        <f>Table13[[#This Row],[total_bedrooms]]/$F$2</f>
        <v>0.15965865011636929</v>
      </c>
      <c r="R1726" s="3">
        <f>Table13[[#This Row],[population]]/$G$2</f>
        <v>6.7653158455243542E-2</v>
      </c>
      <c r="S1726" s="3">
        <f>Table13[[#This Row],[households]]/$H$2</f>
        <v>0.15800723446234791</v>
      </c>
      <c r="T1726" s="3">
        <v>1</v>
      </c>
      <c r="AG1726">
        <f>SUMPRODUCT(Table13[[#This Row],[area_inland]:[ones]],$V$4:$AE$4)</f>
        <v>197841.13614238409</v>
      </c>
      <c r="AH1726">
        <f>ABS(AG1726-Table13[[#This Row],[median_house_value]])</f>
        <v>125541.13614238409</v>
      </c>
    </row>
    <row r="1727" spans="1:34" x14ac:dyDescent="0.45">
      <c r="A1727">
        <v>109800</v>
      </c>
      <c r="B1727">
        <v>-117.04</v>
      </c>
      <c r="C1727">
        <v>32.71</v>
      </c>
      <c r="D1727">
        <v>28</v>
      </c>
      <c r="E1727">
        <v>5274</v>
      </c>
      <c r="F1727">
        <v>991</v>
      </c>
      <c r="G1727">
        <v>3727</v>
      </c>
      <c r="H1727">
        <v>961</v>
      </c>
      <c r="I1727">
        <v>3.57</v>
      </c>
      <c r="J1727" t="s">
        <v>13</v>
      </c>
      <c r="K1727">
        <f>IF(Table13[[#This Row],[ocean_proximity]]="INLAND",1,0)</f>
        <v>0</v>
      </c>
      <c r="L1727">
        <f>IF(Table13[[#This Row],[ocean_proximity]]="ISLAND",1,0)</f>
        <v>0</v>
      </c>
      <c r="M1727">
        <f>IF(Table13[[#This Row],[ocean_proximity]]="NEAR BAY",1,0)</f>
        <v>0</v>
      </c>
      <c r="N1727" s="3">
        <f>IF(Table13[[#This Row],[ocean_proximity]]="NEAR OCEAN",1,0)</f>
        <v>1</v>
      </c>
      <c r="O1727" s="3">
        <f>Table13[[#This Row],[housing_median_age]]/$D$2</f>
        <v>0.53846153846153844</v>
      </c>
      <c r="P1727" s="3">
        <f>Table13[[#This Row],[total_rooms]]/$E$2</f>
        <v>0.13413021363173958</v>
      </c>
      <c r="Q1727" s="3">
        <f>Table13[[#This Row],[total_bedrooms]]/$F$2</f>
        <v>0.15376260667183864</v>
      </c>
      <c r="R1727" s="3">
        <f>Table13[[#This Row],[population]]/$G$2</f>
        <v>0.10445042318255703</v>
      </c>
      <c r="S1727" s="3">
        <f>Table13[[#This Row],[households]]/$H$2</f>
        <v>0.15800723446234791</v>
      </c>
      <c r="T1727" s="3">
        <v>1</v>
      </c>
      <c r="AG1727">
        <f>SUMPRODUCT(Table13[[#This Row],[area_inland]:[ones]],$V$4:$AE$4)</f>
        <v>204596.84552405652</v>
      </c>
      <c r="AH1727">
        <f>ABS(AG1727-Table13[[#This Row],[median_house_value]])</f>
        <v>94796.845524056524</v>
      </c>
    </row>
    <row r="1728" spans="1:34" x14ac:dyDescent="0.45">
      <c r="A1728">
        <v>190700</v>
      </c>
      <c r="B1728">
        <v>-121.41</v>
      </c>
      <c r="C1728">
        <v>38.57</v>
      </c>
      <c r="D1728">
        <v>16</v>
      </c>
      <c r="E1728">
        <v>4429</v>
      </c>
      <c r="F1728">
        <v>1124</v>
      </c>
      <c r="G1728">
        <v>1538</v>
      </c>
      <c r="H1728">
        <v>960</v>
      </c>
      <c r="I1728">
        <v>3.2443</v>
      </c>
      <c r="J1728" t="s">
        <v>12</v>
      </c>
      <c r="K1728">
        <f>IF(Table13[[#This Row],[ocean_proximity]]="INLAND",1,0)</f>
        <v>1</v>
      </c>
      <c r="L1728">
        <f>IF(Table13[[#This Row],[ocean_proximity]]="ISLAND",1,0)</f>
        <v>0</v>
      </c>
      <c r="M1728">
        <f>IF(Table13[[#This Row],[ocean_proximity]]="NEAR BAY",1,0)</f>
        <v>0</v>
      </c>
      <c r="N1728" s="3">
        <f>IF(Table13[[#This Row],[ocean_proximity]]="NEAR OCEAN",1,0)</f>
        <v>0</v>
      </c>
      <c r="O1728" s="3">
        <f>Table13[[#This Row],[housing_median_age]]/$D$2</f>
        <v>0.30769230769230771</v>
      </c>
      <c r="P1728" s="3">
        <f>Table13[[#This Row],[total_rooms]]/$E$2</f>
        <v>0.11263987792472024</v>
      </c>
      <c r="Q1728" s="3">
        <f>Table13[[#This Row],[total_bedrooms]]/$F$2</f>
        <v>0.17439875872769589</v>
      </c>
      <c r="R1728" s="3">
        <f>Table13[[#This Row],[population]]/$G$2</f>
        <v>4.3102965080432709E-2</v>
      </c>
      <c r="S1728" s="3">
        <f>Table13[[#This Row],[households]]/$H$2</f>
        <v>0.15784281486353174</v>
      </c>
      <c r="T1728" s="3">
        <v>1</v>
      </c>
      <c r="AG1728">
        <f>SUMPRODUCT(Table13[[#This Row],[area_inland]:[ones]],$V$4:$AE$4)</f>
        <v>194776.3471411893</v>
      </c>
      <c r="AH1728">
        <f>ABS(AG1728-Table13[[#This Row],[median_house_value]])</f>
        <v>4076.347141189297</v>
      </c>
    </row>
    <row r="1729" spans="1:34" x14ac:dyDescent="0.45">
      <c r="A1729">
        <v>194500</v>
      </c>
      <c r="B1729">
        <v>-122.28</v>
      </c>
      <c r="C1729">
        <v>38.32</v>
      </c>
      <c r="D1729">
        <v>12</v>
      </c>
      <c r="E1729">
        <v>4609</v>
      </c>
      <c r="F1729">
        <v>1005</v>
      </c>
      <c r="G1729">
        <v>2293</v>
      </c>
      <c r="H1729">
        <v>960</v>
      </c>
      <c r="I1729">
        <v>3.4542999999999999</v>
      </c>
      <c r="J1729" t="s">
        <v>10</v>
      </c>
      <c r="K1729">
        <f>IF(Table13[[#This Row],[ocean_proximity]]="INLAND",1,0)</f>
        <v>0</v>
      </c>
      <c r="L1729">
        <f>IF(Table13[[#This Row],[ocean_proximity]]="ISLAND",1,0)</f>
        <v>0</v>
      </c>
      <c r="M1729">
        <f>IF(Table13[[#This Row],[ocean_proximity]]="NEAR BAY",1,0)</f>
        <v>1</v>
      </c>
      <c r="N1729" s="3">
        <f>IF(Table13[[#This Row],[ocean_proximity]]="NEAR OCEAN",1,0)</f>
        <v>0</v>
      </c>
      <c r="O1729" s="3">
        <f>Table13[[#This Row],[housing_median_age]]/$D$2</f>
        <v>0.23076923076923078</v>
      </c>
      <c r="P1729" s="3">
        <f>Table13[[#This Row],[total_rooms]]/$E$2</f>
        <v>0.1172177009155646</v>
      </c>
      <c r="Q1729" s="3">
        <f>Table13[[#This Row],[total_bedrooms]]/$F$2</f>
        <v>0.15593483320403415</v>
      </c>
      <c r="R1729" s="3">
        <f>Table13[[#This Row],[population]]/$G$2</f>
        <v>6.4262092932010531E-2</v>
      </c>
      <c r="S1729" s="3">
        <f>Table13[[#This Row],[households]]/$H$2</f>
        <v>0.15784281486353174</v>
      </c>
      <c r="T1729" s="3">
        <v>1</v>
      </c>
      <c r="AG1729">
        <f>SUMPRODUCT(Table13[[#This Row],[area_inland]:[ones]],$V$4:$AE$4)</f>
        <v>202286.4139047293</v>
      </c>
      <c r="AH1729">
        <f>ABS(AG1729-Table13[[#This Row],[median_house_value]])</f>
        <v>7786.4139047292992</v>
      </c>
    </row>
    <row r="1730" spans="1:34" x14ac:dyDescent="0.45">
      <c r="A1730">
        <v>243500</v>
      </c>
      <c r="B1730">
        <v>-121.93</v>
      </c>
      <c r="C1730">
        <v>37.53</v>
      </c>
      <c r="D1730">
        <v>27</v>
      </c>
      <c r="E1730">
        <v>5532</v>
      </c>
      <c r="F1730">
        <v>973</v>
      </c>
      <c r="G1730">
        <v>2855</v>
      </c>
      <c r="H1730">
        <v>960</v>
      </c>
      <c r="I1730">
        <v>4.7477999999999998</v>
      </c>
      <c r="J1730" t="s">
        <v>11</v>
      </c>
      <c r="K1730">
        <f>IF(Table13[[#This Row],[ocean_proximity]]="INLAND",1,0)</f>
        <v>0</v>
      </c>
      <c r="L1730">
        <f>IF(Table13[[#This Row],[ocean_proximity]]="ISLAND",1,0)</f>
        <v>0</v>
      </c>
      <c r="M1730">
        <f>IF(Table13[[#This Row],[ocean_proximity]]="NEAR BAY",1,0)</f>
        <v>0</v>
      </c>
      <c r="N1730" s="3">
        <f>IF(Table13[[#This Row],[ocean_proximity]]="NEAR OCEAN",1,0)</f>
        <v>0</v>
      </c>
      <c r="O1730" s="3">
        <f>Table13[[#This Row],[housing_median_age]]/$D$2</f>
        <v>0.51923076923076927</v>
      </c>
      <c r="P1730" s="3">
        <f>Table13[[#This Row],[total_rooms]]/$E$2</f>
        <v>0.14069175991861649</v>
      </c>
      <c r="Q1730" s="3">
        <f>Table13[[#This Row],[total_bedrooms]]/$F$2</f>
        <v>0.15096974398758728</v>
      </c>
      <c r="R1730" s="3">
        <f>Table13[[#This Row],[population]]/$G$2</f>
        <v>8.0012331147357216E-2</v>
      </c>
      <c r="S1730" s="3">
        <f>Table13[[#This Row],[households]]/$H$2</f>
        <v>0.15784281486353174</v>
      </c>
      <c r="T1730" s="3">
        <v>1</v>
      </c>
      <c r="AG1730">
        <f>SUMPRODUCT(Table13[[#This Row],[area_inland]:[ones]],$V$4:$AE$4)</f>
        <v>192123.48209178611</v>
      </c>
      <c r="AH1730">
        <f>ABS(AG1730-Table13[[#This Row],[median_house_value]])</f>
        <v>51376.517908213893</v>
      </c>
    </row>
    <row r="1731" spans="1:34" x14ac:dyDescent="0.45">
      <c r="A1731">
        <v>500001</v>
      </c>
      <c r="B1731">
        <v>-118.39</v>
      </c>
      <c r="C1731">
        <v>34.119999999999997</v>
      </c>
      <c r="D1731">
        <v>29</v>
      </c>
      <c r="E1731">
        <v>6447</v>
      </c>
      <c r="F1731">
        <v>1012</v>
      </c>
      <c r="G1731">
        <v>2184</v>
      </c>
      <c r="H1731">
        <v>960</v>
      </c>
      <c r="I1731">
        <v>8.2815999999999992</v>
      </c>
      <c r="J1731" t="s">
        <v>11</v>
      </c>
      <c r="K1731">
        <f>IF(Table13[[#This Row],[ocean_proximity]]="INLAND",1,0)</f>
        <v>0</v>
      </c>
      <c r="L1731">
        <f>IF(Table13[[#This Row],[ocean_proximity]]="ISLAND",1,0)</f>
        <v>0</v>
      </c>
      <c r="M1731">
        <f>IF(Table13[[#This Row],[ocean_proximity]]="NEAR BAY",1,0)</f>
        <v>0</v>
      </c>
      <c r="N1731" s="3">
        <f>IF(Table13[[#This Row],[ocean_proximity]]="NEAR OCEAN",1,0)</f>
        <v>0</v>
      </c>
      <c r="O1731" s="3">
        <f>Table13[[#This Row],[housing_median_age]]/$D$2</f>
        <v>0.55769230769230771</v>
      </c>
      <c r="P1731" s="3">
        <f>Table13[[#This Row],[total_rooms]]/$E$2</f>
        <v>0.16396236012207527</v>
      </c>
      <c r="Q1731" s="3">
        <f>Table13[[#This Row],[total_bedrooms]]/$F$2</f>
        <v>0.15702094647013187</v>
      </c>
      <c r="R1731" s="3">
        <f>Table13[[#This Row],[population]]/$G$2</f>
        <v>6.1207331427610562E-2</v>
      </c>
      <c r="S1731" s="3">
        <f>Table13[[#This Row],[households]]/$H$2</f>
        <v>0.15784281486353174</v>
      </c>
      <c r="T1731" s="3">
        <v>1</v>
      </c>
      <c r="AG1731">
        <f>SUMPRODUCT(Table13[[#This Row],[area_inland]:[ones]],$V$4:$AE$4)</f>
        <v>193406.30498537346</v>
      </c>
      <c r="AH1731">
        <f>ABS(AG1731-Table13[[#This Row],[median_house_value]])</f>
        <v>306594.69501462654</v>
      </c>
    </row>
    <row r="1732" spans="1:34" x14ac:dyDescent="0.45">
      <c r="A1732">
        <v>309200</v>
      </c>
      <c r="B1732">
        <v>-118.39</v>
      </c>
      <c r="C1732">
        <v>34.14</v>
      </c>
      <c r="D1732">
        <v>19</v>
      </c>
      <c r="E1732">
        <v>5076</v>
      </c>
      <c r="F1732">
        <v>1034</v>
      </c>
      <c r="G1732">
        <v>2021</v>
      </c>
      <c r="H1732">
        <v>960</v>
      </c>
      <c r="I1732">
        <v>5.5682999999999998</v>
      </c>
      <c r="J1732" t="s">
        <v>11</v>
      </c>
      <c r="K1732">
        <f>IF(Table13[[#This Row],[ocean_proximity]]="INLAND",1,0)</f>
        <v>0</v>
      </c>
      <c r="L1732">
        <f>IF(Table13[[#This Row],[ocean_proximity]]="ISLAND",1,0)</f>
        <v>0</v>
      </c>
      <c r="M1732">
        <f>IF(Table13[[#This Row],[ocean_proximity]]="NEAR BAY",1,0)</f>
        <v>0</v>
      </c>
      <c r="N1732" s="3">
        <f>IF(Table13[[#This Row],[ocean_proximity]]="NEAR OCEAN",1,0)</f>
        <v>0</v>
      </c>
      <c r="O1732" s="3">
        <f>Table13[[#This Row],[housing_median_age]]/$D$2</f>
        <v>0.36538461538461536</v>
      </c>
      <c r="P1732" s="3">
        <f>Table13[[#This Row],[total_rooms]]/$E$2</f>
        <v>0.12909460834181077</v>
      </c>
      <c r="Q1732" s="3">
        <f>Table13[[#This Row],[total_bedrooms]]/$F$2</f>
        <v>0.16043444530643911</v>
      </c>
      <c r="R1732" s="3">
        <f>Table13[[#This Row],[population]]/$G$2</f>
        <v>5.6639201838461967E-2</v>
      </c>
      <c r="S1732" s="3">
        <f>Table13[[#This Row],[households]]/$H$2</f>
        <v>0.15784281486353174</v>
      </c>
      <c r="T1732" s="3">
        <v>1</v>
      </c>
      <c r="AG1732">
        <f>SUMPRODUCT(Table13[[#This Row],[area_inland]:[ones]],$V$4:$AE$4)</f>
        <v>189308.47789591871</v>
      </c>
      <c r="AH1732">
        <f>ABS(AG1732-Table13[[#This Row],[median_house_value]])</f>
        <v>119891.52210408129</v>
      </c>
    </row>
    <row r="1733" spans="1:34" x14ac:dyDescent="0.45">
      <c r="A1733">
        <v>87900</v>
      </c>
      <c r="B1733">
        <v>-121.3</v>
      </c>
      <c r="C1733">
        <v>38.74</v>
      </c>
      <c r="D1733">
        <v>41</v>
      </c>
      <c r="E1733">
        <v>4374</v>
      </c>
      <c r="F1733">
        <v>1039</v>
      </c>
      <c r="G1733">
        <v>2387</v>
      </c>
      <c r="H1733">
        <v>959</v>
      </c>
      <c r="I1733">
        <v>2.3611</v>
      </c>
      <c r="J1733" t="s">
        <v>12</v>
      </c>
      <c r="K1733">
        <f>IF(Table13[[#This Row],[ocean_proximity]]="INLAND",1,0)</f>
        <v>1</v>
      </c>
      <c r="L1733">
        <f>IF(Table13[[#This Row],[ocean_proximity]]="ISLAND",1,0)</f>
        <v>0</v>
      </c>
      <c r="M1733">
        <f>IF(Table13[[#This Row],[ocean_proximity]]="NEAR BAY",1,0)</f>
        <v>0</v>
      </c>
      <c r="N1733" s="3">
        <f>IF(Table13[[#This Row],[ocean_proximity]]="NEAR OCEAN",1,0)</f>
        <v>0</v>
      </c>
      <c r="O1733" s="3">
        <f>Table13[[#This Row],[housing_median_age]]/$D$2</f>
        <v>0.78846153846153844</v>
      </c>
      <c r="P1733" s="3">
        <f>Table13[[#This Row],[total_rooms]]/$E$2</f>
        <v>0.1112410986775178</v>
      </c>
      <c r="Q1733" s="3">
        <f>Table13[[#This Row],[total_bedrooms]]/$F$2</f>
        <v>0.16121024049650892</v>
      </c>
      <c r="R1733" s="3">
        <f>Table13[[#This Row],[population]]/$G$2</f>
        <v>6.6896474412869236E-2</v>
      </c>
      <c r="S1733" s="3">
        <f>Table13[[#This Row],[households]]/$H$2</f>
        <v>0.15767839526471555</v>
      </c>
      <c r="T1733" s="3">
        <v>1</v>
      </c>
      <c r="AG1733">
        <f>SUMPRODUCT(Table13[[#This Row],[area_inland]:[ones]],$V$4:$AE$4)</f>
        <v>203438.99244603782</v>
      </c>
      <c r="AH1733">
        <f>ABS(AG1733-Table13[[#This Row],[median_house_value]])</f>
        <v>115538.99244603782</v>
      </c>
    </row>
    <row r="1734" spans="1:34" x14ac:dyDescent="0.45">
      <c r="A1734">
        <v>217300</v>
      </c>
      <c r="B1734">
        <v>-122.39</v>
      </c>
      <c r="C1734">
        <v>37.729999999999997</v>
      </c>
      <c r="D1734">
        <v>43</v>
      </c>
      <c r="E1734">
        <v>4864</v>
      </c>
      <c r="F1734">
        <v>972</v>
      </c>
      <c r="G1734">
        <v>3134</v>
      </c>
      <c r="H1734">
        <v>959</v>
      </c>
      <c r="I1734">
        <v>4.3392999999999997</v>
      </c>
      <c r="J1734" t="s">
        <v>10</v>
      </c>
      <c r="K1734">
        <f>IF(Table13[[#This Row],[ocean_proximity]]="INLAND",1,0)</f>
        <v>0</v>
      </c>
      <c r="L1734">
        <f>IF(Table13[[#This Row],[ocean_proximity]]="ISLAND",1,0)</f>
        <v>0</v>
      </c>
      <c r="M1734">
        <f>IF(Table13[[#This Row],[ocean_proximity]]="NEAR BAY",1,0)</f>
        <v>1</v>
      </c>
      <c r="N1734" s="3">
        <f>IF(Table13[[#This Row],[ocean_proximity]]="NEAR OCEAN",1,0)</f>
        <v>0</v>
      </c>
      <c r="O1734" s="3">
        <f>Table13[[#This Row],[housing_median_age]]/$D$2</f>
        <v>0.82692307692307687</v>
      </c>
      <c r="P1734" s="3">
        <f>Table13[[#This Row],[total_rooms]]/$E$2</f>
        <v>0.1237029501525941</v>
      </c>
      <c r="Q1734" s="3">
        <f>Table13[[#This Row],[total_bedrooms]]/$F$2</f>
        <v>0.15081458494957331</v>
      </c>
      <c r="R1734" s="3">
        <f>Table13[[#This Row],[population]]/$G$2</f>
        <v>8.783139958522504E-2</v>
      </c>
      <c r="S1734" s="3">
        <f>Table13[[#This Row],[households]]/$H$2</f>
        <v>0.15767839526471555</v>
      </c>
      <c r="T1734" s="3">
        <v>1</v>
      </c>
      <c r="AG1734">
        <f>SUMPRODUCT(Table13[[#This Row],[area_inland]:[ones]],$V$4:$AE$4)</f>
        <v>213492.60868961134</v>
      </c>
      <c r="AH1734">
        <f>ABS(AG1734-Table13[[#This Row],[median_house_value]])</f>
        <v>3807.3913103886589</v>
      </c>
    </row>
    <row r="1735" spans="1:34" x14ac:dyDescent="0.45">
      <c r="A1735">
        <v>286400</v>
      </c>
      <c r="B1735">
        <v>-118.32</v>
      </c>
      <c r="C1735">
        <v>33.799999999999997</v>
      </c>
      <c r="D1735">
        <v>29</v>
      </c>
      <c r="E1735">
        <v>4317</v>
      </c>
      <c r="F1735">
        <v>1037</v>
      </c>
      <c r="G1735">
        <v>2102</v>
      </c>
      <c r="H1735">
        <v>959</v>
      </c>
      <c r="I1735">
        <v>3.1274999999999999</v>
      </c>
      <c r="J1735" t="s">
        <v>11</v>
      </c>
      <c r="K1735">
        <f>IF(Table13[[#This Row],[ocean_proximity]]="INLAND",1,0)</f>
        <v>0</v>
      </c>
      <c r="L1735">
        <f>IF(Table13[[#This Row],[ocean_proximity]]="ISLAND",1,0)</f>
        <v>0</v>
      </c>
      <c r="M1735">
        <f>IF(Table13[[#This Row],[ocean_proximity]]="NEAR BAY",1,0)</f>
        <v>0</v>
      </c>
      <c r="N1735" s="3">
        <f>IF(Table13[[#This Row],[ocean_proximity]]="NEAR OCEAN",1,0)</f>
        <v>0</v>
      </c>
      <c r="O1735" s="3">
        <f>Table13[[#This Row],[housing_median_age]]/$D$2</f>
        <v>0.55769230769230771</v>
      </c>
      <c r="P1735" s="3">
        <f>Table13[[#This Row],[total_rooms]]/$E$2</f>
        <v>0.10979145473041708</v>
      </c>
      <c r="Q1735" s="3">
        <f>Table13[[#This Row],[total_bedrooms]]/$F$2</f>
        <v>0.16089992242048098</v>
      </c>
      <c r="R1735" s="3">
        <f>Table13[[#This Row],[population]]/$G$2</f>
        <v>5.8909253965584892E-2</v>
      </c>
      <c r="S1735" s="3">
        <f>Table13[[#This Row],[households]]/$H$2</f>
        <v>0.15767839526471555</v>
      </c>
      <c r="T1735" s="3">
        <v>1</v>
      </c>
      <c r="AG1735">
        <f>SUMPRODUCT(Table13[[#This Row],[area_inland]:[ones]],$V$4:$AE$4)</f>
        <v>192635.93431053683</v>
      </c>
      <c r="AH1735">
        <f>ABS(AG1735-Table13[[#This Row],[median_house_value]])</f>
        <v>93764.065689463168</v>
      </c>
    </row>
    <row r="1736" spans="1:34" x14ac:dyDescent="0.45">
      <c r="A1736">
        <v>220100</v>
      </c>
      <c r="B1736">
        <v>-118.53</v>
      </c>
      <c r="C1736">
        <v>34.450000000000003</v>
      </c>
      <c r="D1736">
        <v>10</v>
      </c>
      <c r="E1736">
        <v>5509</v>
      </c>
      <c r="F1736">
        <v>969</v>
      </c>
      <c r="G1736">
        <v>3002</v>
      </c>
      <c r="H1736">
        <v>959</v>
      </c>
      <c r="I1736">
        <v>5.5980999999999996</v>
      </c>
      <c r="J1736" t="s">
        <v>11</v>
      </c>
      <c r="K1736">
        <f>IF(Table13[[#This Row],[ocean_proximity]]="INLAND",1,0)</f>
        <v>0</v>
      </c>
      <c r="L1736">
        <f>IF(Table13[[#This Row],[ocean_proximity]]="ISLAND",1,0)</f>
        <v>0</v>
      </c>
      <c r="M1736">
        <f>IF(Table13[[#This Row],[ocean_proximity]]="NEAR BAY",1,0)</f>
        <v>0</v>
      </c>
      <c r="N1736" s="3">
        <f>IF(Table13[[#This Row],[ocean_proximity]]="NEAR OCEAN",1,0)</f>
        <v>0</v>
      </c>
      <c r="O1736" s="3">
        <f>Table13[[#This Row],[housing_median_age]]/$D$2</f>
        <v>0.19230769230769232</v>
      </c>
      <c r="P1736" s="3">
        <f>Table13[[#This Row],[total_rooms]]/$E$2</f>
        <v>0.14010681586978638</v>
      </c>
      <c r="Q1736" s="3">
        <f>Table13[[#This Row],[total_bedrooms]]/$F$2</f>
        <v>0.15034910783553143</v>
      </c>
      <c r="R1736" s="3">
        <f>Table13[[#This Row],[population]]/$G$2</f>
        <v>8.4132055378061774E-2</v>
      </c>
      <c r="S1736" s="3">
        <f>Table13[[#This Row],[households]]/$H$2</f>
        <v>0.15767839526471555</v>
      </c>
      <c r="T1736" s="3">
        <v>1</v>
      </c>
      <c r="AG1736">
        <f>SUMPRODUCT(Table13[[#This Row],[area_inland]:[ones]],$V$4:$AE$4)</f>
        <v>185924.87525941106</v>
      </c>
      <c r="AH1736">
        <f>ABS(AG1736-Table13[[#This Row],[median_house_value]])</f>
        <v>34175.124740588944</v>
      </c>
    </row>
    <row r="1737" spans="1:34" x14ac:dyDescent="0.45">
      <c r="A1737">
        <v>118400</v>
      </c>
      <c r="B1737">
        <v>-119.05</v>
      </c>
      <c r="C1737">
        <v>35.36</v>
      </c>
      <c r="D1737">
        <v>16</v>
      </c>
      <c r="E1737">
        <v>4507</v>
      </c>
      <c r="F1737">
        <v>1049</v>
      </c>
      <c r="G1737">
        <v>2261</v>
      </c>
      <c r="H1737">
        <v>959</v>
      </c>
      <c r="I1737">
        <v>3.3260999999999998</v>
      </c>
      <c r="J1737" t="s">
        <v>12</v>
      </c>
      <c r="K1737">
        <f>IF(Table13[[#This Row],[ocean_proximity]]="INLAND",1,0)</f>
        <v>1</v>
      </c>
      <c r="L1737">
        <f>IF(Table13[[#This Row],[ocean_proximity]]="ISLAND",1,0)</f>
        <v>0</v>
      </c>
      <c r="M1737">
        <f>IF(Table13[[#This Row],[ocean_proximity]]="NEAR BAY",1,0)</f>
        <v>0</v>
      </c>
      <c r="N1737" s="3">
        <f>IF(Table13[[#This Row],[ocean_proximity]]="NEAR OCEAN",1,0)</f>
        <v>0</v>
      </c>
      <c r="O1737" s="3">
        <f>Table13[[#This Row],[housing_median_age]]/$D$2</f>
        <v>0.30769230769230771</v>
      </c>
      <c r="P1737" s="3">
        <f>Table13[[#This Row],[total_rooms]]/$E$2</f>
        <v>0.1146236012207528</v>
      </c>
      <c r="Q1737" s="3">
        <f>Table13[[#This Row],[total_bedrooms]]/$F$2</f>
        <v>0.16276183087664856</v>
      </c>
      <c r="R1737" s="3">
        <f>Table13[[#This Row],[population]]/$G$2</f>
        <v>6.336528221512247E-2</v>
      </c>
      <c r="S1737" s="3">
        <f>Table13[[#This Row],[households]]/$H$2</f>
        <v>0.15767839526471555</v>
      </c>
      <c r="T1737" s="3">
        <v>1</v>
      </c>
      <c r="AG1737">
        <f>SUMPRODUCT(Table13[[#This Row],[area_inland]:[ones]],$V$4:$AE$4)</f>
        <v>194466.12179408578</v>
      </c>
      <c r="AH1737">
        <f>ABS(AG1737-Table13[[#This Row],[median_house_value]])</f>
        <v>76066.121794085775</v>
      </c>
    </row>
    <row r="1738" spans="1:34" x14ac:dyDescent="0.45">
      <c r="A1738">
        <v>500001</v>
      </c>
      <c r="B1738">
        <v>-118.58</v>
      </c>
      <c r="C1738">
        <v>34.17</v>
      </c>
      <c r="D1738">
        <v>18</v>
      </c>
      <c r="E1738">
        <v>6476</v>
      </c>
      <c r="F1738">
        <v>1082</v>
      </c>
      <c r="G1738">
        <v>2413</v>
      </c>
      <c r="H1738">
        <v>958</v>
      </c>
      <c r="I1738">
        <v>5.6326999999999998</v>
      </c>
      <c r="J1738" t="s">
        <v>11</v>
      </c>
      <c r="K1738">
        <f>IF(Table13[[#This Row],[ocean_proximity]]="INLAND",1,0)</f>
        <v>0</v>
      </c>
      <c r="L1738">
        <f>IF(Table13[[#This Row],[ocean_proximity]]="ISLAND",1,0)</f>
        <v>0</v>
      </c>
      <c r="M1738">
        <f>IF(Table13[[#This Row],[ocean_proximity]]="NEAR BAY",1,0)</f>
        <v>0</v>
      </c>
      <c r="N1738" s="3">
        <f>IF(Table13[[#This Row],[ocean_proximity]]="NEAR OCEAN",1,0)</f>
        <v>0</v>
      </c>
      <c r="O1738" s="3">
        <f>Table13[[#This Row],[housing_median_age]]/$D$2</f>
        <v>0.34615384615384615</v>
      </c>
      <c r="P1738" s="3">
        <f>Table13[[#This Row],[total_rooms]]/$E$2</f>
        <v>0.16469989827060019</v>
      </c>
      <c r="Q1738" s="3">
        <f>Table13[[#This Row],[total_bedrooms]]/$F$2</f>
        <v>0.16788207913110939</v>
      </c>
      <c r="R1738" s="3">
        <f>Table13[[#This Row],[population]]/$G$2</f>
        <v>6.7625133120340783E-2</v>
      </c>
      <c r="S1738" s="3">
        <f>Table13[[#This Row],[households]]/$H$2</f>
        <v>0.15751397566589936</v>
      </c>
      <c r="T1738" s="3">
        <v>1</v>
      </c>
      <c r="AG1738">
        <f>SUMPRODUCT(Table13[[#This Row],[area_inland]:[ones]],$V$4:$AE$4)</f>
        <v>189743.80281127745</v>
      </c>
      <c r="AH1738">
        <f>ABS(AG1738-Table13[[#This Row],[median_house_value]])</f>
        <v>310257.19718872255</v>
      </c>
    </row>
    <row r="1739" spans="1:34" x14ac:dyDescent="0.45">
      <c r="A1739">
        <v>286700</v>
      </c>
      <c r="B1739">
        <v>-118.44</v>
      </c>
      <c r="C1739">
        <v>34.17</v>
      </c>
      <c r="D1739">
        <v>25</v>
      </c>
      <c r="E1739">
        <v>4966</v>
      </c>
      <c r="F1739">
        <v>1134</v>
      </c>
      <c r="G1739">
        <v>1941</v>
      </c>
      <c r="H1739">
        <v>958</v>
      </c>
      <c r="I1739">
        <v>3.8081</v>
      </c>
      <c r="J1739" t="s">
        <v>11</v>
      </c>
      <c r="K1739">
        <f>IF(Table13[[#This Row],[ocean_proximity]]="INLAND",1,0)</f>
        <v>0</v>
      </c>
      <c r="L1739">
        <f>IF(Table13[[#This Row],[ocean_proximity]]="ISLAND",1,0)</f>
        <v>0</v>
      </c>
      <c r="M1739">
        <f>IF(Table13[[#This Row],[ocean_proximity]]="NEAR BAY",1,0)</f>
        <v>0</v>
      </c>
      <c r="N1739" s="3">
        <f>IF(Table13[[#This Row],[ocean_proximity]]="NEAR OCEAN",1,0)</f>
        <v>0</v>
      </c>
      <c r="O1739" s="3">
        <f>Table13[[#This Row],[housing_median_age]]/$D$2</f>
        <v>0.48076923076923078</v>
      </c>
      <c r="P1739" s="3">
        <f>Table13[[#This Row],[total_rooms]]/$E$2</f>
        <v>0.12629704984740589</v>
      </c>
      <c r="Q1739" s="3">
        <f>Table13[[#This Row],[total_bedrooms]]/$F$2</f>
        <v>0.17595034910783552</v>
      </c>
      <c r="R1739" s="3">
        <f>Table13[[#This Row],[population]]/$G$2</f>
        <v>5.4397175046241801E-2</v>
      </c>
      <c r="S1739" s="3">
        <f>Table13[[#This Row],[households]]/$H$2</f>
        <v>0.15751397566589936</v>
      </c>
      <c r="T1739" s="3">
        <v>1</v>
      </c>
      <c r="AG1739">
        <f>SUMPRODUCT(Table13[[#This Row],[area_inland]:[ones]],$V$4:$AE$4)</f>
        <v>191894.99576333642</v>
      </c>
      <c r="AH1739">
        <f>ABS(AG1739-Table13[[#This Row],[median_house_value]])</f>
        <v>94805.004236663575</v>
      </c>
    </row>
    <row r="1740" spans="1:34" x14ac:dyDescent="0.45">
      <c r="A1740">
        <v>286700</v>
      </c>
      <c r="B1740">
        <v>-122.28</v>
      </c>
      <c r="C1740">
        <v>37.53</v>
      </c>
      <c r="D1740">
        <v>25</v>
      </c>
      <c r="E1740">
        <v>3710</v>
      </c>
      <c r="F1740">
        <v>1015</v>
      </c>
      <c r="G1740">
        <v>2068</v>
      </c>
      <c r="H1740">
        <v>958</v>
      </c>
      <c r="I1740">
        <v>3.5445000000000002</v>
      </c>
      <c r="J1740" t="s">
        <v>13</v>
      </c>
      <c r="K1740">
        <f>IF(Table13[[#This Row],[ocean_proximity]]="INLAND",1,0)</f>
        <v>0</v>
      </c>
      <c r="L1740">
        <f>IF(Table13[[#This Row],[ocean_proximity]]="ISLAND",1,0)</f>
        <v>0</v>
      </c>
      <c r="M1740">
        <f>IF(Table13[[#This Row],[ocean_proximity]]="NEAR BAY",1,0)</f>
        <v>0</v>
      </c>
      <c r="N1740" s="3">
        <f>IF(Table13[[#This Row],[ocean_proximity]]="NEAR OCEAN",1,0)</f>
        <v>1</v>
      </c>
      <c r="O1740" s="3">
        <f>Table13[[#This Row],[housing_median_age]]/$D$2</f>
        <v>0.48076923076923078</v>
      </c>
      <c r="P1740" s="3">
        <f>Table13[[#This Row],[total_rooms]]/$E$2</f>
        <v>9.4354018311291962E-2</v>
      </c>
      <c r="Q1740" s="3">
        <f>Table13[[#This Row],[total_bedrooms]]/$F$2</f>
        <v>0.15748642358417378</v>
      </c>
      <c r="R1740" s="3">
        <f>Table13[[#This Row],[population]]/$G$2</f>
        <v>5.7956392578891319E-2</v>
      </c>
      <c r="S1740" s="3">
        <f>Table13[[#This Row],[households]]/$H$2</f>
        <v>0.15751397566589936</v>
      </c>
      <c r="T1740" s="3">
        <v>1</v>
      </c>
      <c r="AG1740">
        <f>SUMPRODUCT(Table13[[#This Row],[area_inland]:[ones]],$V$4:$AE$4)</f>
        <v>202964.67119062378</v>
      </c>
      <c r="AH1740">
        <f>ABS(AG1740-Table13[[#This Row],[median_house_value]])</f>
        <v>83735.328809376224</v>
      </c>
    </row>
    <row r="1741" spans="1:34" x14ac:dyDescent="0.45">
      <c r="A1741">
        <v>450000</v>
      </c>
      <c r="B1741">
        <v>-122.43</v>
      </c>
      <c r="C1741">
        <v>37.79</v>
      </c>
      <c r="D1741">
        <v>24</v>
      </c>
      <c r="E1741">
        <v>2459</v>
      </c>
      <c r="F1741">
        <v>1001</v>
      </c>
      <c r="G1741">
        <v>1362</v>
      </c>
      <c r="H1741">
        <v>957</v>
      </c>
      <c r="I1741">
        <v>2.6781999999999999</v>
      </c>
      <c r="J1741" t="s">
        <v>10</v>
      </c>
      <c r="K1741">
        <f>IF(Table13[[#This Row],[ocean_proximity]]="INLAND",1,0)</f>
        <v>0</v>
      </c>
      <c r="L1741">
        <f>IF(Table13[[#This Row],[ocean_proximity]]="ISLAND",1,0)</f>
        <v>0</v>
      </c>
      <c r="M1741">
        <f>IF(Table13[[#This Row],[ocean_proximity]]="NEAR BAY",1,0)</f>
        <v>1</v>
      </c>
      <c r="N1741" s="3">
        <f>IF(Table13[[#This Row],[ocean_proximity]]="NEAR OCEAN",1,0)</f>
        <v>0</v>
      </c>
      <c r="O1741" s="3">
        <f>Table13[[#This Row],[housing_median_age]]/$D$2</f>
        <v>0.46153846153846156</v>
      </c>
      <c r="P1741" s="3">
        <f>Table13[[#This Row],[total_rooms]]/$E$2</f>
        <v>6.2538148524923703E-2</v>
      </c>
      <c r="Q1741" s="3">
        <f>Table13[[#This Row],[total_bedrooms]]/$F$2</f>
        <v>0.15531419705197827</v>
      </c>
      <c r="R1741" s="3">
        <f>Table13[[#This Row],[population]]/$G$2</f>
        <v>3.8170506137548341E-2</v>
      </c>
      <c r="S1741" s="3">
        <f>Table13[[#This Row],[households]]/$H$2</f>
        <v>0.1573495560670832</v>
      </c>
      <c r="T1741" s="3">
        <v>1</v>
      </c>
      <c r="AG1741">
        <f>SUMPRODUCT(Table13[[#This Row],[area_inland]:[ones]],$V$4:$AE$4)</f>
        <v>205728.15567723985</v>
      </c>
      <c r="AH1741">
        <f>ABS(AG1741-Table13[[#This Row],[median_house_value]])</f>
        <v>244271.84432276015</v>
      </c>
    </row>
    <row r="1742" spans="1:34" x14ac:dyDescent="0.45">
      <c r="A1742">
        <v>191500</v>
      </c>
      <c r="B1742">
        <v>-118.32</v>
      </c>
      <c r="C1742">
        <v>34.26</v>
      </c>
      <c r="D1742">
        <v>24</v>
      </c>
      <c r="E1742">
        <v>5106</v>
      </c>
      <c r="F1742">
        <v>1010</v>
      </c>
      <c r="G1742">
        <v>2310</v>
      </c>
      <c r="H1742">
        <v>957</v>
      </c>
      <c r="I1742">
        <v>4.4375</v>
      </c>
      <c r="J1742" t="s">
        <v>11</v>
      </c>
      <c r="K1742">
        <f>IF(Table13[[#This Row],[ocean_proximity]]="INLAND",1,0)</f>
        <v>0</v>
      </c>
      <c r="L1742">
        <f>IF(Table13[[#This Row],[ocean_proximity]]="ISLAND",1,0)</f>
        <v>0</v>
      </c>
      <c r="M1742">
        <f>IF(Table13[[#This Row],[ocean_proximity]]="NEAR BAY",1,0)</f>
        <v>0</v>
      </c>
      <c r="N1742" s="3">
        <f>IF(Table13[[#This Row],[ocean_proximity]]="NEAR OCEAN",1,0)</f>
        <v>0</v>
      </c>
      <c r="O1742" s="3">
        <f>Table13[[#This Row],[housing_median_age]]/$D$2</f>
        <v>0.46153846153846156</v>
      </c>
      <c r="P1742" s="3">
        <f>Table13[[#This Row],[total_rooms]]/$E$2</f>
        <v>0.12985757884028484</v>
      </c>
      <c r="Q1742" s="3">
        <f>Table13[[#This Row],[total_bedrooms]]/$F$2</f>
        <v>0.15671062839410396</v>
      </c>
      <c r="R1742" s="3">
        <f>Table13[[#This Row],[population]]/$G$2</f>
        <v>6.4738523625357328E-2</v>
      </c>
      <c r="S1742" s="3">
        <f>Table13[[#This Row],[households]]/$H$2</f>
        <v>0.1573495560670832</v>
      </c>
      <c r="T1742" s="3">
        <v>1</v>
      </c>
      <c r="AG1742">
        <f>SUMPRODUCT(Table13[[#This Row],[area_inland]:[ones]],$V$4:$AE$4)</f>
        <v>191023.61360962456</v>
      </c>
      <c r="AH1742">
        <f>ABS(AG1742-Table13[[#This Row],[median_house_value]])</f>
        <v>476.38639037543908</v>
      </c>
    </row>
    <row r="1743" spans="1:34" x14ac:dyDescent="0.45">
      <c r="A1743">
        <v>137900</v>
      </c>
      <c r="B1743">
        <v>-121.29</v>
      </c>
      <c r="C1743">
        <v>38.01</v>
      </c>
      <c r="D1743">
        <v>2</v>
      </c>
      <c r="E1743">
        <v>6403</v>
      </c>
      <c r="F1743">
        <v>1116</v>
      </c>
      <c r="G1743">
        <v>3327</v>
      </c>
      <c r="H1743">
        <v>957</v>
      </c>
      <c r="I1743">
        <v>4.4870999999999999</v>
      </c>
      <c r="J1743" t="s">
        <v>12</v>
      </c>
      <c r="K1743">
        <f>IF(Table13[[#This Row],[ocean_proximity]]="INLAND",1,0)</f>
        <v>1</v>
      </c>
      <c r="L1743">
        <f>IF(Table13[[#This Row],[ocean_proximity]]="ISLAND",1,0)</f>
        <v>0</v>
      </c>
      <c r="M1743">
        <f>IF(Table13[[#This Row],[ocean_proximity]]="NEAR BAY",1,0)</f>
        <v>0</v>
      </c>
      <c r="N1743" s="3">
        <f>IF(Table13[[#This Row],[ocean_proximity]]="NEAR OCEAN",1,0)</f>
        <v>0</v>
      </c>
      <c r="O1743" s="3">
        <f>Table13[[#This Row],[housing_median_age]]/$D$2</f>
        <v>3.8461538461538464E-2</v>
      </c>
      <c r="P1743" s="3">
        <f>Table13[[#This Row],[total_rooms]]/$E$2</f>
        <v>0.16284333672431334</v>
      </c>
      <c r="Q1743" s="3">
        <f>Table13[[#This Row],[total_bedrooms]]/$F$2</f>
        <v>0.17315748642358417</v>
      </c>
      <c r="R1743" s="3">
        <f>Table13[[#This Row],[population]]/$G$2</f>
        <v>9.3240289221456191E-2</v>
      </c>
      <c r="S1743" s="3">
        <f>Table13[[#This Row],[households]]/$H$2</f>
        <v>0.1573495560670832</v>
      </c>
      <c r="T1743" s="3">
        <v>1</v>
      </c>
      <c r="AG1743">
        <f>SUMPRODUCT(Table13[[#This Row],[area_inland]:[ones]],$V$4:$AE$4)</f>
        <v>190476.21407048029</v>
      </c>
      <c r="AH1743">
        <f>ABS(AG1743-Table13[[#This Row],[median_house_value]])</f>
        <v>52576.214070480288</v>
      </c>
    </row>
    <row r="1744" spans="1:34" x14ac:dyDescent="0.45">
      <c r="A1744">
        <v>500001</v>
      </c>
      <c r="B1744">
        <v>-118.37</v>
      </c>
      <c r="C1744">
        <v>34.11</v>
      </c>
      <c r="D1744">
        <v>42</v>
      </c>
      <c r="E1744">
        <v>5518</v>
      </c>
      <c r="F1744">
        <v>979</v>
      </c>
      <c r="G1744">
        <v>1863</v>
      </c>
      <c r="H1744">
        <v>957</v>
      </c>
      <c r="I1744">
        <v>8.5841999999999992</v>
      </c>
      <c r="J1744" t="s">
        <v>11</v>
      </c>
      <c r="K1744">
        <f>IF(Table13[[#This Row],[ocean_proximity]]="INLAND",1,0)</f>
        <v>0</v>
      </c>
      <c r="L1744">
        <f>IF(Table13[[#This Row],[ocean_proximity]]="ISLAND",1,0)</f>
        <v>0</v>
      </c>
      <c r="M1744">
        <f>IF(Table13[[#This Row],[ocean_proximity]]="NEAR BAY",1,0)</f>
        <v>0</v>
      </c>
      <c r="N1744" s="3">
        <f>IF(Table13[[#This Row],[ocean_proximity]]="NEAR OCEAN",1,0)</f>
        <v>0</v>
      </c>
      <c r="O1744" s="3">
        <f>Table13[[#This Row],[housing_median_age]]/$D$2</f>
        <v>0.80769230769230771</v>
      </c>
      <c r="P1744" s="3">
        <f>Table13[[#This Row],[total_rooms]]/$E$2</f>
        <v>0.1403357070193286</v>
      </c>
      <c r="Q1744" s="3">
        <f>Table13[[#This Row],[total_bedrooms]]/$F$2</f>
        <v>0.15190069821567107</v>
      </c>
      <c r="R1744" s="3">
        <f>Table13[[#This Row],[population]]/$G$2</f>
        <v>5.221119892382714E-2</v>
      </c>
      <c r="S1744" s="3">
        <f>Table13[[#This Row],[households]]/$H$2</f>
        <v>0.1573495560670832</v>
      </c>
      <c r="T1744" s="3">
        <v>1</v>
      </c>
      <c r="AG1744">
        <f>SUMPRODUCT(Table13[[#This Row],[area_inland]:[ones]],$V$4:$AE$4)</f>
        <v>197585.60953831929</v>
      </c>
      <c r="AH1744">
        <f>ABS(AG1744-Table13[[#This Row],[median_house_value]])</f>
        <v>302415.39046168071</v>
      </c>
    </row>
    <row r="1745" spans="1:34" x14ac:dyDescent="0.45">
      <c r="A1745">
        <v>159000</v>
      </c>
      <c r="B1745">
        <v>-118.17</v>
      </c>
      <c r="C1745">
        <v>33.97</v>
      </c>
      <c r="D1745">
        <v>31</v>
      </c>
      <c r="E1745">
        <v>3388</v>
      </c>
      <c r="F1745">
        <v>1059</v>
      </c>
      <c r="G1745">
        <v>3558</v>
      </c>
      <c r="H1745">
        <v>957</v>
      </c>
      <c r="I1745">
        <v>2.4049</v>
      </c>
      <c r="J1745" t="s">
        <v>11</v>
      </c>
      <c r="K1745">
        <f>IF(Table13[[#This Row],[ocean_proximity]]="INLAND",1,0)</f>
        <v>0</v>
      </c>
      <c r="L1745">
        <f>IF(Table13[[#This Row],[ocean_proximity]]="ISLAND",1,0)</f>
        <v>0</v>
      </c>
      <c r="M1745">
        <f>IF(Table13[[#This Row],[ocean_proximity]]="NEAR BAY",1,0)</f>
        <v>0</v>
      </c>
      <c r="N1745" s="3">
        <f>IF(Table13[[#This Row],[ocean_proximity]]="NEAR OCEAN",1,0)</f>
        <v>0</v>
      </c>
      <c r="O1745" s="3">
        <f>Table13[[#This Row],[housing_median_age]]/$D$2</f>
        <v>0.59615384615384615</v>
      </c>
      <c r="P1745" s="3">
        <f>Table13[[#This Row],[total_rooms]]/$E$2</f>
        <v>8.6164801627670401E-2</v>
      </c>
      <c r="Q1745" s="3">
        <f>Table13[[#This Row],[total_bedrooms]]/$F$2</f>
        <v>0.16431342125678822</v>
      </c>
      <c r="R1745" s="3">
        <f>Table13[[#This Row],[population]]/$G$2</f>
        <v>9.971414158399193E-2</v>
      </c>
      <c r="S1745" s="3">
        <f>Table13[[#This Row],[households]]/$H$2</f>
        <v>0.1573495560670832</v>
      </c>
      <c r="T1745" s="3">
        <v>1</v>
      </c>
      <c r="AG1745">
        <f>SUMPRODUCT(Table13[[#This Row],[area_inland]:[ones]],$V$4:$AE$4)</f>
        <v>193076.31625166524</v>
      </c>
      <c r="AH1745">
        <f>ABS(AG1745-Table13[[#This Row],[median_house_value]])</f>
        <v>34076.316251665237</v>
      </c>
    </row>
    <row r="1746" spans="1:34" x14ac:dyDescent="0.45">
      <c r="A1746">
        <v>431300</v>
      </c>
      <c r="B1746">
        <v>-122.28</v>
      </c>
      <c r="C1746">
        <v>37.5</v>
      </c>
      <c r="D1746">
        <v>33</v>
      </c>
      <c r="E1746">
        <v>6499</v>
      </c>
      <c r="F1746">
        <v>998</v>
      </c>
      <c r="G1746">
        <v>2694</v>
      </c>
      <c r="H1746">
        <v>957</v>
      </c>
      <c r="I1746">
        <v>7.4786999999999999</v>
      </c>
      <c r="J1746" t="s">
        <v>13</v>
      </c>
      <c r="K1746">
        <f>IF(Table13[[#This Row],[ocean_proximity]]="INLAND",1,0)</f>
        <v>0</v>
      </c>
      <c r="L1746">
        <f>IF(Table13[[#This Row],[ocean_proximity]]="ISLAND",1,0)</f>
        <v>0</v>
      </c>
      <c r="M1746">
        <f>IF(Table13[[#This Row],[ocean_proximity]]="NEAR BAY",1,0)</f>
        <v>0</v>
      </c>
      <c r="N1746" s="3">
        <f>IF(Table13[[#This Row],[ocean_proximity]]="NEAR OCEAN",1,0)</f>
        <v>1</v>
      </c>
      <c r="O1746" s="3">
        <f>Table13[[#This Row],[housing_median_age]]/$D$2</f>
        <v>0.63461538461538458</v>
      </c>
      <c r="P1746" s="3">
        <f>Table13[[#This Row],[total_rooms]]/$E$2</f>
        <v>0.1652848423194303</v>
      </c>
      <c r="Q1746" s="3">
        <f>Table13[[#This Row],[total_bedrooms]]/$F$2</f>
        <v>0.15484871993793639</v>
      </c>
      <c r="R1746" s="3">
        <f>Table13[[#This Row],[population]]/$G$2</f>
        <v>7.5500252228014125E-2</v>
      </c>
      <c r="S1746" s="3">
        <f>Table13[[#This Row],[households]]/$H$2</f>
        <v>0.1573495560670832</v>
      </c>
      <c r="T1746" s="3">
        <v>1</v>
      </c>
      <c r="AG1746">
        <f>SUMPRODUCT(Table13[[#This Row],[area_inland]:[ones]],$V$4:$AE$4)</f>
        <v>206947.07598409159</v>
      </c>
      <c r="AH1746">
        <f>ABS(AG1746-Table13[[#This Row],[median_house_value]])</f>
        <v>224352.92401590841</v>
      </c>
    </row>
    <row r="1747" spans="1:34" x14ac:dyDescent="0.45">
      <c r="A1747">
        <v>259800</v>
      </c>
      <c r="B1747">
        <v>-117.29</v>
      </c>
      <c r="C1747">
        <v>33.1</v>
      </c>
      <c r="D1747">
        <v>6</v>
      </c>
      <c r="E1747">
        <v>6091</v>
      </c>
      <c r="F1747">
        <v>1018</v>
      </c>
      <c r="G1747">
        <v>2064</v>
      </c>
      <c r="H1747">
        <v>957</v>
      </c>
      <c r="I1747">
        <v>5.1837</v>
      </c>
      <c r="J1747" t="s">
        <v>13</v>
      </c>
      <c r="K1747">
        <f>IF(Table13[[#This Row],[ocean_proximity]]="INLAND",1,0)</f>
        <v>0</v>
      </c>
      <c r="L1747">
        <f>IF(Table13[[#This Row],[ocean_proximity]]="ISLAND",1,0)</f>
        <v>0</v>
      </c>
      <c r="M1747">
        <f>IF(Table13[[#This Row],[ocean_proximity]]="NEAR BAY",1,0)</f>
        <v>0</v>
      </c>
      <c r="N1747" s="3">
        <f>IF(Table13[[#This Row],[ocean_proximity]]="NEAR OCEAN",1,0)</f>
        <v>1</v>
      </c>
      <c r="O1747" s="3">
        <f>Table13[[#This Row],[housing_median_age]]/$D$2</f>
        <v>0.11538461538461539</v>
      </c>
      <c r="P1747" s="3">
        <f>Table13[[#This Row],[total_rooms]]/$E$2</f>
        <v>0.1549084435401831</v>
      </c>
      <c r="Q1747" s="3">
        <f>Table13[[#This Row],[total_bedrooms]]/$F$2</f>
        <v>0.15795190069821566</v>
      </c>
      <c r="R1747" s="3">
        <f>Table13[[#This Row],[population]]/$G$2</f>
        <v>5.784429123928031E-2</v>
      </c>
      <c r="S1747" s="3">
        <f>Table13[[#This Row],[households]]/$H$2</f>
        <v>0.1573495560670832</v>
      </c>
      <c r="T1747" s="3">
        <v>1</v>
      </c>
      <c r="AG1747">
        <f>SUMPRODUCT(Table13[[#This Row],[area_inland]:[ones]],$V$4:$AE$4)</f>
        <v>197069.12933893569</v>
      </c>
      <c r="AH1747">
        <f>ABS(AG1747-Table13[[#This Row],[median_house_value]])</f>
        <v>62730.870661064313</v>
      </c>
    </row>
    <row r="1748" spans="1:34" x14ac:dyDescent="0.45">
      <c r="A1748">
        <v>93300</v>
      </c>
      <c r="B1748">
        <v>-117.27</v>
      </c>
      <c r="C1748">
        <v>34.42</v>
      </c>
      <c r="D1748">
        <v>9</v>
      </c>
      <c r="E1748">
        <v>5643</v>
      </c>
      <c r="F1748">
        <v>1005</v>
      </c>
      <c r="G1748">
        <v>3166</v>
      </c>
      <c r="H1748">
        <v>957</v>
      </c>
      <c r="I1748">
        <v>3.2077</v>
      </c>
      <c r="J1748" t="s">
        <v>12</v>
      </c>
      <c r="K1748">
        <f>IF(Table13[[#This Row],[ocean_proximity]]="INLAND",1,0)</f>
        <v>1</v>
      </c>
      <c r="L1748">
        <f>IF(Table13[[#This Row],[ocean_proximity]]="ISLAND",1,0)</f>
        <v>0</v>
      </c>
      <c r="M1748">
        <f>IF(Table13[[#This Row],[ocean_proximity]]="NEAR BAY",1,0)</f>
        <v>0</v>
      </c>
      <c r="N1748" s="3">
        <f>IF(Table13[[#This Row],[ocean_proximity]]="NEAR OCEAN",1,0)</f>
        <v>0</v>
      </c>
      <c r="O1748" s="3">
        <f>Table13[[#This Row],[housing_median_age]]/$D$2</f>
        <v>0.17307692307692307</v>
      </c>
      <c r="P1748" s="3">
        <f>Table13[[#This Row],[total_rooms]]/$E$2</f>
        <v>0.14351475076297049</v>
      </c>
      <c r="Q1748" s="3">
        <f>Table13[[#This Row],[total_bedrooms]]/$F$2</f>
        <v>0.15593483320403415</v>
      </c>
      <c r="R1748" s="3">
        <f>Table13[[#This Row],[population]]/$G$2</f>
        <v>8.8728210302113114E-2</v>
      </c>
      <c r="S1748" s="3">
        <f>Table13[[#This Row],[households]]/$H$2</f>
        <v>0.1573495560670832</v>
      </c>
      <c r="T1748" s="3">
        <v>1</v>
      </c>
      <c r="AG1748">
        <f>SUMPRODUCT(Table13[[#This Row],[area_inland]:[ones]],$V$4:$AE$4)</f>
        <v>192194.8578294403</v>
      </c>
      <c r="AH1748">
        <f>ABS(AG1748-Table13[[#This Row],[median_house_value]])</f>
        <v>98894.857829440298</v>
      </c>
    </row>
    <row r="1749" spans="1:34" x14ac:dyDescent="0.45">
      <c r="A1749">
        <v>439200</v>
      </c>
      <c r="B1749">
        <v>-122.47</v>
      </c>
      <c r="C1749">
        <v>37.99</v>
      </c>
      <c r="D1749">
        <v>22</v>
      </c>
      <c r="E1749">
        <v>7274</v>
      </c>
      <c r="F1749">
        <v>1002</v>
      </c>
      <c r="G1749">
        <v>2468</v>
      </c>
      <c r="H1749">
        <v>957</v>
      </c>
      <c r="I1749">
        <v>7.4939999999999998</v>
      </c>
      <c r="J1749" t="s">
        <v>10</v>
      </c>
      <c r="K1749">
        <f>IF(Table13[[#This Row],[ocean_proximity]]="INLAND",1,0)</f>
        <v>0</v>
      </c>
      <c r="L1749">
        <f>IF(Table13[[#This Row],[ocean_proximity]]="ISLAND",1,0)</f>
        <v>0</v>
      </c>
      <c r="M1749">
        <f>IF(Table13[[#This Row],[ocean_proximity]]="NEAR BAY",1,0)</f>
        <v>1</v>
      </c>
      <c r="N1749" s="3">
        <f>IF(Table13[[#This Row],[ocean_proximity]]="NEAR OCEAN",1,0)</f>
        <v>0</v>
      </c>
      <c r="O1749" s="3">
        <f>Table13[[#This Row],[housing_median_age]]/$D$2</f>
        <v>0.42307692307692307</v>
      </c>
      <c r="P1749" s="3">
        <f>Table13[[#This Row],[total_rooms]]/$E$2</f>
        <v>0.18499491353001019</v>
      </c>
      <c r="Q1749" s="3">
        <f>Table13[[#This Row],[total_bedrooms]]/$F$2</f>
        <v>0.15546935608999224</v>
      </c>
      <c r="R1749" s="3">
        <f>Table13[[#This Row],[population]]/$G$2</f>
        <v>6.9166526539992154E-2</v>
      </c>
      <c r="S1749" s="3">
        <f>Table13[[#This Row],[households]]/$H$2</f>
        <v>0.1573495560670832</v>
      </c>
      <c r="T1749" s="3">
        <v>1</v>
      </c>
      <c r="AG1749">
        <f>SUMPRODUCT(Table13[[#This Row],[area_inland]:[ones]],$V$4:$AE$4)</f>
        <v>207004.95274007873</v>
      </c>
      <c r="AH1749">
        <f>ABS(AG1749-Table13[[#This Row],[median_house_value]])</f>
        <v>232195.04725992127</v>
      </c>
    </row>
    <row r="1750" spans="1:34" x14ac:dyDescent="0.45">
      <c r="A1750">
        <v>192700</v>
      </c>
      <c r="B1750">
        <v>-118.13</v>
      </c>
      <c r="C1750">
        <v>33.880000000000003</v>
      </c>
      <c r="D1750">
        <v>32</v>
      </c>
      <c r="E1750">
        <v>3088</v>
      </c>
      <c r="F1750">
        <v>1024</v>
      </c>
      <c r="G1750">
        <v>1981</v>
      </c>
      <c r="H1750">
        <v>956</v>
      </c>
      <c r="I1750">
        <v>2.2027000000000001</v>
      </c>
      <c r="J1750" t="s">
        <v>11</v>
      </c>
      <c r="K1750">
        <f>IF(Table13[[#This Row],[ocean_proximity]]="INLAND",1,0)</f>
        <v>0</v>
      </c>
      <c r="L1750">
        <f>IF(Table13[[#This Row],[ocean_proximity]]="ISLAND",1,0)</f>
        <v>0</v>
      </c>
      <c r="M1750">
        <f>IF(Table13[[#This Row],[ocean_proximity]]="NEAR BAY",1,0)</f>
        <v>0</v>
      </c>
      <c r="N1750" s="3">
        <f>IF(Table13[[#This Row],[ocean_proximity]]="NEAR OCEAN",1,0)</f>
        <v>0</v>
      </c>
      <c r="O1750" s="3">
        <f>Table13[[#This Row],[housing_median_age]]/$D$2</f>
        <v>0.61538461538461542</v>
      </c>
      <c r="P1750" s="3">
        <f>Table13[[#This Row],[total_rooms]]/$E$2</f>
        <v>7.8535096642929805E-2</v>
      </c>
      <c r="Q1750" s="3">
        <f>Table13[[#This Row],[total_bedrooms]]/$F$2</f>
        <v>0.15888285492629944</v>
      </c>
      <c r="R1750" s="3">
        <f>Table13[[#This Row],[population]]/$G$2</f>
        <v>5.5518188442351887E-2</v>
      </c>
      <c r="S1750" s="3">
        <f>Table13[[#This Row],[households]]/$H$2</f>
        <v>0.15718513646826701</v>
      </c>
      <c r="T1750" s="3">
        <v>1</v>
      </c>
      <c r="AG1750">
        <f>SUMPRODUCT(Table13[[#This Row],[area_inland]:[ones]],$V$4:$AE$4)</f>
        <v>193152.82583924633</v>
      </c>
      <c r="AH1750">
        <f>ABS(AG1750-Table13[[#This Row],[median_house_value]])</f>
        <v>452.82583924633218</v>
      </c>
    </row>
    <row r="1751" spans="1:34" x14ac:dyDescent="0.45">
      <c r="A1751">
        <v>114800</v>
      </c>
      <c r="B1751">
        <v>-121.65</v>
      </c>
      <c r="C1751">
        <v>39.159999999999997</v>
      </c>
      <c r="D1751">
        <v>16</v>
      </c>
      <c r="E1751">
        <v>5022</v>
      </c>
      <c r="F1751">
        <v>1103</v>
      </c>
      <c r="G1751">
        <v>2087</v>
      </c>
      <c r="H1751">
        <v>956</v>
      </c>
      <c r="I1751">
        <v>2.3963000000000001</v>
      </c>
      <c r="J1751" t="s">
        <v>12</v>
      </c>
      <c r="K1751">
        <f>IF(Table13[[#This Row],[ocean_proximity]]="INLAND",1,0)</f>
        <v>1</v>
      </c>
      <c r="L1751">
        <f>IF(Table13[[#This Row],[ocean_proximity]]="ISLAND",1,0)</f>
        <v>0</v>
      </c>
      <c r="M1751">
        <f>IF(Table13[[#This Row],[ocean_proximity]]="NEAR BAY",1,0)</f>
        <v>0</v>
      </c>
      <c r="N1751" s="3">
        <f>IF(Table13[[#This Row],[ocean_proximity]]="NEAR OCEAN",1,0)</f>
        <v>0</v>
      </c>
      <c r="O1751" s="3">
        <f>Table13[[#This Row],[housing_median_age]]/$D$2</f>
        <v>0.30769230769230771</v>
      </c>
      <c r="P1751" s="3">
        <f>Table13[[#This Row],[total_rooms]]/$E$2</f>
        <v>0.12772126144455748</v>
      </c>
      <c r="Q1751" s="3">
        <f>Table13[[#This Row],[total_bedrooms]]/$F$2</f>
        <v>0.17114041892940263</v>
      </c>
      <c r="R1751" s="3">
        <f>Table13[[#This Row],[population]]/$G$2</f>
        <v>5.8488873942043607E-2</v>
      </c>
      <c r="S1751" s="3">
        <f>Table13[[#This Row],[households]]/$H$2</f>
        <v>0.15718513646826701</v>
      </c>
      <c r="T1751" s="3">
        <v>1</v>
      </c>
      <c r="AG1751">
        <f>SUMPRODUCT(Table13[[#This Row],[area_inland]:[ones]],$V$4:$AE$4)</f>
        <v>194923.29317565358</v>
      </c>
      <c r="AH1751">
        <f>ABS(AG1751-Table13[[#This Row],[median_house_value]])</f>
        <v>80123.293175653584</v>
      </c>
    </row>
    <row r="1752" spans="1:34" x14ac:dyDescent="0.45">
      <c r="A1752">
        <v>231700</v>
      </c>
      <c r="B1752">
        <v>-120.67</v>
      </c>
      <c r="C1752">
        <v>35.299999999999997</v>
      </c>
      <c r="D1752">
        <v>32</v>
      </c>
      <c r="E1752">
        <v>4202</v>
      </c>
      <c r="F1752">
        <v>986</v>
      </c>
      <c r="G1752">
        <v>2309</v>
      </c>
      <c r="H1752">
        <v>956</v>
      </c>
      <c r="I1752">
        <v>2.2164999999999999</v>
      </c>
      <c r="J1752" t="s">
        <v>13</v>
      </c>
      <c r="K1752">
        <f>IF(Table13[[#This Row],[ocean_proximity]]="INLAND",1,0)</f>
        <v>0</v>
      </c>
      <c r="L1752">
        <f>IF(Table13[[#This Row],[ocean_proximity]]="ISLAND",1,0)</f>
        <v>0</v>
      </c>
      <c r="M1752">
        <f>IF(Table13[[#This Row],[ocean_proximity]]="NEAR BAY",1,0)</f>
        <v>0</v>
      </c>
      <c r="N1752" s="3">
        <f>IF(Table13[[#This Row],[ocean_proximity]]="NEAR OCEAN",1,0)</f>
        <v>1</v>
      </c>
      <c r="O1752" s="3">
        <f>Table13[[#This Row],[housing_median_age]]/$D$2</f>
        <v>0.61538461538461542</v>
      </c>
      <c r="P1752" s="3">
        <f>Table13[[#This Row],[total_rooms]]/$E$2</f>
        <v>0.10686673448626653</v>
      </c>
      <c r="Q1752" s="3">
        <f>Table13[[#This Row],[total_bedrooms]]/$F$2</f>
        <v>0.15298681148176882</v>
      </c>
      <c r="R1752" s="3">
        <f>Table13[[#This Row],[population]]/$G$2</f>
        <v>6.4710498290454568E-2</v>
      </c>
      <c r="S1752" s="3">
        <f>Table13[[#This Row],[households]]/$H$2</f>
        <v>0.15718513646826701</v>
      </c>
      <c r="T1752" s="3">
        <v>1</v>
      </c>
      <c r="AG1752">
        <f>SUMPRODUCT(Table13[[#This Row],[area_inland]:[ones]],$V$4:$AE$4)</f>
        <v>205575.37320493022</v>
      </c>
      <c r="AH1752">
        <f>ABS(AG1752-Table13[[#This Row],[median_house_value]])</f>
        <v>26124.62679506978</v>
      </c>
    </row>
    <row r="1753" spans="1:34" x14ac:dyDescent="0.45">
      <c r="A1753">
        <v>87500</v>
      </c>
      <c r="B1753">
        <v>-118.35</v>
      </c>
      <c r="C1753">
        <v>34.020000000000003</v>
      </c>
      <c r="D1753">
        <v>27</v>
      </c>
      <c r="E1753">
        <v>3358</v>
      </c>
      <c r="F1753">
        <v>1069</v>
      </c>
      <c r="G1753">
        <v>2415</v>
      </c>
      <c r="H1753">
        <v>956</v>
      </c>
      <c r="I1753">
        <v>1.4589000000000001</v>
      </c>
      <c r="J1753" t="s">
        <v>11</v>
      </c>
      <c r="K1753">
        <f>IF(Table13[[#This Row],[ocean_proximity]]="INLAND",1,0)</f>
        <v>0</v>
      </c>
      <c r="L1753">
        <f>IF(Table13[[#This Row],[ocean_proximity]]="ISLAND",1,0)</f>
        <v>0</v>
      </c>
      <c r="M1753">
        <f>IF(Table13[[#This Row],[ocean_proximity]]="NEAR BAY",1,0)</f>
        <v>0</v>
      </c>
      <c r="N1753" s="3">
        <f>IF(Table13[[#This Row],[ocean_proximity]]="NEAR OCEAN",1,0)</f>
        <v>0</v>
      </c>
      <c r="O1753" s="3">
        <f>Table13[[#This Row],[housing_median_age]]/$D$2</f>
        <v>0.51923076923076927</v>
      </c>
      <c r="P1753" s="3">
        <f>Table13[[#This Row],[total_rooms]]/$E$2</f>
        <v>8.5401831129196332E-2</v>
      </c>
      <c r="Q1753" s="3">
        <f>Table13[[#This Row],[total_bedrooms]]/$F$2</f>
        <v>0.16586501163692785</v>
      </c>
      <c r="R1753" s="3">
        <f>Table13[[#This Row],[population]]/$G$2</f>
        <v>6.7681183790146288E-2</v>
      </c>
      <c r="S1753" s="3">
        <f>Table13[[#This Row],[households]]/$H$2</f>
        <v>0.15718513646826701</v>
      </c>
      <c r="T1753" s="3">
        <v>1</v>
      </c>
      <c r="AG1753">
        <f>SUMPRODUCT(Table13[[#This Row],[area_inland]:[ones]],$V$4:$AE$4)</f>
        <v>191655.84728982137</v>
      </c>
      <c r="AH1753">
        <f>ABS(AG1753-Table13[[#This Row],[median_house_value]])</f>
        <v>104155.84728982137</v>
      </c>
    </row>
    <row r="1754" spans="1:34" x14ac:dyDescent="0.45">
      <c r="A1754">
        <v>337300</v>
      </c>
      <c r="B1754">
        <v>-122.22</v>
      </c>
      <c r="C1754">
        <v>37.85</v>
      </c>
      <c r="D1754">
        <v>28</v>
      </c>
      <c r="E1754">
        <v>5287</v>
      </c>
      <c r="F1754">
        <v>1048</v>
      </c>
      <c r="G1754">
        <v>2031</v>
      </c>
      <c r="H1754">
        <v>956</v>
      </c>
      <c r="I1754">
        <v>5.4569999999999999</v>
      </c>
      <c r="J1754" t="s">
        <v>10</v>
      </c>
      <c r="K1754">
        <f>IF(Table13[[#This Row],[ocean_proximity]]="INLAND",1,0)</f>
        <v>0</v>
      </c>
      <c r="L1754">
        <f>IF(Table13[[#This Row],[ocean_proximity]]="ISLAND",1,0)</f>
        <v>0</v>
      </c>
      <c r="M1754">
        <f>IF(Table13[[#This Row],[ocean_proximity]]="NEAR BAY",1,0)</f>
        <v>1</v>
      </c>
      <c r="N1754" s="3">
        <f>IF(Table13[[#This Row],[ocean_proximity]]="NEAR OCEAN",1,0)</f>
        <v>0</v>
      </c>
      <c r="O1754" s="3">
        <f>Table13[[#This Row],[housing_median_age]]/$D$2</f>
        <v>0.53846153846153844</v>
      </c>
      <c r="P1754" s="3">
        <f>Table13[[#This Row],[total_rooms]]/$E$2</f>
        <v>0.13446083418107832</v>
      </c>
      <c r="Q1754" s="3">
        <f>Table13[[#This Row],[total_bedrooms]]/$F$2</f>
        <v>0.16260667183863459</v>
      </c>
      <c r="R1754" s="3">
        <f>Table13[[#This Row],[population]]/$G$2</f>
        <v>5.691945518748949E-2</v>
      </c>
      <c r="S1754" s="3">
        <f>Table13[[#This Row],[households]]/$H$2</f>
        <v>0.15718513646826701</v>
      </c>
      <c r="T1754" s="3">
        <v>1</v>
      </c>
      <c r="AG1754">
        <f>SUMPRODUCT(Table13[[#This Row],[area_inland]:[ones]],$V$4:$AE$4)</f>
        <v>208567.08723825862</v>
      </c>
      <c r="AH1754">
        <f>ABS(AG1754-Table13[[#This Row],[median_house_value]])</f>
        <v>128732.91276174138</v>
      </c>
    </row>
    <row r="1755" spans="1:34" x14ac:dyDescent="0.45">
      <c r="A1755">
        <v>374000</v>
      </c>
      <c r="B1755">
        <v>-118.52</v>
      </c>
      <c r="C1755">
        <v>34.32</v>
      </c>
      <c r="D1755">
        <v>18</v>
      </c>
      <c r="E1755">
        <v>7498</v>
      </c>
      <c r="F1755">
        <v>976</v>
      </c>
      <c r="G1755">
        <v>3189</v>
      </c>
      <c r="H1755">
        <v>955</v>
      </c>
      <c r="I1755">
        <v>8.1248000000000005</v>
      </c>
      <c r="J1755" t="s">
        <v>11</v>
      </c>
      <c r="K1755">
        <f>IF(Table13[[#This Row],[ocean_proximity]]="INLAND",1,0)</f>
        <v>0</v>
      </c>
      <c r="L1755">
        <f>IF(Table13[[#This Row],[ocean_proximity]]="ISLAND",1,0)</f>
        <v>0</v>
      </c>
      <c r="M1755">
        <f>IF(Table13[[#This Row],[ocean_proximity]]="NEAR BAY",1,0)</f>
        <v>0</v>
      </c>
      <c r="N1755" s="3">
        <f>IF(Table13[[#This Row],[ocean_proximity]]="NEAR OCEAN",1,0)</f>
        <v>0</v>
      </c>
      <c r="O1755" s="3">
        <f>Table13[[#This Row],[housing_median_age]]/$D$2</f>
        <v>0.34615384615384615</v>
      </c>
      <c r="P1755" s="3">
        <f>Table13[[#This Row],[total_rooms]]/$E$2</f>
        <v>0.19069175991861648</v>
      </c>
      <c r="Q1755" s="3">
        <f>Table13[[#This Row],[total_bedrooms]]/$F$2</f>
        <v>0.15143522110162916</v>
      </c>
      <c r="R1755" s="3">
        <f>Table13[[#This Row],[population]]/$G$2</f>
        <v>8.9372793004876411E-2</v>
      </c>
      <c r="S1755" s="3">
        <f>Table13[[#This Row],[households]]/$H$2</f>
        <v>0.15702071686945085</v>
      </c>
      <c r="T1755" s="3">
        <v>1</v>
      </c>
      <c r="AG1755">
        <f>SUMPRODUCT(Table13[[#This Row],[area_inland]:[ones]],$V$4:$AE$4)</f>
        <v>189681.87287833882</v>
      </c>
      <c r="AH1755">
        <f>ABS(AG1755-Table13[[#This Row],[median_house_value]])</f>
        <v>184318.12712166118</v>
      </c>
    </row>
    <row r="1756" spans="1:34" x14ac:dyDescent="0.45">
      <c r="A1756">
        <v>205500</v>
      </c>
      <c r="B1756">
        <v>-118.08</v>
      </c>
      <c r="C1756">
        <v>34.07</v>
      </c>
      <c r="D1756">
        <v>32</v>
      </c>
      <c r="E1756">
        <v>4089</v>
      </c>
      <c r="F1756">
        <v>975</v>
      </c>
      <c r="G1756">
        <v>3775</v>
      </c>
      <c r="H1756">
        <v>955</v>
      </c>
      <c r="I1756">
        <v>3.29</v>
      </c>
      <c r="J1756" t="s">
        <v>11</v>
      </c>
      <c r="K1756">
        <f>IF(Table13[[#This Row],[ocean_proximity]]="INLAND",1,0)</f>
        <v>0</v>
      </c>
      <c r="L1756">
        <f>IF(Table13[[#This Row],[ocean_proximity]]="ISLAND",1,0)</f>
        <v>0</v>
      </c>
      <c r="M1756">
        <f>IF(Table13[[#This Row],[ocean_proximity]]="NEAR BAY",1,0)</f>
        <v>0</v>
      </c>
      <c r="N1756" s="3">
        <f>IF(Table13[[#This Row],[ocean_proximity]]="NEAR OCEAN",1,0)</f>
        <v>0</v>
      </c>
      <c r="O1756" s="3">
        <f>Table13[[#This Row],[housing_median_age]]/$D$2</f>
        <v>0.61538461538461542</v>
      </c>
      <c r="P1756" s="3">
        <f>Table13[[#This Row],[total_rooms]]/$E$2</f>
        <v>0.10399287894201424</v>
      </c>
      <c r="Q1756" s="3">
        <f>Table13[[#This Row],[total_bedrooms]]/$F$2</f>
        <v>0.15128006206361522</v>
      </c>
      <c r="R1756" s="3">
        <f>Table13[[#This Row],[population]]/$G$2</f>
        <v>0.10579563925788914</v>
      </c>
      <c r="S1756" s="3">
        <f>Table13[[#This Row],[households]]/$H$2</f>
        <v>0.15702071686945085</v>
      </c>
      <c r="T1756" s="3">
        <v>1</v>
      </c>
      <c r="AG1756">
        <f>SUMPRODUCT(Table13[[#This Row],[area_inland]:[ones]],$V$4:$AE$4)</f>
        <v>193345.02115083326</v>
      </c>
      <c r="AH1756">
        <f>ABS(AG1756-Table13[[#This Row],[median_house_value]])</f>
        <v>12154.978849166742</v>
      </c>
    </row>
    <row r="1757" spans="1:34" x14ac:dyDescent="0.45">
      <c r="A1757">
        <v>347700</v>
      </c>
      <c r="B1757">
        <v>-121.86</v>
      </c>
      <c r="C1757">
        <v>36.58</v>
      </c>
      <c r="D1757">
        <v>20</v>
      </c>
      <c r="E1757">
        <v>6332</v>
      </c>
      <c r="F1757">
        <v>991</v>
      </c>
      <c r="G1757">
        <v>2668</v>
      </c>
      <c r="H1757">
        <v>955</v>
      </c>
      <c r="I1757">
        <v>5.7577999999999996</v>
      </c>
      <c r="J1757" t="s">
        <v>11</v>
      </c>
      <c r="K1757">
        <f>IF(Table13[[#This Row],[ocean_proximity]]="INLAND",1,0)</f>
        <v>0</v>
      </c>
      <c r="L1757">
        <f>IF(Table13[[#This Row],[ocean_proximity]]="ISLAND",1,0)</f>
        <v>0</v>
      </c>
      <c r="M1757">
        <f>IF(Table13[[#This Row],[ocean_proximity]]="NEAR BAY",1,0)</f>
        <v>0</v>
      </c>
      <c r="N1757" s="3">
        <f>IF(Table13[[#This Row],[ocean_proximity]]="NEAR OCEAN",1,0)</f>
        <v>0</v>
      </c>
      <c r="O1757" s="3">
        <f>Table13[[#This Row],[housing_median_age]]/$D$2</f>
        <v>0.38461538461538464</v>
      </c>
      <c r="P1757" s="3">
        <f>Table13[[#This Row],[total_rooms]]/$E$2</f>
        <v>0.16103763987792472</v>
      </c>
      <c r="Q1757" s="3">
        <f>Table13[[#This Row],[total_bedrooms]]/$F$2</f>
        <v>0.15376260667183864</v>
      </c>
      <c r="R1757" s="3">
        <f>Table13[[#This Row],[population]]/$G$2</f>
        <v>7.4771593520542565E-2</v>
      </c>
      <c r="S1757" s="3">
        <f>Table13[[#This Row],[households]]/$H$2</f>
        <v>0.15702071686945085</v>
      </c>
      <c r="T1757" s="3">
        <v>1</v>
      </c>
      <c r="AG1757">
        <f>SUMPRODUCT(Table13[[#This Row],[area_inland]:[ones]],$V$4:$AE$4)</f>
        <v>189992.13398992881</v>
      </c>
      <c r="AH1757">
        <f>ABS(AG1757-Table13[[#This Row],[median_house_value]])</f>
        <v>157707.86601007119</v>
      </c>
    </row>
    <row r="1758" spans="1:34" x14ac:dyDescent="0.45">
      <c r="A1758">
        <v>153700</v>
      </c>
      <c r="B1758">
        <v>-121.87</v>
      </c>
      <c r="C1758">
        <v>37.35</v>
      </c>
      <c r="D1758">
        <v>27</v>
      </c>
      <c r="E1758">
        <v>3500</v>
      </c>
      <c r="F1758">
        <v>1036</v>
      </c>
      <c r="G1758">
        <v>3019</v>
      </c>
      <c r="H1758">
        <v>955</v>
      </c>
      <c r="I1758">
        <v>2.9222000000000001</v>
      </c>
      <c r="J1758" t="s">
        <v>11</v>
      </c>
      <c r="K1758">
        <f>IF(Table13[[#This Row],[ocean_proximity]]="INLAND",1,0)</f>
        <v>0</v>
      </c>
      <c r="L1758">
        <f>IF(Table13[[#This Row],[ocean_proximity]]="ISLAND",1,0)</f>
        <v>0</v>
      </c>
      <c r="M1758">
        <f>IF(Table13[[#This Row],[ocean_proximity]]="NEAR BAY",1,0)</f>
        <v>0</v>
      </c>
      <c r="N1758" s="3">
        <f>IF(Table13[[#This Row],[ocean_proximity]]="NEAR OCEAN",1,0)</f>
        <v>0</v>
      </c>
      <c r="O1758" s="3">
        <f>Table13[[#This Row],[housing_median_age]]/$D$2</f>
        <v>0.51923076923076927</v>
      </c>
      <c r="P1758" s="3">
        <f>Table13[[#This Row],[total_rooms]]/$E$2</f>
        <v>8.9013224821973547E-2</v>
      </c>
      <c r="Q1758" s="3">
        <f>Table13[[#This Row],[total_bedrooms]]/$F$2</f>
        <v>0.16074476338246702</v>
      </c>
      <c r="R1758" s="3">
        <f>Table13[[#This Row],[population]]/$G$2</f>
        <v>8.4608486071408556E-2</v>
      </c>
      <c r="S1758" s="3">
        <f>Table13[[#This Row],[households]]/$H$2</f>
        <v>0.15702071686945085</v>
      </c>
      <c r="T1758" s="3">
        <v>1</v>
      </c>
      <c r="AG1758">
        <f>SUMPRODUCT(Table13[[#This Row],[area_inland]:[ones]],$V$4:$AE$4)</f>
        <v>191563.74600286852</v>
      </c>
      <c r="AH1758">
        <f>ABS(AG1758-Table13[[#This Row],[median_house_value]])</f>
        <v>37863.746002868516</v>
      </c>
    </row>
    <row r="1759" spans="1:34" x14ac:dyDescent="0.45">
      <c r="A1759">
        <v>190000</v>
      </c>
      <c r="B1759">
        <v>-118.47</v>
      </c>
      <c r="C1759">
        <v>34.29</v>
      </c>
      <c r="D1759">
        <v>18</v>
      </c>
      <c r="E1759">
        <v>4256</v>
      </c>
      <c r="F1759">
        <v>987</v>
      </c>
      <c r="G1759">
        <v>3401</v>
      </c>
      <c r="H1759">
        <v>955</v>
      </c>
      <c r="I1759">
        <v>4.2934999999999999</v>
      </c>
      <c r="J1759" t="s">
        <v>11</v>
      </c>
      <c r="K1759">
        <f>IF(Table13[[#This Row],[ocean_proximity]]="INLAND",1,0)</f>
        <v>0</v>
      </c>
      <c r="L1759">
        <f>IF(Table13[[#This Row],[ocean_proximity]]="ISLAND",1,0)</f>
        <v>0</v>
      </c>
      <c r="M1759">
        <f>IF(Table13[[#This Row],[ocean_proximity]]="NEAR BAY",1,0)</f>
        <v>0</v>
      </c>
      <c r="N1759" s="3">
        <f>IF(Table13[[#This Row],[ocean_proximity]]="NEAR OCEAN",1,0)</f>
        <v>0</v>
      </c>
      <c r="O1759" s="3">
        <f>Table13[[#This Row],[housing_median_age]]/$D$2</f>
        <v>0.34615384615384615</v>
      </c>
      <c r="P1759" s="3">
        <f>Table13[[#This Row],[total_rooms]]/$E$2</f>
        <v>0.10824008138351984</v>
      </c>
      <c r="Q1759" s="3">
        <f>Table13[[#This Row],[total_bedrooms]]/$F$2</f>
        <v>0.15314197051978279</v>
      </c>
      <c r="R1759" s="3">
        <f>Table13[[#This Row],[population]]/$G$2</f>
        <v>9.5314164004259849E-2</v>
      </c>
      <c r="S1759" s="3">
        <f>Table13[[#This Row],[households]]/$H$2</f>
        <v>0.15702071686945085</v>
      </c>
      <c r="T1759" s="3">
        <v>1</v>
      </c>
      <c r="AG1759">
        <f>SUMPRODUCT(Table13[[#This Row],[area_inland]:[ones]],$V$4:$AE$4)</f>
        <v>188387.53720292903</v>
      </c>
      <c r="AH1759">
        <f>ABS(AG1759-Table13[[#This Row],[median_house_value]])</f>
        <v>1612.4627970709698</v>
      </c>
    </row>
    <row r="1760" spans="1:34" x14ac:dyDescent="0.45">
      <c r="A1760">
        <v>150600</v>
      </c>
      <c r="B1760">
        <v>-118.23</v>
      </c>
      <c r="C1760">
        <v>33.979999999999997</v>
      </c>
      <c r="D1760">
        <v>30</v>
      </c>
      <c r="E1760">
        <v>2562</v>
      </c>
      <c r="F1760">
        <v>959</v>
      </c>
      <c r="G1760">
        <v>3909</v>
      </c>
      <c r="H1760">
        <v>955</v>
      </c>
      <c r="I1760">
        <v>1.9928999999999999</v>
      </c>
      <c r="J1760" t="s">
        <v>11</v>
      </c>
      <c r="K1760">
        <f>IF(Table13[[#This Row],[ocean_proximity]]="INLAND",1,0)</f>
        <v>0</v>
      </c>
      <c r="L1760">
        <f>IF(Table13[[#This Row],[ocean_proximity]]="ISLAND",1,0)</f>
        <v>0</v>
      </c>
      <c r="M1760">
        <f>IF(Table13[[#This Row],[ocean_proximity]]="NEAR BAY",1,0)</f>
        <v>0</v>
      </c>
      <c r="N1760" s="3">
        <f>IF(Table13[[#This Row],[ocean_proximity]]="NEAR OCEAN",1,0)</f>
        <v>0</v>
      </c>
      <c r="O1760" s="3">
        <f>Table13[[#This Row],[housing_median_age]]/$D$2</f>
        <v>0.57692307692307687</v>
      </c>
      <c r="P1760" s="3">
        <f>Table13[[#This Row],[total_rooms]]/$E$2</f>
        <v>6.5157680569684642E-2</v>
      </c>
      <c r="Q1760" s="3">
        <f>Table13[[#This Row],[total_bedrooms]]/$F$2</f>
        <v>0.14879751745539177</v>
      </c>
      <c r="R1760" s="3">
        <f>Table13[[#This Row],[population]]/$G$2</f>
        <v>0.10955103413485791</v>
      </c>
      <c r="S1760" s="3">
        <f>Table13[[#This Row],[households]]/$H$2</f>
        <v>0.15702071686945085</v>
      </c>
      <c r="T1760" s="3">
        <v>1</v>
      </c>
      <c r="AG1760">
        <f>SUMPRODUCT(Table13[[#This Row],[area_inland]:[ones]],$V$4:$AE$4)</f>
        <v>191912.85941557775</v>
      </c>
      <c r="AH1760">
        <f>ABS(AG1760-Table13[[#This Row],[median_house_value]])</f>
        <v>41312.859415577754</v>
      </c>
    </row>
    <row r="1761" spans="1:34" x14ac:dyDescent="0.45">
      <c r="A1761">
        <v>185400</v>
      </c>
      <c r="B1761">
        <v>-119.19</v>
      </c>
      <c r="C1761">
        <v>34.15</v>
      </c>
      <c r="D1761">
        <v>31</v>
      </c>
      <c r="E1761">
        <v>4175</v>
      </c>
      <c r="F1761">
        <v>1004</v>
      </c>
      <c r="G1761">
        <v>3310</v>
      </c>
      <c r="H1761">
        <v>954</v>
      </c>
      <c r="I1761">
        <v>3.1989000000000001</v>
      </c>
      <c r="J1761" t="s">
        <v>13</v>
      </c>
      <c r="K1761">
        <f>IF(Table13[[#This Row],[ocean_proximity]]="INLAND",1,0)</f>
        <v>0</v>
      </c>
      <c r="L1761">
        <f>IF(Table13[[#This Row],[ocean_proximity]]="ISLAND",1,0)</f>
        <v>0</v>
      </c>
      <c r="M1761">
        <f>IF(Table13[[#This Row],[ocean_proximity]]="NEAR BAY",1,0)</f>
        <v>0</v>
      </c>
      <c r="N1761" s="3">
        <f>IF(Table13[[#This Row],[ocean_proximity]]="NEAR OCEAN",1,0)</f>
        <v>1</v>
      </c>
      <c r="O1761" s="3">
        <f>Table13[[#This Row],[housing_median_age]]/$D$2</f>
        <v>0.59615384615384615</v>
      </c>
      <c r="P1761" s="3">
        <f>Table13[[#This Row],[total_rooms]]/$E$2</f>
        <v>0.10618006103763988</v>
      </c>
      <c r="Q1761" s="3">
        <f>Table13[[#This Row],[total_bedrooms]]/$F$2</f>
        <v>0.15577967416602018</v>
      </c>
      <c r="R1761" s="3">
        <f>Table13[[#This Row],[population]]/$G$2</f>
        <v>9.2763858528109408E-2</v>
      </c>
      <c r="S1761" s="3">
        <f>Table13[[#This Row],[households]]/$H$2</f>
        <v>0.15685629727063466</v>
      </c>
      <c r="T1761" s="3">
        <v>1</v>
      </c>
      <c r="AG1761">
        <f>SUMPRODUCT(Table13[[#This Row],[area_inland]:[ones]],$V$4:$AE$4)</f>
        <v>205282.41389316175</v>
      </c>
      <c r="AH1761">
        <f>ABS(AG1761-Table13[[#This Row],[median_house_value]])</f>
        <v>19882.413893161749</v>
      </c>
    </row>
    <row r="1762" spans="1:34" x14ac:dyDescent="0.45">
      <c r="A1762">
        <v>130800</v>
      </c>
      <c r="B1762">
        <v>-117.73</v>
      </c>
      <c r="C1762">
        <v>34.08</v>
      </c>
      <c r="D1762">
        <v>28</v>
      </c>
      <c r="E1762">
        <v>5173</v>
      </c>
      <c r="F1762">
        <v>1069</v>
      </c>
      <c r="G1762">
        <v>3502</v>
      </c>
      <c r="H1762">
        <v>954</v>
      </c>
      <c r="I1762">
        <v>3.8437999999999999</v>
      </c>
      <c r="J1762" t="s">
        <v>12</v>
      </c>
      <c r="K1762">
        <f>IF(Table13[[#This Row],[ocean_proximity]]="INLAND",1,0)</f>
        <v>1</v>
      </c>
      <c r="L1762">
        <f>IF(Table13[[#This Row],[ocean_proximity]]="ISLAND",1,0)</f>
        <v>0</v>
      </c>
      <c r="M1762">
        <f>IF(Table13[[#This Row],[ocean_proximity]]="NEAR BAY",1,0)</f>
        <v>0</v>
      </c>
      <c r="N1762" s="3">
        <f>IF(Table13[[#This Row],[ocean_proximity]]="NEAR OCEAN",1,0)</f>
        <v>0</v>
      </c>
      <c r="O1762" s="3">
        <f>Table13[[#This Row],[housing_median_age]]/$D$2</f>
        <v>0.53846153846153844</v>
      </c>
      <c r="P1762" s="3">
        <f>Table13[[#This Row],[total_rooms]]/$E$2</f>
        <v>0.13156154628687691</v>
      </c>
      <c r="Q1762" s="3">
        <f>Table13[[#This Row],[total_bedrooms]]/$F$2</f>
        <v>0.16586501163692785</v>
      </c>
      <c r="R1762" s="3">
        <f>Table13[[#This Row],[population]]/$G$2</f>
        <v>9.8144722829437814E-2</v>
      </c>
      <c r="S1762" s="3">
        <f>Table13[[#This Row],[households]]/$H$2</f>
        <v>0.15685629727063466</v>
      </c>
      <c r="T1762" s="3">
        <v>1</v>
      </c>
      <c r="AG1762">
        <f>SUMPRODUCT(Table13[[#This Row],[area_inland]:[ones]],$V$4:$AE$4)</f>
        <v>199185.45630988965</v>
      </c>
      <c r="AH1762">
        <f>ABS(AG1762-Table13[[#This Row],[median_house_value]])</f>
        <v>68385.456309889647</v>
      </c>
    </row>
    <row r="1763" spans="1:34" x14ac:dyDescent="0.45">
      <c r="A1763">
        <v>192100</v>
      </c>
      <c r="B1763">
        <v>-117.85</v>
      </c>
      <c r="C1763">
        <v>34.119999999999997</v>
      </c>
      <c r="D1763">
        <v>30</v>
      </c>
      <c r="E1763">
        <v>4367</v>
      </c>
      <c r="F1763">
        <v>1033</v>
      </c>
      <c r="G1763">
        <v>2524</v>
      </c>
      <c r="H1763">
        <v>954</v>
      </c>
      <c r="I1763">
        <v>3.0448</v>
      </c>
      <c r="J1763" t="s">
        <v>12</v>
      </c>
      <c r="K1763">
        <f>IF(Table13[[#This Row],[ocean_proximity]]="INLAND",1,0)</f>
        <v>1</v>
      </c>
      <c r="L1763">
        <f>IF(Table13[[#This Row],[ocean_proximity]]="ISLAND",1,0)</f>
        <v>0</v>
      </c>
      <c r="M1763">
        <f>IF(Table13[[#This Row],[ocean_proximity]]="NEAR BAY",1,0)</f>
        <v>0</v>
      </c>
      <c r="N1763" s="3">
        <f>IF(Table13[[#This Row],[ocean_proximity]]="NEAR OCEAN",1,0)</f>
        <v>0</v>
      </c>
      <c r="O1763" s="3">
        <f>Table13[[#This Row],[housing_median_age]]/$D$2</f>
        <v>0.57692307692307687</v>
      </c>
      <c r="P1763" s="3">
        <f>Table13[[#This Row],[total_rooms]]/$E$2</f>
        <v>0.11106307222787386</v>
      </c>
      <c r="Q1763" s="3">
        <f>Table13[[#This Row],[total_bedrooms]]/$F$2</f>
        <v>0.16027928626842514</v>
      </c>
      <c r="R1763" s="3">
        <f>Table13[[#This Row],[population]]/$G$2</f>
        <v>7.0735945294546271E-2</v>
      </c>
      <c r="S1763" s="3">
        <f>Table13[[#This Row],[households]]/$H$2</f>
        <v>0.15685629727063466</v>
      </c>
      <c r="T1763" s="3">
        <v>1</v>
      </c>
      <c r="AG1763">
        <f>SUMPRODUCT(Table13[[#This Row],[area_inland]:[ones]],$V$4:$AE$4)</f>
        <v>199411.89197971116</v>
      </c>
      <c r="AH1763">
        <f>ABS(AG1763-Table13[[#This Row],[median_house_value]])</f>
        <v>7311.8919797111594</v>
      </c>
    </row>
    <row r="1764" spans="1:34" x14ac:dyDescent="0.45">
      <c r="A1764">
        <v>234600</v>
      </c>
      <c r="B1764">
        <v>-121.84</v>
      </c>
      <c r="C1764">
        <v>37.25</v>
      </c>
      <c r="D1764">
        <v>25</v>
      </c>
      <c r="E1764">
        <v>5939</v>
      </c>
      <c r="F1764">
        <v>989</v>
      </c>
      <c r="G1764">
        <v>3275</v>
      </c>
      <c r="H1764">
        <v>954</v>
      </c>
      <c r="I1764">
        <v>5.6487999999999996</v>
      </c>
      <c r="J1764" t="s">
        <v>11</v>
      </c>
      <c r="K1764">
        <f>IF(Table13[[#This Row],[ocean_proximity]]="INLAND",1,0)</f>
        <v>0</v>
      </c>
      <c r="L1764">
        <f>IF(Table13[[#This Row],[ocean_proximity]]="ISLAND",1,0)</f>
        <v>0</v>
      </c>
      <c r="M1764">
        <f>IF(Table13[[#This Row],[ocean_proximity]]="NEAR BAY",1,0)</f>
        <v>0</v>
      </c>
      <c r="N1764" s="3">
        <f>IF(Table13[[#This Row],[ocean_proximity]]="NEAR OCEAN",1,0)</f>
        <v>0</v>
      </c>
      <c r="O1764" s="3">
        <f>Table13[[#This Row],[housing_median_age]]/$D$2</f>
        <v>0.48076923076923078</v>
      </c>
      <c r="P1764" s="3">
        <f>Table13[[#This Row],[total_rooms]]/$E$2</f>
        <v>0.15104272634791455</v>
      </c>
      <c r="Q1764" s="3">
        <f>Table13[[#This Row],[total_bedrooms]]/$F$2</f>
        <v>0.1534522885958107</v>
      </c>
      <c r="R1764" s="3">
        <f>Table13[[#This Row],[population]]/$G$2</f>
        <v>9.1782971806513083E-2</v>
      </c>
      <c r="S1764" s="3">
        <f>Table13[[#This Row],[households]]/$H$2</f>
        <v>0.15685629727063466</v>
      </c>
      <c r="T1764" s="3">
        <v>1</v>
      </c>
      <c r="AG1764">
        <f>SUMPRODUCT(Table13[[#This Row],[area_inland]:[ones]],$V$4:$AE$4)</f>
        <v>191634.31905810014</v>
      </c>
      <c r="AH1764">
        <f>ABS(AG1764-Table13[[#This Row],[median_house_value]])</f>
        <v>42965.68094189986</v>
      </c>
    </row>
    <row r="1765" spans="1:34" x14ac:dyDescent="0.45">
      <c r="A1765">
        <v>355200</v>
      </c>
      <c r="B1765">
        <v>-122</v>
      </c>
      <c r="C1765">
        <v>37.299999999999997</v>
      </c>
      <c r="D1765">
        <v>28</v>
      </c>
      <c r="E1765">
        <v>5096</v>
      </c>
      <c r="F1765">
        <v>1011</v>
      </c>
      <c r="G1765">
        <v>2588</v>
      </c>
      <c r="H1765">
        <v>954</v>
      </c>
      <c r="I1765">
        <v>5.3570000000000002</v>
      </c>
      <c r="J1765" t="s">
        <v>11</v>
      </c>
      <c r="K1765">
        <f>IF(Table13[[#This Row],[ocean_proximity]]="INLAND",1,0)</f>
        <v>0</v>
      </c>
      <c r="L1765">
        <f>IF(Table13[[#This Row],[ocean_proximity]]="ISLAND",1,0)</f>
        <v>0</v>
      </c>
      <c r="M1765">
        <f>IF(Table13[[#This Row],[ocean_proximity]]="NEAR BAY",1,0)</f>
        <v>0</v>
      </c>
      <c r="N1765" s="3">
        <f>IF(Table13[[#This Row],[ocean_proximity]]="NEAR OCEAN",1,0)</f>
        <v>0</v>
      </c>
      <c r="O1765" s="3">
        <f>Table13[[#This Row],[housing_median_age]]/$D$2</f>
        <v>0.53846153846153844</v>
      </c>
      <c r="P1765" s="3">
        <f>Table13[[#This Row],[total_rooms]]/$E$2</f>
        <v>0.12960325534079348</v>
      </c>
      <c r="Q1765" s="3">
        <f>Table13[[#This Row],[total_bedrooms]]/$F$2</f>
        <v>0.15686578743211793</v>
      </c>
      <c r="R1765" s="3">
        <f>Table13[[#This Row],[population]]/$G$2</f>
        <v>7.2529566728322406E-2</v>
      </c>
      <c r="S1765" s="3">
        <f>Table13[[#This Row],[households]]/$H$2</f>
        <v>0.15685629727063466</v>
      </c>
      <c r="T1765" s="3">
        <v>1</v>
      </c>
      <c r="AG1765">
        <f>SUMPRODUCT(Table13[[#This Row],[area_inland]:[ones]],$V$4:$AE$4)</f>
        <v>192473.30133231179</v>
      </c>
      <c r="AH1765">
        <f>ABS(AG1765-Table13[[#This Row],[median_house_value]])</f>
        <v>162726.69866768821</v>
      </c>
    </row>
    <row r="1766" spans="1:34" x14ac:dyDescent="0.45">
      <c r="A1766">
        <v>140600</v>
      </c>
      <c r="B1766">
        <v>-117.81</v>
      </c>
      <c r="C1766">
        <v>33.729999999999997</v>
      </c>
      <c r="D1766">
        <v>19</v>
      </c>
      <c r="E1766">
        <v>4022</v>
      </c>
      <c r="F1766">
        <v>975</v>
      </c>
      <c r="G1766">
        <v>2334</v>
      </c>
      <c r="H1766">
        <v>954</v>
      </c>
      <c r="I1766">
        <v>3.0305</v>
      </c>
      <c r="J1766" t="s">
        <v>11</v>
      </c>
      <c r="K1766">
        <f>IF(Table13[[#This Row],[ocean_proximity]]="INLAND",1,0)</f>
        <v>0</v>
      </c>
      <c r="L1766">
        <f>IF(Table13[[#This Row],[ocean_proximity]]="ISLAND",1,0)</f>
        <v>0</v>
      </c>
      <c r="M1766">
        <f>IF(Table13[[#This Row],[ocean_proximity]]="NEAR BAY",1,0)</f>
        <v>0</v>
      </c>
      <c r="N1766" s="3">
        <f>IF(Table13[[#This Row],[ocean_proximity]]="NEAR OCEAN",1,0)</f>
        <v>0</v>
      </c>
      <c r="O1766" s="3">
        <f>Table13[[#This Row],[housing_median_age]]/$D$2</f>
        <v>0.36538461538461536</v>
      </c>
      <c r="P1766" s="3">
        <f>Table13[[#This Row],[total_rooms]]/$E$2</f>
        <v>0.10228891149542217</v>
      </c>
      <c r="Q1766" s="3">
        <f>Table13[[#This Row],[total_bedrooms]]/$F$2</f>
        <v>0.15128006206361522</v>
      </c>
      <c r="R1766" s="3">
        <f>Table13[[#This Row],[population]]/$G$2</f>
        <v>6.541113166302337E-2</v>
      </c>
      <c r="S1766" s="3">
        <f>Table13[[#This Row],[households]]/$H$2</f>
        <v>0.15685629727063466</v>
      </c>
      <c r="T1766" s="3">
        <v>1</v>
      </c>
      <c r="AG1766">
        <f>SUMPRODUCT(Table13[[#This Row],[area_inland]:[ones]],$V$4:$AE$4)</f>
        <v>188596.82755685929</v>
      </c>
      <c r="AH1766">
        <f>ABS(AG1766-Table13[[#This Row],[median_house_value]])</f>
        <v>47996.827556859294</v>
      </c>
    </row>
    <row r="1767" spans="1:34" x14ac:dyDescent="0.45">
      <c r="A1767">
        <v>65000</v>
      </c>
      <c r="B1767">
        <v>-116.38</v>
      </c>
      <c r="C1767">
        <v>34.200000000000003</v>
      </c>
      <c r="D1767">
        <v>14</v>
      </c>
      <c r="E1767">
        <v>4985</v>
      </c>
      <c r="F1767">
        <v>1238</v>
      </c>
      <c r="G1767">
        <v>2517</v>
      </c>
      <c r="H1767">
        <v>954</v>
      </c>
      <c r="I1767">
        <v>2.0674000000000001</v>
      </c>
      <c r="J1767" t="s">
        <v>12</v>
      </c>
      <c r="K1767">
        <f>IF(Table13[[#This Row],[ocean_proximity]]="INLAND",1,0)</f>
        <v>1</v>
      </c>
      <c r="L1767">
        <f>IF(Table13[[#This Row],[ocean_proximity]]="ISLAND",1,0)</f>
        <v>0</v>
      </c>
      <c r="M1767">
        <f>IF(Table13[[#This Row],[ocean_proximity]]="NEAR BAY",1,0)</f>
        <v>0</v>
      </c>
      <c r="N1767" s="3">
        <f>IF(Table13[[#This Row],[ocean_proximity]]="NEAR OCEAN",1,0)</f>
        <v>0</v>
      </c>
      <c r="O1767" s="3">
        <f>Table13[[#This Row],[housing_median_age]]/$D$2</f>
        <v>0.26923076923076922</v>
      </c>
      <c r="P1767" s="3">
        <f>Table13[[#This Row],[total_rooms]]/$E$2</f>
        <v>0.12678026449643948</v>
      </c>
      <c r="Q1767" s="3">
        <f>Table13[[#This Row],[total_bedrooms]]/$F$2</f>
        <v>0.19208688906128782</v>
      </c>
      <c r="R1767" s="3">
        <f>Table13[[#This Row],[population]]/$G$2</f>
        <v>7.0539767950227011E-2</v>
      </c>
      <c r="S1767" s="3">
        <f>Table13[[#This Row],[households]]/$H$2</f>
        <v>0.15685629727063466</v>
      </c>
      <c r="T1767" s="3">
        <v>1</v>
      </c>
      <c r="AG1767">
        <f>SUMPRODUCT(Table13[[#This Row],[area_inland]:[ones]],$V$4:$AE$4)</f>
        <v>194796.71974368376</v>
      </c>
      <c r="AH1767">
        <f>ABS(AG1767-Table13[[#This Row],[median_house_value]])</f>
        <v>129796.71974368376</v>
      </c>
    </row>
    <row r="1768" spans="1:34" x14ac:dyDescent="0.45">
      <c r="A1768">
        <v>129100</v>
      </c>
      <c r="B1768">
        <v>-122.32</v>
      </c>
      <c r="C1768">
        <v>37.92</v>
      </c>
      <c r="D1768">
        <v>28</v>
      </c>
      <c r="E1768">
        <v>4649</v>
      </c>
      <c r="F1768">
        <v>977</v>
      </c>
      <c r="G1768">
        <v>2606</v>
      </c>
      <c r="H1768">
        <v>953</v>
      </c>
      <c r="I1768">
        <v>3.2673999999999999</v>
      </c>
      <c r="J1768" t="s">
        <v>10</v>
      </c>
      <c r="K1768">
        <f>IF(Table13[[#This Row],[ocean_proximity]]="INLAND",1,0)</f>
        <v>0</v>
      </c>
      <c r="L1768">
        <f>IF(Table13[[#This Row],[ocean_proximity]]="ISLAND",1,0)</f>
        <v>0</v>
      </c>
      <c r="M1768">
        <f>IF(Table13[[#This Row],[ocean_proximity]]="NEAR BAY",1,0)</f>
        <v>1</v>
      </c>
      <c r="N1768" s="3">
        <f>IF(Table13[[#This Row],[ocean_proximity]]="NEAR OCEAN",1,0)</f>
        <v>0</v>
      </c>
      <c r="O1768" s="3">
        <f>Table13[[#This Row],[housing_median_age]]/$D$2</f>
        <v>0.53846153846153844</v>
      </c>
      <c r="P1768" s="3">
        <f>Table13[[#This Row],[total_rooms]]/$E$2</f>
        <v>0.11823499491353001</v>
      </c>
      <c r="Q1768" s="3">
        <f>Table13[[#This Row],[total_bedrooms]]/$F$2</f>
        <v>0.15159038013964313</v>
      </c>
      <c r="R1768" s="3">
        <f>Table13[[#This Row],[population]]/$G$2</f>
        <v>7.3034022756571948E-2</v>
      </c>
      <c r="S1768" s="3">
        <f>Table13[[#This Row],[households]]/$H$2</f>
        <v>0.15669187767181847</v>
      </c>
      <c r="T1768" s="3">
        <v>1</v>
      </c>
      <c r="AG1768">
        <f>SUMPRODUCT(Table13[[#This Row],[area_inland]:[ones]],$V$4:$AE$4)</f>
        <v>207976.1821495613</v>
      </c>
      <c r="AH1768">
        <f>ABS(AG1768-Table13[[#This Row],[median_house_value]])</f>
        <v>78876.182149561297</v>
      </c>
    </row>
    <row r="1769" spans="1:34" x14ac:dyDescent="0.45">
      <c r="A1769">
        <v>99400</v>
      </c>
      <c r="B1769">
        <v>-117.34</v>
      </c>
      <c r="C1769">
        <v>34.08</v>
      </c>
      <c r="D1769">
        <v>33</v>
      </c>
      <c r="E1769">
        <v>4924</v>
      </c>
      <c r="F1769">
        <v>1007</v>
      </c>
      <c r="G1769">
        <v>3502</v>
      </c>
      <c r="H1769">
        <v>953</v>
      </c>
      <c r="I1769">
        <v>3.2330000000000001</v>
      </c>
      <c r="J1769" t="s">
        <v>12</v>
      </c>
      <c r="K1769">
        <f>IF(Table13[[#This Row],[ocean_proximity]]="INLAND",1,0)</f>
        <v>1</v>
      </c>
      <c r="L1769">
        <f>IF(Table13[[#This Row],[ocean_proximity]]="ISLAND",1,0)</f>
        <v>0</v>
      </c>
      <c r="M1769">
        <f>IF(Table13[[#This Row],[ocean_proximity]]="NEAR BAY",1,0)</f>
        <v>0</v>
      </c>
      <c r="N1769" s="3">
        <f>IF(Table13[[#This Row],[ocean_proximity]]="NEAR OCEAN",1,0)</f>
        <v>0</v>
      </c>
      <c r="O1769" s="3">
        <f>Table13[[#This Row],[housing_median_age]]/$D$2</f>
        <v>0.63461538461538458</v>
      </c>
      <c r="P1769" s="3">
        <f>Table13[[#This Row],[total_rooms]]/$E$2</f>
        <v>0.12522889114954222</v>
      </c>
      <c r="Q1769" s="3">
        <f>Table13[[#This Row],[total_bedrooms]]/$F$2</f>
        <v>0.15624515128006206</v>
      </c>
      <c r="R1769" s="3">
        <f>Table13[[#This Row],[population]]/$G$2</f>
        <v>9.8144722829437814E-2</v>
      </c>
      <c r="S1769" s="3">
        <f>Table13[[#This Row],[households]]/$H$2</f>
        <v>0.15669187767181847</v>
      </c>
      <c r="T1769" s="3">
        <v>1</v>
      </c>
      <c r="AG1769">
        <f>SUMPRODUCT(Table13[[#This Row],[area_inland]:[ones]],$V$4:$AE$4)</f>
        <v>200613.02026981354</v>
      </c>
      <c r="AH1769">
        <f>ABS(AG1769-Table13[[#This Row],[median_house_value]])</f>
        <v>101213.02026981354</v>
      </c>
    </row>
    <row r="1770" spans="1:34" x14ac:dyDescent="0.45">
      <c r="A1770">
        <v>106300</v>
      </c>
      <c r="B1770">
        <v>-118.34</v>
      </c>
      <c r="C1770">
        <v>34.01</v>
      </c>
      <c r="D1770">
        <v>37</v>
      </c>
      <c r="E1770">
        <v>4291</v>
      </c>
      <c r="F1770">
        <v>1102</v>
      </c>
      <c r="G1770">
        <v>1941</v>
      </c>
      <c r="H1770">
        <v>953</v>
      </c>
      <c r="I1770">
        <v>1.7945</v>
      </c>
      <c r="J1770" t="s">
        <v>11</v>
      </c>
      <c r="K1770">
        <f>IF(Table13[[#This Row],[ocean_proximity]]="INLAND",1,0)</f>
        <v>0</v>
      </c>
      <c r="L1770">
        <f>IF(Table13[[#This Row],[ocean_proximity]]="ISLAND",1,0)</f>
        <v>0</v>
      </c>
      <c r="M1770">
        <f>IF(Table13[[#This Row],[ocean_proximity]]="NEAR BAY",1,0)</f>
        <v>0</v>
      </c>
      <c r="N1770" s="3">
        <f>IF(Table13[[#This Row],[ocean_proximity]]="NEAR OCEAN",1,0)</f>
        <v>0</v>
      </c>
      <c r="O1770" s="3">
        <f>Table13[[#This Row],[housing_median_age]]/$D$2</f>
        <v>0.71153846153846156</v>
      </c>
      <c r="P1770" s="3">
        <f>Table13[[#This Row],[total_rooms]]/$E$2</f>
        <v>0.10913021363173957</v>
      </c>
      <c r="Q1770" s="3">
        <f>Table13[[#This Row],[total_bedrooms]]/$F$2</f>
        <v>0.17098525989138869</v>
      </c>
      <c r="R1770" s="3">
        <f>Table13[[#This Row],[population]]/$G$2</f>
        <v>5.4397175046241801E-2</v>
      </c>
      <c r="S1770" s="3">
        <f>Table13[[#This Row],[households]]/$H$2</f>
        <v>0.15669187767181847</v>
      </c>
      <c r="T1770" s="3">
        <v>1</v>
      </c>
      <c r="AG1770">
        <f>SUMPRODUCT(Table13[[#This Row],[area_inland]:[ones]],$V$4:$AE$4)</f>
        <v>195819.72623394665</v>
      </c>
      <c r="AH1770">
        <f>ABS(AG1770-Table13[[#This Row],[median_house_value]])</f>
        <v>89519.726233946654</v>
      </c>
    </row>
    <row r="1771" spans="1:34" x14ac:dyDescent="0.45">
      <c r="A1771">
        <v>144100</v>
      </c>
      <c r="B1771">
        <v>-120.72</v>
      </c>
      <c r="C1771">
        <v>38.42</v>
      </c>
      <c r="D1771">
        <v>17</v>
      </c>
      <c r="E1771">
        <v>5654</v>
      </c>
      <c r="F1771">
        <v>1085</v>
      </c>
      <c r="G1771">
        <v>2237</v>
      </c>
      <c r="H1771">
        <v>953</v>
      </c>
      <c r="I1771">
        <v>3.0465</v>
      </c>
      <c r="J1771" t="s">
        <v>12</v>
      </c>
      <c r="K1771">
        <f>IF(Table13[[#This Row],[ocean_proximity]]="INLAND",1,0)</f>
        <v>1</v>
      </c>
      <c r="L1771">
        <f>IF(Table13[[#This Row],[ocean_proximity]]="ISLAND",1,0)</f>
        <v>0</v>
      </c>
      <c r="M1771">
        <f>IF(Table13[[#This Row],[ocean_proximity]]="NEAR BAY",1,0)</f>
        <v>0</v>
      </c>
      <c r="N1771" s="3">
        <f>IF(Table13[[#This Row],[ocean_proximity]]="NEAR OCEAN",1,0)</f>
        <v>0</v>
      </c>
      <c r="O1771" s="3">
        <f>Table13[[#This Row],[housing_median_age]]/$D$2</f>
        <v>0.32692307692307693</v>
      </c>
      <c r="P1771" s="3">
        <f>Table13[[#This Row],[total_rooms]]/$E$2</f>
        <v>0.143794506612411</v>
      </c>
      <c r="Q1771" s="3">
        <f>Table13[[#This Row],[total_bedrooms]]/$F$2</f>
        <v>0.16834755624515127</v>
      </c>
      <c r="R1771" s="3">
        <f>Table13[[#This Row],[population]]/$G$2</f>
        <v>6.2692674177456414E-2</v>
      </c>
      <c r="S1771" s="3">
        <f>Table13[[#This Row],[households]]/$H$2</f>
        <v>0.15669187767181847</v>
      </c>
      <c r="T1771" s="3">
        <v>1</v>
      </c>
      <c r="AG1771">
        <f>SUMPRODUCT(Table13[[#This Row],[area_inland]:[ones]],$V$4:$AE$4)</f>
        <v>195463.61994670171</v>
      </c>
      <c r="AH1771">
        <f>ABS(AG1771-Table13[[#This Row],[median_house_value]])</f>
        <v>51363.619946701714</v>
      </c>
    </row>
    <row r="1772" spans="1:34" x14ac:dyDescent="0.45">
      <c r="A1772">
        <v>134600</v>
      </c>
      <c r="B1772">
        <v>-121.32</v>
      </c>
      <c r="C1772">
        <v>38.26</v>
      </c>
      <c r="D1772">
        <v>4</v>
      </c>
      <c r="E1772">
        <v>6125</v>
      </c>
      <c r="F1772">
        <v>1063</v>
      </c>
      <c r="G1772">
        <v>3077</v>
      </c>
      <c r="H1772">
        <v>953</v>
      </c>
      <c r="I1772">
        <v>4.1178999999999997</v>
      </c>
      <c r="J1772" t="s">
        <v>12</v>
      </c>
      <c r="K1772">
        <f>IF(Table13[[#This Row],[ocean_proximity]]="INLAND",1,0)</f>
        <v>1</v>
      </c>
      <c r="L1772">
        <f>IF(Table13[[#This Row],[ocean_proximity]]="ISLAND",1,0)</f>
        <v>0</v>
      </c>
      <c r="M1772">
        <f>IF(Table13[[#This Row],[ocean_proximity]]="NEAR BAY",1,0)</f>
        <v>0</v>
      </c>
      <c r="N1772" s="3">
        <f>IF(Table13[[#This Row],[ocean_proximity]]="NEAR OCEAN",1,0)</f>
        <v>0</v>
      </c>
      <c r="O1772" s="3">
        <f>Table13[[#This Row],[housing_median_age]]/$D$2</f>
        <v>7.6923076923076927E-2</v>
      </c>
      <c r="P1772" s="3">
        <f>Table13[[#This Row],[total_rooms]]/$E$2</f>
        <v>0.15577314343845372</v>
      </c>
      <c r="Q1772" s="3">
        <f>Table13[[#This Row],[total_bedrooms]]/$F$2</f>
        <v>0.16493405740884406</v>
      </c>
      <c r="R1772" s="3">
        <f>Table13[[#This Row],[population]]/$G$2</f>
        <v>8.6233955495768178E-2</v>
      </c>
      <c r="S1772" s="3">
        <f>Table13[[#This Row],[households]]/$H$2</f>
        <v>0.15669187767181847</v>
      </c>
      <c r="T1772" s="3">
        <v>1</v>
      </c>
      <c r="AG1772">
        <f>SUMPRODUCT(Table13[[#This Row],[area_inland]:[ones]],$V$4:$AE$4)</f>
        <v>190841.04383430674</v>
      </c>
      <c r="AH1772">
        <f>ABS(AG1772-Table13[[#This Row],[median_house_value]])</f>
        <v>56241.043834306736</v>
      </c>
    </row>
    <row r="1773" spans="1:34" x14ac:dyDescent="0.45">
      <c r="A1773">
        <v>372600</v>
      </c>
      <c r="B1773">
        <v>-118</v>
      </c>
      <c r="C1773">
        <v>33.97</v>
      </c>
      <c r="D1773">
        <v>30</v>
      </c>
      <c r="E1773">
        <v>6540</v>
      </c>
      <c r="F1773">
        <v>991</v>
      </c>
      <c r="G1773">
        <v>3124</v>
      </c>
      <c r="H1773">
        <v>953</v>
      </c>
      <c r="I1773">
        <v>6.0663</v>
      </c>
      <c r="J1773" t="s">
        <v>11</v>
      </c>
      <c r="K1773">
        <f>IF(Table13[[#This Row],[ocean_proximity]]="INLAND",1,0)</f>
        <v>0</v>
      </c>
      <c r="L1773">
        <f>IF(Table13[[#This Row],[ocean_proximity]]="ISLAND",1,0)</f>
        <v>0</v>
      </c>
      <c r="M1773">
        <f>IF(Table13[[#This Row],[ocean_proximity]]="NEAR BAY",1,0)</f>
        <v>0</v>
      </c>
      <c r="N1773" s="3">
        <f>IF(Table13[[#This Row],[ocean_proximity]]="NEAR OCEAN",1,0)</f>
        <v>0</v>
      </c>
      <c r="O1773" s="3">
        <f>Table13[[#This Row],[housing_median_age]]/$D$2</f>
        <v>0.57692307692307687</v>
      </c>
      <c r="P1773" s="3">
        <f>Table13[[#This Row],[total_rooms]]/$E$2</f>
        <v>0.16632756866734486</v>
      </c>
      <c r="Q1773" s="3">
        <f>Table13[[#This Row],[total_bedrooms]]/$F$2</f>
        <v>0.15376260667183864</v>
      </c>
      <c r="R1773" s="3">
        <f>Table13[[#This Row],[population]]/$G$2</f>
        <v>8.7551146236197516E-2</v>
      </c>
      <c r="S1773" s="3">
        <f>Table13[[#This Row],[households]]/$H$2</f>
        <v>0.15669187767181847</v>
      </c>
      <c r="T1773" s="3">
        <v>1</v>
      </c>
      <c r="AG1773">
        <f>SUMPRODUCT(Table13[[#This Row],[area_inland]:[ones]],$V$4:$AE$4)</f>
        <v>193706.40126963245</v>
      </c>
      <c r="AH1773">
        <f>ABS(AG1773-Table13[[#This Row],[median_house_value]])</f>
        <v>178893.59873036755</v>
      </c>
    </row>
    <row r="1774" spans="1:34" x14ac:dyDescent="0.45">
      <c r="A1774">
        <v>87300</v>
      </c>
      <c r="B1774">
        <v>-120.59</v>
      </c>
      <c r="C1774">
        <v>37.36</v>
      </c>
      <c r="D1774">
        <v>11</v>
      </c>
      <c r="E1774">
        <v>3946</v>
      </c>
      <c r="F1774">
        <v>978</v>
      </c>
      <c r="G1774">
        <v>2814</v>
      </c>
      <c r="H1774">
        <v>953</v>
      </c>
      <c r="I1774">
        <v>2.0179</v>
      </c>
      <c r="J1774" t="s">
        <v>12</v>
      </c>
      <c r="K1774">
        <f>IF(Table13[[#This Row],[ocean_proximity]]="INLAND",1,0)</f>
        <v>1</v>
      </c>
      <c r="L1774">
        <f>IF(Table13[[#This Row],[ocean_proximity]]="ISLAND",1,0)</f>
        <v>0</v>
      </c>
      <c r="M1774">
        <f>IF(Table13[[#This Row],[ocean_proximity]]="NEAR BAY",1,0)</f>
        <v>0</v>
      </c>
      <c r="N1774" s="3">
        <f>IF(Table13[[#This Row],[ocean_proximity]]="NEAR OCEAN",1,0)</f>
        <v>0</v>
      </c>
      <c r="O1774" s="3">
        <f>Table13[[#This Row],[housing_median_age]]/$D$2</f>
        <v>0.21153846153846154</v>
      </c>
      <c r="P1774" s="3">
        <f>Table13[[#This Row],[total_rooms]]/$E$2</f>
        <v>0.1003560528992879</v>
      </c>
      <c r="Q1774" s="3">
        <f>Table13[[#This Row],[total_bedrooms]]/$F$2</f>
        <v>0.1517455391776571</v>
      </c>
      <c r="R1774" s="3">
        <f>Table13[[#This Row],[population]]/$G$2</f>
        <v>7.8863292416344377E-2</v>
      </c>
      <c r="S1774" s="3">
        <f>Table13[[#This Row],[households]]/$H$2</f>
        <v>0.15669187767181847</v>
      </c>
      <c r="T1774" s="3">
        <v>1</v>
      </c>
      <c r="AG1774">
        <f>SUMPRODUCT(Table13[[#This Row],[area_inland]:[ones]],$V$4:$AE$4)</f>
        <v>192089.68522767865</v>
      </c>
      <c r="AH1774">
        <f>ABS(AG1774-Table13[[#This Row],[median_house_value]])</f>
        <v>104789.68522767865</v>
      </c>
    </row>
    <row r="1775" spans="1:34" x14ac:dyDescent="0.45">
      <c r="A1775">
        <v>135000</v>
      </c>
      <c r="B1775">
        <v>-117.02</v>
      </c>
      <c r="C1775">
        <v>32.69</v>
      </c>
      <c r="D1775">
        <v>7</v>
      </c>
      <c r="E1775">
        <v>6055</v>
      </c>
      <c r="F1775">
        <v>1004</v>
      </c>
      <c r="G1775">
        <v>3031</v>
      </c>
      <c r="H1775">
        <v>952</v>
      </c>
      <c r="I1775">
        <v>4.4359999999999999</v>
      </c>
      <c r="J1775" t="s">
        <v>13</v>
      </c>
      <c r="K1775">
        <f>IF(Table13[[#This Row],[ocean_proximity]]="INLAND",1,0)</f>
        <v>0</v>
      </c>
      <c r="L1775">
        <f>IF(Table13[[#This Row],[ocean_proximity]]="ISLAND",1,0)</f>
        <v>0</v>
      </c>
      <c r="M1775">
        <f>IF(Table13[[#This Row],[ocean_proximity]]="NEAR BAY",1,0)</f>
        <v>0</v>
      </c>
      <c r="N1775" s="3">
        <f>IF(Table13[[#This Row],[ocean_proximity]]="NEAR OCEAN",1,0)</f>
        <v>1</v>
      </c>
      <c r="O1775" s="3">
        <f>Table13[[#This Row],[housing_median_age]]/$D$2</f>
        <v>0.13461538461538461</v>
      </c>
      <c r="P1775" s="3">
        <f>Table13[[#This Row],[total_rooms]]/$E$2</f>
        <v>0.15399287894201424</v>
      </c>
      <c r="Q1775" s="3">
        <f>Table13[[#This Row],[total_bedrooms]]/$F$2</f>
        <v>0.15577967416602018</v>
      </c>
      <c r="R1775" s="3">
        <f>Table13[[#This Row],[population]]/$G$2</f>
        <v>8.4944790090241584E-2</v>
      </c>
      <c r="S1775" s="3">
        <f>Table13[[#This Row],[households]]/$H$2</f>
        <v>0.15652745807300231</v>
      </c>
      <c r="T1775" s="3">
        <v>1</v>
      </c>
      <c r="AG1775">
        <f>SUMPRODUCT(Table13[[#This Row],[area_inland]:[ones]],$V$4:$AE$4)</f>
        <v>197349.51369906214</v>
      </c>
      <c r="AH1775">
        <f>ABS(AG1775-Table13[[#This Row],[median_house_value]])</f>
        <v>62349.513699062139</v>
      </c>
    </row>
    <row r="1776" spans="1:34" x14ac:dyDescent="0.45">
      <c r="A1776">
        <v>81600</v>
      </c>
      <c r="B1776">
        <v>-117.23</v>
      </c>
      <c r="C1776">
        <v>34.119999999999997</v>
      </c>
      <c r="D1776">
        <v>6</v>
      </c>
      <c r="E1776">
        <v>4464</v>
      </c>
      <c r="F1776">
        <v>1093</v>
      </c>
      <c r="G1776">
        <v>2364</v>
      </c>
      <c r="H1776">
        <v>952</v>
      </c>
      <c r="I1776">
        <v>2.3847999999999998</v>
      </c>
      <c r="J1776" t="s">
        <v>12</v>
      </c>
      <c r="K1776">
        <f>IF(Table13[[#This Row],[ocean_proximity]]="INLAND",1,0)</f>
        <v>1</v>
      </c>
      <c r="L1776">
        <f>IF(Table13[[#This Row],[ocean_proximity]]="ISLAND",1,0)</f>
        <v>0</v>
      </c>
      <c r="M1776">
        <f>IF(Table13[[#This Row],[ocean_proximity]]="NEAR BAY",1,0)</f>
        <v>0</v>
      </c>
      <c r="N1776" s="3">
        <f>IF(Table13[[#This Row],[ocean_proximity]]="NEAR OCEAN",1,0)</f>
        <v>0</v>
      </c>
      <c r="O1776" s="3">
        <f>Table13[[#This Row],[housing_median_age]]/$D$2</f>
        <v>0.11538461538461539</v>
      </c>
      <c r="P1776" s="3">
        <f>Table13[[#This Row],[total_rooms]]/$E$2</f>
        <v>0.11353001017293998</v>
      </c>
      <c r="Q1776" s="3">
        <f>Table13[[#This Row],[total_bedrooms]]/$F$2</f>
        <v>0.16958882854926299</v>
      </c>
      <c r="R1776" s="3">
        <f>Table13[[#This Row],[population]]/$G$2</f>
        <v>6.625189171010594E-2</v>
      </c>
      <c r="S1776" s="3">
        <f>Table13[[#This Row],[households]]/$H$2</f>
        <v>0.15652745807300231</v>
      </c>
      <c r="T1776" s="3">
        <v>1</v>
      </c>
      <c r="AG1776">
        <f>SUMPRODUCT(Table13[[#This Row],[area_inland]:[ones]],$V$4:$AE$4)</f>
        <v>191013.36844764007</v>
      </c>
      <c r="AH1776">
        <f>ABS(AG1776-Table13[[#This Row],[median_house_value]])</f>
        <v>109413.36844764007</v>
      </c>
    </row>
    <row r="1777" spans="1:34" x14ac:dyDescent="0.45">
      <c r="A1777">
        <v>163300</v>
      </c>
      <c r="B1777">
        <v>-117.21</v>
      </c>
      <c r="C1777">
        <v>33.14</v>
      </c>
      <c r="D1777">
        <v>12</v>
      </c>
      <c r="E1777">
        <v>4839</v>
      </c>
      <c r="F1777">
        <v>954</v>
      </c>
      <c r="G1777">
        <v>1708</v>
      </c>
      <c r="H1777">
        <v>952</v>
      </c>
      <c r="I1777">
        <v>2.8586</v>
      </c>
      <c r="J1777" t="s">
        <v>11</v>
      </c>
      <c r="K1777">
        <f>IF(Table13[[#This Row],[ocean_proximity]]="INLAND",1,0)</f>
        <v>0</v>
      </c>
      <c r="L1777">
        <f>IF(Table13[[#This Row],[ocean_proximity]]="ISLAND",1,0)</f>
        <v>0</v>
      </c>
      <c r="M1777">
        <f>IF(Table13[[#This Row],[ocean_proximity]]="NEAR BAY",1,0)</f>
        <v>0</v>
      </c>
      <c r="N1777" s="3">
        <f>IF(Table13[[#This Row],[ocean_proximity]]="NEAR OCEAN",1,0)</f>
        <v>0</v>
      </c>
      <c r="O1777" s="3">
        <f>Table13[[#This Row],[housing_median_age]]/$D$2</f>
        <v>0.23076923076923078</v>
      </c>
      <c r="P1777" s="3">
        <f>Table13[[#This Row],[total_rooms]]/$E$2</f>
        <v>0.12306714140386572</v>
      </c>
      <c r="Q1777" s="3">
        <f>Table13[[#This Row],[total_bedrooms]]/$F$2</f>
        <v>0.14802172226532195</v>
      </c>
      <c r="R1777" s="3">
        <f>Table13[[#This Row],[population]]/$G$2</f>
        <v>4.7867272013900564E-2</v>
      </c>
      <c r="S1777" s="3">
        <f>Table13[[#This Row],[households]]/$H$2</f>
        <v>0.15652745807300231</v>
      </c>
      <c r="T1777" s="3">
        <v>1</v>
      </c>
      <c r="AG1777">
        <f>SUMPRODUCT(Table13[[#This Row],[area_inland]:[ones]],$V$4:$AE$4)</f>
        <v>186296.90280917412</v>
      </c>
      <c r="AH1777">
        <f>ABS(AG1777-Table13[[#This Row],[median_house_value]])</f>
        <v>22996.90280917412</v>
      </c>
    </row>
    <row r="1778" spans="1:34" x14ac:dyDescent="0.45">
      <c r="A1778">
        <v>356100</v>
      </c>
      <c r="B1778">
        <v>-122.43</v>
      </c>
      <c r="C1778">
        <v>37.75</v>
      </c>
      <c r="D1778">
        <v>40</v>
      </c>
      <c r="E1778">
        <v>4850</v>
      </c>
      <c r="F1778">
        <v>977</v>
      </c>
      <c r="G1778">
        <v>1824</v>
      </c>
      <c r="H1778">
        <v>952</v>
      </c>
      <c r="I1778">
        <v>5.0518999999999998</v>
      </c>
      <c r="J1778" t="s">
        <v>10</v>
      </c>
      <c r="K1778">
        <f>IF(Table13[[#This Row],[ocean_proximity]]="INLAND",1,0)</f>
        <v>0</v>
      </c>
      <c r="L1778">
        <f>IF(Table13[[#This Row],[ocean_proximity]]="ISLAND",1,0)</f>
        <v>0</v>
      </c>
      <c r="M1778">
        <f>IF(Table13[[#This Row],[ocean_proximity]]="NEAR BAY",1,0)</f>
        <v>1</v>
      </c>
      <c r="N1778" s="3">
        <f>IF(Table13[[#This Row],[ocean_proximity]]="NEAR OCEAN",1,0)</f>
        <v>0</v>
      </c>
      <c r="O1778" s="3">
        <f>Table13[[#This Row],[housing_median_age]]/$D$2</f>
        <v>0.76923076923076927</v>
      </c>
      <c r="P1778" s="3">
        <f>Table13[[#This Row],[total_rooms]]/$E$2</f>
        <v>0.12334689725330621</v>
      </c>
      <c r="Q1778" s="3">
        <f>Table13[[#This Row],[total_bedrooms]]/$F$2</f>
        <v>0.15159038013964313</v>
      </c>
      <c r="R1778" s="3">
        <f>Table13[[#This Row],[population]]/$G$2</f>
        <v>5.1118210862619806E-2</v>
      </c>
      <c r="S1778" s="3">
        <f>Table13[[#This Row],[households]]/$H$2</f>
        <v>0.15652745807300231</v>
      </c>
      <c r="T1778" s="3">
        <v>1</v>
      </c>
      <c r="AG1778">
        <f>SUMPRODUCT(Table13[[#This Row],[area_inland]:[ones]],$V$4:$AE$4)</f>
        <v>212413.281710196</v>
      </c>
      <c r="AH1778">
        <f>ABS(AG1778-Table13[[#This Row],[median_house_value]])</f>
        <v>143686.718289804</v>
      </c>
    </row>
    <row r="1779" spans="1:34" x14ac:dyDescent="0.45">
      <c r="A1779">
        <v>500001</v>
      </c>
      <c r="B1779">
        <v>-118.5</v>
      </c>
      <c r="C1779">
        <v>33.99</v>
      </c>
      <c r="D1779">
        <v>22</v>
      </c>
      <c r="E1779">
        <v>3484</v>
      </c>
      <c r="F1779">
        <v>975</v>
      </c>
      <c r="G1779">
        <v>1268</v>
      </c>
      <c r="H1779">
        <v>952</v>
      </c>
      <c r="I1779">
        <v>3.2608999999999999</v>
      </c>
      <c r="J1779" t="s">
        <v>11</v>
      </c>
      <c r="K1779">
        <f>IF(Table13[[#This Row],[ocean_proximity]]="INLAND",1,0)</f>
        <v>0</v>
      </c>
      <c r="L1779">
        <f>IF(Table13[[#This Row],[ocean_proximity]]="ISLAND",1,0)</f>
        <v>0</v>
      </c>
      <c r="M1779">
        <f>IF(Table13[[#This Row],[ocean_proximity]]="NEAR BAY",1,0)</f>
        <v>0</v>
      </c>
      <c r="N1779" s="3">
        <f>IF(Table13[[#This Row],[ocean_proximity]]="NEAR OCEAN",1,0)</f>
        <v>0</v>
      </c>
      <c r="O1779" s="3">
        <f>Table13[[#This Row],[housing_median_age]]/$D$2</f>
        <v>0.42307692307692307</v>
      </c>
      <c r="P1779" s="3">
        <f>Table13[[#This Row],[total_rooms]]/$E$2</f>
        <v>8.8606307222787381E-2</v>
      </c>
      <c r="Q1779" s="3">
        <f>Table13[[#This Row],[total_bedrooms]]/$F$2</f>
        <v>0.15128006206361522</v>
      </c>
      <c r="R1779" s="3">
        <f>Table13[[#This Row],[population]]/$G$2</f>
        <v>3.5536124656689649E-2</v>
      </c>
      <c r="S1779" s="3">
        <f>Table13[[#This Row],[households]]/$H$2</f>
        <v>0.15652745807300231</v>
      </c>
      <c r="T1779" s="3">
        <v>1</v>
      </c>
      <c r="AG1779">
        <f>SUMPRODUCT(Table13[[#This Row],[area_inland]:[ones]],$V$4:$AE$4)</f>
        <v>189459.764006624</v>
      </c>
      <c r="AH1779">
        <f>ABS(AG1779-Table13[[#This Row],[median_house_value]])</f>
        <v>310541.235993376</v>
      </c>
    </row>
    <row r="1780" spans="1:34" hidden="1" x14ac:dyDescent="0.45">
      <c r="A1780">
        <v>151300</v>
      </c>
      <c r="B1780">
        <v>-118.36</v>
      </c>
      <c r="C1780">
        <v>33.96</v>
      </c>
      <c r="D1780">
        <v>26</v>
      </c>
      <c r="E1780">
        <v>3543</v>
      </c>
      <c r="G1780">
        <v>2742</v>
      </c>
      <c r="H1780">
        <v>951</v>
      </c>
      <c r="I1780">
        <v>2.5503999999999998</v>
      </c>
      <c r="J1780" t="s">
        <v>11</v>
      </c>
      <c r="K1780">
        <f>IF(Table13[[#This Row],[ocean_proximity]]="INLAND",1,0)</f>
        <v>0</v>
      </c>
      <c r="L1780">
        <f>IF(Table13[[#This Row],[ocean_proximity]]="ISLAND",1,0)</f>
        <v>0</v>
      </c>
      <c r="M1780">
        <f>IF(Table13[[#This Row],[ocean_proximity]]="NEAR BAY",1,0)</f>
        <v>0</v>
      </c>
      <c r="N1780" s="3">
        <f>IF(Table13[[#This Row],[ocean_proximity]]="NEAR OCEAN",1,0)</f>
        <v>0</v>
      </c>
      <c r="O1780" s="3">
        <f>Table13[[#This Row],[housing_median_age]]/$D$2</f>
        <v>0.5</v>
      </c>
      <c r="P1780" s="3">
        <f>Table13[[#This Row],[total_rooms]]/$E$2</f>
        <v>9.0106815869786375E-2</v>
      </c>
      <c r="Q1780" s="3">
        <f>Table13[[#This Row],[total_bedrooms]]/$F$2</f>
        <v>0</v>
      </c>
      <c r="R1780" s="3">
        <f>Table13[[#This Row],[population]]/$G$2</f>
        <v>7.6845468303346223E-2</v>
      </c>
      <c r="S1780" s="3">
        <f>Table13[[#This Row],[households]]/$H$2</f>
        <v>0.15636303847418612</v>
      </c>
      <c r="T1780" s="3"/>
      <c r="AG1780">
        <f>SUMPRODUCT(Table13[[#This Row],[area_inland]:[ones]],$V$4:$AE$4)</f>
        <v>11776.192092731468</v>
      </c>
      <c r="AH1780">
        <f>ABS(AG1780-Table13[[#This Row],[median_house_value]])</f>
        <v>139523.80790726852</v>
      </c>
    </row>
    <row r="1781" spans="1:34" x14ac:dyDescent="0.45">
      <c r="A1781">
        <v>208400</v>
      </c>
      <c r="B1781">
        <v>-122.66</v>
      </c>
      <c r="C1781">
        <v>38.42</v>
      </c>
      <c r="D1781">
        <v>14</v>
      </c>
      <c r="E1781">
        <v>5315</v>
      </c>
      <c r="F1781">
        <v>1037</v>
      </c>
      <c r="G1781">
        <v>2228</v>
      </c>
      <c r="H1781">
        <v>950</v>
      </c>
      <c r="I1781">
        <v>4.0229999999999997</v>
      </c>
      <c r="J1781" t="s">
        <v>11</v>
      </c>
      <c r="K1781">
        <f>IF(Table13[[#This Row],[ocean_proximity]]="INLAND",1,0)</f>
        <v>0</v>
      </c>
      <c r="L1781">
        <f>IF(Table13[[#This Row],[ocean_proximity]]="ISLAND",1,0)</f>
        <v>0</v>
      </c>
      <c r="M1781">
        <f>IF(Table13[[#This Row],[ocean_proximity]]="NEAR BAY",1,0)</f>
        <v>0</v>
      </c>
      <c r="N1781" s="3">
        <f>IF(Table13[[#This Row],[ocean_proximity]]="NEAR OCEAN",1,0)</f>
        <v>0</v>
      </c>
      <c r="O1781" s="3">
        <f>Table13[[#This Row],[housing_median_age]]/$D$2</f>
        <v>0.26923076923076922</v>
      </c>
      <c r="P1781" s="3">
        <f>Table13[[#This Row],[total_rooms]]/$E$2</f>
        <v>0.13517293997965413</v>
      </c>
      <c r="Q1781" s="3">
        <f>Table13[[#This Row],[total_bedrooms]]/$F$2</f>
        <v>0.16089992242048098</v>
      </c>
      <c r="R1781" s="3">
        <f>Table13[[#This Row],[population]]/$G$2</f>
        <v>6.244044616333165E-2</v>
      </c>
      <c r="S1781" s="3">
        <f>Table13[[#This Row],[households]]/$H$2</f>
        <v>0.15619861887536995</v>
      </c>
      <c r="T1781" s="3">
        <v>1</v>
      </c>
      <c r="AG1781">
        <f>SUMPRODUCT(Table13[[#This Row],[area_inland]:[ones]],$V$4:$AE$4)</f>
        <v>187597.64149667986</v>
      </c>
      <c r="AH1781">
        <f>ABS(AG1781-Table13[[#This Row],[median_house_value]])</f>
        <v>20802.358503320138</v>
      </c>
    </row>
    <row r="1782" spans="1:34" x14ac:dyDescent="0.45">
      <c r="A1782">
        <v>294500</v>
      </c>
      <c r="B1782">
        <v>-119.74</v>
      </c>
      <c r="C1782">
        <v>34.44</v>
      </c>
      <c r="D1782">
        <v>26</v>
      </c>
      <c r="E1782">
        <v>4257</v>
      </c>
      <c r="F1782">
        <v>1031</v>
      </c>
      <c r="G1782">
        <v>1861</v>
      </c>
      <c r="H1782">
        <v>950</v>
      </c>
      <c r="I1782">
        <v>3.4047000000000001</v>
      </c>
      <c r="J1782" t="s">
        <v>13</v>
      </c>
      <c r="K1782">
        <f>IF(Table13[[#This Row],[ocean_proximity]]="INLAND",1,0)</f>
        <v>0</v>
      </c>
      <c r="L1782">
        <f>IF(Table13[[#This Row],[ocean_proximity]]="ISLAND",1,0)</f>
        <v>0</v>
      </c>
      <c r="M1782">
        <f>IF(Table13[[#This Row],[ocean_proximity]]="NEAR BAY",1,0)</f>
        <v>0</v>
      </c>
      <c r="N1782" s="3">
        <f>IF(Table13[[#This Row],[ocean_proximity]]="NEAR OCEAN",1,0)</f>
        <v>1</v>
      </c>
      <c r="O1782" s="3">
        <f>Table13[[#This Row],[housing_median_age]]/$D$2</f>
        <v>0.5</v>
      </c>
      <c r="P1782" s="3">
        <f>Table13[[#This Row],[total_rooms]]/$E$2</f>
        <v>0.10826551373346897</v>
      </c>
      <c r="Q1782" s="3">
        <f>Table13[[#This Row],[total_bedrooms]]/$F$2</f>
        <v>0.1599689681923972</v>
      </c>
      <c r="R1782" s="3">
        <f>Table13[[#This Row],[population]]/$G$2</f>
        <v>5.2155148254021635E-2</v>
      </c>
      <c r="S1782" s="3">
        <f>Table13[[#This Row],[households]]/$H$2</f>
        <v>0.15619861887536995</v>
      </c>
      <c r="T1782" s="3">
        <v>1</v>
      </c>
      <c r="AG1782">
        <f>SUMPRODUCT(Table13[[#This Row],[area_inland]:[ones]],$V$4:$AE$4)</f>
        <v>203620.0426262159</v>
      </c>
      <c r="AH1782">
        <f>ABS(AG1782-Table13[[#This Row],[median_house_value]])</f>
        <v>90879.957373784098</v>
      </c>
    </row>
    <row r="1783" spans="1:34" x14ac:dyDescent="0.45">
      <c r="A1783">
        <v>387500</v>
      </c>
      <c r="B1783">
        <v>-122.17</v>
      </c>
      <c r="C1783">
        <v>37.43</v>
      </c>
      <c r="D1783">
        <v>24</v>
      </c>
      <c r="E1783">
        <v>3924</v>
      </c>
      <c r="F1783">
        <v>1142</v>
      </c>
      <c r="G1783">
        <v>7174</v>
      </c>
      <c r="H1783">
        <v>950</v>
      </c>
      <c r="I1783">
        <v>4.0972</v>
      </c>
      <c r="J1783" t="s">
        <v>13</v>
      </c>
      <c r="K1783">
        <f>IF(Table13[[#This Row],[ocean_proximity]]="INLAND",1,0)</f>
        <v>0</v>
      </c>
      <c r="L1783">
        <f>IF(Table13[[#This Row],[ocean_proximity]]="ISLAND",1,0)</f>
        <v>0</v>
      </c>
      <c r="M1783">
        <f>IF(Table13[[#This Row],[ocean_proximity]]="NEAR BAY",1,0)</f>
        <v>0</v>
      </c>
      <c r="N1783" s="3">
        <f>IF(Table13[[#This Row],[ocean_proximity]]="NEAR OCEAN",1,0)</f>
        <v>1</v>
      </c>
      <c r="O1783" s="3">
        <f>Table13[[#This Row],[housing_median_age]]/$D$2</f>
        <v>0.46153846153846156</v>
      </c>
      <c r="P1783" s="3">
        <f>Table13[[#This Row],[total_rooms]]/$E$2</f>
        <v>9.9796541200406916E-2</v>
      </c>
      <c r="Q1783" s="3">
        <f>Table13[[#This Row],[total_bedrooms]]/$F$2</f>
        <v>0.17719162141194725</v>
      </c>
      <c r="R1783" s="3">
        <f>Table13[[#This Row],[population]]/$G$2</f>
        <v>0.20105375259234348</v>
      </c>
      <c r="S1783" s="3">
        <f>Table13[[#This Row],[households]]/$H$2</f>
        <v>0.15619861887536995</v>
      </c>
      <c r="T1783" s="3">
        <v>1</v>
      </c>
      <c r="AG1783">
        <f>SUMPRODUCT(Table13[[#This Row],[area_inland]:[ones]],$V$4:$AE$4)</f>
        <v>203267.17649103401</v>
      </c>
      <c r="AH1783">
        <f>ABS(AG1783-Table13[[#This Row],[median_house_value]])</f>
        <v>184232.82350896599</v>
      </c>
    </row>
    <row r="1784" spans="1:34" x14ac:dyDescent="0.45">
      <c r="A1784">
        <v>160100</v>
      </c>
      <c r="B1784">
        <v>-121.56</v>
      </c>
      <c r="C1784">
        <v>37</v>
      </c>
      <c r="D1784">
        <v>20</v>
      </c>
      <c r="E1784">
        <v>3976</v>
      </c>
      <c r="F1784">
        <v>953</v>
      </c>
      <c r="G1784">
        <v>3866</v>
      </c>
      <c r="H1784">
        <v>950</v>
      </c>
      <c r="I1784">
        <v>2.5387</v>
      </c>
      <c r="J1784" t="s">
        <v>12</v>
      </c>
      <c r="K1784">
        <f>IF(Table13[[#This Row],[ocean_proximity]]="INLAND",1,0)</f>
        <v>1</v>
      </c>
      <c r="L1784">
        <f>IF(Table13[[#This Row],[ocean_proximity]]="ISLAND",1,0)</f>
        <v>0</v>
      </c>
      <c r="M1784">
        <f>IF(Table13[[#This Row],[ocean_proximity]]="NEAR BAY",1,0)</f>
        <v>0</v>
      </c>
      <c r="N1784" s="3">
        <f>IF(Table13[[#This Row],[ocean_proximity]]="NEAR OCEAN",1,0)</f>
        <v>0</v>
      </c>
      <c r="O1784" s="3">
        <f>Table13[[#This Row],[housing_median_age]]/$D$2</f>
        <v>0.38461538461538464</v>
      </c>
      <c r="P1784" s="3">
        <f>Table13[[#This Row],[total_rooms]]/$E$2</f>
        <v>0.10111902339776195</v>
      </c>
      <c r="Q1784" s="3">
        <f>Table13[[#This Row],[total_bedrooms]]/$F$2</f>
        <v>0.14786656322730798</v>
      </c>
      <c r="R1784" s="3">
        <f>Table13[[#This Row],[population]]/$G$2</f>
        <v>0.10834594473403958</v>
      </c>
      <c r="S1784" s="3">
        <f>Table13[[#This Row],[households]]/$H$2</f>
        <v>0.15619861887536995</v>
      </c>
      <c r="T1784" s="3">
        <v>1</v>
      </c>
      <c r="AG1784">
        <f>SUMPRODUCT(Table13[[#This Row],[area_inland]:[ones]],$V$4:$AE$4)</f>
        <v>195252.68233472243</v>
      </c>
      <c r="AH1784">
        <f>ABS(AG1784-Table13[[#This Row],[median_house_value]])</f>
        <v>35152.682334722427</v>
      </c>
    </row>
    <row r="1785" spans="1:34" x14ac:dyDescent="0.45">
      <c r="A1785">
        <v>336100</v>
      </c>
      <c r="B1785">
        <v>-118.63</v>
      </c>
      <c r="C1785">
        <v>34.200000000000003</v>
      </c>
      <c r="D1785">
        <v>19</v>
      </c>
      <c r="E1785">
        <v>7411</v>
      </c>
      <c r="F1785">
        <v>1045</v>
      </c>
      <c r="G1785">
        <v>2814</v>
      </c>
      <c r="H1785">
        <v>950</v>
      </c>
      <c r="I1785">
        <v>6.7785000000000002</v>
      </c>
      <c r="J1785" t="s">
        <v>11</v>
      </c>
      <c r="K1785">
        <f>IF(Table13[[#This Row],[ocean_proximity]]="INLAND",1,0)</f>
        <v>0</v>
      </c>
      <c r="L1785">
        <f>IF(Table13[[#This Row],[ocean_proximity]]="ISLAND",1,0)</f>
        <v>0</v>
      </c>
      <c r="M1785">
        <f>IF(Table13[[#This Row],[ocean_proximity]]="NEAR BAY",1,0)</f>
        <v>0</v>
      </c>
      <c r="N1785" s="3">
        <f>IF(Table13[[#This Row],[ocean_proximity]]="NEAR OCEAN",1,0)</f>
        <v>0</v>
      </c>
      <c r="O1785" s="3">
        <f>Table13[[#This Row],[housing_median_age]]/$D$2</f>
        <v>0.36538461538461536</v>
      </c>
      <c r="P1785" s="3">
        <f>Table13[[#This Row],[total_rooms]]/$E$2</f>
        <v>0.1884791454730417</v>
      </c>
      <c r="Q1785" s="3">
        <f>Table13[[#This Row],[total_bedrooms]]/$F$2</f>
        <v>0.16214119472459271</v>
      </c>
      <c r="R1785" s="3">
        <f>Table13[[#This Row],[population]]/$G$2</f>
        <v>7.8863292416344377E-2</v>
      </c>
      <c r="S1785" s="3">
        <f>Table13[[#This Row],[households]]/$H$2</f>
        <v>0.15619861887536995</v>
      </c>
      <c r="T1785" s="3">
        <v>1</v>
      </c>
      <c r="AG1785">
        <f>SUMPRODUCT(Table13[[#This Row],[area_inland]:[ones]],$V$4:$AE$4)</f>
        <v>190318.74867917848</v>
      </c>
      <c r="AH1785">
        <f>ABS(AG1785-Table13[[#This Row],[median_house_value]])</f>
        <v>145781.25132082152</v>
      </c>
    </row>
    <row r="1786" spans="1:34" x14ac:dyDescent="0.45">
      <c r="A1786">
        <v>380000</v>
      </c>
      <c r="B1786">
        <v>-118.09</v>
      </c>
      <c r="C1786">
        <v>33.75</v>
      </c>
      <c r="D1786">
        <v>32</v>
      </c>
      <c r="E1786">
        <v>6239</v>
      </c>
      <c r="F1786">
        <v>974</v>
      </c>
      <c r="G1786">
        <v>2615</v>
      </c>
      <c r="H1786">
        <v>950</v>
      </c>
      <c r="I1786">
        <v>6.6188000000000002</v>
      </c>
      <c r="J1786" t="s">
        <v>13</v>
      </c>
      <c r="K1786">
        <f>IF(Table13[[#This Row],[ocean_proximity]]="INLAND",1,0)</f>
        <v>0</v>
      </c>
      <c r="L1786">
        <f>IF(Table13[[#This Row],[ocean_proximity]]="ISLAND",1,0)</f>
        <v>0</v>
      </c>
      <c r="M1786">
        <f>IF(Table13[[#This Row],[ocean_proximity]]="NEAR BAY",1,0)</f>
        <v>0</v>
      </c>
      <c r="N1786" s="3">
        <f>IF(Table13[[#This Row],[ocean_proximity]]="NEAR OCEAN",1,0)</f>
        <v>1</v>
      </c>
      <c r="O1786" s="3">
        <f>Table13[[#This Row],[housing_median_age]]/$D$2</f>
        <v>0.61538461538461542</v>
      </c>
      <c r="P1786" s="3">
        <f>Table13[[#This Row],[total_rooms]]/$E$2</f>
        <v>0.15867243133265513</v>
      </c>
      <c r="Q1786" s="3">
        <f>Table13[[#This Row],[total_bedrooms]]/$F$2</f>
        <v>0.15112490302560125</v>
      </c>
      <c r="R1786" s="3">
        <f>Table13[[#This Row],[population]]/$G$2</f>
        <v>7.3286250770696712E-2</v>
      </c>
      <c r="S1786" s="3">
        <f>Table13[[#This Row],[households]]/$H$2</f>
        <v>0.15619861887536995</v>
      </c>
      <c r="T1786" s="3">
        <v>1</v>
      </c>
      <c r="AG1786">
        <f>SUMPRODUCT(Table13[[#This Row],[area_inland]:[ones]],$V$4:$AE$4)</f>
        <v>206360.30369023522</v>
      </c>
      <c r="AH1786">
        <f>ABS(AG1786-Table13[[#This Row],[median_house_value]])</f>
        <v>173639.69630976478</v>
      </c>
    </row>
    <row r="1787" spans="1:34" x14ac:dyDescent="0.45">
      <c r="A1787">
        <v>174800</v>
      </c>
      <c r="B1787">
        <v>-117.06</v>
      </c>
      <c r="C1787">
        <v>33.17</v>
      </c>
      <c r="D1787">
        <v>4</v>
      </c>
      <c r="E1787">
        <v>5465</v>
      </c>
      <c r="F1787">
        <v>974</v>
      </c>
      <c r="G1787">
        <v>2844</v>
      </c>
      <c r="H1787">
        <v>950</v>
      </c>
      <c r="I1787">
        <v>4.4477000000000002</v>
      </c>
      <c r="J1787" t="s">
        <v>11</v>
      </c>
      <c r="K1787">
        <f>IF(Table13[[#This Row],[ocean_proximity]]="INLAND",1,0)</f>
        <v>0</v>
      </c>
      <c r="L1787">
        <f>IF(Table13[[#This Row],[ocean_proximity]]="ISLAND",1,0)</f>
        <v>0</v>
      </c>
      <c r="M1787">
        <f>IF(Table13[[#This Row],[ocean_proximity]]="NEAR BAY",1,0)</f>
        <v>0</v>
      </c>
      <c r="N1787" s="3">
        <f>IF(Table13[[#This Row],[ocean_proximity]]="NEAR OCEAN",1,0)</f>
        <v>0</v>
      </c>
      <c r="O1787" s="3">
        <f>Table13[[#This Row],[housing_median_age]]/$D$2</f>
        <v>7.6923076923076927E-2</v>
      </c>
      <c r="P1787" s="3">
        <f>Table13[[#This Row],[total_rooms]]/$E$2</f>
        <v>0.13898779247202442</v>
      </c>
      <c r="Q1787" s="3">
        <f>Table13[[#This Row],[total_bedrooms]]/$F$2</f>
        <v>0.15112490302560125</v>
      </c>
      <c r="R1787" s="3">
        <f>Table13[[#This Row],[population]]/$G$2</f>
        <v>7.9704052463426933E-2</v>
      </c>
      <c r="S1787" s="3">
        <f>Table13[[#This Row],[households]]/$H$2</f>
        <v>0.15619861887536995</v>
      </c>
      <c r="T1787" s="3">
        <v>1</v>
      </c>
      <c r="AG1787">
        <f>SUMPRODUCT(Table13[[#This Row],[area_inland]:[ones]],$V$4:$AE$4)</f>
        <v>183743.44019534675</v>
      </c>
      <c r="AH1787">
        <f>ABS(AG1787-Table13[[#This Row],[median_house_value]])</f>
        <v>8943.4401953467459</v>
      </c>
    </row>
    <row r="1788" spans="1:34" x14ac:dyDescent="0.45">
      <c r="A1788">
        <v>122300</v>
      </c>
      <c r="B1788">
        <v>-118.3</v>
      </c>
      <c r="C1788">
        <v>34.01</v>
      </c>
      <c r="D1788">
        <v>48</v>
      </c>
      <c r="E1788">
        <v>4217</v>
      </c>
      <c r="F1788">
        <v>1095</v>
      </c>
      <c r="G1788">
        <v>3298</v>
      </c>
      <c r="H1788">
        <v>949</v>
      </c>
      <c r="I1788">
        <v>1.9152</v>
      </c>
      <c r="J1788" t="s">
        <v>11</v>
      </c>
      <c r="K1788">
        <f>IF(Table13[[#This Row],[ocean_proximity]]="INLAND",1,0)</f>
        <v>0</v>
      </c>
      <c r="L1788">
        <f>IF(Table13[[#This Row],[ocean_proximity]]="ISLAND",1,0)</f>
        <v>0</v>
      </c>
      <c r="M1788">
        <f>IF(Table13[[#This Row],[ocean_proximity]]="NEAR BAY",1,0)</f>
        <v>0</v>
      </c>
      <c r="N1788" s="3">
        <f>IF(Table13[[#This Row],[ocean_proximity]]="NEAR OCEAN",1,0)</f>
        <v>0</v>
      </c>
      <c r="O1788" s="3">
        <f>Table13[[#This Row],[housing_median_age]]/$D$2</f>
        <v>0.92307692307692313</v>
      </c>
      <c r="P1788" s="3">
        <f>Table13[[#This Row],[total_rooms]]/$E$2</f>
        <v>0.10724821973550357</v>
      </c>
      <c r="Q1788" s="3">
        <f>Table13[[#This Row],[total_bedrooms]]/$F$2</f>
        <v>0.16989914662529093</v>
      </c>
      <c r="R1788" s="3">
        <f>Table13[[#This Row],[population]]/$G$2</f>
        <v>9.242755450927638E-2</v>
      </c>
      <c r="S1788" s="3">
        <f>Table13[[#This Row],[households]]/$H$2</f>
        <v>0.15603419927655376</v>
      </c>
      <c r="T1788" s="3">
        <v>1</v>
      </c>
      <c r="AG1788">
        <f>SUMPRODUCT(Table13[[#This Row],[area_inland]:[ones]],$V$4:$AE$4)</f>
        <v>199746.96928172681</v>
      </c>
      <c r="AH1788">
        <f>ABS(AG1788-Table13[[#This Row],[median_house_value]])</f>
        <v>77446.969281726808</v>
      </c>
    </row>
    <row r="1789" spans="1:34" x14ac:dyDescent="0.45">
      <c r="A1789">
        <v>146400</v>
      </c>
      <c r="B1789">
        <v>-117.86</v>
      </c>
      <c r="C1789">
        <v>33.79</v>
      </c>
      <c r="D1789">
        <v>31</v>
      </c>
      <c r="E1789">
        <v>3523</v>
      </c>
      <c r="F1789">
        <v>922</v>
      </c>
      <c r="G1789">
        <v>2660</v>
      </c>
      <c r="H1789">
        <v>949</v>
      </c>
      <c r="I1789">
        <v>3.1791999999999998</v>
      </c>
      <c r="J1789" t="s">
        <v>11</v>
      </c>
      <c r="K1789">
        <f>IF(Table13[[#This Row],[ocean_proximity]]="INLAND",1,0)</f>
        <v>0</v>
      </c>
      <c r="L1789">
        <f>IF(Table13[[#This Row],[ocean_proximity]]="ISLAND",1,0)</f>
        <v>0</v>
      </c>
      <c r="M1789">
        <f>IF(Table13[[#This Row],[ocean_proximity]]="NEAR BAY",1,0)</f>
        <v>0</v>
      </c>
      <c r="N1789" s="3">
        <f>IF(Table13[[#This Row],[ocean_proximity]]="NEAR OCEAN",1,0)</f>
        <v>0</v>
      </c>
      <c r="O1789" s="3">
        <f>Table13[[#This Row],[housing_median_age]]/$D$2</f>
        <v>0.59615384615384615</v>
      </c>
      <c r="P1789" s="3">
        <f>Table13[[#This Row],[total_rooms]]/$E$2</f>
        <v>8.9598168870803657E-2</v>
      </c>
      <c r="Q1789" s="3">
        <f>Table13[[#This Row],[total_bedrooms]]/$F$2</f>
        <v>0.14305663304887509</v>
      </c>
      <c r="R1789" s="3">
        <f>Table13[[#This Row],[population]]/$G$2</f>
        <v>7.454739084132056E-2</v>
      </c>
      <c r="S1789" s="3">
        <f>Table13[[#This Row],[households]]/$H$2</f>
        <v>0.15603419927655376</v>
      </c>
      <c r="T1789" s="3">
        <v>1</v>
      </c>
      <c r="AG1789">
        <f>SUMPRODUCT(Table13[[#This Row],[area_inland]:[ones]],$V$4:$AE$4)</f>
        <v>192498.99903679092</v>
      </c>
      <c r="AH1789">
        <f>ABS(AG1789-Table13[[#This Row],[median_house_value]])</f>
        <v>46098.999036790919</v>
      </c>
    </row>
    <row r="1790" spans="1:34" x14ac:dyDescent="0.45">
      <c r="A1790">
        <v>241700</v>
      </c>
      <c r="B1790">
        <v>-122.26</v>
      </c>
      <c r="C1790">
        <v>37.869999999999997</v>
      </c>
      <c r="D1790">
        <v>52</v>
      </c>
      <c r="E1790">
        <v>2773</v>
      </c>
      <c r="F1790">
        <v>998</v>
      </c>
      <c r="G1790">
        <v>1721</v>
      </c>
      <c r="H1790">
        <v>949</v>
      </c>
      <c r="I1790">
        <v>1.1859</v>
      </c>
      <c r="J1790" t="s">
        <v>10</v>
      </c>
      <c r="K1790">
        <f>IF(Table13[[#This Row],[ocean_proximity]]="INLAND",1,0)</f>
        <v>0</v>
      </c>
      <c r="L1790">
        <f>IF(Table13[[#This Row],[ocean_proximity]]="ISLAND",1,0)</f>
        <v>0</v>
      </c>
      <c r="M1790">
        <f>IF(Table13[[#This Row],[ocean_proximity]]="NEAR BAY",1,0)</f>
        <v>1</v>
      </c>
      <c r="N1790" s="3">
        <f>IF(Table13[[#This Row],[ocean_proximity]]="NEAR OCEAN",1,0)</f>
        <v>0</v>
      </c>
      <c r="O1790" s="3">
        <f>Table13[[#This Row],[housing_median_age]]/$D$2</f>
        <v>1</v>
      </c>
      <c r="P1790" s="3">
        <f>Table13[[#This Row],[total_rooms]]/$E$2</f>
        <v>7.0523906408952189E-2</v>
      </c>
      <c r="Q1790" s="3">
        <f>Table13[[#This Row],[total_bedrooms]]/$F$2</f>
        <v>0.15484871993793639</v>
      </c>
      <c r="R1790" s="3">
        <f>Table13[[#This Row],[population]]/$G$2</f>
        <v>4.8231601367636344E-2</v>
      </c>
      <c r="S1790" s="3">
        <f>Table13[[#This Row],[households]]/$H$2</f>
        <v>0.15603419927655376</v>
      </c>
      <c r="T1790" s="3">
        <v>1</v>
      </c>
      <c r="AG1790">
        <f>SUMPRODUCT(Table13[[#This Row],[area_inland]:[ones]],$V$4:$AE$4)</f>
        <v>216000.10814677883</v>
      </c>
      <c r="AH1790">
        <f>ABS(AG1790-Table13[[#This Row],[median_house_value]])</f>
        <v>25699.891853221168</v>
      </c>
    </row>
    <row r="1791" spans="1:34" x14ac:dyDescent="0.45">
      <c r="A1791">
        <v>228500</v>
      </c>
      <c r="B1791">
        <v>-118.08</v>
      </c>
      <c r="C1791">
        <v>34.130000000000003</v>
      </c>
      <c r="D1791">
        <v>28</v>
      </c>
      <c r="E1791">
        <v>4465</v>
      </c>
      <c r="F1791">
        <v>985</v>
      </c>
      <c r="G1791">
        <v>2273</v>
      </c>
      <c r="H1791">
        <v>949</v>
      </c>
      <c r="I1791">
        <v>3.5670999999999999</v>
      </c>
      <c r="J1791" t="s">
        <v>12</v>
      </c>
      <c r="K1791">
        <f>IF(Table13[[#This Row],[ocean_proximity]]="INLAND",1,0)</f>
        <v>1</v>
      </c>
      <c r="L1791">
        <f>IF(Table13[[#This Row],[ocean_proximity]]="ISLAND",1,0)</f>
        <v>0</v>
      </c>
      <c r="M1791">
        <f>IF(Table13[[#This Row],[ocean_proximity]]="NEAR BAY",1,0)</f>
        <v>0</v>
      </c>
      <c r="N1791" s="3">
        <f>IF(Table13[[#This Row],[ocean_proximity]]="NEAR OCEAN",1,0)</f>
        <v>0</v>
      </c>
      <c r="O1791" s="3">
        <f>Table13[[#This Row],[housing_median_age]]/$D$2</f>
        <v>0.53846153846153844</v>
      </c>
      <c r="P1791" s="3">
        <f>Table13[[#This Row],[total_rooms]]/$E$2</f>
        <v>0.11355544252288911</v>
      </c>
      <c r="Q1791" s="3">
        <f>Table13[[#This Row],[total_bedrooms]]/$F$2</f>
        <v>0.15283165244375485</v>
      </c>
      <c r="R1791" s="3">
        <f>Table13[[#This Row],[population]]/$G$2</f>
        <v>6.3701586233955498E-2</v>
      </c>
      <c r="S1791" s="3">
        <f>Table13[[#This Row],[households]]/$H$2</f>
        <v>0.15603419927655376</v>
      </c>
      <c r="T1791" s="3">
        <v>1</v>
      </c>
      <c r="AG1791">
        <f>SUMPRODUCT(Table13[[#This Row],[area_inland]:[ones]],$V$4:$AE$4)</f>
        <v>198502.81443017075</v>
      </c>
      <c r="AH1791">
        <f>ABS(AG1791-Table13[[#This Row],[median_house_value]])</f>
        <v>29997.185569829249</v>
      </c>
    </row>
    <row r="1792" spans="1:34" x14ac:dyDescent="0.45">
      <c r="A1792">
        <v>282300</v>
      </c>
      <c r="B1792">
        <v>-118.14</v>
      </c>
      <c r="C1792">
        <v>34.14</v>
      </c>
      <c r="D1792">
        <v>17</v>
      </c>
      <c r="E1792">
        <v>3404</v>
      </c>
      <c r="F1792">
        <v>1011</v>
      </c>
      <c r="G1792">
        <v>1694</v>
      </c>
      <c r="H1792">
        <v>949</v>
      </c>
      <c r="I1792">
        <v>2.9510999999999998</v>
      </c>
      <c r="J1792" t="s">
        <v>11</v>
      </c>
      <c r="K1792">
        <f>IF(Table13[[#This Row],[ocean_proximity]]="INLAND",1,0)</f>
        <v>0</v>
      </c>
      <c r="L1792">
        <f>IF(Table13[[#This Row],[ocean_proximity]]="ISLAND",1,0)</f>
        <v>0</v>
      </c>
      <c r="M1792">
        <f>IF(Table13[[#This Row],[ocean_proximity]]="NEAR BAY",1,0)</f>
        <v>0</v>
      </c>
      <c r="N1792" s="3">
        <f>IF(Table13[[#This Row],[ocean_proximity]]="NEAR OCEAN",1,0)</f>
        <v>0</v>
      </c>
      <c r="O1792" s="3">
        <f>Table13[[#This Row],[housing_median_age]]/$D$2</f>
        <v>0.32692307692307693</v>
      </c>
      <c r="P1792" s="3">
        <f>Table13[[#This Row],[total_rooms]]/$E$2</f>
        <v>8.6571719226856567E-2</v>
      </c>
      <c r="Q1792" s="3">
        <f>Table13[[#This Row],[total_bedrooms]]/$F$2</f>
        <v>0.15686578743211793</v>
      </c>
      <c r="R1792" s="3">
        <f>Table13[[#This Row],[population]]/$G$2</f>
        <v>4.7474917325262038E-2</v>
      </c>
      <c r="S1792" s="3">
        <f>Table13[[#This Row],[households]]/$H$2</f>
        <v>0.15603419927655376</v>
      </c>
      <c r="T1792" s="3">
        <v>1</v>
      </c>
      <c r="AG1792">
        <f>SUMPRODUCT(Table13[[#This Row],[area_inland]:[ones]],$V$4:$AE$4)</f>
        <v>187773.79355629234</v>
      </c>
      <c r="AH1792">
        <f>ABS(AG1792-Table13[[#This Row],[median_house_value]])</f>
        <v>94526.206443707662</v>
      </c>
    </row>
    <row r="1793" spans="1:34" x14ac:dyDescent="0.45">
      <c r="A1793">
        <v>113600</v>
      </c>
      <c r="B1793">
        <v>-117.66</v>
      </c>
      <c r="C1793">
        <v>34.049999999999997</v>
      </c>
      <c r="D1793">
        <v>6</v>
      </c>
      <c r="E1793">
        <v>5129</v>
      </c>
      <c r="F1793">
        <v>1119</v>
      </c>
      <c r="G1793">
        <v>2533</v>
      </c>
      <c r="H1793">
        <v>949</v>
      </c>
      <c r="I1793">
        <v>3.625</v>
      </c>
      <c r="J1793" t="s">
        <v>12</v>
      </c>
      <c r="K1793">
        <f>IF(Table13[[#This Row],[ocean_proximity]]="INLAND",1,0)</f>
        <v>1</v>
      </c>
      <c r="L1793">
        <f>IF(Table13[[#This Row],[ocean_proximity]]="ISLAND",1,0)</f>
        <v>0</v>
      </c>
      <c r="M1793">
        <f>IF(Table13[[#This Row],[ocean_proximity]]="NEAR BAY",1,0)</f>
        <v>0</v>
      </c>
      <c r="N1793" s="3">
        <f>IF(Table13[[#This Row],[ocean_proximity]]="NEAR OCEAN",1,0)</f>
        <v>0</v>
      </c>
      <c r="O1793" s="3">
        <f>Table13[[#This Row],[housing_median_age]]/$D$2</f>
        <v>0.11538461538461539</v>
      </c>
      <c r="P1793" s="3">
        <f>Table13[[#This Row],[total_rooms]]/$E$2</f>
        <v>0.13044252288911495</v>
      </c>
      <c r="Q1793" s="3">
        <f>Table13[[#This Row],[total_bedrooms]]/$F$2</f>
        <v>0.17362296353762607</v>
      </c>
      <c r="R1793" s="3">
        <f>Table13[[#This Row],[population]]/$G$2</f>
        <v>7.0988173308671035E-2</v>
      </c>
      <c r="S1793" s="3">
        <f>Table13[[#This Row],[households]]/$H$2</f>
        <v>0.15603419927655376</v>
      </c>
      <c r="T1793" s="3">
        <v>1</v>
      </c>
      <c r="AG1793">
        <f>SUMPRODUCT(Table13[[#This Row],[area_inland]:[ones]],$V$4:$AE$4)</f>
        <v>191405.26442491933</v>
      </c>
      <c r="AH1793">
        <f>ABS(AG1793-Table13[[#This Row],[median_house_value]])</f>
        <v>77805.264424919325</v>
      </c>
    </row>
    <row r="1794" spans="1:34" x14ac:dyDescent="0.45">
      <c r="A1794">
        <v>255600</v>
      </c>
      <c r="B1794">
        <v>-117.75</v>
      </c>
      <c r="C1794">
        <v>33.6</v>
      </c>
      <c r="D1794">
        <v>5</v>
      </c>
      <c r="E1794">
        <v>4944</v>
      </c>
      <c r="F1794">
        <v>1164</v>
      </c>
      <c r="G1794">
        <v>1727</v>
      </c>
      <c r="H1794">
        <v>948</v>
      </c>
      <c r="I1794">
        <v>4.9000000000000004</v>
      </c>
      <c r="J1794" t="s">
        <v>11</v>
      </c>
      <c r="K1794">
        <f>IF(Table13[[#This Row],[ocean_proximity]]="INLAND",1,0)</f>
        <v>0</v>
      </c>
      <c r="L1794">
        <f>IF(Table13[[#This Row],[ocean_proximity]]="ISLAND",1,0)</f>
        <v>0</v>
      </c>
      <c r="M1794">
        <f>IF(Table13[[#This Row],[ocean_proximity]]="NEAR BAY",1,0)</f>
        <v>0</v>
      </c>
      <c r="N1794" s="3">
        <f>IF(Table13[[#This Row],[ocean_proximity]]="NEAR OCEAN",1,0)</f>
        <v>0</v>
      </c>
      <c r="O1794" s="3">
        <f>Table13[[#This Row],[housing_median_age]]/$D$2</f>
        <v>9.6153846153846159E-2</v>
      </c>
      <c r="P1794" s="3">
        <f>Table13[[#This Row],[total_rooms]]/$E$2</f>
        <v>0.12573753814852492</v>
      </c>
      <c r="Q1794" s="3">
        <f>Table13[[#This Row],[total_bedrooms]]/$F$2</f>
        <v>0.18060512024825445</v>
      </c>
      <c r="R1794" s="3">
        <f>Table13[[#This Row],[population]]/$G$2</f>
        <v>4.8399753377052858E-2</v>
      </c>
      <c r="S1794" s="3">
        <f>Table13[[#This Row],[households]]/$H$2</f>
        <v>0.15586977967773757</v>
      </c>
      <c r="T1794" s="3">
        <v>1</v>
      </c>
      <c r="AG1794">
        <f>SUMPRODUCT(Table13[[#This Row],[area_inland]:[ones]],$V$4:$AE$4)</f>
        <v>184754.62343777309</v>
      </c>
      <c r="AH1794">
        <f>ABS(AG1794-Table13[[#This Row],[median_house_value]])</f>
        <v>70845.376562226913</v>
      </c>
    </row>
    <row r="1795" spans="1:34" x14ac:dyDescent="0.45">
      <c r="A1795">
        <v>133000</v>
      </c>
      <c r="B1795">
        <v>-121.23</v>
      </c>
      <c r="C1795">
        <v>38.67</v>
      </c>
      <c r="D1795">
        <v>27</v>
      </c>
      <c r="E1795">
        <v>5266</v>
      </c>
      <c r="F1795">
        <v>971</v>
      </c>
      <c r="G1795">
        <v>2432</v>
      </c>
      <c r="H1795">
        <v>948</v>
      </c>
      <c r="I1795">
        <v>3.8954</v>
      </c>
      <c r="J1795" t="s">
        <v>12</v>
      </c>
      <c r="K1795">
        <f>IF(Table13[[#This Row],[ocean_proximity]]="INLAND",1,0)</f>
        <v>1</v>
      </c>
      <c r="L1795">
        <f>IF(Table13[[#This Row],[ocean_proximity]]="ISLAND",1,0)</f>
        <v>0</v>
      </c>
      <c r="M1795">
        <f>IF(Table13[[#This Row],[ocean_proximity]]="NEAR BAY",1,0)</f>
        <v>0</v>
      </c>
      <c r="N1795" s="3">
        <f>IF(Table13[[#This Row],[ocean_proximity]]="NEAR OCEAN",1,0)</f>
        <v>0</v>
      </c>
      <c r="O1795" s="3">
        <f>Table13[[#This Row],[housing_median_age]]/$D$2</f>
        <v>0.51923076923076927</v>
      </c>
      <c r="P1795" s="3">
        <f>Table13[[#This Row],[total_rooms]]/$E$2</f>
        <v>0.1339267548321465</v>
      </c>
      <c r="Q1795" s="3">
        <f>Table13[[#This Row],[total_bedrooms]]/$F$2</f>
        <v>0.15065942591155934</v>
      </c>
      <c r="R1795" s="3">
        <f>Table13[[#This Row],[population]]/$G$2</f>
        <v>6.8157614483493084E-2</v>
      </c>
      <c r="S1795" s="3">
        <f>Table13[[#This Row],[households]]/$H$2</f>
        <v>0.15586977967773757</v>
      </c>
      <c r="T1795" s="3">
        <v>1</v>
      </c>
      <c r="AG1795">
        <f>SUMPRODUCT(Table13[[#This Row],[area_inland]:[ones]],$V$4:$AE$4)</f>
        <v>198407.44176192052</v>
      </c>
      <c r="AH1795">
        <f>ABS(AG1795-Table13[[#This Row],[median_house_value]])</f>
        <v>65407.44176192052</v>
      </c>
    </row>
    <row r="1796" spans="1:34" x14ac:dyDescent="0.45">
      <c r="A1796">
        <v>231700</v>
      </c>
      <c r="B1796">
        <v>-118.42</v>
      </c>
      <c r="C1796">
        <v>34.200000000000003</v>
      </c>
      <c r="D1796">
        <v>27</v>
      </c>
      <c r="E1796">
        <v>3201</v>
      </c>
      <c r="F1796">
        <v>970</v>
      </c>
      <c r="G1796">
        <v>3403</v>
      </c>
      <c r="H1796">
        <v>948</v>
      </c>
      <c r="I1796">
        <v>2.2376999999999998</v>
      </c>
      <c r="J1796" t="s">
        <v>11</v>
      </c>
      <c r="K1796">
        <f>IF(Table13[[#This Row],[ocean_proximity]]="INLAND",1,0)</f>
        <v>0</v>
      </c>
      <c r="L1796">
        <f>IF(Table13[[#This Row],[ocean_proximity]]="ISLAND",1,0)</f>
        <v>0</v>
      </c>
      <c r="M1796">
        <f>IF(Table13[[#This Row],[ocean_proximity]]="NEAR BAY",1,0)</f>
        <v>0</v>
      </c>
      <c r="N1796" s="3">
        <f>IF(Table13[[#This Row],[ocean_proximity]]="NEAR OCEAN",1,0)</f>
        <v>0</v>
      </c>
      <c r="O1796" s="3">
        <f>Table13[[#This Row],[housing_median_age]]/$D$2</f>
        <v>0.51923076923076927</v>
      </c>
      <c r="P1796" s="3">
        <f>Table13[[#This Row],[total_rooms]]/$E$2</f>
        <v>8.1408952187182096E-2</v>
      </c>
      <c r="Q1796" s="3">
        <f>Table13[[#This Row],[total_bedrooms]]/$F$2</f>
        <v>0.15050426687354537</v>
      </c>
      <c r="R1796" s="3">
        <f>Table13[[#This Row],[population]]/$G$2</f>
        <v>9.5370214674065354E-2</v>
      </c>
      <c r="S1796" s="3">
        <f>Table13[[#This Row],[households]]/$H$2</f>
        <v>0.15586977967773757</v>
      </c>
      <c r="T1796" s="3">
        <v>1</v>
      </c>
      <c r="AG1796">
        <f>SUMPRODUCT(Table13[[#This Row],[area_inland]:[ones]],$V$4:$AE$4)</f>
        <v>191132.45694117207</v>
      </c>
      <c r="AH1796">
        <f>ABS(AG1796-Table13[[#This Row],[median_house_value]])</f>
        <v>40567.543058827927</v>
      </c>
    </row>
    <row r="1797" spans="1:34" x14ac:dyDescent="0.45">
      <c r="A1797">
        <v>165400</v>
      </c>
      <c r="B1797">
        <v>-118.29</v>
      </c>
      <c r="C1797">
        <v>33.79</v>
      </c>
      <c r="D1797">
        <v>10</v>
      </c>
      <c r="E1797">
        <v>3708</v>
      </c>
      <c r="F1797">
        <v>1016</v>
      </c>
      <c r="G1797">
        <v>2855</v>
      </c>
      <c r="H1797">
        <v>948</v>
      </c>
      <c r="I1797">
        <v>2</v>
      </c>
      <c r="J1797" t="s">
        <v>11</v>
      </c>
      <c r="K1797">
        <f>IF(Table13[[#This Row],[ocean_proximity]]="INLAND",1,0)</f>
        <v>0</v>
      </c>
      <c r="L1797">
        <f>IF(Table13[[#This Row],[ocean_proximity]]="ISLAND",1,0)</f>
        <v>0</v>
      </c>
      <c r="M1797">
        <f>IF(Table13[[#This Row],[ocean_proximity]]="NEAR BAY",1,0)</f>
        <v>0</v>
      </c>
      <c r="N1797" s="3">
        <f>IF(Table13[[#This Row],[ocean_proximity]]="NEAR OCEAN",1,0)</f>
        <v>0</v>
      </c>
      <c r="O1797" s="3">
        <f>Table13[[#This Row],[housing_median_age]]/$D$2</f>
        <v>0.19230769230769232</v>
      </c>
      <c r="P1797" s="3">
        <f>Table13[[#This Row],[total_rooms]]/$E$2</f>
        <v>9.4303153611393686E-2</v>
      </c>
      <c r="Q1797" s="3">
        <f>Table13[[#This Row],[total_bedrooms]]/$F$2</f>
        <v>0.15764158262218775</v>
      </c>
      <c r="R1797" s="3">
        <f>Table13[[#This Row],[population]]/$G$2</f>
        <v>8.0012331147357216E-2</v>
      </c>
      <c r="S1797" s="3">
        <f>Table13[[#This Row],[households]]/$H$2</f>
        <v>0.15586977967773757</v>
      </c>
      <c r="T1797" s="3">
        <v>1</v>
      </c>
      <c r="AG1797">
        <f>SUMPRODUCT(Table13[[#This Row],[area_inland]:[ones]],$V$4:$AE$4)</f>
        <v>185382.19088809332</v>
      </c>
      <c r="AH1797">
        <f>ABS(AG1797-Table13[[#This Row],[median_house_value]])</f>
        <v>19982.190888093319</v>
      </c>
    </row>
    <row r="1798" spans="1:34" x14ac:dyDescent="0.45">
      <c r="A1798">
        <v>134200</v>
      </c>
      <c r="B1798">
        <v>-116.99</v>
      </c>
      <c r="C1798">
        <v>32.85</v>
      </c>
      <c r="D1798">
        <v>32</v>
      </c>
      <c r="E1798">
        <v>5211</v>
      </c>
      <c r="F1798">
        <v>949</v>
      </c>
      <c r="G1798">
        <v>3025</v>
      </c>
      <c r="H1798">
        <v>948</v>
      </c>
      <c r="I1798">
        <v>4.0930999999999997</v>
      </c>
      <c r="J1798" t="s">
        <v>11</v>
      </c>
      <c r="K1798">
        <f>IF(Table13[[#This Row],[ocean_proximity]]="INLAND",1,0)</f>
        <v>0</v>
      </c>
      <c r="L1798">
        <f>IF(Table13[[#This Row],[ocean_proximity]]="ISLAND",1,0)</f>
        <v>0</v>
      </c>
      <c r="M1798">
        <f>IF(Table13[[#This Row],[ocean_proximity]]="NEAR BAY",1,0)</f>
        <v>0</v>
      </c>
      <c r="N1798" s="3">
        <f>IF(Table13[[#This Row],[ocean_proximity]]="NEAR OCEAN",1,0)</f>
        <v>0</v>
      </c>
      <c r="O1798" s="3">
        <f>Table13[[#This Row],[housing_median_age]]/$D$2</f>
        <v>0.61538461538461542</v>
      </c>
      <c r="P1798" s="3">
        <f>Table13[[#This Row],[total_rooms]]/$E$2</f>
        <v>0.13252797558494406</v>
      </c>
      <c r="Q1798" s="3">
        <f>Table13[[#This Row],[total_bedrooms]]/$F$2</f>
        <v>0.14724592707525214</v>
      </c>
      <c r="R1798" s="3">
        <f>Table13[[#This Row],[population]]/$G$2</f>
        <v>8.477663808082507E-2</v>
      </c>
      <c r="S1798" s="3">
        <f>Table13[[#This Row],[households]]/$H$2</f>
        <v>0.15586977967773757</v>
      </c>
      <c r="T1798" s="3">
        <v>1</v>
      </c>
      <c r="AG1798">
        <f>SUMPRODUCT(Table13[[#This Row],[area_inland]:[ones]],$V$4:$AE$4)</f>
        <v>193684.71538291022</v>
      </c>
      <c r="AH1798">
        <f>ABS(AG1798-Table13[[#This Row],[median_house_value]])</f>
        <v>59484.715382910217</v>
      </c>
    </row>
    <row r="1799" spans="1:34" x14ac:dyDescent="0.45">
      <c r="A1799">
        <v>217900</v>
      </c>
      <c r="B1799">
        <v>-118.12</v>
      </c>
      <c r="C1799">
        <v>34.14</v>
      </c>
      <c r="D1799">
        <v>25</v>
      </c>
      <c r="E1799">
        <v>3420</v>
      </c>
      <c r="F1799">
        <v>977</v>
      </c>
      <c r="G1799">
        <v>1718</v>
      </c>
      <c r="H1799">
        <v>947</v>
      </c>
      <c r="I1799">
        <v>3.1032999999999999</v>
      </c>
      <c r="J1799" t="s">
        <v>11</v>
      </c>
      <c r="K1799">
        <f>IF(Table13[[#This Row],[ocean_proximity]]="INLAND",1,0)</f>
        <v>0</v>
      </c>
      <c r="L1799">
        <f>IF(Table13[[#This Row],[ocean_proximity]]="ISLAND",1,0)</f>
        <v>0</v>
      </c>
      <c r="M1799">
        <f>IF(Table13[[#This Row],[ocean_proximity]]="NEAR BAY",1,0)</f>
        <v>0</v>
      </c>
      <c r="N1799" s="3">
        <f>IF(Table13[[#This Row],[ocean_proximity]]="NEAR OCEAN",1,0)</f>
        <v>0</v>
      </c>
      <c r="O1799" s="3">
        <f>Table13[[#This Row],[housing_median_age]]/$D$2</f>
        <v>0.48076923076923078</v>
      </c>
      <c r="P1799" s="3">
        <f>Table13[[#This Row],[total_rooms]]/$E$2</f>
        <v>8.6978636826042732E-2</v>
      </c>
      <c r="Q1799" s="3">
        <f>Table13[[#This Row],[total_bedrooms]]/$F$2</f>
        <v>0.15159038013964313</v>
      </c>
      <c r="R1799" s="3">
        <f>Table13[[#This Row],[population]]/$G$2</f>
        <v>4.8147525362928087E-2</v>
      </c>
      <c r="S1799" s="3">
        <f>Table13[[#This Row],[households]]/$H$2</f>
        <v>0.15570536007892141</v>
      </c>
      <c r="T1799" s="3">
        <v>1</v>
      </c>
      <c r="AG1799">
        <f>SUMPRODUCT(Table13[[#This Row],[area_inland]:[ones]],$V$4:$AE$4)</f>
        <v>190526.99732361941</v>
      </c>
      <c r="AH1799">
        <f>ABS(AG1799-Table13[[#This Row],[median_house_value]])</f>
        <v>27373.002676380594</v>
      </c>
    </row>
    <row r="1800" spans="1:34" x14ac:dyDescent="0.45">
      <c r="A1800">
        <v>312300</v>
      </c>
      <c r="B1800">
        <v>-122.04</v>
      </c>
      <c r="C1800">
        <v>37.04</v>
      </c>
      <c r="D1800">
        <v>17</v>
      </c>
      <c r="E1800">
        <v>4977</v>
      </c>
      <c r="F1800">
        <v>994</v>
      </c>
      <c r="G1800">
        <v>1987</v>
      </c>
      <c r="H1800">
        <v>947</v>
      </c>
      <c r="I1800">
        <v>3.8854000000000002</v>
      </c>
      <c r="J1800" t="s">
        <v>13</v>
      </c>
      <c r="K1800">
        <f>IF(Table13[[#This Row],[ocean_proximity]]="INLAND",1,0)</f>
        <v>0</v>
      </c>
      <c r="L1800">
        <f>IF(Table13[[#This Row],[ocean_proximity]]="ISLAND",1,0)</f>
        <v>0</v>
      </c>
      <c r="M1800">
        <f>IF(Table13[[#This Row],[ocean_proximity]]="NEAR BAY",1,0)</f>
        <v>0</v>
      </c>
      <c r="N1800" s="3">
        <f>IF(Table13[[#This Row],[ocean_proximity]]="NEAR OCEAN",1,0)</f>
        <v>1</v>
      </c>
      <c r="O1800" s="3">
        <f>Table13[[#This Row],[housing_median_age]]/$D$2</f>
        <v>0.32692307692307693</v>
      </c>
      <c r="P1800" s="3">
        <f>Table13[[#This Row],[total_rooms]]/$E$2</f>
        <v>0.1265768056968464</v>
      </c>
      <c r="Q1800" s="3">
        <f>Table13[[#This Row],[total_bedrooms]]/$F$2</f>
        <v>0.15422808378588052</v>
      </c>
      <c r="R1800" s="3">
        <f>Table13[[#This Row],[population]]/$G$2</f>
        <v>5.5686340451768401E-2</v>
      </c>
      <c r="S1800" s="3">
        <f>Table13[[#This Row],[households]]/$H$2</f>
        <v>0.15570536007892141</v>
      </c>
      <c r="T1800" s="3">
        <v>1</v>
      </c>
      <c r="AG1800">
        <f>SUMPRODUCT(Table13[[#This Row],[area_inland]:[ones]],$V$4:$AE$4)</f>
        <v>200480.71044377302</v>
      </c>
      <c r="AH1800">
        <f>ABS(AG1800-Table13[[#This Row],[median_house_value]])</f>
        <v>111819.28955622698</v>
      </c>
    </row>
    <row r="1801" spans="1:34" x14ac:dyDescent="0.45">
      <c r="A1801">
        <v>450000</v>
      </c>
      <c r="B1801">
        <v>-118.42</v>
      </c>
      <c r="C1801">
        <v>34.020000000000003</v>
      </c>
      <c r="D1801">
        <v>34</v>
      </c>
      <c r="E1801">
        <v>2995</v>
      </c>
      <c r="F1801">
        <v>942</v>
      </c>
      <c r="G1801">
        <v>2626</v>
      </c>
      <c r="H1801">
        <v>947</v>
      </c>
      <c r="I1801">
        <v>2.2402000000000002</v>
      </c>
      <c r="J1801" t="s">
        <v>11</v>
      </c>
      <c r="K1801">
        <f>IF(Table13[[#This Row],[ocean_proximity]]="INLAND",1,0)</f>
        <v>0</v>
      </c>
      <c r="L1801">
        <f>IF(Table13[[#This Row],[ocean_proximity]]="ISLAND",1,0)</f>
        <v>0</v>
      </c>
      <c r="M1801">
        <f>IF(Table13[[#This Row],[ocean_proximity]]="NEAR BAY",1,0)</f>
        <v>0</v>
      </c>
      <c r="N1801" s="3">
        <f>IF(Table13[[#This Row],[ocean_proximity]]="NEAR OCEAN",1,0)</f>
        <v>0</v>
      </c>
      <c r="O1801" s="3">
        <f>Table13[[#This Row],[housing_median_age]]/$D$2</f>
        <v>0.65384615384615385</v>
      </c>
      <c r="P1801" s="3">
        <f>Table13[[#This Row],[total_rooms]]/$E$2</f>
        <v>7.6169888097660218E-2</v>
      </c>
      <c r="Q1801" s="3">
        <f>Table13[[#This Row],[total_bedrooms]]/$F$2</f>
        <v>0.14615981380915438</v>
      </c>
      <c r="R1801" s="3">
        <f>Table13[[#This Row],[population]]/$G$2</f>
        <v>7.3594529454626981E-2</v>
      </c>
      <c r="S1801" s="3">
        <f>Table13[[#This Row],[households]]/$H$2</f>
        <v>0.15570536007892141</v>
      </c>
      <c r="T1801" s="3">
        <v>1</v>
      </c>
      <c r="AG1801">
        <f>SUMPRODUCT(Table13[[#This Row],[area_inland]:[ones]],$V$4:$AE$4)</f>
        <v>193458.24489588503</v>
      </c>
      <c r="AH1801">
        <f>ABS(AG1801-Table13[[#This Row],[median_house_value]])</f>
        <v>256541.75510411497</v>
      </c>
    </row>
    <row r="1802" spans="1:34" x14ac:dyDescent="0.45">
      <c r="A1802">
        <v>130900</v>
      </c>
      <c r="B1802">
        <v>-117.44</v>
      </c>
      <c r="C1802">
        <v>34.450000000000003</v>
      </c>
      <c r="D1802">
        <v>6</v>
      </c>
      <c r="E1802">
        <v>6068</v>
      </c>
      <c r="F1802">
        <v>1137</v>
      </c>
      <c r="G1802">
        <v>3094</v>
      </c>
      <c r="H1802">
        <v>947</v>
      </c>
      <c r="I1802">
        <v>3.5167000000000002</v>
      </c>
      <c r="J1802" t="s">
        <v>12</v>
      </c>
      <c r="K1802">
        <f>IF(Table13[[#This Row],[ocean_proximity]]="INLAND",1,0)</f>
        <v>1</v>
      </c>
      <c r="L1802">
        <f>IF(Table13[[#This Row],[ocean_proximity]]="ISLAND",1,0)</f>
        <v>0</v>
      </c>
      <c r="M1802">
        <f>IF(Table13[[#This Row],[ocean_proximity]]="NEAR BAY",1,0)</f>
        <v>0</v>
      </c>
      <c r="N1802" s="3">
        <f>IF(Table13[[#This Row],[ocean_proximity]]="NEAR OCEAN",1,0)</f>
        <v>0</v>
      </c>
      <c r="O1802" s="3">
        <f>Table13[[#This Row],[housing_median_age]]/$D$2</f>
        <v>0.11538461538461539</v>
      </c>
      <c r="P1802" s="3">
        <f>Table13[[#This Row],[total_rooms]]/$E$2</f>
        <v>0.15432349949135299</v>
      </c>
      <c r="Q1802" s="3">
        <f>Table13[[#This Row],[total_bedrooms]]/$F$2</f>
        <v>0.17641582622187743</v>
      </c>
      <c r="R1802" s="3">
        <f>Table13[[#This Row],[population]]/$G$2</f>
        <v>8.671038618911496E-2</v>
      </c>
      <c r="S1802" s="3">
        <f>Table13[[#This Row],[households]]/$H$2</f>
        <v>0.15570536007892141</v>
      </c>
      <c r="T1802" s="3">
        <v>1</v>
      </c>
      <c r="AG1802">
        <f>SUMPRODUCT(Table13[[#This Row],[area_inland]:[ones]],$V$4:$AE$4)</f>
        <v>191875.54860472766</v>
      </c>
      <c r="AH1802">
        <f>ABS(AG1802-Table13[[#This Row],[median_house_value]])</f>
        <v>60975.548604727664</v>
      </c>
    </row>
    <row r="1803" spans="1:34" x14ac:dyDescent="0.45">
      <c r="A1803">
        <v>138000</v>
      </c>
      <c r="B1803">
        <v>-121.36</v>
      </c>
      <c r="C1803">
        <v>38.56</v>
      </c>
      <c r="D1803">
        <v>17</v>
      </c>
      <c r="E1803">
        <v>6225</v>
      </c>
      <c r="F1803">
        <v>938</v>
      </c>
      <c r="G1803">
        <v>3064</v>
      </c>
      <c r="H1803">
        <v>947</v>
      </c>
      <c r="I1803">
        <v>5.2881</v>
      </c>
      <c r="J1803" t="s">
        <v>12</v>
      </c>
      <c r="K1803">
        <f>IF(Table13[[#This Row],[ocean_proximity]]="INLAND",1,0)</f>
        <v>1</v>
      </c>
      <c r="L1803">
        <f>IF(Table13[[#This Row],[ocean_proximity]]="ISLAND",1,0)</f>
        <v>0</v>
      </c>
      <c r="M1803">
        <f>IF(Table13[[#This Row],[ocean_proximity]]="NEAR BAY",1,0)</f>
        <v>0</v>
      </c>
      <c r="N1803" s="3">
        <f>IF(Table13[[#This Row],[ocean_proximity]]="NEAR OCEAN",1,0)</f>
        <v>0</v>
      </c>
      <c r="O1803" s="3">
        <f>Table13[[#This Row],[housing_median_age]]/$D$2</f>
        <v>0.32692307692307693</v>
      </c>
      <c r="P1803" s="3">
        <f>Table13[[#This Row],[total_rooms]]/$E$2</f>
        <v>0.15831637843336724</v>
      </c>
      <c r="Q1803" s="3">
        <f>Table13[[#This Row],[total_bedrooms]]/$F$2</f>
        <v>0.14553917765709853</v>
      </c>
      <c r="R1803" s="3">
        <f>Table13[[#This Row],[population]]/$G$2</f>
        <v>8.5869626142032404E-2</v>
      </c>
      <c r="S1803" s="3">
        <f>Table13[[#This Row],[households]]/$H$2</f>
        <v>0.15570536007892141</v>
      </c>
      <c r="T1803" s="3">
        <v>1</v>
      </c>
      <c r="AG1803">
        <f>SUMPRODUCT(Table13[[#This Row],[area_inland]:[ones]],$V$4:$AE$4)</f>
        <v>195024.81382545788</v>
      </c>
      <c r="AH1803">
        <f>ABS(AG1803-Table13[[#This Row],[median_house_value]])</f>
        <v>57024.813825457881</v>
      </c>
    </row>
    <row r="1804" spans="1:34" x14ac:dyDescent="0.45">
      <c r="A1804">
        <v>324600</v>
      </c>
      <c r="B1804">
        <v>-121.97</v>
      </c>
      <c r="C1804">
        <v>37.770000000000003</v>
      </c>
      <c r="D1804">
        <v>13</v>
      </c>
      <c r="E1804">
        <v>7241</v>
      </c>
      <c r="F1804">
        <v>1007</v>
      </c>
      <c r="G1804">
        <v>3221</v>
      </c>
      <c r="H1804">
        <v>947</v>
      </c>
      <c r="I1804">
        <v>7.2215999999999996</v>
      </c>
      <c r="J1804" t="s">
        <v>11</v>
      </c>
      <c r="K1804">
        <f>IF(Table13[[#This Row],[ocean_proximity]]="INLAND",1,0)</f>
        <v>0</v>
      </c>
      <c r="L1804">
        <f>IF(Table13[[#This Row],[ocean_proximity]]="ISLAND",1,0)</f>
        <v>0</v>
      </c>
      <c r="M1804">
        <f>IF(Table13[[#This Row],[ocean_proximity]]="NEAR BAY",1,0)</f>
        <v>0</v>
      </c>
      <c r="N1804" s="3">
        <f>IF(Table13[[#This Row],[ocean_proximity]]="NEAR OCEAN",1,0)</f>
        <v>0</v>
      </c>
      <c r="O1804" s="3">
        <f>Table13[[#This Row],[housing_median_age]]/$D$2</f>
        <v>0.25</v>
      </c>
      <c r="P1804" s="3">
        <f>Table13[[#This Row],[total_rooms]]/$E$2</f>
        <v>0.18415564598168871</v>
      </c>
      <c r="Q1804" s="3">
        <f>Table13[[#This Row],[total_bedrooms]]/$F$2</f>
        <v>0.15624515128006206</v>
      </c>
      <c r="R1804" s="3">
        <f>Table13[[#This Row],[population]]/$G$2</f>
        <v>9.0269603721764471E-2</v>
      </c>
      <c r="S1804" s="3">
        <f>Table13[[#This Row],[households]]/$H$2</f>
        <v>0.15570536007892141</v>
      </c>
      <c r="T1804" s="3">
        <v>1</v>
      </c>
      <c r="AG1804">
        <f>SUMPRODUCT(Table13[[#This Row],[area_inland]:[ones]],$V$4:$AE$4)</f>
        <v>187894.76678110327</v>
      </c>
      <c r="AH1804">
        <f>ABS(AG1804-Table13[[#This Row],[median_house_value]])</f>
        <v>136705.23321889673</v>
      </c>
    </row>
    <row r="1805" spans="1:34" x14ac:dyDescent="0.45">
      <c r="A1805">
        <v>277900</v>
      </c>
      <c r="B1805">
        <v>-118.31</v>
      </c>
      <c r="C1805">
        <v>33.799999999999997</v>
      </c>
      <c r="D1805">
        <v>31</v>
      </c>
      <c r="E1805">
        <v>4464</v>
      </c>
      <c r="F1805">
        <v>991</v>
      </c>
      <c r="G1805">
        <v>2420</v>
      </c>
      <c r="H1805">
        <v>947</v>
      </c>
      <c r="I1805">
        <v>4.0425000000000004</v>
      </c>
      <c r="J1805" t="s">
        <v>11</v>
      </c>
      <c r="K1805">
        <f>IF(Table13[[#This Row],[ocean_proximity]]="INLAND",1,0)</f>
        <v>0</v>
      </c>
      <c r="L1805">
        <f>IF(Table13[[#This Row],[ocean_proximity]]="ISLAND",1,0)</f>
        <v>0</v>
      </c>
      <c r="M1805">
        <f>IF(Table13[[#This Row],[ocean_proximity]]="NEAR BAY",1,0)</f>
        <v>0</v>
      </c>
      <c r="N1805" s="3">
        <f>IF(Table13[[#This Row],[ocean_proximity]]="NEAR OCEAN",1,0)</f>
        <v>0</v>
      </c>
      <c r="O1805" s="3">
        <f>Table13[[#This Row],[housing_median_age]]/$D$2</f>
        <v>0.59615384615384615</v>
      </c>
      <c r="P1805" s="3">
        <f>Table13[[#This Row],[total_rooms]]/$E$2</f>
        <v>0.11353001017293998</v>
      </c>
      <c r="Q1805" s="3">
        <f>Table13[[#This Row],[total_bedrooms]]/$F$2</f>
        <v>0.15376260667183864</v>
      </c>
      <c r="R1805" s="3">
        <f>Table13[[#This Row],[population]]/$G$2</f>
        <v>6.7821310464660056E-2</v>
      </c>
      <c r="S1805" s="3">
        <f>Table13[[#This Row],[households]]/$H$2</f>
        <v>0.15570536007892141</v>
      </c>
      <c r="T1805" s="3">
        <v>1</v>
      </c>
      <c r="AG1805">
        <f>SUMPRODUCT(Table13[[#This Row],[area_inland]:[ones]],$V$4:$AE$4)</f>
        <v>193202.18011599232</v>
      </c>
      <c r="AH1805">
        <f>ABS(AG1805-Table13[[#This Row],[median_house_value]])</f>
        <v>84697.81988400768</v>
      </c>
    </row>
    <row r="1806" spans="1:34" x14ac:dyDescent="0.45">
      <c r="A1806">
        <v>145800</v>
      </c>
      <c r="B1806">
        <v>-121.21</v>
      </c>
      <c r="C1806">
        <v>38.67</v>
      </c>
      <c r="D1806">
        <v>11</v>
      </c>
      <c r="E1806">
        <v>5500</v>
      </c>
      <c r="F1806">
        <v>956</v>
      </c>
      <c r="G1806">
        <v>2827</v>
      </c>
      <c r="H1806">
        <v>946</v>
      </c>
      <c r="I1806">
        <v>4.1071</v>
      </c>
      <c r="J1806" t="s">
        <v>12</v>
      </c>
      <c r="K1806">
        <f>IF(Table13[[#This Row],[ocean_proximity]]="INLAND",1,0)</f>
        <v>1</v>
      </c>
      <c r="L1806">
        <f>IF(Table13[[#This Row],[ocean_proximity]]="ISLAND",1,0)</f>
        <v>0</v>
      </c>
      <c r="M1806">
        <f>IF(Table13[[#This Row],[ocean_proximity]]="NEAR BAY",1,0)</f>
        <v>0</v>
      </c>
      <c r="N1806" s="3">
        <f>IF(Table13[[#This Row],[ocean_proximity]]="NEAR OCEAN",1,0)</f>
        <v>0</v>
      </c>
      <c r="O1806" s="3">
        <f>Table13[[#This Row],[housing_median_age]]/$D$2</f>
        <v>0.21153846153846154</v>
      </c>
      <c r="P1806" s="3">
        <f>Table13[[#This Row],[total_rooms]]/$E$2</f>
        <v>0.13987792472024416</v>
      </c>
      <c r="Q1806" s="3">
        <f>Table13[[#This Row],[total_bedrooms]]/$F$2</f>
        <v>0.14833204034134989</v>
      </c>
      <c r="R1806" s="3">
        <f>Table13[[#This Row],[population]]/$G$2</f>
        <v>7.922762177008015E-2</v>
      </c>
      <c r="S1806" s="3">
        <f>Table13[[#This Row],[households]]/$H$2</f>
        <v>0.15554094048010522</v>
      </c>
      <c r="T1806" s="3">
        <v>1</v>
      </c>
      <c r="AG1806">
        <f>SUMPRODUCT(Table13[[#This Row],[area_inland]:[ones]],$V$4:$AE$4)</f>
        <v>192627.47459809625</v>
      </c>
      <c r="AH1806">
        <f>ABS(AG1806-Table13[[#This Row],[median_house_value]])</f>
        <v>46827.474598096247</v>
      </c>
    </row>
    <row r="1807" spans="1:34" x14ac:dyDescent="0.45">
      <c r="A1807">
        <v>261000</v>
      </c>
      <c r="B1807">
        <v>-118.03</v>
      </c>
      <c r="C1807">
        <v>33.72</v>
      </c>
      <c r="D1807">
        <v>24</v>
      </c>
      <c r="E1807">
        <v>5203</v>
      </c>
      <c r="F1807">
        <v>957</v>
      </c>
      <c r="G1807">
        <v>2465</v>
      </c>
      <c r="H1807">
        <v>946</v>
      </c>
      <c r="I1807">
        <v>5.1630000000000003</v>
      </c>
      <c r="J1807" t="s">
        <v>11</v>
      </c>
      <c r="K1807">
        <f>IF(Table13[[#This Row],[ocean_proximity]]="INLAND",1,0)</f>
        <v>0</v>
      </c>
      <c r="L1807">
        <f>IF(Table13[[#This Row],[ocean_proximity]]="ISLAND",1,0)</f>
        <v>0</v>
      </c>
      <c r="M1807">
        <f>IF(Table13[[#This Row],[ocean_proximity]]="NEAR BAY",1,0)</f>
        <v>0</v>
      </c>
      <c r="N1807" s="3">
        <f>IF(Table13[[#This Row],[ocean_proximity]]="NEAR OCEAN",1,0)</f>
        <v>0</v>
      </c>
      <c r="O1807" s="3">
        <f>Table13[[#This Row],[housing_median_age]]/$D$2</f>
        <v>0.46153846153846156</v>
      </c>
      <c r="P1807" s="3">
        <f>Table13[[#This Row],[total_rooms]]/$E$2</f>
        <v>0.13232451678535095</v>
      </c>
      <c r="Q1807" s="3">
        <f>Table13[[#This Row],[total_bedrooms]]/$F$2</f>
        <v>0.14848719937936386</v>
      </c>
      <c r="R1807" s="3">
        <f>Table13[[#This Row],[population]]/$G$2</f>
        <v>6.908245053528389E-2</v>
      </c>
      <c r="S1807" s="3">
        <f>Table13[[#This Row],[households]]/$H$2</f>
        <v>0.15554094048010522</v>
      </c>
      <c r="T1807" s="3">
        <v>1</v>
      </c>
      <c r="AG1807">
        <f>SUMPRODUCT(Table13[[#This Row],[area_inland]:[ones]],$V$4:$AE$4)</f>
        <v>190812.0609929529</v>
      </c>
      <c r="AH1807">
        <f>ABS(AG1807-Table13[[#This Row],[median_house_value]])</f>
        <v>70187.939007047098</v>
      </c>
    </row>
    <row r="1808" spans="1:34" x14ac:dyDescent="0.45">
      <c r="A1808">
        <v>500001</v>
      </c>
      <c r="B1808">
        <v>-118.41</v>
      </c>
      <c r="C1808">
        <v>33.770000000000003</v>
      </c>
      <c r="D1808">
        <v>22</v>
      </c>
      <c r="E1808">
        <v>7554</v>
      </c>
      <c r="F1808">
        <v>991</v>
      </c>
      <c r="G1808">
        <v>2808</v>
      </c>
      <c r="H1808">
        <v>946</v>
      </c>
      <c r="I1808">
        <v>10.06</v>
      </c>
      <c r="J1808" t="s">
        <v>13</v>
      </c>
      <c r="K1808">
        <f>IF(Table13[[#This Row],[ocean_proximity]]="INLAND",1,0)</f>
        <v>0</v>
      </c>
      <c r="L1808">
        <f>IF(Table13[[#This Row],[ocean_proximity]]="ISLAND",1,0)</f>
        <v>0</v>
      </c>
      <c r="M1808">
        <f>IF(Table13[[#This Row],[ocean_proximity]]="NEAR BAY",1,0)</f>
        <v>0</v>
      </c>
      <c r="N1808" s="3">
        <f>IF(Table13[[#This Row],[ocean_proximity]]="NEAR OCEAN",1,0)</f>
        <v>1</v>
      </c>
      <c r="O1808" s="3">
        <f>Table13[[#This Row],[housing_median_age]]/$D$2</f>
        <v>0.42307692307692307</v>
      </c>
      <c r="P1808" s="3">
        <f>Table13[[#This Row],[total_rooms]]/$E$2</f>
        <v>0.19211597151576806</v>
      </c>
      <c r="Q1808" s="3">
        <f>Table13[[#This Row],[total_bedrooms]]/$F$2</f>
        <v>0.15376260667183864</v>
      </c>
      <c r="R1808" s="3">
        <f>Table13[[#This Row],[population]]/$G$2</f>
        <v>7.8695140406927863E-2</v>
      </c>
      <c r="S1808" s="3">
        <f>Table13[[#This Row],[households]]/$H$2</f>
        <v>0.15554094048010522</v>
      </c>
      <c r="T1808" s="3">
        <v>1</v>
      </c>
      <c r="AG1808">
        <f>SUMPRODUCT(Table13[[#This Row],[area_inland]:[ones]],$V$4:$AE$4)</f>
        <v>203350.41438949096</v>
      </c>
      <c r="AH1808">
        <f>ABS(AG1808-Table13[[#This Row],[median_house_value]])</f>
        <v>296650.58561050904</v>
      </c>
    </row>
    <row r="1809" spans="1:34" x14ac:dyDescent="0.45">
      <c r="A1809">
        <v>213000</v>
      </c>
      <c r="B1809">
        <v>-117.99</v>
      </c>
      <c r="C1809">
        <v>33.78</v>
      </c>
      <c r="D1809">
        <v>15</v>
      </c>
      <c r="E1809">
        <v>4273</v>
      </c>
      <c r="F1809">
        <v>993</v>
      </c>
      <c r="G1809">
        <v>2300</v>
      </c>
      <c r="H1809">
        <v>946</v>
      </c>
      <c r="I1809">
        <v>3.5312999999999999</v>
      </c>
      <c r="J1809" t="s">
        <v>11</v>
      </c>
      <c r="K1809">
        <f>IF(Table13[[#This Row],[ocean_proximity]]="INLAND",1,0)</f>
        <v>0</v>
      </c>
      <c r="L1809">
        <f>IF(Table13[[#This Row],[ocean_proximity]]="ISLAND",1,0)</f>
        <v>0</v>
      </c>
      <c r="M1809">
        <f>IF(Table13[[#This Row],[ocean_proximity]]="NEAR BAY",1,0)</f>
        <v>0</v>
      </c>
      <c r="N1809" s="3">
        <f>IF(Table13[[#This Row],[ocean_proximity]]="NEAR OCEAN",1,0)</f>
        <v>0</v>
      </c>
      <c r="O1809" s="3">
        <f>Table13[[#This Row],[housing_median_age]]/$D$2</f>
        <v>0.28846153846153844</v>
      </c>
      <c r="P1809" s="3">
        <f>Table13[[#This Row],[total_rooms]]/$E$2</f>
        <v>0.10867243133265514</v>
      </c>
      <c r="Q1809" s="3">
        <f>Table13[[#This Row],[total_bedrooms]]/$F$2</f>
        <v>0.15407292474786657</v>
      </c>
      <c r="R1809" s="3">
        <f>Table13[[#This Row],[population]]/$G$2</f>
        <v>6.4458270276329804E-2</v>
      </c>
      <c r="S1809" s="3">
        <f>Table13[[#This Row],[households]]/$H$2</f>
        <v>0.15554094048010522</v>
      </c>
      <c r="T1809" s="3">
        <v>1</v>
      </c>
      <c r="AG1809">
        <f>SUMPRODUCT(Table13[[#This Row],[area_inland]:[ones]],$V$4:$AE$4)</f>
        <v>187323.9865928746</v>
      </c>
      <c r="AH1809">
        <f>ABS(AG1809-Table13[[#This Row],[median_house_value]])</f>
        <v>25676.0134071254</v>
      </c>
    </row>
    <row r="1810" spans="1:34" x14ac:dyDescent="0.45">
      <c r="A1810">
        <v>254100</v>
      </c>
      <c r="B1810">
        <v>-116.98</v>
      </c>
      <c r="C1810">
        <v>33.26</v>
      </c>
      <c r="D1810">
        <v>12</v>
      </c>
      <c r="E1810">
        <v>5898</v>
      </c>
      <c r="F1810">
        <v>1002</v>
      </c>
      <c r="G1810">
        <v>3129</v>
      </c>
      <c r="H1810">
        <v>945</v>
      </c>
      <c r="I1810">
        <v>4.7647000000000004</v>
      </c>
      <c r="J1810" t="s">
        <v>11</v>
      </c>
      <c r="K1810">
        <f>IF(Table13[[#This Row],[ocean_proximity]]="INLAND",1,0)</f>
        <v>0</v>
      </c>
      <c r="L1810">
        <f>IF(Table13[[#This Row],[ocean_proximity]]="ISLAND",1,0)</f>
        <v>0</v>
      </c>
      <c r="M1810">
        <f>IF(Table13[[#This Row],[ocean_proximity]]="NEAR BAY",1,0)</f>
        <v>0</v>
      </c>
      <c r="N1810" s="3">
        <f>IF(Table13[[#This Row],[ocean_proximity]]="NEAR OCEAN",1,0)</f>
        <v>0</v>
      </c>
      <c r="O1810" s="3">
        <f>Table13[[#This Row],[housing_median_age]]/$D$2</f>
        <v>0.23076923076923078</v>
      </c>
      <c r="P1810" s="3">
        <f>Table13[[#This Row],[total_rooms]]/$E$2</f>
        <v>0.15</v>
      </c>
      <c r="Q1810" s="3">
        <f>Table13[[#This Row],[total_bedrooms]]/$F$2</f>
        <v>0.15546935608999224</v>
      </c>
      <c r="R1810" s="3">
        <f>Table13[[#This Row],[population]]/$G$2</f>
        <v>8.7691272910711285E-2</v>
      </c>
      <c r="S1810" s="3">
        <f>Table13[[#This Row],[households]]/$H$2</f>
        <v>0.15537652088128906</v>
      </c>
      <c r="T1810" s="3">
        <v>1</v>
      </c>
      <c r="AG1810">
        <f>SUMPRODUCT(Table13[[#This Row],[area_inland]:[ones]],$V$4:$AE$4)</f>
        <v>186950.05050675999</v>
      </c>
      <c r="AH1810">
        <f>ABS(AG1810-Table13[[#This Row],[median_house_value]])</f>
        <v>67149.949493240012</v>
      </c>
    </row>
    <row r="1811" spans="1:34" x14ac:dyDescent="0.45">
      <c r="A1811">
        <v>319700</v>
      </c>
      <c r="B1811">
        <v>-122.48</v>
      </c>
      <c r="C1811">
        <v>37.67</v>
      </c>
      <c r="D1811">
        <v>14</v>
      </c>
      <c r="E1811">
        <v>3395</v>
      </c>
      <c r="F1811">
        <v>1059</v>
      </c>
      <c r="G1811">
        <v>2258</v>
      </c>
      <c r="H1811">
        <v>945</v>
      </c>
      <c r="I1811">
        <v>2.964</v>
      </c>
      <c r="J1811" t="s">
        <v>13</v>
      </c>
      <c r="K1811">
        <f>IF(Table13[[#This Row],[ocean_proximity]]="INLAND",1,0)</f>
        <v>0</v>
      </c>
      <c r="L1811">
        <f>IF(Table13[[#This Row],[ocean_proximity]]="ISLAND",1,0)</f>
        <v>0</v>
      </c>
      <c r="M1811">
        <f>IF(Table13[[#This Row],[ocean_proximity]]="NEAR BAY",1,0)</f>
        <v>0</v>
      </c>
      <c r="N1811" s="3">
        <f>IF(Table13[[#This Row],[ocean_proximity]]="NEAR OCEAN",1,0)</f>
        <v>1</v>
      </c>
      <c r="O1811" s="3">
        <f>Table13[[#This Row],[housing_median_age]]/$D$2</f>
        <v>0.26923076923076922</v>
      </c>
      <c r="P1811" s="3">
        <f>Table13[[#This Row],[total_rooms]]/$E$2</f>
        <v>8.6342828077314346E-2</v>
      </c>
      <c r="Q1811" s="3">
        <f>Table13[[#This Row],[total_bedrooms]]/$F$2</f>
        <v>0.16431342125678822</v>
      </c>
      <c r="R1811" s="3">
        <f>Table13[[#This Row],[population]]/$G$2</f>
        <v>6.328120621041422E-2</v>
      </c>
      <c r="S1811" s="3">
        <f>Table13[[#This Row],[households]]/$H$2</f>
        <v>0.15537652088128906</v>
      </c>
      <c r="T1811" s="3">
        <v>1</v>
      </c>
      <c r="AG1811">
        <f>SUMPRODUCT(Table13[[#This Row],[area_inland]:[ones]],$V$4:$AE$4)</f>
        <v>199030.75458847629</v>
      </c>
      <c r="AH1811">
        <f>ABS(AG1811-Table13[[#This Row],[median_house_value]])</f>
        <v>120669.24541152371</v>
      </c>
    </row>
    <row r="1812" spans="1:34" x14ac:dyDescent="0.45">
      <c r="A1812">
        <v>153100</v>
      </c>
      <c r="B1812">
        <v>-118.37</v>
      </c>
      <c r="C1812">
        <v>33.97</v>
      </c>
      <c r="D1812">
        <v>21</v>
      </c>
      <c r="E1812">
        <v>3616</v>
      </c>
      <c r="F1812">
        <v>1060</v>
      </c>
      <c r="G1812">
        <v>2515</v>
      </c>
      <c r="H1812">
        <v>945</v>
      </c>
      <c r="I1812">
        <v>2.7464</v>
      </c>
      <c r="J1812" t="s">
        <v>11</v>
      </c>
      <c r="K1812">
        <f>IF(Table13[[#This Row],[ocean_proximity]]="INLAND",1,0)</f>
        <v>0</v>
      </c>
      <c r="L1812">
        <f>IF(Table13[[#This Row],[ocean_proximity]]="ISLAND",1,0)</f>
        <v>0</v>
      </c>
      <c r="M1812">
        <f>IF(Table13[[#This Row],[ocean_proximity]]="NEAR BAY",1,0)</f>
        <v>0</v>
      </c>
      <c r="N1812" s="3">
        <f>IF(Table13[[#This Row],[ocean_proximity]]="NEAR OCEAN",1,0)</f>
        <v>0</v>
      </c>
      <c r="O1812" s="3">
        <f>Table13[[#This Row],[housing_median_age]]/$D$2</f>
        <v>0.40384615384615385</v>
      </c>
      <c r="P1812" s="3">
        <f>Table13[[#This Row],[total_rooms]]/$E$2</f>
        <v>9.1963377416073244E-2</v>
      </c>
      <c r="Q1812" s="3">
        <f>Table13[[#This Row],[total_bedrooms]]/$F$2</f>
        <v>0.16446858029480219</v>
      </c>
      <c r="R1812" s="3">
        <f>Table13[[#This Row],[population]]/$G$2</f>
        <v>7.0483717280421507E-2</v>
      </c>
      <c r="S1812" s="3">
        <f>Table13[[#This Row],[households]]/$H$2</f>
        <v>0.15537652088128906</v>
      </c>
      <c r="T1812" s="3">
        <v>1</v>
      </c>
      <c r="AG1812">
        <f>SUMPRODUCT(Table13[[#This Row],[area_inland]:[ones]],$V$4:$AE$4)</f>
        <v>189534.17903489684</v>
      </c>
      <c r="AH1812">
        <f>ABS(AG1812-Table13[[#This Row],[median_house_value]])</f>
        <v>36434.179034896835</v>
      </c>
    </row>
    <row r="1813" spans="1:34" x14ac:dyDescent="0.45">
      <c r="A1813">
        <v>234600</v>
      </c>
      <c r="B1813">
        <v>-121.97</v>
      </c>
      <c r="C1813">
        <v>36.96</v>
      </c>
      <c r="D1813">
        <v>27</v>
      </c>
      <c r="E1813">
        <v>4001</v>
      </c>
      <c r="F1813">
        <v>999</v>
      </c>
      <c r="G1813">
        <v>1808</v>
      </c>
      <c r="H1813">
        <v>945</v>
      </c>
      <c r="I1813">
        <v>2.5609999999999999</v>
      </c>
      <c r="J1813" t="s">
        <v>13</v>
      </c>
      <c r="K1813">
        <f>IF(Table13[[#This Row],[ocean_proximity]]="INLAND",1,0)</f>
        <v>0</v>
      </c>
      <c r="L1813">
        <f>IF(Table13[[#This Row],[ocean_proximity]]="ISLAND",1,0)</f>
        <v>0</v>
      </c>
      <c r="M1813">
        <f>IF(Table13[[#This Row],[ocean_proximity]]="NEAR BAY",1,0)</f>
        <v>0</v>
      </c>
      <c r="N1813" s="3">
        <f>IF(Table13[[#This Row],[ocean_proximity]]="NEAR OCEAN",1,0)</f>
        <v>1</v>
      </c>
      <c r="O1813" s="3">
        <f>Table13[[#This Row],[housing_median_age]]/$D$2</f>
        <v>0.51923076923076927</v>
      </c>
      <c r="P1813" s="3">
        <f>Table13[[#This Row],[total_rooms]]/$E$2</f>
        <v>0.10175483214649034</v>
      </c>
      <c r="Q1813" s="3">
        <f>Table13[[#This Row],[total_bedrooms]]/$F$2</f>
        <v>0.15500387897595036</v>
      </c>
      <c r="R1813" s="3">
        <f>Table13[[#This Row],[population]]/$G$2</f>
        <v>5.0669805504175776E-2</v>
      </c>
      <c r="S1813" s="3">
        <f>Table13[[#This Row],[households]]/$H$2</f>
        <v>0.15537652088128906</v>
      </c>
      <c r="T1813" s="3">
        <v>1</v>
      </c>
      <c r="AG1813">
        <f>SUMPRODUCT(Table13[[#This Row],[area_inland]:[ones]],$V$4:$AE$4)</f>
        <v>203726.1515216509</v>
      </c>
      <c r="AH1813">
        <f>ABS(AG1813-Table13[[#This Row],[median_house_value]])</f>
        <v>30873.8484783491</v>
      </c>
    </row>
    <row r="1814" spans="1:34" x14ac:dyDescent="0.45">
      <c r="A1814">
        <v>146300</v>
      </c>
      <c r="B1814">
        <v>-118.19</v>
      </c>
      <c r="C1814">
        <v>33.97</v>
      </c>
      <c r="D1814">
        <v>27</v>
      </c>
      <c r="E1814">
        <v>2911</v>
      </c>
      <c r="F1814">
        <v>972</v>
      </c>
      <c r="G1814">
        <v>3559</v>
      </c>
      <c r="H1814">
        <v>945</v>
      </c>
      <c r="I1814">
        <v>1.9484999999999999</v>
      </c>
      <c r="J1814" t="s">
        <v>11</v>
      </c>
      <c r="K1814">
        <f>IF(Table13[[#This Row],[ocean_proximity]]="INLAND",1,0)</f>
        <v>0</v>
      </c>
      <c r="L1814">
        <f>IF(Table13[[#This Row],[ocean_proximity]]="ISLAND",1,0)</f>
        <v>0</v>
      </c>
      <c r="M1814">
        <f>IF(Table13[[#This Row],[ocean_proximity]]="NEAR BAY",1,0)</f>
        <v>0</v>
      </c>
      <c r="N1814" s="3">
        <f>IF(Table13[[#This Row],[ocean_proximity]]="NEAR OCEAN",1,0)</f>
        <v>0</v>
      </c>
      <c r="O1814" s="3">
        <f>Table13[[#This Row],[housing_median_age]]/$D$2</f>
        <v>0.51923076923076927</v>
      </c>
      <c r="P1814" s="3">
        <f>Table13[[#This Row],[total_rooms]]/$E$2</f>
        <v>7.4033570701932852E-2</v>
      </c>
      <c r="Q1814" s="3">
        <f>Table13[[#This Row],[total_bedrooms]]/$F$2</f>
        <v>0.15081458494957331</v>
      </c>
      <c r="R1814" s="3">
        <f>Table13[[#This Row],[population]]/$G$2</f>
        <v>9.9742166918894676E-2</v>
      </c>
      <c r="S1814" s="3">
        <f>Table13[[#This Row],[households]]/$H$2</f>
        <v>0.15537652088128906</v>
      </c>
      <c r="T1814" s="3">
        <v>1</v>
      </c>
      <c r="AG1814">
        <f>SUMPRODUCT(Table13[[#This Row],[area_inland]:[ones]],$V$4:$AE$4)</f>
        <v>191018.69453269331</v>
      </c>
      <c r="AH1814">
        <f>ABS(AG1814-Table13[[#This Row],[median_house_value]])</f>
        <v>44718.694532693306</v>
      </c>
    </row>
    <row r="1815" spans="1:34" x14ac:dyDescent="0.45">
      <c r="A1815">
        <v>157900</v>
      </c>
      <c r="B1815">
        <v>-121.24</v>
      </c>
      <c r="C1815">
        <v>37.82</v>
      </c>
      <c r="D1815">
        <v>9</v>
      </c>
      <c r="E1815">
        <v>6169</v>
      </c>
      <c r="F1815">
        <v>959</v>
      </c>
      <c r="G1815">
        <v>3378</v>
      </c>
      <c r="H1815">
        <v>945</v>
      </c>
      <c r="I1815">
        <v>5.1047000000000002</v>
      </c>
      <c r="J1815" t="s">
        <v>12</v>
      </c>
      <c r="K1815">
        <f>IF(Table13[[#This Row],[ocean_proximity]]="INLAND",1,0)</f>
        <v>1</v>
      </c>
      <c r="L1815">
        <f>IF(Table13[[#This Row],[ocean_proximity]]="ISLAND",1,0)</f>
        <v>0</v>
      </c>
      <c r="M1815">
        <f>IF(Table13[[#This Row],[ocean_proximity]]="NEAR BAY",1,0)</f>
        <v>0</v>
      </c>
      <c r="N1815" s="3">
        <f>IF(Table13[[#This Row],[ocean_proximity]]="NEAR OCEAN",1,0)</f>
        <v>0</v>
      </c>
      <c r="O1815" s="3">
        <f>Table13[[#This Row],[housing_median_age]]/$D$2</f>
        <v>0.17307692307692307</v>
      </c>
      <c r="P1815" s="3">
        <f>Table13[[#This Row],[total_rooms]]/$E$2</f>
        <v>0.15689216683621568</v>
      </c>
      <c r="Q1815" s="3">
        <f>Table13[[#This Row],[total_bedrooms]]/$F$2</f>
        <v>0.14879751745539177</v>
      </c>
      <c r="R1815" s="3">
        <f>Table13[[#This Row],[population]]/$G$2</f>
        <v>9.4669581301496553E-2</v>
      </c>
      <c r="S1815" s="3">
        <f>Table13[[#This Row],[households]]/$H$2</f>
        <v>0.15537652088128906</v>
      </c>
      <c r="T1815" s="3">
        <v>1</v>
      </c>
      <c r="AG1815">
        <f>SUMPRODUCT(Table13[[#This Row],[area_inland]:[ones]],$V$4:$AE$4)</f>
        <v>192192.32931595173</v>
      </c>
      <c r="AH1815">
        <f>ABS(AG1815-Table13[[#This Row],[median_house_value]])</f>
        <v>34292.329315951734</v>
      </c>
    </row>
    <row r="1816" spans="1:34" x14ac:dyDescent="0.45">
      <c r="A1816">
        <v>172800</v>
      </c>
      <c r="B1816">
        <v>-117.07</v>
      </c>
      <c r="C1816">
        <v>32.64</v>
      </c>
      <c r="D1816">
        <v>32</v>
      </c>
      <c r="E1816">
        <v>5135</v>
      </c>
      <c r="F1816">
        <v>1025</v>
      </c>
      <c r="G1816">
        <v>2152</v>
      </c>
      <c r="H1816">
        <v>944</v>
      </c>
      <c r="I1816">
        <v>4.1325000000000003</v>
      </c>
      <c r="J1816" t="s">
        <v>13</v>
      </c>
      <c r="K1816">
        <f>IF(Table13[[#This Row],[ocean_proximity]]="INLAND",1,0)</f>
        <v>0</v>
      </c>
      <c r="L1816">
        <f>IF(Table13[[#This Row],[ocean_proximity]]="ISLAND",1,0)</f>
        <v>0</v>
      </c>
      <c r="M1816">
        <f>IF(Table13[[#This Row],[ocean_proximity]]="NEAR BAY",1,0)</f>
        <v>0</v>
      </c>
      <c r="N1816" s="3">
        <f>IF(Table13[[#This Row],[ocean_proximity]]="NEAR OCEAN",1,0)</f>
        <v>1</v>
      </c>
      <c r="O1816" s="3">
        <f>Table13[[#This Row],[housing_median_age]]/$D$2</f>
        <v>0.61538461538461542</v>
      </c>
      <c r="P1816" s="3">
        <f>Table13[[#This Row],[total_rooms]]/$E$2</f>
        <v>0.13059511698880977</v>
      </c>
      <c r="Q1816" s="3">
        <f>Table13[[#This Row],[total_bedrooms]]/$F$2</f>
        <v>0.15903801396431341</v>
      </c>
      <c r="R1816" s="3">
        <f>Table13[[#This Row],[population]]/$G$2</f>
        <v>6.0310520710722494E-2</v>
      </c>
      <c r="S1816" s="3">
        <f>Table13[[#This Row],[households]]/$H$2</f>
        <v>0.15521210128247287</v>
      </c>
      <c r="T1816" s="3">
        <v>1</v>
      </c>
      <c r="AG1816">
        <f>SUMPRODUCT(Table13[[#This Row],[area_inland]:[ones]],$V$4:$AE$4)</f>
        <v>206129.26809905187</v>
      </c>
      <c r="AH1816">
        <f>ABS(AG1816-Table13[[#This Row],[median_house_value]])</f>
        <v>33329.268099051871</v>
      </c>
    </row>
    <row r="1817" spans="1:34" x14ac:dyDescent="0.45">
      <c r="A1817">
        <v>71300</v>
      </c>
      <c r="B1817">
        <v>-117.11</v>
      </c>
      <c r="C1817">
        <v>33.74</v>
      </c>
      <c r="D1817">
        <v>18</v>
      </c>
      <c r="E1817">
        <v>4799</v>
      </c>
      <c r="F1817">
        <v>1035</v>
      </c>
      <c r="G1817">
        <v>1966</v>
      </c>
      <c r="H1817">
        <v>944</v>
      </c>
      <c r="I1817">
        <v>2.1181999999999999</v>
      </c>
      <c r="J1817" t="s">
        <v>12</v>
      </c>
      <c r="K1817">
        <f>IF(Table13[[#This Row],[ocean_proximity]]="INLAND",1,0)</f>
        <v>1</v>
      </c>
      <c r="L1817">
        <f>IF(Table13[[#This Row],[ocean_proximity]]="ISLAND",1,0)</f>
        <v>0</v>
      </c>
      <c r="M1817">
        <f>IF(Table13[[#This Row],[ocean_proximity]]="NEAR BAY",1,0)</f>
        <v>0</v>
      </c>
      <c r="N1817" s="3">
        <f>IF(Table13[[#This Row],[ocean_proximity]]="NEAR OCEAN",1,0)</f>
        <v>0</v>
      </c>
      <c r="O1817" s="3">
        <f>Table13[[#This Row],[housing_median_age]]/$D$2</f>
        <v>0.34615384615384615</v>
      </c>
      <c r="P1817" s="3">
        <f>Table13[[#This Row],[total_rooms]]/$E$2</f>
        <v>0.1220498474059003</v>
      </c>
      <c r="Q1817" s="3">
        <f>Table13[[#This Row],[total_bedrooms]]/$F$2</f>
        <v>0.16058960434445307</v>
      </c>
      <c r="R1817" s="3">
        <f>Table13[[#This Row],[population]]/$G$2</f>
        <v>5.5097808418810602E-2</v>
      </c>
      <c r="S1817" s="3">
        <f>Table13[[#This Row],[households]]/$H$2</f>
        <v>0.15521210128247287</v>
      </c>
      <c r="T1817" s="3">
        <v>1</v>
      </c>
      <c r="AG1817">
        <f>SUMPRODUCT(Table13[[#This Row],[area_inland]:[ones]],$V$4:$AE$4)</f>
        <v>195235.28956111262</v>
      </c>
      <c r="AH1817">
        <f>ABS(AG1817-Table13[[#This Row],[median_house_value]])</f>
        <v>123935.28956111262</v>
      </c>
    </row>
    <row r="1818" spans="1:34" x14ac:dyDescent="0.45">
      <c r="A1818">
        <v>235600</v>
      </c>
      <c r="B1818">
        <v>-121.95</v>
      </c>
      <c r="C1818">
        <v>37.36</v>
      </c>
      <c r="D1818">
        <v>25</v>
      </c>
      <c r="E1818">
        <v>3472</v>
      </c>
      <c r="F1818">
        <v>956</v>
      </c>
      <c r="G1818">
        <v>2267</v>
      </c>
      <c r="H1818">
        <v>944</v>
      </c>
      <c r="I1818">
        <v>2.7726999999999999</v>
      </c>
      <c r="J1818" t="s">
        <v>11</v>
      </c>
      <c r="K1818">
        <f>IF(Table13[[#This Row],[ocean_proximity]]="INLAND",1,0)</f>
        <v>0</v>
      </c>
      <c r="L1818">
        <f>IF(Table13[[#This Row],[ocean_proximity]]="ISLAND",1,0)</f>
        <v>0</v>
      </c>
      <c r="M1818">
        <f>IF(Table13[[#This Row],[ocean_proximity]]="NEAR BAY",1,0)</f>
        <v>0</v>
      </c>
      <c r="N1818" s="3">
        <f>IF(Table13[[#This Row],[ocean_proximity]]="NEAR OCEAN",1,0)</f>
        <v>0</v>
      </c>
      <c r="O1818" s="3">
        <f>Table13[[#This Row],[housing_median_age]]/$D$2</f>
        <v>0.48076923076923078</v>
      </c>
      <c r="P1818" s="3">
        <f>Table13[[#This Row],[total_rooms]]/$E$2</f>
        <v>8.8301119023397767E-2</v>
      </c>
      <c r="Q1818" s="3">
        <f>Table13[[#This Row],[total_bedrooms]]/$F$2</f>
        <v>0.14833204034134989</v>
      </c>
      <c r="R1818" s="3">
        <f>Table13[[#This Row],[population]]/$G$2</f>
        <v>6.3533434224538984E-2</v>
      </c>
      <c r="S1818" s="3">
        <f>Table13[[#This Row],[households]]/$H$2</f>
        <v>0.15521210128247287</v>
      </c>
      <c r="T1818" s="3">
        <v>1</v>
      </c>
      <c r="AG1818">
        <f>SUMPRODUCT(Table13[[#This Row],[area_inland]:[ones]],$V$4:$AE$4)</f>
        <v>190450.45939489207</v>
      </c>
      <c r="AH1818">
        <f>ABS(AG1818-Table13[[#This Row],[median_house_value]])</f>
        <v>45149.540605107934</v>
      </c>
    </row>
    <row r="1819" spans="1:34" x14ac:dyDescent="0.45">
      <c r="A1819">
        <v>164100</v>
      </c>
      <c r="B1819">
        <v>-117.17</v>
      </c>
      <c r="C1819">
        <v>32.78</v>
      </c>
      <c r="D1819">
        <v>17</v>
      </c>
      <c r="E1819">
        <v>3845</v>
      </c>
      <c r="F1819">
        <v>1051</v>
      </c>
      <c r="G1819">
        <v>3102</v>
      </c>
      <c r="H1819">
        <v>944</v>
      </c>
      <c r="I1819">
        <v>2.3658000000000001</v>
      </c>
      <c r="J1819" t="s">
        <v>13</v>
      </c>
      <c r="K1819">
        <f>IF(Table13[[#This Row],[ocean_proximity]]="INLAND",1,0)</f>
        <v>0</v>
      </c>
      <c r="L1819">
        <f>IF(Table13[[#This Row],[ocean_proximity]]="ISLAND",1,0)</f>
        <v>0</v>
      </c>
      <c r="M1819">
        <f>IF(Table13[[#This Row],[ocean_proximity]]="NEAR BAY",1,0)</f>
        <v>0</v>
      </c>
      <c r="N1819" s="3">
        <f>IF(Table13[[#This Row],[ocean_proximity]]="NEAR OCEAN",1,0)</f>
        <v>1</v>
      </c>
      <c r="O1819" s="3">
        <f>Table13[[#This Row],[housing_median_age]]/$D$2</f>
        <v>0.32692307692307693</v>
      </c>
      <c r="P1819" s="3">
        <f>Table13[[#This Row],[total_rooms]]/$E$2</f>
        <v>9.7787385554425232E-2</v>
      </c>
      <c r="Q1819" s="3">
        <f>Table13[[#This Row],[total_bedrooms]]/$F$2</f>
        <v>0.16307214895267649</v>
      </c>
      <c r="R1819" s="3">
        <f>Table13[[#This Row],[population]]/$G$2</f>
        <v>8.6934588868336979E-2</v>
      </c>
      <c r="S1819" s="3">
        <f>Table13[[#This Row],[households]]/$H$2</f>
        <v>0.15521210128247287</v>
      </c>
      <c r="T1819" s="3">
        <v>1</v>
      </c>
      <c r="AG1819">
        <f>SUMPRODUCT(Table13[[#This Row],[area_inland]:[ones]],$V$4:$AE$4)</f>
        <v>200269.53501867576</v>
      </c>
      <c r="AH1819">
        <f>ABS(AG1819-Table13[[#This Row],[median_house_value]])</f>
        <v>36169.535018675757</v>
      </c>
    </row>
    <row r="1820" spans="1:34" x14ac:dyDescent="0.45">
      <c r="A1820">
        <v>160700</v>
      </c>
      <c r="B1820">
        <v>-118.34</v>
      </c>
      <c r="C1820">
        <v>33.94</v>
      </c>
      <c r="D1820">
        <v>36</v>
      </c>
      <c r="E1820">
        <v>2796</v>
      </c>
      <c r="F1820">
        <v>1041</v>
      </c>
      <c r="G1820">
        <v>4033</v>
      </c>
      <c r="H1820">
        <v>944</v>
      </c>
      <c r="I1820">
        <v>2.4885999999999999</v>
      </c>
      <c r="J1820" t="s">
        <v>11</v>
      </c>
      <c r="K1820">
        <f>IF(Table13[[#This Row],[ocean_proximity]]="INLAND",1,0)</f>
        <v>0</v>
      </c>
      <c r="L1820">
        <f>IF(Table13[[#This Row],[ocean_proximity]]="ISLAND",1,0)</f>
        <v>0</v>
      </c>
      <c r="M1820">
        <f>IF(Table13[[#This Row],[ocean_proximity]]="NEAR BAY",1,0)</f>
        <v>0</v>
      </c>
      <c r="N1820" s="3">
        <f>IF(Table13[[#This Row],[ocean_proximity]]="NEAR OCEAN",1,0)</f>
        <v>0</v>
      </c>
      <c r="O1820" s="3">
        <f>Table13[[#This Row],[housing_median_age]]/$D$2</f>
        <v>0.69230769230769229</v>
      </c>
      <c r="P1820" s="3">
        <f>Table13[[#This Row],[total_rooms]]/$E$2</f>
        <v>7.1108850457782299E-2</v>
      </c>
      <c r="Q1820" s="3">
        <f>Table13[[#This Row],[total_bedrooms]]/$F$2</f>
        <v>0.16152055857253686</v>
      </c>
      <c r="R1820" s="3">
        <f>Table13[[#This Row],[population]]/$G$2</f>
        <v>0.11302617566279917</v>
      </c>
      <c r="S1820" s="3">
        <f>Table13[[#This Row],[households]]/$H$2</f>
        <v>0.15521210128247287</v>
      </c>
      <c r="T1820" s="3">
        <v>1</v>
      </c>
      <c r="AG1820">
        <f>SUMPRODUCT(Table13[[#This Row],[area_inland]:[ones]],$V$4:$AE$4)</f>
        <v>194551.87599494035</v>
      </c>
      <c r="AH1820">
        <f>ABS(AG1820-Table13[[#This Row],[median_house_value]])</f>
        <v>33851.875994940347</v>
      </c>
    </row>
    <row r="1821" spans="1:34" x14ac:dyDescent="0.45">
      <c r="A1821">
        <v>66800</v>
      </c>
      <c r="B1821">
        <v>-117.15</v>
      </c>
      <c r="C1821">
        <v>34.83</v>
      </c>
      <c r="D1821">
        <v>30</v>
      </c>
      <c r="E1821">
        <v>5370</v>
      </c>
      <c r="F1821">
        <v>1062</v>
      </c>
      <c r="G1821">
        <v>2778</v>
      </c>
      <c r="H1821">
        <v>944</v>
      </c>
      <c r="I1821">
        <v>3.0990000000000002</v>
      </c>
      <c r="J1821" t="s">
        <v>12</v>
      </c>
      <c r="K1821">
        <f>IF(Table13[[#This Row],[ocean_proximity]]="INLAND",1,0)</f>
        <v>1</v>
      </c>
      <c r="L1821">
        <f>IF(Table13[[#This Row],[ocean_proximity]]="ISLAND",1,0)</f>
        <v>0</v>
      </c>
      <c r="M1821">
        <f>IF(Table13[[#This Row],[ocean_proximity]]="NEAR BAY",1,0)</f>
        <v>0</v>
      </c>
      <c r="N1821" s="3">
        <f>IF(Table13[[#This Row],[ocean_proximity]]="NEAR OCEAN",1,0)</f>
        <v>0</v>
      </c>
      <c r="O1821" s="3">
        <f>Table13[[#This Row],[housing_median_age]]/$D$2</f>
        <v>0.57692307692307687</v>
      </c>
      <c r="P1821" s="3">
        <f>Table13[[#This Row],[total_rooms]]/$E$2</f>
        <v>0.13657171922685657</v>
      </c>
      <c r="Q1821" s="3">
        <f>Table13[[#This Row],[total_bedrooms]]/$F$2</f>
        <v>0.1647788983708301</v>
      </c>
      <c r="R1821" s="3">
        <f>Table13[[#This Row],[population]]/$G$2</f>
        <v>7.7854380359845293E-2</v>
      </c>
      <c r="S1821" s="3">
        <f>Table13[[#This Row],[households]]/$H$2</f>
        <v>0.15521210128247287</v>
      </c>
      <c r="T1821" s="3">
        <v>1</v>
      </c>
      <c r="AG1821">
        <f>SUMPRODUCT(Table13[[#This Row],[area_inland]:[ones]],$V$4:$AE$4)</f>
        <v>199951.36092983215</v>
      </c>
      <c r="AH1821">
        <f>ABS(AG1821-Table13[[#This Row],[median_house_value]])</f>
        <v>133151.36092983215</v>
      </c>
    </row>
    <row r="1822" spans="1:34" x14ac:dyDescent="0.45">
      <c r="A1822">
        <v>398200</v>
      </c>
      <c r="B1822">
        <v>-121.96</v>
      </c>
      <c r="C1822">
        <v>37.840000000000003</v>
      </c>
      <c r="D1822">
        <v>29</v>
      </c>
      <c r="E1822">
        <v>7479</v>
      </c>
      <c r="F1822">
        <v>977</v>
      </c>
      <c r="G1822">
        <v>2744</v>
      </c>
      <c r="H1822">
        <v>943</v>
      </c>
      <c r="I1822">
        <v>7.5138999999999996</v>
      </c>
      <c r="J1822" t="s">
        <v>12</v>
      </c>
      <c r="K1822">
        <f>IF(Table13[[#This Row],[ocean_proximity]]="INLAND",1,0)</f>
        <v>1</v>
      </c>
      <c r="L1822">
        <f>IF(Table13[[#This Row],[ocean_proximity]]="ISLAND",1,0)</f>
        <v>0</v>
      </c>
      <c r="M1822">
        <f>IF(Table13[[#This Row],[ocean_proximity]]="NEAR BAY",1,0)</f>
        <v>0</v>
      </c>
      <c r="N1822" s="3">
        <f>IF(Table13[[#This Row],[ocean_proximity]]="NEAR OCEAN",1,0)</f>
        <v>0</v>
      </c>
      <c r="O1822" s="3">
        <f>Table13[[#This Row],[housing_median_age]]/$D$2</f>
        <v>0.55769230769230771</v>
      </c>
      <c r="P1822" s="3">
        <f>Table13[[#This Row],[total_rooms]]/$E$2</f>
        <v>0.19020854526958292</v>
      </c>
      <c r="Q1822" s="3">
        <f>Table13[[#This Row],[total_bedrooms]]/$F$2</f>
        <v>0.15159038013964313</v>
      </c>
      <c r="R1822" s="3">
        <f>Table13[[#This Row],[population]]/$G$2</f>
        <v>7.6901518973151728E-2</v>
      </c>
      <c r="S1822" s="3">
        <f>Table13[[#This Row],[households]]/$H$2</f>
        <v>0.15504768168365668</v>
      </c>
      <c r="T1822" s="3">
        <v>1</v>
      </c>
      <c r="AG1822">
        <f>SUMPRODUCT(Table13[[#This Row],[area_inland]:[ones]],$V$4:$AE$4)</f>
        <v>200074.32526581705</v>
      </c>
      <c r="AH1822">
        <f>ABS(AG1822-Table13[[#This Row],[median_house_value]])</f>
        <v>198125.67473418295</v>
      </c>
    </row>
    <row r="1823" spans="1:34" x14ac:dyDescent="0.45">
      <c r="A1823">
        <v>225000</v>
      </c>
      <c r="B1823">
        <v>-122.07</v>
      </c>
      <c r="C1823">
        <v>37.44</v>
      </c>
      <c r="D1823">
        <v>21</v>
      </c>
      <c r="E1823">
        <v>4599</v>
      </c>
      <c r="F1823">
        <v>986</v>
      </c>
      <c r="G1823">
        <v>2756</v>
      </c>
      <c r="H1823">
        <v>943</v>
      </c>
      <c r="I1823">
        <v>2.9817</v>
      </c>
      <c r="J1823" t="s">
        <v>10</v>
      </c>
      <c r="K1823">
        <f>IF(Table13[[#This Row],[ocean_proximity]]="INLAND",1,0)</f>
        <v>0</v>
      </c>
      <c r="L1823">
        <f>IF(Table13[[#This Row],[ocean_proximity]]="ISLAND",1,0)</f>
        <v>0</v>
      </c>
      <c r="M1823">
        <f>IF(Table13[[#This Row],[ocean_proximity]]="NEAR BAY",1,0)</f>
        <v>1</v>
      </c>
      <c r="N1823" s="3">
        <f>IF(Table13[[#This Row],[ocean_proximity]]="NEAR OCEAN",1,0)</f>
        <v>0</v>
      </c>
      <c r="O1823" s="3">
        <f>Table13[[#This Row],[housing_median_age]]/$D$2</f>
        <v>0.40384615384615385</v>
      </c>
      <c r="P1823" s="3">
        <f>Table13[[#This Row],[total_rooms]]/$E$2</f>
        <v>0.11696337741607324</v>
      </c>
      <c r="Q1823" s="3">
        <f>Table13[[#This Row],[total_bedrooms]]/$F$2</f>
        <v>0.15298681148176882</v>
      </c>
      <c r="R1823" s="3">
        <f>Table13[[#This Row],[population]]/$G$2</f>
        <v>7.7237822991984756E-2</v>
      </c>
      <c r="S1823" s="3">
        <f>Table13[[#This Row],[households]]/$H$2</f>
        <v>0.15504768168365668</v>
      </c>
      <c r="T1823" s="3">
        <v>1</v>
      </c>
      <c r="AG1823">
        <f>SUMPRODUCT(Table13[[#This Row],[area_inland]:[ones]],$V$4:$AE$4)</f>
        <v>205446.92274561757</v>
      </c>
      <c r="AH1823">
        <f>ABS(AG1823-Table13[[#This Row],[median_house_value]])</f>
        <v>19553.077254382428</v>
      </c>
    </row>
    <row r="1824" spans="1:34" x14ac:dyDescent="0.45">
      <c r="A1824">
        <v>382200</v>
      </c>
      <c r="B1824">
        <v>-118.42</v>
      </c>
      <c r="C1824">
        <v>33.93</v>
      </c>
      <c r="D1824">
        <v>28</v>
      </c>
      <c r="E1824">
        <v>4603</v>
      </c>
      <c r="F1824">
        <v>993</v>
      </c>
      <c r="G1824">
        <v>2191</v>
      </c>
      <c r="H1824">
        <v>943</v>
      </c>
      <c r="I1824">
        <v>4.5743</v>
      </c>
      <c r="J1824" t="s">
        <v>11</v>
      </c>
      <c r="K1824">
        <f>IF(Table13[[#This Row],[ocean_proximity]]="INLAND",1,0)</f>
        <v>0</v>
      </c>
      <c r="L1824">
        <f>IF(Table13[[#This Row],[ocean_proximity]]="ISLAND",1,0)</f>
        <v>0</v>
      </c>
      <c r="M1824">
        <f>IF(Table13[[#This Row],[ocean_proximity]]="NEAR BAY",1,0)</f>
        <v>0</v>
      </c>
      <c r="N1824" s="3">
        <f>IF(Table13[[#This Row],[ocean_proximity]]="NEAR OCEAN",1,0)</f>
        <v>0</v>
      </c>
      <c r="O1824" s="3">
        <f>Table13[[#This Row],[housing_median_age]]/$D$2</f>
        <v>0.53846153846153844</v>
      </c>
      <c r="P1824" s="3">
        <f>Table13[[#This Row],[total_rooms]]/$E$2</f>
        <v>0.11706510681586979</v>
      </c>
      <c r="Q1824" s="3">
        <f>Table13[[#This Row],[total_bedrooms]]/$F$2</f>
        <v>0.15407292474786657</v>
      </c>
      <c r="R1824" s="3">
        <f>Table13[[#This Row],[population]]/$G$2</f>
        <v>6.1403508771929821E-2</v>
      </c>
      <c r="S1824" s="3">
        <f>Table13[[#This Row],[households]]/$H$2</f>
        <v>0.15504768168365668</v>
      </c>
      <c r="T1824" s="3">
        <v>1</v>
      </c>
      <c r="AG1824">
        <f>SUMPRODUCT(Table13[[#This Row],[area_inland]:[ones]],$V$4:$AE$4)</f>
        <v>192176.28794821806</v>
      </c>
      <c r="AH1824">
        <f>ABS(AG1824-Table13[[#This Row],[median_house_value]])</f>
        <v>190023.71205178194</v>
      </c>
    </row>
    <row r="1825" spans="1:34" x14ac:dyDescent="0.45">
      <c r="A1825">
        <v>262100</v>
      </c>
      <c r="B1825">
        <v>-117.86</v>
      </c>
      <c r="C1825">
        <v>34.020000000000003</v>
      </c>
      <c r="D1825">
        <v>19</v>
      </c>
      <c r="E1825">
        <v>6300</v>
      </c>
      <c r="F1825">
        <v>937</v>
      </c>
      <c r="G1825">
        <v>3671</v>
      </c>
      <c r="H1825">
        <v>943</v>
      </c>
      <c r="I1825">
        <v>5.9715999999999996</v>
      </c>
      <c r="J1825" t="s">
        <v>11</v>
      </c>
      <c r="K1825">
        <f>IF(Table13[[#This Row],[ocean_proximity]]="INLAND",1,0)</f>
        <v>0</v>
      </c>
      <c r="L1825">
        <f>IF(Table13[[#This Row],[ocean_proximity]]="ISLAND",1,0)</f>
        <v>0</v>
      </c>
      <c r="M1825">
        <f>IF(Table13[[#This Row],[ocean_proximity]]="NEAR BAY",1,0)</f>
        <v>0</v>
      </c>
      <c r="N1825" s="3">
        <f>IF(Table13[[#This Row],[ocean_proximity]]="NEAR OCEAN",1,0)</f>
        <v>0</v>
      </c>
      <c r="O1825" s="3">
        <f>Table13[[#This Row],[housing_median_age]]/$D$2</f>
        <v>0.36538461538461536</v>
      </c>
      <c r="P1825" s="3">
        <f>Table13[[#This Row],[total_rooms]]/$E$2</f>
        <v>0.16022380467955238</v>
      </c>
      <c r="Q1825" s="3">
        <f>Table13[[#This Row],[total_bedrooms]]/$F$2</f>
        <v>0.14538401861908457</v>
      </c>
      <c r="R1825" s="3">
        <f>Table13[[#This Row],[population]]/$G$2</f>
        <v>0.10288100442800291</v>
      </c>
      <c r="S1825" s="3">
        <f>Table13[[#This Row],[households]]/$H$2</f>
        <v>0.15504768168365668</v>
      </c>
      <c r="T1825" s="3">
        <v>1</v>
      </c>
      <c r="AG1825">
        <f>SUMPRODUCT(Table13[[#This Row],[area_inland]:[ones]],$V$4:$AE$4)</f>
        <v>189359.3831742917</v>
      </c>
      <c r="AH1825">
        <f>ABS(AG1825-Table13[[#This Row],[median_house_value]])</f>
        <v>72740.616825708305</v>
      </c>
    </row>
    <row r="1826" spans="1:34" x14ac:dyDescent="0.45">
      <c r="A1826">
        <v>285400</v>
      </c>
      <c r="B1826">
        <v>-118</v>
      </c>
      <c r="C1826">
        <v>33.68</v>
      </c>
      <c r="D1826">
        <v>12</v>
      </c>
      <c r="E1826">
        <v>5241</v>
      </c>
      <c r="F1826">
        <v>985</v>
      </c>
      <c r="G1826">
        <v>2048</v>
      </c>
      <c r="H1826">
        <v>943</v>
      </c>
      <c r="I1826">
        <v>6.4858000000000002</v>
      </c>
      <c r="J1826" t="s">
        <v>11</v>
      </c>
      <c r="K1826">
        <f>IF(Table13[[#This Row],[ocean_proximity]]="INLAND",1,0)</f>
        <v>0</v>
      </c>
      <c r="L1826">
        <f>IF(Table13[[#This Row],[ocean_proximity]]="ISLAND",1,0)</f>
        <v>0</v>
      </c>
      <c r="M1826">
        <f>IF(Table13[[#This Row],[ocean_proximity]]="NEAR BAY",1,0)</f>
        <v>0</v>
      </c>
      <c r="N1826" s="3">
        <f>IF(Table13[[#This Row],[ocean_proximity]]="NEAR OCEAN",1,0)</f>
        <v>0</v>
      </c>
      <c r="O1826" s="3">
        <f>Table13[[#This Row],[housing_median_age]]/$D$2</f>
        <v>0.23076923076923078</v>
      </c>
      <c r="P1826" s="3">
        <f>Table13[[#This Row],[total_rooms]]/$E$2</f>
        <v>0.1332909460834181</v>
      </c>
      <c r="Q1826" s="3">
        <f>Table13[[#This Row],[total_bedrooms]]/$F$2</f>
        <v>0.15283165244375485</v>
      </c>
      <c r="R1826" s="3">
        <f>Table13[[#This Row],[population]]/$G$2</f>
        <v>5.7395885880836273E-2</v>
      </c>
      <c r="S1826" s="3">
        <f>Table13[[#This Row],[households]]/$H$2</f>
        <v>0.15504768168365668</v>
      </c>
      <c r="T1826" s="3">
        <v>1</v>
      </c>
      <c r="AG1826">
        <f>SUMPRODUCT(Table13[[#This Row],[area_inland]:[ones]],$V$4:$AE$4)</f>
        <v>186597.20235010688</v>
      </c>
      <c r="AH1826">
        <f>ABS(AG1826-Table13[[#This Row],[median_house_value]])</f>
        <v>98802.797649893124</v>
      </c>
    </row>
    <row r="1827" spans="1:34" x14ac:dyDescent="0.45">
      <c r="A1827">
        <v>147500</v>
      </c>
      <c r="B1827">
        <v>-117.16</v>
      </c>
      <c r="C1827">
        <v>33.54</v>
      </c>
      <c r="D1827">
        <v>4</v>
      </c>
      <c r="E1827">
        <v>4952</v>
      </c>
      <c r="F1827">
        <v>1000</v>
      </c>
      <c r="G1827">
        <v>2912</v>
      </c>
      <c r="H1827">
        <v>943</v>
      </c>
      <c r="I1827">
        <v>3.7538</v>
      </c>
      <c r="J1827" t="s">
        <v>11</v>
      </c>
      <c r="K1827">
        <f>IF(Table13[[#This Row],[ocean_proximity]]="INLAND",1,0)</f>
        <v>0</v>
      </c>
      <c r="L1827">
        <f>IF(Table13[[#This Row],[ocean_proximity]]="ISLAND",1,0)</f>
        <v>0</v>
      </c>
      <c r="M1827">
        <f>IF(Table13[[#This Row],[ocean_proximity]]="NEAR BAY",1,0)</f>
        <v>0</v>
      </c>
      <c r="N1827" s="3">
        <f>IF(Table13[[#This Row],[ocean_proximity]]="NEAR OCEAN",1,0)</f>
        <v>0</v>
      </c>
      <c r="O1827" s="3">
        <f>Table13[[#This Row],[housing_median_age]]/$D$2</f>
        <v>7.6923076923076927E-2</v>
      </c>
      <c r="P1827" s="3">
        <f>Table13[[#This Row],[total_rooms]]/$E$2</f>
        <v>0.125940996948118</v>
      </c>
      <c r="Q1827" s="3">
        <f>Table13[[#This Row],[total_bedrooms]]/$F$2</f>
        <v>0.1551590380139643</v>
      </c>
      <c r="R1827" s="3">
        <f>Table13[[#This Row],[population]]/$G$2</f>
        <v>8.1609775236814078E-2</v>
      </c>
      <c r="S1827" s="3">
        <f>Table13[[#This Row],[households]]/$H$2</f>
        <v>0.15504768168365668</v>
      </c>
      <c r="T1827" s="3">
        <v>1</v>
      </c>
      <c r="AG1827">
        <f>SUMPRODUCT(Table13[[#This Row],[area_inland]:[ones]],$V$4:$AE$4)</f>
        <v>183642.98780030845</v>
      </c>
      <c r="AH1827">
        <f>ABS(AG1827-Table13[[#This Row],[median_house_value]])</f>
        <v>36142.987800308445</v>
      </c>
    </row>
    <row r="1828" spans="1:34" x14ac:dyDescent="0.45">
      <c r="A1828">
        <v>291700</v>
      </c>
      <c r="B1828">
        <v>-118.5</v>
      </c>
      <c r="C1828">
        <v>34.020000000000003</v>
      </c>
      <c r="D1828">
        <v>24</v>
      </c>
      <c r="E1828">
        <v>2924</v>
      </c>
      <c r="F1828">
        <v>1013</v>
      </c>
      <c r="G1828">
        <v>1492</v>
      </c>
      <c r="H1828">
        <v>943</v>
      </c>
      <c r="I1828">
        <v>2.7749999999999999</v>
      </c>
      <c r="J1828" t="s">
        <v>11</v>
      </c>
      <c r="K1828">
        <f>IF(Table13[[#This Row],[ocean_proximity]]="INLAND",1,0)</f>
        <v>0</v>
      </c>
      <c r="L1828">
        <f>IF(Table13[[#This Row],[ocean_proximity]]="ISLAND",1,0)</f>
        <v>0</v>
      </c>
      <c r="M1828">
        <f>IF(Table13[[#This Row],[ocean_proximity]]="NEAR BAY",1,0)</f>
        <v>0</v>
      </c>
      <c r="N1828" s="3">
        <f>IF(Table13[[#This Row],[ocean_proximity]]="NEAR OCEAN",1,0)</f>
        <v>0</v>
      </c>
      <c r="O1828" s="3">
        <f>Table13[[#This Row],[housing_median_age]]/$D$2</f>
        <v>0.46153846153846156</v>
      </c>
      <c r="P1828" s="3">
        <f>Table13[[#This Row],[total_rooms]]/$E$2</f>
        <v>7.4364191251271611E-2</v>
      </c>
      <c r="Q1828" s="3">
        <f>Table13[[#This Row],[total_bedrooms]]/$F$2</f>
        <v>0.15717610550814584</v>
      </c>
      <c r="R1828" s="3">
        <f>Table13[[#This Row],[population]]/$G$2</f>
        <v>4.1813799674906116E-2</v>
      </c>
      <c r="S1828" s="3">
        <f>Table13[[#This Row],[households]]/$H$2</f>
        <v>0.15504768168365668</v>
      </c>
      <c r="T1828" s="3">
        <v>1</v>
      </c>
      <c r="AG1828">
        <f>SUMPRODUCT(Table13[[#This Row],[area_inland]:[ones]],$V$4:$AE$4)</f>
        <v>190118.77688175617</v>
      </c>
      <c r="AH1828">
        <f>ABS(AG1828-Table13[[#This Row],[median_house_value]])</f>
        <v>101581.22311824383</v>
      </c>
    </row>
    <row r="1829" spans="1:34" x14ac:dyDescent="0.45">
      <c r="A1829">
        <v>112300</v>
      </c>
      <c r="B1829">
        <v>-121.29</v>
      </c>
      <c r="C1829">
        <v>38</v>
      </c>
      <c r="D1829">
        <v>12</v>
      </c>
      <c r="E1829">
        <v>4038</v>
      </c>
      <c r="F1829">
        <v>1074</v>
      </c>
      <c r="G1829">
        <v>3440</v>
      </c>
      <c r="H1829">
        <v>942</v>
      </c>
      <c r="I1829">
        <v>1.9698</v>
      </c>
      <c r="J1829" t="s">
        <v>12</v>
      </c>
      <c r="K1829">
        <f>IF(Table13[[#This Row],[ocean_proximity]]="INLAND",1,0)</f>
        <v>1</v>
      </c>
      <c r="L1829">
        <f>IF(Table13[[#This Row],[ocean_proximity]]="ISLAND",1,0)</f>
        <v>0</v>
      </c>
      <c r="M1829">
        <f>IF(Table13[[#This Row],[ocean_proximity]]="NEAR BAY",1,0)</f>
        <v>0</v>
      </c>
      <c r="N1829" s="3">
        <f>IF(Table13[[#This Row],[ocean_proximity]]="NEAR OCEAN",1,0)</f>
        <v>0</v>
      </c>
      <c r="O1829" s="3">
        <f>Table13[[#This Row],[housing_median_age]]/$D$2</f>
        <v>0.23076923076923078</v>
      </c>
      <c r="P1829" s="3">
        <f>Table13[[#This Row],[total_rooms]]/$E$2</f>
        <v>0.10269582909460834</v>
      </c>
      <c r="Q1829" s="3">
        <f>Table13[[#This Row],[total_bedrooms]]/$F$2</f>
        <v>0.16664080682699767</v>
      </c>
      <c r="R1829" s="3">
        <f>Table13[[#This Row],[population]]/$G$2</f>
        <v>9.6407152065467183E-2</v>
      </c>
      <c r="S1829" s="3">
        <f>Table13[[#This Row],[households]]/$H$2</f>
        <v>0.15488326208484052</v>
      </c>
      <c r="T1829" s="3">
        <v>1</v>
      </c>
      <c r="AG1829">
        <f>SUMPRODUCT(Table13[[#This Row],[area_inland]:[ones]],$V$4:$AE$4)</f>
        <v>192919.41366236325</v>
      </c>
      <c r="AH1829">
        <f>ABS(AG1829-Table13[[#This Row],[median_house_value]])</f>
        <v>80619.413662363251</v>
      </c>
    </row>
    <row r="1830" spans="1:34" x14ac:dyDescent="0.45">
      <c r="A1830">
        <v>185400</v>
      </c>
      <c r="B1830">
        <v>-118.22</v>
      </c>
      <c r="C1830">
        <v>34.119999999999997</v>
      </c>
      <c r="D1830">
        <v>28</v>
      </c>
      <c r="E1830">
        <v>3306</v>
      </c>
      <c r="F1830">
        <v>1025</v>
      </c>
      <c r="G1830">
        <v>2670</v>
      </c>
      <c r="H1830">
        <v>942</v>
      </c>
      <c r="I1830">
        <v>3.0918999999999999</v>
      </c>
      <c r="J1830" t="s">
        <v>11</v>
      </c>
      <c r="K1830">
        <f>IF(Table13[[#This Row],[ocean_proximity]]="INLAND",1,0)</f>
        <v>0</v>
      </c>
      <c r="L1830">
        <f>IF(Table13[[#This Row],[ocean_proximity]]="ISLAND",1,0)</f>
        <v>0</v>
      </c>
      <c r="M1830">
        <f>IF(Table13[[#This Row],[ocean_proximity]]="NEAR BAY",1,0)</f>
        <v>0</v>
      </c>
      <c r="N1830" s="3">
        <f>IF(Table13[[#This Row],[ocean_proximity]]="NEAR OCEAN",1,0)</f>
        <v>0</v>
      </c>
      <c r="O1830" s="3">
        <f>Table13[[#This Row],[housing_median_age]]/$D$2</f>
        <v>0.53846153846153844</v>
      </c>
      <c r="P1830" s="3">
        <f>Table13[[#This Row],[total_rooms]]/$E$2</f>
        <v>8.4079348931841297E-2</v>
      </c>
      <c r="Q1830" s="3">
        <f>Table13[[#This Row],[total_bedrooms]]/$F$2</f>
        <v>0.15903801396431341</v>
      </c>
      <c r="R1830" s="3">
        <f>Table13[[#This Row],[population]]/$G$2</f>
        <v>7.4827644190348069E-2</v>
      </c>
      <c r="S1830" s="3">
        <f>Table13[[#This Row],[households]]/$H$2</f>
        <v>0.15488326208484052</v>
      </c>
      <c r="T1830" s="3">
        <v>1</v>
      </c>
      <c r="AG1830">
        <f>SUMPRODUCT(Table13[[#This Row],[area_inland]:[ones]],$V$4:$AE$4)</f>
        <v>191783.85768008145</v>
      </c>
      <c r="AH1830">
        <f>ABS(AG1830-Table13[[#This Row],[median_house_value]])</f>
        <v>6383.8576800814481</v>
      </c>
    </row>
    <row r="1831" spans="1:34" x14ac:dyDescent="0.45">
      <c r="A1831">
        <v>116200</v>
      </c>
      <c r="B1831">
        <v>-117.76</v>
      </c>
      <c r="C1831">
        <v>34.049999999999997</v>
      </c>
      <c r="D1831">
        <v>36</v>
      </c>
      <c r="E1831">
        <v>3839</v>
      </c>
      <c r="F1831">
        <v>1004</v>
      </c>
      <c r="G1831">
        <v>4711</v>
      </c>
      <c r="H1831">
        <v>942</v>
      </c>
      <c r="I1831">
        <v>2.3858999999999999</v>
      </c>
      <c r="J1831" t="s">
        <v>12</v>
      </c>
      <c r="K1831">
        <f>IF(Table13[[#This Row],[ocean_proximity]]="INLAND",1,0)</f>
        <v>1</v>
      </c>
      <c r="L1831">
        <f>IF(Table13[[#This Row],[ocean_proximity]]="ISLAND",1,0)</f>
        <v>0</v>
      </c>
      <c r="M1831">
        <f>IF(Table13[[#This Row],[ocean_proximity]]="NEAR BAY",1,0)</f>
        <v>0</v>
      </c>
      <c r="N1831" s="3">
        <f>IF(Table13[[#This Row],[ocean_proximity]]="NEAR OCEAN",1,0)</f>
        <v>0</v>
      </c>
      <c r="O1831" s="3">
        <f>Table13[[#This Row],[housing_median_age]]/$D$2</f>
        <v>0.69230769230769229</v>
      </c>
      <c r="P1831" s="3">
        <f>Table13[[#This Row],[total_rooms]]/$E$2</f>
        <v>9.7634791454730419E-2</v>
      </c>
      <c r="Q1831" s="3">
        <f>Table13[[#This Row],[total_bedrooms]]/$F$2</f>
        <v>0.15577967416602018</v>
      </c>
      <c r="R1831" s="3">
        <f>Table13[[#This Row],[population]]/$G$2</f>
        <v>0.13202735272686508</v>
      </c>
      <c r="S1831" s="3">
        <f>Table13[[#This Row],[households]]/$H$2</f>
        <v>0.15488326208484052</v>
      </c>
      <c r="T1831" s="3">
        <v>1</v>
      </c>
      <c r="AG1831">
        <f>SUMPRODUCT(Table13[[#This Row],[area_inland]:[ones]],$V$4:$AE$4)</f>
        <v>201229.11956541118</v>
      </c>
      <c r="AH1831">
        <f>ABS(AG1831-Table13[[#This Row],[median_house_value]])</f>
        <v>85029.11956541118</v>
      </c>
    </row>
    <row r="1832" spans="1:34" x14ac:dyDescent="0.45">
      <c r="A1832">
        <v>361600</v>
      </c>
      <c r="B1832">
        <v>-121.89</v>
      </c>
      <c r="C1832">
        <v>37.229999999999997</v>
      </c>
      <c r="D1832">
        <v>20</v>
      </c>
      <c r="E1832">
        <v>7754</v>
      </c>
      <c r="F1832">
        <v>976</v>
      </c>
      <c r="G1832">
        <v>3094</v>
      </c>
      <c r="H1832">
        <v>941</v>
      </c>
      <c r="I1832">
        <v>8.19</v>
      </c>
      <c r="J1832" t="s">
        <v>11</v>
      </c>
      <c r="K1832">
        <f>IF(Table13[[#This Row],[ocean_proximity]]="INLAND",1,0)</f>
        <v>0</v>
      </c>
      <c r="L1832">
        <f>IF(Table13[[#This Row],[ocean_proximity]]="ISLAND",1,0)</f>
        <v>0</v>
      </c>
      <c r="M1832">
        <f>IF(Table13[[#This Row],[ocean_proximity]]="NEAR BAY",1,0)</f>
        <v>0</v>
      </c>
      <c r="N1832" s="3">
        <f>IF(Table13[[#This Row],[ocean_proximity]]="NEAR OCEAN",1,0)</f>
        <v>0</v>
      </c>
      <c r="O1832" s="3">
        <f>Table13[[#This Row],[housing_median_age]]/$D$2</f>
        <v>0.38461538461538464</v>
      </c>
      <c r="P1832" s="3">
        <f>Table13[[#This Row],[total_rooms]]/$E$2</f>
        <v>0.19720244150559513</v>
      </c>
      <c r="Q1832" s="3">
        <f>Table13[[#This Row],[total_bedrooms]]/$F$2</f>
        <v>0.15143522110162916</v>
      </c>
      <c r="R1832" s="3">
        <f>Table13[[#This Row],[population]]/$G$2</f>
        <v>8.671038618911496E-2</v>
      </c>
      <c r="S1832" s="3">
        <f>Table13[[#This Row],[households]]/$H$2</f>
        <v>0.15471884248602433</v>
      </c>
      <c r="T1832" s="3">
        <v>1</v>
      </c>
      <c r="AG1832">
        <f>SUMPRODUCT(Table13[[#This Row],[area_inland]:[ones]],$V$4:$AE$4)</f>
        <v>190501.08597453125</v>
      </c>
      <c r="AH1832">
        <f>ABS(AG1832-Table13[[#This Row],[median_house_value]])</f>
        <v>171098.91402546875</v>
      </c>
    </row>
    <row r="1833" spans="1:34" x14ac:dyDescent="0.45">
      <c r="A1833">
        <v>244300</v>
      </c>
      <c r="B1833">
        <v>-121.25</v>
      </c>
      <c r="C1833">
        <v>38.67</v>
      </c>
      <c r="D1833">
        <v>14</v>
      </c>
      <c r="E1833">
        <v>6155</v>
      </c>
      <c r="F1833">
        <v>1034</v>
      </c>
      <c r="G1833">
        <v>2407</v>
      </c>
      <c r="H1833">
        <v>941</v>
      </c>
      <c r="I1833">
        <v>4.2262000000000004</v>
      </c>
      <c r="J1833" t="s">
        <v>12</v>
      </c>
      <c r="K1833">
        <f>IF(Table13[[#This Row],[ocean_proximity]]="INLAND",1,0)</f>
        <v>1</v>
      </c>
      <c r="L1833">
        <f>IF(Table13[[#This Row],[ocean_proximity]]="ISLAND",1,0)</f>
        <v>0</v>
      </c>
      <c r="M1833">
        <f>IF(Table13[[#This Row],[ocean_proximity]]="NEAR BAY",1,0)</f>
        <v>0</v>
      </c>
      <c r="N1833" s="3">
        <f>IF(Table13[[#This Row],[ocean_proximity]]="NEAR OCEAN",1,0)</f>
        <v>0</v>
      </c>
      <c r="O1833" s="3">
        <f>Table13[[#This Row],[housing_median_age]]/$D$2</f>
        <v>0.26923076923076922</v>
      </c>
      <c r="P1833" s="3">
        <f>Table13[[#This Row],[total_rooms]]/$E$2</f>
        <v>0.15653611393692776</v>
      </c>
      <c r="Q1833" s="3">
        <f>Table13[[#This Row],[total_bedrooms]]/$F$2</f>
        <v>0.16043444530643911</v>
      </c>
      <c r="R1833" s="3">
        <f>Table13[[#This Row],[population]]/$G$2</f>
        <v>6.7456981110924269E-2</v>
      </c>
      <c r="S1833" s="3">
        <f>Table13[[#This Row],[households]]/$H$2</f>
        <v>0.15471884248602433</v>
      </c>
      <c r="T1833" s="3">
        <v>1</v>
      </c>
      <c r="AG1833">
        <f>SUMPRODUCT(Table13[[#This Row],[area_inland]:[ones]],$V$4:$AE$4)</f>
        <v>194339.03882727743</v>
      </c>
      <c r="AH1833">
        <f>ABS(AG1833-Table13[[#This Row],[median_house_value]])</f>
        <v>49960.961172722571</v>
      </c>
    </row>
    <row r="1834" spans="1:34" x14ac:dyDescent="0.45">
      <c r="A1834">
        <v>240000</v>
      </c>
      <c r="B1834">
        <v>-118.53</v>
      </c>
      <c r="C1834">
        <v>34.229999999999997</v>
      </c>
      <c r="D1834">
        <v>32</v>
      </c>
      <c r="E1834">
        <v>4039</v>
      </c>
      <c r="F1834">
        <v>984</v>
      </c>
      <c r="G1834">
        <v>2675</v>
      </c>
      <c r="H1834">
        <v>941</v>
      </c>
      <c r="I1834">
        <v>3.0320999999999998</v>
      </c>
      <c r="J1834" t="s">
        <v>11</v>
      </c>
      <c r="K1834">
        <f>IF(Table13[[#This Row],[ocean_proximity]]="INLAND",1,0)</f>
        <v>0</v>
      </c>
      <c r="L1834">
        <f>IF(Table13[[#This Row],[ocean_proximity]]="ISLAND",1,0)</f>
        <v>0</v>
      </c>
      <c r="M1834">
        <f>IF(Table13[[#This Row],[ocean_proximity]]="NEAR BAY",1,0)</f>
        <v>0</v>
      </c>
      <c r="N1834" s="3">
        <f>IF(Table13[[#This Row],[ocean_proximity]]="NEAR OCEAN",1,0)</f>
        <v>0</v>
      </c>
      <c r="O1834" s="3">
        <f>Table13[[#This Row],[housing_median_age]]/$D$2</f>
        <v>0.61538461538461542</v>
      </c>
      <c r="P1834" s="3">
        <f>Table13[[#This Row],[total_rooms]]/$E$2</f>
        <v>0.10272126144455748</v>
      </c>
      <c r="Q1834" s="3">
        <f>Table13[[#This Row],[total_bedrooms]]/$F$2</f>
        <v>0.15267649340574088</v>
      </c>
      <c r="R1834" s="3">
        <f>Table13[[#This Row],[population]]/$G$2</f>
        <v>7.4967770864861838E-2</v>
      </c>
      <c r="S1834" s="3">
        <f>Table13[[#This Row],[households]]/$H$2</f>
        <v>0.15471884248602433</v>
      </c>
      <c r="T1834" s="3">
        <v>1</v>
      </c>
      <c r="AG1834">
        <f>SUMPRODUCT(Table13[[#This Row],[area_inland]:[ones]],$V$4:$AE$4)</f>
        <v>193351.63814264783</v>
      </c>
      <c r="AH1834">
        <f>ABS(AG1834-Table13[[#This Row],[median_house_value]])</f>
        <v>46648.361857352167</v>
      </c>
    </row>
    <row r="1835" spans="1:34" x14ac:dyDescent="0.45">
      <c r="A1835">
        <v>245800</v>
      </c>
      <c r="B1835">
        <v>-117.28</v>
      </c>
      <c r="C1835">
        <v>33.06</v>
      </c>
      <c r="D1835">
        <v>8</v>
      </c>
      <c r="E1835">
        <v>4172</v>
      </c>
      <c r="F1835">
        <v>1022</v>
      </c>
      <c r="G1835">
        <v>2585</v>
      </c>
      <c r="H1835">
        <v>941</v>
      </c>
      <c r="I1835">
        <v>4.0118</v>
      </c>
      <c r="J1835" t="s">
        <v>13</v>
      </c>
      <c r="K1835">
        <f>IF(Table13[[#This Row],[ocean_proximity]]="INLAND",1,0)</f>
        <v>0</v>
      </c>
      <c r="L1835">
        <f>IF(Table13[[#This Row],[ocean_proximity]]="ISLAND",1,0)</f>
        <v>0</v>
      </c>
      <c r="M1835">
        <f>IF(Table13[[#This Row],[ocean_proximity]]="NEAR BAY",1,0)</f>
        <v>0</v>
      </c>
      <c r="N1835" s="3">
        <f>IF(Table13[[#This Row],[ocean_proximity]]="NEAR OCEAN",1,0)</f>
        <v>1</v>
      </c>
      <c r="O1835" s="3">
        <f>Table13[[#This Row],[housing_median_age]]/$D$2</f>
        <v>0.15384615384615385</v>
      </c>
      <c r="P1835" s="3">
        <f>Table13[[#This Row],[total_rooms]]/$E$2</f>
        <v>0.10610376398779248</v>
      </c>
      <c r="Q1835" s="3">
        <f>Table13[[#This Row],[total_bedrooms]]/$F$2</f>
        <v>0.15857253685027153</v>
      </c>
      <c r="R1835" s="3">
        <f>Table13[[#This Row],[population]]/$G$2</f>
        <v>7.2445490723614142E-2</v>
      </c>
      <c r="S1835" s="3">
        <f>Table13[[#This Row],[households]]/$H$2</f>
        <v>0.15471884248602433</v>
      </c>
      <c r="T1835" s="3">
        <v>1</v>
      </c>
      <c r="AG1835">
        <f>SUMPRODUCT(Table13[[#This Row],[area_inland]:[ones]],$V$4:$AE$4)</f>
        <v>197003.15285971801</v>
      </c>
      <c r="AH1835">
        <f>ABS(AG1835-Table13[[#This Row],[median_house_value]])</f>
        <v>48796.847140281985</v>
      </c>
    </row>
    <row r="1836" spans="1:34" x14ac:dyDescent="0.45">
      <c r="A1836">
        <v>101600</v>
      </c>
      <c r="B1836">
        <v>-117.4</v>
      </c>
      <c r="C1836">
        <v>34.06</v>
      </c>
      <c r="D1836">
        <v>17</v>
      </c>
      <c r="E1836">
        <v>5451</v>
      </c>
      <c r="F1836">
        <v>1008</v>
      </c>
      <c r="G1836">
        <v>3533</v>
      </c>
      <c r="H1836">
        <v>940</v>
      </c>
      <c r="I1836">
        <v>3.9190999999999998</v>
      </c>
      <c r="J1836" t="s">
        <v>12</v>
      </c>
      <c r="K1836">
        <f>IF(Table13[[#This Row],[ocean_proximity]]="INLAND",1,0)</f>
        <v>1</v>
      </c>
      <c r="L1836">
        <f>IF(Table13[[#This Row],[ocean_proximity]]="ISLAND",1,0)</f>
        <v>0</v>
      </c>
      <c r="M1836">
        <f>IF(Table13[[#This Row],[ocean_proximity]]="NEAR BAY",1,0)</f>
        <v>0</v>
      </c>
      <c r="N1836" s="3">
        <f>IF(Table13[[#This Row],[ocean_proximity]]="NEAR OCEAN",1,0)</f>
        <v>0</v>
      </c>
      <c r="O1836" s="3">
        <f>Table13[[#This Row],[housing_median_age]]/$D$2</f>
        <v>0.32692307692307693</v>
      </c>
      <c r="P1836" s="3">
        <f>Table13[[#This Row],[total_rooms]]/$E$2</f>
        <v>0.13863173957273653</v>
      </c>
      <c r="Q1836" s="3">
        <f>Table13[[#This Row],[total_bedrooms]]/$F$2</f>
        <v>0.15640031031807602</v>
      </c>
      <c r="R1836" s="3">
        <f>Table13[[#This Row],[population]]/$G$2</f>
        <v>9.9013508211423129E-2</v>
      </c>
      <c r="S1836" s="3">
        <f>Table13[[#This Row],[households]]/$H$2</f>
        <v>0.15455442288720816</v>
      </c>
      <c r="T1836" s="3">
        <v>1</v>
      </c>
      <c r="AG1836">
        <f>SUMPRODUCT(Table13[[#This Row],[area_inland]:[ones]],$V$4:$AE$4)</f>
        <v>195017.2554391044</v>
      </c>
      <c r="AH1836">
        <f>ABS(AG1836-Table13[[#This Row],[median_house_value]])</f>
        <v>93417.255439104396</v>
      </c>
    </row>
    <row r="1837" spans="1:34" x14ac:dyDescent="0.45">
      <c r="A1837">
        <v>283300</v>
      </c>
      <c r="B1837">
        <v>-118.45</v>
      </c>
      <c r="C1837">
        <v>34.04</v>
      </c>
      <c r="D1837">
        <v>22</v>
      </c>
      <c r="E1837">
        <v>3319</v>
      </c>
      <c r="F1837">
        <v>1045</v>
      </c>
      <c r="G1837">
        <v>1848</v>
      </c>
      <c r="H1837">
        <v>940</v>
      </c>
      <c r="I1837">
        <v>3.6673</v>
      </c>
      <c r="J1837" t="s">
        <v>11</v>
      </c>
      <c r="K1837">
        <f>IF(Table13[[#This Row],[ocean_proximity]]="INLAND",1,0)</f>
        <v>0</v>
      </c>
      <c r="L1837">
        <f>IF(Table13[[#This Row],[ocean_proximity]]="ISLAND",1,0)</f>
        <v>0</v>
      </c>
      <c r="M1837">
        <f>IF(Table13[[#This Row],[ocean_proximity]]="NEAR BAY",1,0)</f>
        <v>0</v>
      </c>
      <c r="N1837" s="3">
        <f>IF(Table13[[#This Row],[ocean_proximity]]="NEAR OCEAN",1,0)</f>
        <v>0</v>
      </c>
      <c r="O1837" s="3">
        <f>Table13[[#This Row],[housing_median_age]]/$D$2</f>
        <v>0.42307692307692307</v>
      </c>
      <c r="P1837" s="3">
        <f>Table13[[#This Row],[total_rooms]]/$E$2</f>
        <v>8.4409969481180055E-2</v>
      </c>
      <c r="Q1837" s="3">
        <f>Table13[[#This Row],[total_bedrooms]]/$F$2</f>
        <v>0.16214119472459271</v>
      </c>
      <c r="R1837" s="3">
        <f>Table13[[#This Row],[population]]/$G$2</f>
        <v>5.1790818900285855E-2</v>
      </c>
      <c r="S1837" s="3">
        <f>Table13[[#This Row],[households]]/$H$2</f>
        <v>0.15455442288720816</v>
      </c>
      <c r="T1837" s="3">
        <v>1</v>
      </c>
      <c r="AG1837">
        <f>SUMPRODUCT(Table13[[#This Row],[area_inland]:[ones]],$V$4:$AE$4)</f>
        <v>189700.34001206298</v>
      </c>
      <c r="AH1837">
        <f>ABS(AG1837-Table13[[#This Row],[median_house_value]])</f>
        <v>93599.659987937019</v>
      </c>
    </row>
    <row r="1838" spans="1:34" x14ac:dyDescent="0.45">
      <c r="A1838">
        <v>150700</v>
      </c>
      <c r="B1838">
        <v>-117.28</v>
      </c>
      <c r="C1838">
        <v>33.28</v>
      </c>
      <c r="D1838">
        <v>13</v>
      </c>
      <c r="E1838">
        <v>6131</v>
      </c>
      <c r="F1838">
        <v>1040</v>
      </c>
      <c r="G1838">
        <v>4049</v>
      </c>
      <c r="H1838">
        <v>940</v>
      </c>
      <c r="I1838">
        <v>3.8155999999999999</v>
      </c>
      <c r="J1838" t="s">
        <v>11</v>
      </c>
      <c r="K1838">
        <f>IF(Table13[[#This Row],[ocean_proximity]]="INLAND",1,0)</f>
        <v>0</v>
      </c>
      <c r="L1838">
        <f>IF(Table13[[#This Row],[ocean_proximity]]="ISLAND",1,0)</f>
        <v>0</v>
      </c>
      <c r="M1838">
        <f>IF(Table13[[#This Row],[ocean_proximity]]="NEAR BAY",1,0)</f>
        <v>0</v>
      </c>
      <c r="N1838" s="3">
        <f>IF(Table13[[#This Row],[ocean_proximity]]="NEAR OCEAN",1,0)</f>
        <v>0</v>
      </c>
      <c r="O1838" s="3">
        <f>Table13[[#This Row],[housing_median_age]]/$D$2</f>
        <v>0.25</v>
      </c>
      <c r="P1838" s="3">
        <f>Table13[[#This Row],[total_rooms]]/$E$2</f>
        <v>0.15592573753814853</v>
      </c>
      <c r="Q1838" s="3">
        <f>Table13[[#This Row],[total_bedrooms]]/$F$2</f>
        <v>0.16136539953452289</v>
      </c>
      <c r="R1838" s="3">
        <f>Table13[[#This Row],[population]]/$G$2</f>
        <v>0.11347458102124321</v>
      </c>
      <c r="S1838" s="3">
        <f>Table13[[#This Row],[households]]/$H$2</f>
        <v>0.15455442288720816</v>
      </c>
      <c r="T1838" s="3">
        <v>1</v>
      </c>
      <c r="AG1838">
        <f>SUMPRODUCT(Table13[[#This Row],[area_inland]:[ones]],$V$4:$AE$4)</f>
        <v>187579.2889035726</v>
      </c>
      <c r="AH1838">
        <f>ABS(AG1838-Table13[[#This Row],[median_house_value]])</f>
        <v>36879.288903572597</v>
      </c>
    </row>
    <row r="1839" spans="1:34" x14ac:dyDescent="0.45">
      <c r="A1839">
        <v>152900</v>
      </c>
      <c r="B1839">
        <v>-121.63</v>
      </c>
      <c r="C1839">
        <v>36.71</v>
      </c>
      <c r="D1839">
        <v>19</v>
      </c>
      <c r="E1839">
        <v>5015</v>
      </c>
      <c r="F1839">
        <v>1013</v>
      </c>
      <c r="G1839">
        <v>3251</v>
      </c>
      <c r="H1839">
        <v>940</v>
      </c>
      <c r="I1839">
        <v>3.9817999999999998</v>
      </c>
      <c r="J1839" t="s">
        <v>11</v>
      </c>
      <c r="K1839">
        <f>IF(Table13[[#This Row],[ocean_proximity]]="INLAND",1,0)</f>
        <v>0</v>
      </c>
      <c r="L1839">
        <f>IF(Table13[[#This Row],[ocean_proximity]]="ISLAND",1,0)</f>
        <v>0</v>
      </c>
      <c r="M1839">
        <f>IF(Table13[[#This Row],[ocean_proximity]]="NEAR BAY",1,0)</f>
        <v>0</v>
      </c>
      <c r="N1839" s="3">
        <f>IF(Table13[[#This Row],[ocean_proximity]]="NEAR OCEAN",1,0)</f>
        <v>0</v>
      </c>
      <c r="O1839" s="3">
        <f>Table13[[#This Row],[housing_median_age]]/$D$2</f>
        <v>0.36538461538461536</v>
      </c>
      <c r="P1839" s="3">
        <f>Table13[[#This Row],[total_rooms]]/$E$2</f>
        <v>0.12754323499491352</v>
      </c>
      <c r="Q1839" s="3">
        <f>Table13[[#This Row],[total_bedrooms]]/$F$2</f>
        <v>0.15717610550814584</v>
      </c>
      <c r="R1839" s="3">
        <f>Table13[[#This Row],[population]]/$G$2</f>
        <v>9.1110363768847041E-2</v>
      </c>
      <c r="S1839" s="3">
        <f>Table13[[#This Row],[households]]/$H$2</f>
        <v>0.15455442288720816</v>
      </c>
      <c r="T1839" s="3">
        <v>1</v>
      </c>
      <c r="AG1839">
        <f>SUMPRODUCT(Table13[[#This Row],[area_inland]:[ones]],$V$4:$AE$4)</f>
        <v>189170.14190009722</v>
      </c>
      <c r="AH1839">
        <f>ABS(AG1839-Table13[[#This Row],[median_house_value]])</f>
        <v>36270.141900097224</v>
      </c>
    </row>
    <row r="1840" spans="1:34" x14ac:dyDescent="0.45">
      <c r="A1840">
        <v>417800</v>
      </c>
      <c r="B1840">
        <v>-118.33</v>
      </c>
      <c r="C1840">
        <v>33.82</v>
      </c>
      <c r="D1840">
        <v>26</v>
      </c>
      <c r="E1840">
        <v>5591</v>
      </c>
      <c r="F1840">
        <v>934</v>
      </c>
      <c r="G1840">
        <v>2824</v>
      </c>
      <c r="H1840">
        <v>939</v>
      </c>
      <c r="I1840">
        <v>6.5861000000000001</v>
      </c>
      <c r="J1840" t="s">
        <v>11</v>
      </c>
      <c r="K1840">
        <f>IF(Table13[[#This Row],[ocean_proximity]]="INLAND",1,0)</f>
        <v>0</v>
      </c>
      <c r="L1840">
        <f>IF(Table13[[#This Row],[ocean_proximity]]="ISLAND",1,0)</f>
        <v>0</v>
      </c>
      <c r="M1840">
        <f>IF(Table13[[#This Row],[ocean_proximity]]="NEAR BAY",1,0)</f>
        <v>0</v>
      </c>
      <c r="N1840" s="3">
        <f>IF(Table13[[#This Row],[ocean_proximity]]="NEAR OCEAN",1,0)</f>
        <v>0</v>
      </c>
      <c r="O1840" s="3">
        <f>Table13[[#This Row],[housing_median_age]]/$D$2</f>
        <v>0.5</v>
      </c>
      <c r="P1840" s="3">
        <f>Table13[[#This Row],[total_rooms]]/$E$2</f>
        <v>0.14219226856561545</v>
      </c>
      <c r="Q1840" s="3">
        <f>Table13[[#This Row],[total_bedrooms]]/$F$2</f>
        <v>0.14491854150504266</v>
      </c>
      <c r="R1840" s="3">
        <f>Table13[[#This Row],[population]]/$G$2</f>
        <v>7.91435457653719E-2</v>
      </c>
      <c r="S1840" s="3">
        <f>Table13[[#This Row],[households]]/$H$2</f>
        <v>0.15439000328839197</v>
      </c>
      <c r="T1840" s="3">
        <v>1</v>
      </c>
      <c r="AG1840">
        <f>SUMPRODUCT(Table13[[#This Row],[area_inland]:[ones]],$V$4:$AE$4)</f>
        <v>191587.8342348744</v>
      </c>
      <c r="AH1840">
        <f>ABS(AG1840-Table13[[#This Row],[median_house_value]])</f>
        <v>226212.1657651256</v>
      </c>
    </row>
    <row r="1841" spans="1:34" x14ac:dyDescent="0.45">
      <c r="A1841">
        <v>227700</v>
      </c>
      <c r="B1841">
        <v>-121.75</v>
      </c>
      <c r="C1841">
        <v>38.549999999999997</v>
      </c>
      <c r="D1841">
        <v>26</v>
      </c>
      <c r="E1841">
        <v>4802</v>
      </c>
      <c r="F1841">
        <v>950</v>
      </c>
      <c r="G1841">
        <v>2199</v>
      </c>
      <c r="H1841">
        <v>939</v>
      </c>
      <c r="I1841">
        <v>3.7452000000000001</v>
      </c>
      <c r="J1841" t="s">
        <v>12</v>
      </c>
      <c r="K1841">
        <f>IF(Table13[[#This Row],[ocean_proximity]]="INLAND",1,0)</f>
        <v>1</v>
      </c>
      <c r="L1841">
        <f>IF(Table13[[#This Row],[ocean_proximity]]="ISLAND",1,0)</f>
        <v>0</v>
      </c>
      <c r="M1841">
        <f>IF(Table13[[#This Row],[ocean_proximity]]="NEAR BAY",1,0)</f>
        <v>0</v>
      </c>
      <c r="N1841" s="3">
        <f>IF(Table13[[#This Row],[ocean_proximity]]="NEAR OCEAN",1,0)</f>
        <v>0</v>
      </c>
      <c r="O1841" s="3">
        <f>Table13[[#This Row],[housing_median_age]]/$D$2</f>
        <v>0.5</v>
      </c>
      <c r="P1841" s="3">
        <f>Table13[[#This Row],[total_rooms]]/$E$2</f>
        <v>0.12212614445574771</v>
      </c>
      <c r="Q1841" s="3">
        <f>Table13[[#This Row],[total_bedrooms]]/$F$2</f>
        <v>0.14740108611326611</v>
      </c>
      <c r="R1841" s="3">
        <f>Table13[[#This Row],[population]]/$G$2</f>
        <v>6.162771145115184E-2</v>
      </c>
      <c r="S1841" s="3">
        <f>Table13[[#This Row],[households]]/$H$2</f>
        <v>0.15439000328839197</v>
      </c>
      <c r="T1841" s="3">
        <v>1</v>
      </c>
      <c r="AG1841">
        <f>SUMPRODUCT(Table13[[#This Row],[area_inland]:[ones]],$V$4:$AE$4)</f>
        <v>197747.78855753483</v>
      </c>
      <c r="AH1841">
        <f>ABS(AG1841-Table13[[#This Row],[median_house_value]])</f>
        <v>29952.211442465166</v>
      </c>
    </row>
    <row r="1842" spans="1:34" x14ac:dyDescent="0.45">
      <c r="A1842">
        <v>59600</v>
      </c>
      <c r="B1842">
        <v>-121.54</v>
      </c>
      <c r="C1842">
        <v>39.130000000000003</v>
      </c>
      <c r="D1842">
        <v>18</v>
      </c>
      <c r="E1842">
        <v>4289</v>
      </c>
      <c r="F1842">
        <v>1021</v>
      </c>
      <c r="G1842">
        <v>2707</v>
      </c>
      <c r="H1842">
        <v>939</v>
      </c>
      <c r="I1842">
        <v>1.3374999999999999</v>
      </c>
      <c r="J1842" t="s">
        <v>12</v>
      </c>
      <c r="K1842">
        <f>IF(Table13[[#This Row],[ocean_proximity]]="INLAND",1,0)</f>
        <v>1</v>
      </c>
      <c r="L1842">
        <f>IF(Table13[[#This Row],[ocean_proximity]]="ISLAND",1,0)</f>
        <v>0</v>
      </c>
      <c r="M1842">
        <f>IF(Table13[[#This Row],[ocean_proximity]]="NEAR BAY",1,0)</f>
        <v>0</v>
      </c>
      <c r="N1842" s="3">
        <f>IF(Table13[[#This Row],[ocean_proximity]]="NEAR OCEAN",1,0)</f>
        <v>0</v>
      </c>
      <c r="O1842" s="3">
        <f>Table13[[#This Row],[housing_median_age]]/$D$2</f>
        <v>0.34615384615384615</v>
      </c>
      <c r="P1842" s="3">
        <f>Table13[[#This Row],[total_rooms]]/$E$2</f>
        <v>0.10907934893184131</v>
      </c>
      <c r="Q1842" s="3">
        <f>Table13[[#This Row],[total_bedrooms]]/$F$2</f>
        <v>0.15841737781225756</v>
      </c>
      <c r="R1842" s="3">
        <f>Table13[[#This Row],[population]]/$G$2</f>
        <v>7.5864581581749899E-2</v>
      </c>
      <c r="S1842" s="3">
        <f>Table13[[#This Row],[households]]/$H$2</f>
        <v>0.15439000328839197</v>
      </c>
      <c r="T1842" s="3">
        <v>1</v>
      </c>
      <c r="AG1842">
        <f>SUMPRODUCT(Table13[[#This Row],[area_inland]:[ones]],$V$4:$AE$4)</f>
        <v>194955.93125945772</v>
      </c>
      <c r="AH1842">
        <f>ABS(AG1842-Table13[[#This Row],[median_house_value]])</f>
        <v>135355.93125945772</v>
      </c>
    </row>
    <row r="1843" spans="1:34" x14ac:dyDescent="0.45">
      <c r="A1843">
        <v>180500</v>
      </c>
      <c r="B1843">
        <v>-117.76</v>
      </c>
      <c r="C1843">
        <v>34.11</v>
      </c>
      <c r="D1843">
        <v>22</v>
      </c>
      <c r="E1843">
        <v>4935</v>
      </c>
      <c r="F1843">
        <v>954</v>
      </c>
      <c r="G1843">
        <v>2874</v>
      </c>
      <c r="H1843">
        <v>938</v>
      </c>
      <c r="I1843">
        <v>3.9824999999999999</v>
      </c>
      <c r="J1843" t="s">
        <v>12</v>
      </c>
      <c r="K1843">
        <f>IF(Table13[[#This Row],[ocean_proximity]]="INLAND",1,0)</f>
        <v>1</v>
      </c>
      <c r="L1843">
        <f>IF(Table13[[#This Row],[ocean_proximity]]="ISLAND",1,0)</f>
        <v>0</v>
      </c>
      <c r="M1843">
        <f>IF(Table13[[#This Row],[ocean_proximity]]="NEAR BAY",1,0)</f>
        <v>0</v>
      </c>
      <c r="N1843" s="3">
        <f>IF(Table13[[#This Row],[ocean_proximity]]="NEAR OCEAN",1,0)</f>
        <v>0</v>
      </c>
      <c r="O1843" s="3">
        <f>Table13[[#This Row],[housing_median_age]]/$D$2</f>
        <v>0.42307692307692307</v>
      </c>
      <c r="P1843" s="3">
        <f>Table13[[#This Row],[total_rooms]]/$E$2</f>
        <v>0.1255086469989827</v>
      </c>
      <c r="Q1843" s="3">
        <f>Table13[[#This Row],[total_bedrooms]]/$F$2</f>
        <v>0.14802172226532195</v>
      </c>
      <c r="R1843" s="3">
        <f>Table13[[#This Row],[population]]/$G$2</f>
        <v>8.0544812510509503E-2</v>
      </c>
      <c r="S1843" s="3">
        <f>Table13[[#This Row],[households]]/$H$2</f>
        <v>0.15422558368957578</v>
      </c>
      <c r="T1843" s="3">
        <v>1</v>
      </c>
      <c r="AG1843">
        <f>SUMPRODUCT(Table13[[#This Row],[area_inland]:[ones]],$V$4:$AE$4)</f>
        <v>196369.10560955878</v>
      </c>
      <c r="AH1843">
        <f>ABS(AG1843-Table13[[#This Row],[median_house_value]])</f>
        <v>15869.105609558785</v>
      </c>
    </row>
    <row r="1844" spans="1:34" x14ac:dyDescent="0.45">
      <c r="A1844">
        <v>161000</v>
      </c>
      <c r="B1844">
        <v>-117.9</v>
      </c>
      <c r="C1844">
        <v>33.659999999999997</v>
      </c>
      <c r="D1844">
        <v>22</v>
      </c>
      <c r="E1844">
        <v>3568</v>
      </c>
      <c r="F1844">
        <v>938</v>
      </c>
      <c r="G1844">
        <v>1952</v>
      </c>
      <c r="H1844">
        <v>938</v>
      </c>
      <c r="I1844">
        <v>3.1667000000000001</v>
      </c>
      <c r="J1844" t="s">
        <v>11</v>
      </c>
      <c r="K1844">
        <f>IF(Table13[[#This Row],[ocean_proximity]]="INLAND",1,0)</f>
        <v>0</v>
      </c>
      <c r="L1844">
        <f>IF(Table13[[#This Row],[ocean_proximity]]="ISLAND",1,0)</f>
        <v>0</v>
      </c>
      <c r="M1844">
        <f>IF(Table13[[#This Row],[ocean_proximity]]="NEAR BAY",1,0)</f>
        <v>0</v>
      </c>
      <c r="N1844" s="3">
        <f>IF(Table13[[#This Row],[ocean_proximity]]="NEAR OCEAN",1,0)</f>
        <v>0</v>
      </c>
      <c r="O1844" s="3">
        <f>Table13[[#This Row],[housing_median_age]]/$D$2</f>
        <v>0.42307692307692307</v>
      </c>
      <c r="P1844" s="3">
        <f>Table13[[#This Row],[total_rooms]]/$E$2</f>
        <v>9.0742624618514747E-2</v>
      </c>
      <c r="Q1844" s="3">
        <f>Table13[[#This Row],[total_bedrooms]]/$F$2</f>
        <v>0.14553917765709853</v>
      </c>
      <c r="R1844" s="3">
        <f>Table13[[#This Row],[population]]/$G$2</f>
        <v>5.4705453730172077E-2</v>
      </c>
      <c r="S1844" s="3">
        <f>Table13[[#This Row],[households]]/$H$2</f>
        <v>0.15422558368957578</v>
      </c>
      <c r="T1844" s="3">
        <v>1</v>
      </c>
      <c r="AG1844">
        <f>SUMPRODUCT(Table13[[#This Row],[area_inland]:[ones]],$V$4:$AE$4)</f>
        <v>189313.55665398695</v>
      </c>
      <c r="AH1844">
        <f>ABS(AG1844-Table13[[#This Row],[median_house_value]])</f>
        <v>28313.556653986947</v>
      </c>
    </row>
    <row r="1845" spans="1:34" x14ac:dyDescent="0.45">
      <c r="A1845">
        <v>243400</v>
      </c>
      <c r="B1845">
        <v>-117.64</v>
      </c>
      <c r="C1845">
        <v>33.68</v>
      </c>
      <c r="D1845">
        <v>4</v>
      </c>
      <c r="E1845">
        <v>5687</v>
      </c>
      <c r="F1845">
        <v>970</v>
      </c>
      <c r="G1845">
        <v>2677</v>
      </c>
      <c r="H1845">
        <v>938</v>
      </c>
      <c r="I1845">
        <v>6.5068999999999999</v>
      </c>
      <c r="J1845" t="s">
        <v>11</v>
      </c>
      <c r="K1845">
        <f>IF(Table13[[#This Row],[ocean_proximity]]="INLAND",1,0)</f>
        <v>0</v>
      </c>
      <c r="L1845">
        <f>IF(Table13[[#This Row],[ocean_proximity]]="ISLAND",1,0)</f>
        <v>0</v>
      </c>
      <c r="M1845">
        <f>IF(Table13[[#This Row],[ocean_proximity]]="NEAR BAY",1,0)</f>
        <v>0</v>
      </c>
      <c r="N1845" s="3">
        <f>IF(Table13[[#This Row],[ocean_proximity]]="NEAR OCEAN",1,0)</f>
        <v>0</v>
      </c>
      <c r="O1845" s="3">
        <f>Table13[[#This Row],[housing_median_age]]/$D$2</f>
        <v>7.6923076923076927E-2</v>
      </c>
      <c r="P1845" s="3">
        <f>Table13[[#This Row],[total_rooms]]/$E$2</f>
        <v>0.14463377416073245</v>
      </c>
      <c r="Q1845" s="3">
        <f>Table13[[#This Row],[total_bedrooms]]/$F$2</f>
        <v>0.15050426687354537</v>
      </c>
      <c r="R1845" s="3">
        <f>Table13[[#This Row],[population]]/$G$2</f>
        <v>7.5023821534667343E-2</v>
      </c>
      <c r="S1845" s="3">
        <f>Table13[[#This Row],[households]]/$H$2</f>
        <v>0.15422558368957578</v>
      </c>
      <c r="T1845" s="3">
        <v>1</v>
      </c>
      <c r="AG1845">
        <f>SUMPRODUCT(Table13[[#This Row],[area_inland]:[ones]],$V$4:$AE$4)</f>
        <v>183806.17334381395</v>
      </c>
      <c r="AH1845">
        <f>ABS(AG1845-Table13[[#This Row],[median_house_value]])</f>
        <v>59593.826656186051</v>
      </c>
    </row>
    <row r="1846" spans="1:34" x14ac:dyDescent="0.45">
      <c r="A1846">
        <v>168300</v>
      </c>
      <c r="B1846">
        <v>-117.99</v>
      </c>
      <c r="C1846">
        <v>34.04</v>
      </c>
      <c r="D1846">
        <v>30</v>
      </c>
      <c r="E1846">
        <v>4468</v>
      </c>
      <c r="F1846">
        <v>959</v>
      </c>
      <c r="G1846">
        <v>4027</v>
      </c>
      <c r="H1846">
        <v>938</v>
      </c>
      <c r="I1846">
        <v>3.1850000000000001</v>
      </c>
      <c r="J1846" t="s">
        <v>11</v>
      </c>
      <c r="K1846">
        <f>IF(Table13[[#This Row],[ocean_proximity]]="INLAND",1,0)</f>
        <v>0</v>
      </c>
      <c r="L1846">
        <f>IF(Table13[[#This Row],[ocean_proximity]]="ISLAND",1,0)</f>
        <v>0</v>
      </c>
      <c r="M1846">
        <f>IF(Table13[[#This Row],[ocean_proximity]]="NEAR BAY",1,0)</f>
        <v>0</v>
      </c>
      <c r="N1846" s="3">
        <f>IF(Table13[[#This Row],[ocean_proximity]]="NEAR OCEAN",1,0)</f>
        <v>0</v>
      </c>
      <c r="O1846" s="3">
        <f>Table13[[#This Row],[housing_median_age]]/$D$2</f>
        <v>0.57692307692307687</v>
      </c>
      <c r="P1846" s="3">
        <f>Table13[[#This Row],[total_rooms]]/$E$2</f>
        <v>0.11363173957273652</v>
      </c>
      <c r="Q1846" s="3">
        <f>Table13[[#This Row],[total_bedrooms]]/$F$2</f>
        <v>0.14879751745539177</v>
      </c>
      <c r="R1846" s="3">
        <f>Table13[[#This Row],[population]]/$G$2</f>
        <v>0.11285802365338266</v>
      </c>
      <c r="S1846" s="3">
        <f>Table13[[#This Row],[households]]/$H$2</f>
        <v>0.15422558368957578</v>
      </c>
      <c r="T1846" s="3">
        <v>1</v>
      </c>
      <c r="AG1846">
        <f>SUMPRODUCT(Table13[[#This Row],[area_inland]:[ones]],$V$4:$AE$4)</f>
        <v>192688.02088781007</v>
      </c>
      <c r="AH1846">
        <f>ABS(AG1846-Table13[[#This Row],[median_house_value]])</f>
        <v>24388.020887810068</v>
      </c>
    </row>
    <row r="1847" spans="1:34" x14ac:dyDescent="0.45">
      <c r="A1847">
        <v>93000</v>
      </c>
      <c r="B1847">
        <v>-117.25</v>
      </c>
      <c r="C1847">
        <v>34.06</v>
      </c>
      <c r="D1847">
        <v>23</v>
      </c>
      <c r="E1847">
        <v>4503</v>
      </c>
      <c r="F1847">
        <v>1156</v>
      </c>
      <c r="G1847">
        <v>3264</v>
      </c>
      <c r="H1847">
        <v>937</v>
      </c>
      <c r="I1847">
        <v>1.9821</v>
      </c>
      <c r="J1847" t="s">
        <v>12</v>
      </c>
      <c r="K1847">
        <f>IF(Table13[[#This Row],[ocean_proximity]]="INLAND",1,0)</f>
        <v>1</v>
      </c>
      <c r="L1847">
        <f>IF(Table13[[#This Row],[ocean_proximity]]="ISLAND",1,0)</f>
        <v>0</v>
      </c>
      <c r="M1847">
        <f>IF(Table13[[#This Row],[ocean_proximity]]="NEAR BAY",1,0)</f>
        <v>0</v>
      </c>
      <c r="N1847" s="3">
        <f>IF(Table13[[#This Row],[ocean_proximity]]="NEAR OCEAN",1,0)</f>
        <v>0</v>
      </c>
      <c r="O1847" s="3">
        <f>Table13[[#This Row],[housing_median_age]]/$D$2</f>
        <v>0.44230769230769229</v>
      </c>
      <c r="P1847" s="3">
        <f>Table13[[#This Row],[total_rooms]]/$E$2</f>
        <v>0.11452187182095626</v>
      </c>
      <c r="Q1847" s="3">
        <f>Table13[[#This Row],[total_bedrooms]]/$F$2</f>
        <v>0.17936384794414276</v>
      </c>
      <c r="R1847" s="3">
        <f>Table13[[#This Row],[population]]/$G$2</f>
        <v>9.1474693122582815E-2</v>
      </c>
      <c r="S1847" s="3">
        <f>Table13[[#This Row],[households]]/$H$2</f>
        <v>0.15406116409075962</v>
      </c>
      <c r="T1847" s="3">
        <v>1</v>
      </c>
      <c r="AG1847">
        <f>SUMPRODUCT(Table13[[#This Row],[area_inland]:[ones]],$V$4:$AE$4)</f>
        <v>197474.17540301703</v>
      </c>
      <c r="AH1847">
        <f>ABS(AG1847-Table13[[#This Row],[median_house_value]])</f>
        <v>104474.17540301703</v>
      </c>
    </row>
    <row r="1848" spans="1:34" x14ac:dyDescent="0.45">
      <c r="A1848">
        <v>366700</v>
      </c>
      <c r="B1848">
        <v>-118.23</v>
      </c>
      <c r="C1848">
        <v>34.17</v>
      </c>
      <c r="D1848">
        <v>37</v>
      </c>
      <c r="E1848">
        <v>4524</v>
      </c>
      <c r="F1848">
        <v>1005</v>
      </c>
      <c r="G1848">
        <v>2099</v>
      </c>
      <c r="H1848">
        <v>937</v>
      </c>
      <c r="I1848">
        <v>3.5781000000000001</v>
      </c>
      <c r="J1848" t="s">
        <v>11</v>
      </c>
      <c r="K1848">
        <f>IF(Table13[[#This Row],[ocean_proximity]]="INLAND",1,0)</f>
        <v>0</v>
      </c>
      <c r="L1848">
        <f>IF(Table13[[#This Row],[ocean_proximity]]="ISLAND",1,0)</f>
        <v>0</v>
      </c>
      <c r="M1848">
        <f>IF(Table13[[#This Row],[ocean_proximity]]="NEAR BAY",1,0)</f>
        <v>0</v>
      </c>
      <c r="N1848" s="3">
        <f>IF(Table13[[#This Row],[ocean_proximity]]="NEAR OCEAN",1,0)</f>
        <v>0</v>
      </c>
      <c r="O1848" s="3">
        <f>Table13[[#This Row],[housing_median_age]]/$D$2</f>
        <v>0.71153846153846156</v>
      </c>
      <c r="P1848" s="3">
        <f>Table13[[#This Row],[total_rooms]]/$E$2</f>
        <v>0.11505595116988809</v>
      </c>
      <c r="Q1848" s="3">
        <f>Table13[[#This Row],[total_bedrooms]]/$F$2</f>
        <v>0.15593483320403415</v>
      </c>
      <c r="R1848" s="3">
        <f>Table13[[#This Row],[population]]/$G$2</f>
        <v>5.8825177960876635E-2</v>
      </c>
      <c r="S1848" s="3">
        <f>Table13[[#This Row],[households]]/$H$2</f>
        <v>0.15406116409075962</v>
      </c>
      <c r="T1848" s="3">
        <v>1</v>
      </c>
      <c r="AG1848">
        <f>SUMPRODUCT(Table13[[#This Row],[area_inland]:[ones]],$V$4:$AE$4)</f>
        <v>195459.2162187291</v>
      </c>
      <c r="AH1848">
        <f>ABS(AG1848-Table13[[#This Row],[median_house_value]])</f>
        <v>171240.7837812709</v>
      </c>
    </row>
    <row r="1849" spans="1:34" x14ac:dyDescent="0.45">
      <c r="A1849">
        <v>141500</v>
      </c>
      <c r="B1849">
        <v>-121.22</v>
      </c>
      <c r="C1849">
        <v>37.82</v>
      </c>
      <c r="D1849">
        <v>13</v>
      </c>
      <c r="E1849">
        <v>4452</v>
      </c>
      <c r="F1849">
        <v>949</v>
      </c>
      <c r="G1849">
        <v>2740</v>
      </c>
      <c r="H1849">
        <v>937</v>
      </c>
      <c r="I1849">
        <v>3.1964000000000001</v>
      </c>
      <c r="J1849" t="s">
        <v>12</v>
      </c>
      <c r="K1849">
        <f>IF(Table13[[#This Row],[ocean_proximity]]="INLAND",1,0)</f>
        <v>1</v>
      </c>
      <c r="L1849">
        <f>IF(Table13[[#This Row],[ocean_proximity]]="ISLAND",1,0)</f>
        <v>0</v>
      </c>
      <c r="M1849">
        <f>IF(Table13[[#This Row],[ocean_proximity]]="NEAR BAY",1,0)</f>
        <v>0</v>
      </c>
      <c r="N1849" s="3">
        <f>IF(Table13[[#This Row],[ocean_proximity]]="NEAR OCEAN",1,0)</f>
        <v>0</v>
      </c>
      <c r="O1849" s="3">
        <f>Table13[[#This Row],[housing_median_age]]/$D$2</f>
        <v>0.25</v>
      </c>
      <c r="P1849" s="3">
        <f>Table13[[#This Row],[total_rooms]]/$E$2</f>
        <v>0.11322482197355035</v>
      </c>
      <c r="Q1849" s="3">
        <f>Table13[[#This Row],[total_bedrooms]]/$F$2</f>
        <v>0.14724592707525214</v>
      </c>
      <c r="R1849" s="3">
        <f>Table13[[#This Row],[population]]/$G$2</f>
        <v>7.6789417633540719E-2</v>
      </c>
      <c r="S1849" s="3">
        <f>Table13[[#This Row],[households]]/$H$2</f>
        <v>0.15406116409075962</v>
      </c>
      <c r="T1849" s="3">
        <v>1</v>
      </c>
      <c r="AG1849">
        <f>SUMPRODUCT(Table13[[#This Row],[area_inland]:[ones]],$V$4:$AE$4)</f>
        <v>192878.43600778954</v>
      </c>
      <c r="AH1849">
        <f>ABS(AG1849-Table13[[#This Row],[median_house_value]])</f>
        <v>51378.43600778954</v>
      </c>
    </row>
    <row r="1850" spans="1:34" x14ac:dyDescent="0.45">
      <c r="A1850">
        <v>179200</v>
      </c>
      <c r="B1850">
        <v>-122.44</v>
      </c>
      <c r="C1850">
        <v>38.03</v>
      </c>
      <c r="D1850">
        <v>13</v>
      </c>
      <c r="E1850">
        <v>4284</v>
      </c>
      <c r="F1850">
        <v>1042</v>
      </c>
      <c r="G1850">
        <v>2146</v>
      </c>
      <c r="H1850">
        <v>937</v>
      </c>
      <c r="I1850">
        <v>4.1288999999999998</v>
      </c>
      <c r="J1850" t="s">
        <v>10</v>
      </c>
      <c r="K1850">
        <f>IF(Table13[[#This Row],[ocean_proximity]]="INLAND",1,0)</f>
        <v>0</v>
      </c>
      <c r="L1850">
        <f>IF(Table13[[#This Row],[ocean_proximity]]="ISLAND",1,0)</f>
        <v>0</v>
      </c>
      <c r="M1850">
        <f>IF(Table13[[#This Row],[ocean_proximity]]="NEAR BAY",1,0)</f>
        <v>1</v>
      </c>
      <c r="N1850" s="3">
        <f>IF(Table13[[#This Row],[ocean_proximity]]="NEAR OCEAN",1,0)</f>
        <v>0</v>
      </c>
      <c r="O1850" s="3">
        <f>Table13[[#This Row],[housing_median_age]]/$D$2</f>
        <v>0.25</v>
      </c>
      <c r="P1850" s="3">
        <f>Table13[[#This Row],[total_rooms]]/$E$2</f>
        <v>0.10895218718209562</v>
      </c>
      <c r="Q1850" s="3">
        <f>Table13[[#This Row],[total_bedrooms]]/$F$2</f>
        <v>0.1616757176105508</v>
      </c>
      <c r="R1850" s="3">
        <f>Table13[[#This Row],[population]]/$G$2</f>
        <v>6.014236870130598E-2</v>
      </c>
      <c r="S1850" s="3">
        <f>Table13[[#This Row],[households]]/$H$2</f>
        <v>0.15406116409075962</v>
      </c>
      <c r="T1850" s="3">
        <v>1</v>
      </c>
      <c r="AG1850">
        <f>SUMPRODUCT(Table13[[#This Row],[area_inland]:[ones]],$V$4:$AE$4)</f>
        <v>202662.30090515641</v>
      </c>
      <c r="AH1850">
        <f>ABS(AG1850-Table13[[#This Row],[median_house_value]])</f>
        <v>23462.300905156415</v>
      </c>
    </row>
    <row r="1851" spans="1:34" x14ac:dyDescent="0.45">
      <c r="A1851">
        <v>500001</v>
      </c>
      <c r="B1851">
        <v>-118.42</v>
      </c>
      <c r="C1851">
        <v>34.049999999999997</v>
      </c>
      <c r="D1851">
        <v>38</v>
      </c>
      <c r="E1851">
        <v>4888</v>
      </c>
      <c r="F1851">
        <v>1126</v>
      </c>
      <c r="G1851">
        <v>1698</v>
      </c>
      <c r="H1851">
        <v>937</v>
      </c>
      <c r="I1851">
        <v>4.8304</v>
      </c>
      <c r="J1851" t="s">
        <v>11</v>
      </c>
      <c r="K1851">
        <f>IF(Table13[[#This Row],[ocean_proximity]]="INLAND",1,0)</f>
        <v>0</v>
      </c>
      <c r="L1851">
        <f>IF(Table13[[#This Row],[ocean_proximity]]="ISLAND",1,0)</f>
        <v>0</v>
      </c>
      <c r="M1851">
        <f>IF(Table13[[#This Row],[ocean_proximity]]="NEAR BAY",1,0)</f>
        <v>0</v>
      </c>
      <c r="N1851" s="3">
        <f>IF(Table13[[#This Row],[ocean_proximity]]="NEAR OCEAN",1,0)</f>
        <v>0</v>
      </c>
      <c r="O1851" s="3">
        <f>Table13[[#This Row],[housing_median_age]]/$D$2</f>
        <v>0.73076923076923073</v>
      </c>
      <c r="P1851" s="3">
        <f>Table13[[#This Row],[total_rooms]]/$E$2</f>
        <v>0.12431332655137335</v>
      </c>
      <c r="Q1851" s="3">
        <f>Table13[[#This Row],[total_bedrooms]]/$F$2</f>
        <v>0.17470907680372383</v>
      </c>
      <c r="R1851" s="3">
        <f>Table13[[#This Row],[population]]/$G$2</f>
        <v>4.7587018664873047E-2</v>
      </c>
      <c r="S1851" s="3">
        <f>Table13[[#This Row],[households]]/$H$2</f>
        <v>0.15406116409075962</v>
      </c>
      <c r="T1851" s="3">
        <v>1</v>
      </c>
      <c r="AG1851">
        <f>SUMPRODUCT(Table13[[#This Row],[area_inland]:[ones]],$V$4:$AE$4)</f>
        <v>196525.01655143377</v>
      </c>
      <c r="AH1851">
        <f>ABS(AG1851-Table13[[#This Row],[median_house_value]])</f>
        <v>303475.98344856623</v>
      </c>
    </row>
    <row r="1852" spans="1:34" x14ac:dyDescent="0.45">
      <c r="A1852">
        <v>139100</v>
      </c>
      <c r="B1852">
        <v>-117.49</v>
      </c>
      <c r="C1852">
        <v>33.909999999999997</v>
      </c>
      <c r="D1852">
        <v>17</v>
      </c>
      <c r="E1852">
        <v>5364</v>
      </c>
      <c r="F1852">
        <v>1020</v>
      </c>
      <c r="G1852">
        <v>3754</v>
      </c>
      <c r="H1852">
        <v>936</v>
      </c>
      <c r="I1852">
        <v>3.2856999999999998</v>
      </c>
      <c r="J1852" t="s">
        <v>12</v>
      </c>
      <c r="K1852">
        <f>IF(Table13[[#This Row],[ocean_proximity]]="INLAND",1,0)</f>
        <v>1</v>
      </c>
      <c r="L1852">
        <f>IF(Table13[[#This Row],[ocean_proximity]]="ISLAND",1,0)</f>
        <v>0</v>
      </c>
      <c r="M1852">
        <f>IF(Table13[[#This Row],[ocean_proximity]]="NEAR BAY",1,0)</f>
        <v>0</v>
      </c>
      <c r="N1852" s="3">
        <f>IF(Table13[[#This Row],[ocean_proximity]]="NEAR OCEAN",1,0)</f>
        <v>0</v>
      </c>
      <c r="O1852" s="3">
        <f>Table13[[#This Row],[housing_median_age]]/$D$2</f>
        <v>0.32692307692307693</v>
      </c>
      <c r="P1852" s="3">
        <f>Table13[[#This Row],[total_rooms]]/$E$2</f>
        <v>0.13641912512716176</v>
      </c>
      <c r="Q1852" s="3">
        <f>Table13[[#This Row],[total_bedrooms]]/$F$2</f>
        <v>0.1582622187742436</v>
      </c>
      <c r="R1852" s="3">
        <f>Table13[[#This Row],[population]]/$G$2</f>
        <v>0.10520710722493133</v>
      </c>
      <c r="S1852" s="3">
        <f>Table13[[#This Row],[households]]/$H$2</f>
        <v>0.15389674449194343</v>
      </c>
      <c r="T1852" s="3">
        <v>1</v>
      </c>
      <c r="AG1852">
        <f>SUMPRODUCT(Table13[[#This Row],[area_inland]:[ones]],$V$4:$AE$4)</f>
        <v>195032.47496709609</v>
      </c>
      <c r="AH1852">
        <f>ABS(AG1852-Table13[[#This Row],[median_house_value]])</f>
        <v>55932.474967096088</v>
      </c>
    </row>
    <row r="1853" spans="1:34" x14ac:dyDescent="0.45">
      <c r="A1853">
        <v>416800</v>
      </c>
      <c r="B1853">
        <v>-118.31</v>
      </c>
      <c r="C1853">
        <v>33.770000000000003</v>
      </c>
      <c r="D1853">
        <v>20</v>
      </c>
      <c r="E1853">
        <v>5776</v>
      </c>
      <c r="F1853">
        <v>956</v>
      </c>
      <c r="G1853">
        <v>2757</v>
      </c>
      <c r="H1853">
        <v>936</v>
      </c>
      <c r="I1853">
        <v>6.6447000000000003</v>
      </c>
      <c r="J1853" t="s">
        <v>11</v>
      </c>
      <c r="K1853">
        <f>IF(Table13[[#This Row],[ocean_proximity]]="INLAND",1,0)</f>
        <v>0</v>
      </c>
      <c r="L1853">
        <f>IF(Table13[[#This Row],[ocean_proximity]]="ISLAND",1,0)</f>
        <v>0</v>
      </c>
      <c r="M1853">
        <f>IF(Table13[[#This Row],[ocean_proximity]]="NEAR BAY",1,0)</f>
        <v>0</v>
      </c>
      <c r="N1853" s="3">
        <f>IF(Table13[[#This Row],[ocean_proximity]]="NEAR OCEAN",1,0)</f>
        <v>0</v>
      </c>
      <c r="O1853" s="3">
        <f>Table13[[#This Row],[housing_median_age]]/$D$2</f>
        <v>0.38461538461538464</v>
      </c>
      <c r="P1853" s="3">
        <f>Table13[[#This Row],[total_rooms]]/$E$2</f>
        <v>0.14689725330620548</v>
      </c>
      <c r="Q1853" s="3">
        <f>Table13[[#This Row],[total_bedrooms]]/$F$2</f>
        <v>0.14833204034134989</v>
      </c>
      <c r="R1853" s="3">
        <f>Table13[[#This Row],[population]]/$G$2</f>
        <v>7.7265848326887501E-2</v>
      </c>
      <c r="S1853" s="3">
        <f>Table13[[#This Row],[households]]/$H$2</f>
        <v>0.15389674449194343</v>
      </c>
      <c r="T1853" s="3">
        <v>1</v>
      </c>
      <c r="AG1853">
        <f>SUMPRODUCT(Table13[[#This Row],[area_inland]:[ones]],$V$4:$AE$4)</f>
        <v>189584.52172227897</v>
      </c>
      <c r="AH1853">
        <f>ABS(AG1853-Table13[[#This Row],[median_house_value]])</f>
        <v>227215.47827772103</v>
      </c>
    </row>
    <row r="1854" spans="1:34" x14ac:dyDescent="0.45">
      <c r="A1854">
        <v>213200</v>
      </c>
      <c r="B1854">
        <v>-122.49</v>
      </c>
      <c r="C1854">
        <v>38.270000000000003</v>
      </c>
      <c r="D1854">
        <v>8</v>
      </c>
      <c r="E1854">
        <v>5092</v>
      </c>
      <c r="F1854">
        <v>988</v>
      </c>
      <c r="G1854">
        <v>1657</v>
      </c>
      <c r="H1854">
        <v>936</v>
      </c>
      <c r="I1854">
        <v>3.5625</v>
      </c>
      <c r="J1854" t="s">
        <v>10</v>
      </c>
      <c r="K1854">
        <f>IF(Table13[[#This Row],[ocean_proximity]]="INLAND",1,0)</f>
        <v>0</v>
      </c>
      <c r="L1854">
        <f>IF(Table13[[#This Row],[ocean_proximity]]="ISLAND",1,0)</f>
        <v>0</v>
      </c>
      <c r="M1854">
        <f>IF(Table13[[#This Row],[ocean_proximity]]="NEAR BAY",1,0)</f>
        <v>1</v>
      </c>
      <c r="N1854" s="3">
        <f>IF(Table13[[#This Row],[ocean_proximity]]="NEAR OCEAN",1,0)</f>
        <v>0</v>
      </c>
      <c r="O1854" s="3">
        <f>Table13[[#This Row],[housing_median_age]]/$D$2</f>
        <v>0.15384615384615385</v>
      </c>
      <c r="P1854" s="3">
        <f>Table13[[#This Row],[total_rooms]]/$E$2</f>
        <v>0.12950152594099695</v>
      </c>
      <c r="Q1854" s="3">
        <f>Table13[[#This Row],[total_bedrooms]]/$F$2</f>
        <v>0.15329712955779673</v>
      </c>
      <c r="R1854" s="3">
        <f>Table13[[#This Row],[population]]/$G$2</f>
        <v>4.6437979933860209E-2</v>
      </c>
      <c r="S1854" s="3">
        <f>Table13[[#This Row],[households]]/$H$2</f>
        <v>0.15389674449194343</v>
      </c>
      <c r="T1854" s="3">
        <v>1</v>
      </c>
      <c r="AG1854">
        <f>SUMPRODUCT(Table13[[#This Row],[area_inland]:[ones]],$V$4:$AE$4)</f>
        <v>200934.95260546837</v>
      </c>
      <c r="AH1854">
        <f>ABS(AG1854-Table13[[#This Row],[median_house_value]])</f>
        <v>12265.047394531633</v>
      </c>
    </row>
    <row r="1855" spans="1:34" x14ac:dyDescent="0.45">
      <c r="A1855">
        <v>331900</v>
      </c>
      <c r="B1855">
        <v>-118.02</v>
      </c>
      <c r="C1855">
        <v>33.71</v>
      </c>
      <c r="D1855">
        <v>23</v>
      </c>
      <c r="E1855">
        <v>5554</v>
      </c>
      <c r="F1855">
        <v>995</v>
      </c>
      <c r="G1855">
        <v>2408</v>
      </c>
      <c r="H1855">
        <v>936</v>
      </c>
      <c r="I1855">
        <v>5.3886000000000003</v>
      </c>
      <c r="J1855" t="s">
        <v>11</v>
      </c>
      <c r="K1855">
        <f>IF(Table13[[#This Row],[ocean_proximity]]="INLAND",1,0)</f>
        <v>0</v>
      </c>
      <c r="L1855">
        <f>IF(Table13[[#This Row],[ocean_proximity]]="ISLAND",1,0)</f>
        <v>0</v>
      </c>
      <c r="M1855">
        <f>IF(Table13[[#This Row],[ocean_proximity]]="NEAR BAY",1,0)</f>
        <v>0</v>
      </c>
      <c r="N1855" s="3">
        <f>IF(Table13[[#This Row],[ocean_proximity]]="NEAR OCEAN",1,0)</f>
        <v>0</v>
      </c>
      <c r="O1855" s="3">
        <f>Table13[[#This Row],[housing_median_age]]/$D$2</f>
        <v>0.44230769230769229</v>
      </c>
      <c r="P1855" s="3">
        <f>Table13[[#This Row],[total_rooms]]/$E$2</f>
        <v>0.14125127161749745</v>
      </c>
      <c r="Q1855" s="3">
        <f>Table13[[#This Row],[total_bedrooms]]/$F$2</f>
        <v>0.15438324282389448</v>
      </c>
      <c r="R1855" s="3">
        <f>Table13[[#This Row],[population]]/$G$2</f>
        <v>6.7485006445827028E-2</v>
      </c>
      <c r="S1855" s="3">
        <f>Table13[[#This Row],[households]]/$H$2</f>
        <v>0.15389674449194343</v>
      </c>
      <c r="T1855" s="3">
        <v>1</v>
      </c>
      <c r="AG1855">
        <f>SUMPRODUCT(Table13[[#This Row],[area_inland]:[ones]],$V$4:$AE$4)</f>
        <v>190758.95769453625</v>
      </c>
      <c r="AH1855">
        <f>ABS(AG1855-Table13[[#This Row],[median_house_value]])</f>
        <v>141141.04230546375</v>
      </c>
    </row>
    <row r="1856" spans="1:34" x14ac:dyDescent="0.45">
      <c r="A1856">
        <v>287500</v>
      </c>
      <c r="B1856">
        <v>-122.43</v>
      </c>
      <c r="C1856">
        <v>37.78</v>
      </c>
      <c r="D1856">
        <v>26</v>
      </c>
      <c r="E1856">
        <v>3587</v>
      </c>
      <c r="F1856">
        <v>1034</v>
      </c>
      <c r="G1856">
        <v>1821</v>
      </c>
      <c r="H1856">
        <v>936</v>
      </c>
      <c r="I1856">
        <v>2.6392000000000002</v>
      </c>
      <c r="J1856" t="s">
        <v>10</v>
      </c>
      <c r="K1856">
        <f>IF(Table13[[#This Row],[ocean_proximity]]="INLAND",1,0)</f>
        <v>0</v>
      </c>
      <c r="L1856">
        <f>IF(Table13[[#This Row],[ocean_proximity]]="ISLAND",1,0)</f>
        <v>0</v>
      </c>
      <c r="M1856">
        <f>IF(Table13[[#This Row],[ocean_proximity]]="NEAR BAY",1,0)</f>
        <v>1</v>
      </c>
      <c r="N1856" s="3">
        <f>IF(Table13[[#This Row],[ocean_proximity]]="NEAR OCEAN",1,0)</f>
        <v>0</v>
      </c>
      <c r="O1856" s="3">
        <f>Table13[[#This Row],[housing_median_age]]/$D$2</f>
        <v>0.5</v>
      </c>
      <c r="P1856" s="3">
        <f>Table13[[#This Row],[total_rooms]]/$E$2</f>
        <v>9.122583926754832E-2</v>
      </c>
      <c r="Q1856" s="3">
        <f>Table13[[#This Row],[total_bedrooms]]/$F$2</f>
        <v>0.16043444530643911</v>
      </c>
      <c r="R1856" s="3">
        <f>Table13[[#This Row],[population]]/$G$2</f>
        <v>5.1034134857911549E-2</v>
      </c>
      <c r="S1856" s="3">
        <f>Table13[[#This Row],[households]]/$H$2</f>
        <v>0.15389674449194343</v>
      </c>
      <c r="T1856" s="3">
        <v>1</v>
      </c>
      <c r="AG1856">
        <f>SUMPRODUCT(Table13[[#This Row],[area_inland]:[ones]],$V$4:$AE$4)</f>
        <v>207053.75147012592</v>
      </c>
      <c r="AH1856">
        <f>ABS(AG1856-Table13[[#This Row],[median_house_value]])</f>
        <v>80446.248529874079</v>
      </c>
    </row>
    <row r="1857" spans="1:34" x14ac:dyDescent="0.45">
      <c r="A1857">
        <v>104600</v>
      </c>
      <c r="B1857">
        <v>-118.94</v>
      </c>
      <c r="C1857">
        <v>35.4</v>
      </c>
      <c r="D1857">
        <v>14</v>
      </c>
      <c r="E1857">
        <v>5548</v>
      </c>
      <c r="F1857">
        <v>941</v>
      </c>
      <c r="G1857">
        <v>2815</v>
      </c>
      <c r="H1857">
        <v>935</v>
      </c>
      <c r="I1857">
        <v>4.2214</v>
      </c>
      <c r="J1857" t="s">
        <v>12</v>
      </c>
      <c r="K1857">
        <f>IF(Table13[[#This Row],[ocean_proximity]]="INLAND",1,0)</f>
        <v>1</v>
      </c>
      <c r="L1857">
        <f>IF(Table13[[#This Row],[ocean_proximity]]="ISLAND",1,0)</f>
        <v>0</v>
      </c>
      <c r="M1857">
        <f>IF(Table13[[#This Row],[ocean_proximity]]="NEAR BAY",1,0)</f>
        <v>0</v>
      </c>
      <c r="N1857" s="3">
        <f>IF(Table13[[#This Row],[ocean_proximity]]="NEAR OCEAN",1,0)</f>
        <v>0</v>
      </c>
      <c r="O1857" s="3">
        <f>Table13[[#This Row],[housing_median_age]]/$D$2</f>
        <v>0.26923076923076922</v>
      </c>
      <c r="P1857" s="3">
        <f>Table13[[#This Row],[total_rooms]]/$E$2</f>
        <v>0.14109867751780264</v>
      </c>
      <c r="Q1857" s="3">
        <f>Table13[[#This Row],[total_bedrooms]]/$F$2</f>
        <v>0.14600465477114041</v>
      </c>
      <c r="R1857" s="3">
        <f>Table13[[#This Row],[population]]/$G$2</f>
        <v>7.8891317751247123E-2</v>
      </c>
      <c r="S1857" s="3">
        <f>Table13[[#This Row],[households]]/$H$2</f>
        <v>0.15373232489312727</v>
      </c>
      <c r="T1857" s="3">
        <v>1</v>
      </c>
      <c r="AG1857">
        <f>SUMPRODUCT(Table13[[#This Row],[area_inland]:[ones]],$V$4:$AE$4)</f>
        <v>193657.7073593899</v>
      </c>
      <c r="AH1857">
        <f>ABS(AG1857-Table13[[#This Row],[median_house_value]])</f>
        <v>89057.707359389897</v>
      </c>
    </row>
    <row r="1858" spans="1:34" x14ac:dyDescent="0.45">
      <c r="A1858">
        <v>93400</v>
      </c>
      <c r="B1858">
        <v>-116.24</v>
      </c>
      <c r="C1858">
        <v>33.72</v>
      </c>
      <c r="D1858">
        <v>25</v>
      </c>
      <c r="E1858">
        <v>5236</v>
      </c>
      <c r="F1858">
        <v>1039</v>
      </c>
      <c r="G1858">
        <v>2725</v>
      </c>
      <c r="H1858">
        <v>935</v>
      </c>
      <c r="I1858">
        <v>3.7749999999999999</v>
      </c>
      <c r="J1858" t="s">
        <v>12</v>
      </c>
      <c r="K1858">
        <f>IF(Table13[[#This Row],[ocean_proximity]]="INLAND",1,0)</f>
        <v>1</v>
      </c>
      <c r="L1858">
        <f>IF(Table13[[#This Row],[ocean_proximity]]="ISLAND",1,0)</f>
        <v>0</v>
      </c>
      <c r="M1858">
        <f>IF(Table13[[#This Row],[ocean_proximity]]="NEAR BAY",1,0)</f>
        <v>0</v>
      </c>
      <c r="N1858" s="3">
        <f>IF(Table13[[#This Row],[ocean_proximity]]="NEAR OCEAN",1,0)</f>
        <v>0</v>
      </c>
      <c r="O1858" s="3">
        <f>Table13[[#This Row],[housing_median_age]]/$D$2</f>
        <v>0.48076923076923078</v>
      </c>
      <c r="P1858" s="3">
        <f>Table13[[#This Row],[total_rooms]]/$E$2</f>
        <v>0.13316378433367243</v>
      </c>
      <c r="Q1858" s="3">
        <f>Table13[[#This Row],[total_bedrooms]]/$F$2</f>
        <v>0.16121024049650892</v>
      </c>
      <c r="R1858" s="3">
        <f>Table13[[#This Row],[population]]/$G$2</f>
        <v>7.6369037609999441E-2</v>
      </c>
      <c r="S1858" s="3">
        <f>Table13[[#This Row],[households]]/$H$2</f>
        <v>0.15373232489312727</v>
      </c>
      <c r="T1858" s="3">
        <v>1</v>
      </c>
      <c r="AG1858">
        <f>SUMPRODUCT(Table13[[#This Row],[area_inland]:[ones]],$V$4:$AE$4)</f>
        <v>197967.84154647856</v>
      </c>
      <c r="AH1858">
        <f>ABS(AG1858-Table13[[#This Row],[median_house_value]])</f>
        <v>104567.84154647856</v>
      </c>
    </row>
    <row r="1859" spans="1:34" x14ac:dyDescent="0.45">
      <c r="A1859">
        <v>100800</v>
      </c>
      <c r="B1859">
        <v>-118.9</v>
      </c>
      <c r="C1859">
        <v>35.409999999999997</v>
      </c>
      <c r="D1859">
        <v>6</v>
      </c>
      <c r="E1859">
        <v>4656</v>
      </c>
      <c r="F1859">
        <v>971</v>
      </c>
      <c r="G1859">
        <v>2320</v>
      </c>
      <c r="H1859">
        <v>935</v>
      </c>
      <c r="I1859">
        <v>3.0937999999999999</v>
      </c>
      <c r="J1859" t="s">
        <v>12</v>
      </c>
      <c r="K1859">
        <f>IF(Table13[[#This Row],[ocean_proximity]]="INLAND",1,0)</f>
        <v>1</v>
      </c>
      <c r="L1859">
        <f>IF(Table13[[#This Row],[ocean_proximity]]="ISLAND",1,0)</f>
        <v>0</v>
      </c>
      <c r="M1859">
        <f>IF(Table13[[#This Row],[ocean_proximity]]="NEAR BAY",1,0)</f>
        <v>0</v>
      </c>
      <c r="N1859" s="3">
        <f>IF(Table13[[#This Row],[ocean_proximity]]="NEAR OCEAN",1,0)</f>
        <v>0</v>
      </c>
      <c r="O1859" s="3">
        <f>Table13[[#This Row],[housing_median_age]]/$D$2</f>
        <v>0.11538461538461539</v>
      </c>
      <c r="P1859" s="3">
        <f>Table13[[#This Row],[total_rooms]]/$E$2</f>
        <v>0.11841302136317396</v>
      </c>
      <c r="Q1859" s="3">
        <f>Table13[[#This Row],[total_bedrooms]]/$F$2</f>
        <v>0.15065942591155934</v>
      </c>
      <c r="R1859" s="3">
        <f>Table13[[#This Row],[population]]/$G$2</f>
        <v>6.5018776974384837E-2</v>
      </c>
      <c r="S1859" s="3">
        <f>Table13[[#This Row],[households]]/$H$2</f>
        <v>0.15373232489312727</v>
      </c>
      <c r="T1859" s="3">
        <v>1</v>
      </c>
      <c r="AG1859">
        <f>SUMPRODUCT(Table13[[#This Row],[area_inland]:[ones]],$V$4:$AE$4)</f>
        <v>190520.67131237042</v>
      </c>
      <c r="AH1859">
        <f>ABS(AG1859-Table13[[#This Row],[median_house_value]])</f>
        <v>89720.671312370425</v>
      </c>
    </row>
    <row r="1860" spans="1:34" x14ac:dyDescent="0.45">
      <c r="A1860">
        <v>208300</v>
      </c>
      <c r="B1860">
        <v>-117.25</v>
      </c>
      <c r="C1860">
        <v>32.75</v>
      </c>
      <c r="D1860">
        <v>32</v>
      </c>
      <c r="E1860">
        <v>3551</v>
      </c>
      <c r="F1860">
        <v>1037</v>
      </c>
      <c r="G1860">
        <v>1731</v>
      </c>
      <c r="H1860">
        <v>935</v>
      </c>
      <c r="I1860">
        <v>2.2017000000000002</v>
      </c>
      <c r="J1860" t="s">
        <v>13</v>
      </c>
      <c r="K1860">
        <f>IF(Table13[[#This Row],[ocean_proximity]]="INLAND",1,0)</f>
        <v>0</v>
      </c>
      <c r="L1860">
        <f>IF(Table13[[#This Row],[ocean_proximity]]="ISLAND",1,0)</f>
        <v>0</v>
      </c>
      <c r="M1860">
        <f>IF(Table13[[#This Row],[ocean_proximity]]="NEAR BAY",1,0)</f>
        <v>0</v>
      </c>
      <c r="N1860" s="3">
        <f>IF(Table13[[#This Row],[ocean_proximity]]="NEAR OCEAN",1,0)</f>
        <v>1</v>
      </c>
      <c r="O1860" s="3">
        <f>Table13[[#This Row],[housing_median_age]]/$D$2</f>
        <v>0.61538461538461542</v>
      </c>
      <c r="P1860" s="3">
        <f>Table13[[#This Row],[total_rooms]]/$E$2</f>
        <v>9.0310274669379451E-2</v>
      </c>
      <c r="Q1860" s="3">
        <f>Table13[[#This Row],[total_bedrooms]]/$F$2</f>
        <v>0.16089992242048098</v>
      </c>
      <c r="R1860" s="3">
        <f>Table13[[#This Row],[population]]/$G$2</f>
        <v>4.8511854716663867E-2</v>
      </c>
      <c r="S1860" s="3">
        <f>Table13[[#This Row],[households]]/$H$2</f>
        <v>0.15373232489312727</v>
      </c>
      <c r="T1860" s="3">
        <v>1</v>
      </c>
      <c r="AG1860">
        <f>SUMPRODUCT(Table13[[#This Row],[area_inland]:[ones]],$V$4:$AE$4)</f>
        <v>205518.44758151739</v>
      </c>
      <c r="AH1860">
        <f>ABS(AG1860-Table13[[#This Row],[median_house_value]])</f>
        <v>2781.5524184826063</v>
      </c>
    </row>
    <row r="1861" spans="1:34" x14ac:dyDescent="0.45">
      <c r="A1861">
        <v>351200</v>
      </c>
      <c r="B1861">
        <v>-118.31</v>
      </c>
      <c r="C1861">
        <v>33.74</v>
      </c>
      <c r="D1861">
        <v>22</v>
      </c>
      <c r="E1861">
        <v>5042</v>
      </c>
      <c r="F1861">
        <v>974</v>
      </c>
      <c r="G1861">
        <v>2260</v>
      </c>
      <c r="H1861">
        <v>935</v>
      </c>
      <c r="I1861">
        <v>4.3472</v>
      </c>
      <c r="J1861" t="s">
        <v>13</v>
      </c>
      <c r="K1861">
        <f>IF(Table13[[#This Row],[ocean_proximity]]="INLAND",1,0)</f>
        <v>0</v>
      </c>
      <c r="L1861">
        <f>IF(Table13[[#This Row],[ocean_proximity]]="ISLAND",1,0)</f>
        <v>0</v>
      </c>
      <c r="M1861">
        <f>IF(Table13[[#This Row],[ocean_proximity]]="NEAR BAY",1,0)</f>
        <v>0</v>
      </c>
      <c r="N1861" s="3">
        <f>IF(Table13[[#This Row],[ocean_proximity]]="NEAR OCEAN",1,0)</f>
        <v>1</v>
      </c>
      <c r="O1861" s="3">
        <f>Table13[[#This Row],[housing_median_age]]/$D$2</f>
        <v>0.42307692307692307</v>
      </c>
      <c r="P1861" s="3">
        <f>Table13[[#This Row],[total_rooms]]/$E$2</f>
        <v>0.12822990844354018</v>
      </c>
      <c r="Q1861" s="3">
        <f>Table13[[#This Row],[total_bedrooms]]/$F$2</f>
        <v>0.15112490302560125</v>
      </c>
      <c r="R1861" s="3">
        <f>Table13[[#This Row],[population]]/$G$2</f>
        <v>6.3337256880219725E-2</v>
      </c>
      <c r="S1861" s="3">
        <f>Table13[[#This Row],[households]]/$H$2</f>
        <v>0.15373232489312727</v>
      </c>
      <c r="T1861" s="3">
        <v>1</v>
      </c>
      <c r="AG1861">
        <f>SUMPRODUCT(Table13[[#This Row],[area_inland]:[ones]],$V$4:$AE$4)</f>
        <v>202220.39275638078</v>
      </c>
      <c r="AH1861">
        <f>ABS(AG1861-Table13[[#This Row],[median_house_value]])</f>
        <v>148979.60724361922</v>
      </c>
    </row>
    <row r="1862" spans="1:34" x14ac:dyDescent="0.45">
      <c r="A1862">
        <v>229000</v>
      </c>
      <c r="B1862">
        <v>-118.24</v>
      </c>
      <c r="C1862">
        <v>34.14</v>
      </c>
      <c r="D1862">
        <v>27</v>
      </c>
      <c r="E1862">
        <v>2909</v>
      </c>
      <c r="F1862">
        <v>1021</v>
      </c>
      <c r="G1862">
        <v>2614</v>
      </c>
      <c r="H1862">
        <v>935</v>
      </c>
      <c r="I1862">
        <v>2.1444000000000001</v>
      </c>
      <c r="J1862" t="s">
        <v>11</v>
      </c>
      <c r="K1862">
        <f>IF(Table13[[#This Row],[ocean_proximity]]="INLAND",1,0)</f>
        <v>0</v>
      </c>
      <c r="L1862">
        <f>IF(Table13[[#This Row],[ocean_proximity]]="ISLAND",1,0)</f>
        <v>0</v>
      </c>
      <c r="M1862">
        <f>IF(Table13[[#This Row],[ocean_proximity]]="NEAR BAY",1,0)</f>
        <v>0</v>
      </c>
      <c r="N1862" s="3">
        <f>IF(Table13[[#This Row],[ocean_proximity]]="NEAR OCEAN",1,0)</f>
        <v>0</v>
      </c>
      <c r="O1862" s="3">
        <f>Table13[[#This Row],[housing_median_age]]/$D$2</f>
        <v>0.51923076923076927</v>
      </c>
      <c r="P1862" s="3">
        <f>Table13[[#This Row],[total_rooms]]/$E$2</f>
        <v>7.398270600203459E-2</v>
      </c>
      <c r="Q1862" s="3">
        <f>Table13[[#This Row],[total_bedrooms]]/$F$2</f>
        <v>0.15841737781225756</v>
      </c>
      <c r="R1862" s="3">
        <f>Table13[[#This Row],[population]]/$G$2</f>
        <v>7.3258225435793953E-2</v>
      </c>
      <c r="S1862" s="3">
        <f>Table13[[#This Row],[households]]/$H$2</f>
        <v>0.15373232489312727</v>
      </c>
      <c r="T1862" s="3">
        <v>1</v>
      </c>
      <c r="AG1862">
        <f>SUMPRODUCT(Table13[[#This Row],[area_inland]:[ones]],$V$4:$AE$4)</f>
        <v>191231.55641482017</v>
      </c>
      <c r="AH1862">
        <f>ABS(AG1862-Table13[[#This Row],[median_house_value]])</f>
        <v>37768.443585179833</v>
      </c>
    </row>
    <row r="1863" spans="1:34" x14ac:dyDescent="0.45">
      <c r="A1863">
        <v>364500</v>
      </c>
      <c r="B1863">
        <v>-118.35</v>
      </c>
      <c r="C1863">
        <v>34.1</v>
      </c>
      <c r="D1863">
        <v>26</v>
      </c>
      <c r="E1863">
        <v>3977</v>
      </c>
      <c r="F1863">
        <v>1050</v>
      </c>
      <c r="G1863">
        <v>1720</v>
      </c>
      <c r="H1863">
        <v>935</v>
      </c>
      <c r="I1863">
        <v>3.3580000000000001</v>
      </c>
      <c r="J1863" t="s">
        <v>11</v>
      </c>
      <c r="K1863">
        <f>IF(Table13[[#This Row],[ocean_proximity]]="INLAND",1,0)</f>
        <v>0</v>
      </c>
      <c r="L1863">
        <f>IF(Table13[[#This Row],[ocean_proximity]]="ISLAND",1,0)</f>
        <v>0</v>
      </c>
      <c r="M1863">
        <f>IF(Table13[[#This Row],[ocean_proximity]]="NEAR BAY",1,0)</f>
        <v>0</v>
      </c>
      <c r="N1863" s="3">
        <f>IF(Table13[[#This Row],[ocean_proximity]]="NEAR OCEAN",1,0)</f>
        <v>0</v>
      </c>
      <c r="O1863" s="3">
        <f>Table13[[#This Row],[housing_median_age]]/$D$2</f>
        <v>0.5</v>
      </c>
      <c r="P1863" s="3">
        <f>Table13[[#This Row],[total_rooms]]/$E$2</f>
        <v>0.10114445574771108</v>
      </c>
      <c r="Q1863" s="3">
        <f>Table13[[#This Row],[total_bedrooms]]/$F$2</f>
        <v>0.16291698991466252</v>
      </c>
      <c r="R1863" s="3">
        <f>Table13[[#This Row],[population]]/$G$2</f>
        <v>4.8203576032733592E-2</v>
      </c>
      <c r="S1863" s="3">
        <f>Table13[[#This Row],[households]]/$H$2</f>
        <v>0.15373232489312727</v>
      </c>
      <c r="T1863" s="3">
        <v>1</v>
      </c>
      <c r="AG1863">
        <f>SUMPRODUCT(Table13[[#This Row],[area_inland]:[ones]],$V$4:$AE$4)</f>
        <v>191443.18334886504</v>
      </c>
      <c r="AH1863">
        <f>ABS(AG1863-Table13[[#This Row],[median_house_value]])</f>
        <v>173056.81665113496</v>
      </c>
    </row>
    <row r="1864" spans="1:34" x14ac:dyDescent="0.45">
      <c r="A1864">
        <v>146400</v>
      </c>
      <c r="B1864">
        <v>-121.36</v>
      </c>
      <c r="C1864">
        <v>38.630000000000003</v>
      </c>
      <c r="D1864">
        <v>28</v>
      </c>
      <c r="E1864">
        <v>6119</v>
      </c>
      <c r="F1864">
        <v>985</v>
      </c>
      <c r="G1864">
        <v>2631</v>
      </c>
      <c r="H1864">
        <v>934</v>
      </c>
      <c r="I1864">
        <v>4.875</v>
      </c>
      <c r="J1864" t="s">
        <v>12</v>
      </c>
      <c r="K1864">
        <f>IF(Table13[[#This Row],[ocean_proximity]]="INLAND",1,0)</f>
        <v>1</v>
      </c>
      <c r="L1864">
        <f>IF(Table13[[#This Row],[ocean_proximity]]="ISLAND",1,0)</f>
        <v>0</v>
      </c>
      <c r="M1864">
        <f>IF(Table13[[#This Row],[ocean_proximity]]="NEAR BAY",1,0)</f>
        <v>0</v>
      </c>
      <c r="N1864" s="3">
        <f>IF(Table13[[#This Row],[ocean_proximity]]="NEAR OCEAN",1,0)</f>
        <v>0</v>
      </c>
      <c r="O1864" s="3">
        <f>Table13[[#This Row],[housing_median_age]]/$D$2</f>
        <v>0.53846153846153844</v>
      </c>
      <c r="P1864" s="3">
        <f>Table13[[#This Row],[total_rooms]]/$E$2</f>
        <v>0.15562054933875891</v>
      </c>
      <c r="Q1864" s="3">
        <f>Table13[[#This Row],[total_bedrooms]]/$F$2</f>
        <v>0.15283165244375485</v>
      </c>
      <c r="R1864" s="3">
        <f>Table13[[#This Row],[population]]/$G$2</f>
        <v>7.3734656129140749E-2</v>
      </c>
      <c r="S1864" s="3">
        <f>Table13[[#This Row],[households]]/$H$2</f>
        <v>0.15356790529431108</v>
      </c>
      <c r="T1864" s="3">
        <v>1</v>
      </c>
      <c r="AG1864">
        <f>SUMPRODUCT(Table13[[#This Row],[area_inland]:[ones]],$V$4:$AE$4)</f>
        <v>199175.48196648477</v>
      </c>
      <c r="AH1864">
        <f>ABS(AG1864-Table13[[#This Row],[median_house_value]])</f>
        <v>52775.481966484775</v>
      </c>
    </row>
    <row r="1865" spans="1:34" x14ac:dyDescent="0.45">
      <c r="A1865">
        <v>153200</v>
      </c>
      <c r="B1865">
        <v>-122.29</v>
      </c>
      <c r="C1865">
        <v>38.32</v>
      </c>
      <c r="D1865">
        <v>23</v>
      </c>
      <c r="E1865">
        <v>4312</v>
      </c>
      <c r="F1865">
        <v>993</v>
      </c>
      <c r="G1865">
        <v>2317</v>
      </c>
      <c r="H1865">
        <v>934</v>
      </c>
      <c r="I1865">
        <v>2.7667000000000002</v>
      </c>
      <c r="J1865" t="s">
        <v>10</v>
      </c>
      <c r="K1865">
        <f>IF(Table13[[#This Row],[ocean_proximity]]="INLAND",1,0)</f>
        <v>0</v>
      </c>
      <c r="L1865">
        <f>IF(Table13[[#This Row],[ocean_proximity]]="ISLAND",1,0)</f>
        <v>0</v>
      </c>
      <c r="M1865">
        <f>IF(Table13[[#This Row],[ocean_proximity]]="NEAR BAY",1,0)</f>
        <v>1</v>
      </c>
      <c r="N1865" s="3">
        <f>IF(Table13[[#This Row],[ocean_proximity]]="NEAR OCEAN",1,0)</f>
        <v>0</v>
      </c>
      <c r="O1865" s="3">
        <f>Table13[[#This Row],[housing_median_age]]/$D$2</f>
        <v>0.44230769230769229</v>
      </c>
      <c r="P1865" s="3">
        <f>Table13[[#This Row],[total_rooms]]/$E$2</f>
        <v>0.10966429298067142</v>
      </c>
      <c r="Q1865" s="3">
        <f>Table13[[#This Row],[total_bedrooms]]/$F$2</f>
        <v>0.15407292474786657</v>
      </c>
      <c r="R1865" s="3">
        <f>Table13[[#This Row],[population]]/$G$2</f>
        <v>6.4934700969676587E-2</v>
      </c>
      <c r="S1865" s="3">
        <f>Table13[[#This Row],[households]]/$H$2</f>
        <v>0.15356790529431108</v>
      </c>
      <c r="T1865" s="3">
        <v>1</v>
      </c>
      <c r="AG1865">
        <f>SUMPRODUCT(Table13[[#This Row],[area_inland]:[ones]],$V$4:$AE$4)</f>
        <v>206077.12379619619</v>
      </c>
      <c r="AH1865">
        <f>ABS(AG1865-Table13[[#This Row],[median_house_value]])</f>
        <v>52877.123796196189</v>
      </c>
    </row>
    <row r="1866" spans="1:34" x14ac:dyDescent="0.45">
      <c r="A1866">
        <v>169600</v>
      </c>
      <c r="B1866">
        <v>-117.78</v>
      </c>
      <c r="C1866">
        <v>33.869999999999997</v>
      </c>
      <c r="D1866">
        <v>16</v>
      </c>
      <c r="E1866">
        <v>5609</v>
      </c>
      <c r="F1866">
        <v>952</v>
      </c>
      <c r="G1866">
        <v>2624</v>
      </c>
      <c r="H1866">
        <v>934</v>
      </c>
      <c r="I1866">
        <v>5.3307000000000002</v>
      </c>
      <c r="J1866" t="s">
        <v>11</v>
      </c>
      <c r="K1866">
        <f>IF(Table13[[#This Row],[ocean_proximity]]="INLAND",1,0)</f>
        <v>0</v>
      </c>
      <c r="L1866">
        <f>IF(Table13[[#This Row],[ocean_proximity]]="ISLAND",1,0)</f>
        <v>0</v>
      </c>
      <c r="M1866">
        <f>IF(Table13[[#This Row],[ocean_proximity]]="NEAR BAY",1,0)</f>
        <v>0</v>
      </c>
      <c r="N1866" s="3">
        <f>IF(Table13[[#This Row],[ocean_proximity]]="NEAR OCEAN",1,0)</f>
        <v>0</v>
      </c>
      <c r="O1866" s="3">
        <f>Table13[[#This Row],[housing_median_age]]/$D$2</f>
        <v>0.30769230769230771</v>
      </c>
      <c r="P1866" s="3">
        <f>Table13[[#This Row],[total_rooms]]/$E$2</f>
        <v>0.1426500508646999</v>
      </c>
      <c r="Q1866" s="3">
        <f>Table13[[#This Row],[total_bedrooms]]/$F$2</f>
        <v>0.14771140418929402</v>
      </c>
      <c r="R1866" s="3">
        <f>Table13[[#This Row],[population]]/$G$2</f>
        <v>7.3538478784821476E-2</v>
      </c>
      <c r="S1866" s="3">
        <f>Table13[[#This Row],[households]]/$H$2</f>
        <v>0.15356790529431108</v>
      </c>
      <c r="T1866" s="3">
        <v>1</v>
      </c>
      <c r="AG1866">
        <f>SUMPRODUCT(Table13[[#This Row],[area_inland]:[ones]],$V$4:$AE$4)</f>
        <v>188043.28837506336</v>
      </c>
      <c r="AH1866">
        <f>ABS(AG1866-Table13[[#This Row],[median_house_value]])</f>
        <v>18443.288375063363</v>
      </c>
    </row>
    <row r="1867" spans="1:34" x14ac:dyDescent="0.45">
      <c r="A1867">
        <v>208700</v>
      </c>
      <c r="B1867">
        <v>-118.14</v>
      </c>
      <c r="C1867">
        <v>34.090000000000003</v>
      </c>
      <c r="D1867">
        <v>20</v>
      </c>
      <c r="E1867">
        <v>3447</v>
      </c>
      <c r="F1867">
        <v>1007</v>
      </c>
      <c r="G1867">
        <v>2622</v>
      </c>
      <c r="H1867">
        <v>934</v>
      </c>
      <c r="I1867">
        <v>2.9180000000000001</v>
      </c>
      <c r="J1867" t="s">
        <v>11</v>
      </c>
      <c r="K1867">
        <f>IF(Table13[[#This Row],[ocean_proximity]]="INLAND",1,0)</f>
        <v>0</v>
      </c>
      <c r="L1867">
        <f>IF(Table13[[#This Row],[ocean_proximity]]="ISLAND",1,0)</f>
        <v>0</v>
      </c>
      <c r="M1867">
        <f>IF(Table13[[#This Row],[ocean_proximity]]="NEAR BAY",1,0)</f>
        <v>0</v>
      </c>
      <c r="N1867" s="3">
        <f>IF(Table13[[#This Row],[ocean_proximity]]="NEAR OCEAN",1,0)</f>
        <v>0</v>
      </c>
      <c r="O1867" s="3">
        <f>Table13[[#This Row],[housing_median_age]]/$D$2</f>
        <v>0.38461538461538464</v>
      </c>
      <c r="P1867" s="3">
        <f>Table13[[#This Row],[total_rooms]]/$E$2</f>
        <v>8.7665310274669381E-2</v>
      </c>
      <c r="Q1867" s="3">
        <f>Table13[[#This Row],[total_bedrooms]]/$F$2</f>
        <v>0.15624515128006206</v>
      </c>
      <c r="R1867" s="3">
        <f>Table13[[#This Row],[population]]/$G$2</f>
        <v>7.3482428115015971E-2</v>
      </c>
      <c r="S1867" s="3">
        <f>Table13[[#This Row],[households]]/$H$2</f>
        <v>0.15356790529431108</v>
      </c>
      <c r="T1867" s="3">
        <v>1</v>
      </c>
      <c r="AG1867">
        <f>SUMPRODUCT(Table13[[#This Row],[area_inland]:[ones]],$V$4:$AE$4)</f>
        <v>188849.31087382967</v>
      </c>
      <c r="AH1867">
        <f>ABS(AG1867-Table13[[#This Row],[median_house_value]])</f>
        <v>19850.689126170328</v>
      </c>
    </row>
    <row r="1868" spans="1:34" x14ac:dyDescent="0.45">
      <c r="A1868">
        <v>65000</v>
      </c>
      <c r="B1868">
        <v>-121.54</v>
      </c>
      <c r="C1868">
        <v>39.119999999999997</v>
      </c>
      <c r="D1868">
        <v>17</v>
      </c>
      <c r="E1868">
        <v>4251</v>
      </c>
      <c r="F1868">
        <v>899</v>
      </c>
      <c r="G1868">
        <v>3265</v>
      </c>
      <c r="H1868">
        <v>934</v>
      </c>
      <c r="I1868">
        <v>2.3496000000000001</v>
      </c>
      <c r="J1868" t="s">
        <v>12</v>
      </c>
      <c r="K1868">
        <f>IF(Table13[[#This Row],[ocean_proximity]]="INLAND",1,0)</f>
        <v>1</v>
      </c>
      <c r="L1868">
        <f>IF(Table13[[#This Row],[ocean_proximity]]="ISLAND",1,0)</f>
        <v>0</v>
      </c>
      <c r="M1868">
        <f>IF(Table13[[#This Row],[ocean_proximity]]="NEAR BAY",1,0)</f>
        <v>0</v>
      </c>
      <c r="N1868" s="3">
        <f>IF(Table13[[#This Row],[ocean_proximity]]="NEAR OCEAN",1,0)</f>
        <v>0</v>
      </c>
      <c r="O1868" s="3">
        <f>Table13[[#This Row],[housing_median_age]]/$D$2</f>
        <v>0.32692307692307693</v>
      </c>
      <c r="P1868" s="3">
        <f>Table13[[#This Row],[total_rooms]]/$E$2</f>
        <v>0.10811291963377416</v>
      </c>
      <c r="Q1868" s="3">
        <f>Table13[[#This Row],[total_bedrooms]]/$F$2</f>
        <v>0.13948797517455391</v>
      </c>
      <c r="R1868" s="3">
        <f>Table13[[#This Row],[population]]/$G$2</f>
        <v>9.150271845748556E-2</v>
      </c>
      <c r="S1868" s="3">
        <f>Table13[[#This Row],[households]]/$H$2</f>
        <v>0.15356790529431108</v>
      </c>
      <c r="T1868" s="3">
        <v>1</v>
      </c>
      <c r="AG1868">
        <f>SUMPRODUCT(Table13[[#This Row],[area_inland]:[ones]],$V$4:$AE$4)</f>
        <v>194016.35798841636</v>
      </c>
      <c r="AH1868">
        <f>ABS(AG1868-Table13[[#This Row],[median_house_value]])</f>
        <v>129016.35798841636</v>
      </c>
    </row>
    <row r="1869" spans="1:34" x14ac:dyDescent="0.45">
      <c r="A1869">
        <v>231000</v>
      </c>
      <c r="B1869">
        <v>-118.14</v>
      </c>
      <c r="C1869">
        <v>34.1</v>
      </c>
      <c r="D1869">
        <v>27</v>
      </c>
      <c r="E1869">
        <v>4073</v>
      </c>
      <c r="F1869">
        <v>1013</v>
      </c>
      <c r="G1869">
        <v>2411</v>
      </c>
      <c r="H1869">
        <v>933</v>
      </c>
      <c r="I1869">
        <v>3.1080000000000001</v>
      </c>
      <c r="J1869" t="s">
        <v>11</v>
      </c>
      <c r="K1869">
        <f>IF(Table13[[#This Row],[ocean_proximity]]="INLAND",1,0)</f>
        <v>0</v>
      </c>
      <c r="L1869">
        <f>IF(Table13[[#This Row],[ocean_proximity]]="ISLAND",1,0)</f>
        <v>0</v>
      </c>
      <c r="M1869">
        <f>IF(Table13[[#This Row],[ocean_proximity]]="NEAR BAY",1,0)</f>
        <v>0</v>
      </c>
      <c r="N1869" s="3">
        <f>IF(Table13[[#This Row],[ocean_proximity]]="NEAR OCEAN",1,0)</f>
        <v>0</v>
      </c>
      <c r="O1869" s="3">
        <f>Table13[[#This Row],[housing_median_age]]/$D$2</f>
        <v>0.51923076923076927</v>
      </c>
      <c r="P1869" s="3">
        <f>Table13[[#This Row],[total_rooms]]/$E$2</f>
        <v>0.10358596134282808</v>
      </c>
      <c r="Q1869" s="3">
        <f>Table13[[#This Row],[total_bedrooms]]/$F$2</f>
        <v>0.15717610550814584</v>
      </c>
      <c r="R1869" s="3">
        <f>Table13[[#This Row],[population]]/$G$2</f>
        <v>6.7569082450535278E-2</v>
      </c>
      <c r="S1869" s="3">
        <f>Table13[[#This Row],[households]]/$H$2</f>
        <v>0.15340348569549489</v>
      </c>
      <c r="T1869" s="3">
        <v>1</v>
      </c>
      <c r="AG1869">
        <f>SUMPRODUCT(Table13[[#This Row],[area_inland]:[ones]],$V$4:$AE$4)</f>
        <v>191675.85171237821</v>
      </c>
      <c r="AH1869">
        <f>ABS(AG1869-Table13[[#This Row],[median_house_value]])</f>
        <v>39324.148287621792</v>
      </c>
    </row>
    <row r="1870" spans="1:34" x14ac:dyDescent="0.45">
      <c r="A1870">
        <v>333800</v>
      </c>
      <c r="B1870">
        <v>-122.23</v>
      </c>
      <c r="C1870">
        <v>37.46</v>
      </c>
      <c r="D1870">
        <v>26</v>
      </c>
      <c r="E1870">
        <v>4670</v>
      </c>
      <c r="F1870">
        <v>1039</v>
      </c>
      <c r="G1870">
        <v>2103</v>
      </c>
      <c r="H1870">
        <v>933</v>
      </c>
      <c r="I1870">
        <v>4.4166999999999996</v>
      </c>
      <c r="J1870" t="s">
        <v>13</v>
      </c>
      <c r="K1870">
        <f>IF(Table13[[#This Row],[ocean_proximity]]="INLAND",1,0)</f>
        <v>0</v>
      </c>
      <c r="L1870">
        <f>IF(Table13[[#This Row],[ocean_proximity]]="ISLAND",1,0)</f>
        <v>0</v>
      </c>
      <c r="M1870">
        <f>IF(Table13[[#This Row],[ocean_proximity]]="NEAR BAY",1,0)</f>
        <v>0</v>
      </c>
      <c r="N1870" s="3">
        <f>IF(Table13[[#This Row],[ocean_proximity]]="NEAR OCEAN",1,0)</f>
        <v>1</v>
      </c>
      <c r="O1870" s="3">
        <f>Table13[[#This Row],[housing_median_age]]/$D$2</f>
        <v>0.5</v>
      </c>
      <c r="P1870" s="3">
        <f>Table13[[#This Row],[total_rooms]]/$E$2</f>
        <v>0.11876907426246185</v>
      </c>
      <c r="Q1870" s="3">
        <f>Table13[[#This Row],[total_bedrooms]]/$F$2</f>
        <v>0.16121024049650892</v>
      </c>
      <c r="R1870" s="3">
        <f>Table13[[#This Row],[population]]/$G$2</f>
        <v>5.8937279300487644E-2</v>
      </c>
      <c r="S1870" s="3">
        <f>Table13[[#This Row],[households]]/$H$2</f>
        <v>0.15340348569549489</v>
      </c>
      <c r="T1870" s="3">
        <v>1</v>
      </c>
      <c r="AG1870">
        <f>SUMPRODUCT(Table13[[#This Row],[area_inland]:[ones]],$V$4:$AE$4)</f>
        <v>203812.55318463073</v>
      </c>
      <c r="AH1870">
        <f>ABS(AG1870-Table13[[#This Row],[median_house_value]])</f>
        <v>129987.44681536927</v>
      </c>
    </row>
    <row r="1871" spans="1:34" x14ac:dyDescent="0.45">
      <c r="A1871">
        <v>98600</v>
      </c>
      <c r="B1871">
        <v>-117.2</v>
      </c>
      <c r="C1871">
        <v>33.72</v>
      </c>
      <c r="D1871">
        <v>16</v>
      </c>
      <c r="E1871">
        <v>5373</v>
      </c>
      <c r="F1871">
        <v>1079</v>
      </c>
      <c r="G1871">
        <v>1573</v>
      </c>
      <c r="H1871">
        <v>933</v>
      </c>
      <c r="I1871">
        <v>1.9912000000000001</v>
      </c>
      <c r="J1871" t="s">
        <v>11</v>
      </c>
      <c r="K1871">
        <f>IF(Table13[[#This Row],[ocean_proximity]]="INLAND",1,0)</f>
        <v>0</v>
      </c>
      <c r="L1871">
        <f>IF(Table13[[#This Row],[ocean_proximity]]="ISLAND",1,0)</f>
        <v>0</v>
      </c>
      <c r="M1871">
        <f>IF(Table13[[#This Row],[ocean_proximity]]="NEAR BAY",1,0)</f>
        <v>0</v>
      </c>
      <c r="N1871" s="3">
        <f>IF(Table13[[#This Row],[ocean_proximity]]="NEAR OCEAN",1,0)</f>
        <v>0</v>
      </c>
      <c r="O1871" s="3">
        <f>Table13[[#This Row],[housing_median_age]]/$D$2</f>
        <v>0.30769230769230771</v>
      </c>
      <c r="P1871" s="3">
        <f>Table13[[#This Row],[total_rooms]]/$E$2</f>
        <v>0.13664801627670398</v>
      </c>
      <c r="Q1871" s="3">
        <f>Table13[[#This Row],[total_bedrooms]]/$F$2</f>
        <v>0.16741660201706748</v>
      </c>
      <c r="R1871" s="3">
        <f>Table13[[#This Row],[population]]/$G$2</f>
        <v>4.4083851802029034E-2</v>
      </c>
      <c r="S1871" s="3">
        <f>Table13[[#This Row],[households]]/$H$2</f>
        <v>0.15340348569549489</v>
      </c>
      <c r="T1871" s="3">
        <v>1</v>
      </c>
      <c r="AG1871">
        <f>SUMPRODUCT(Table13[[#This Row],[area_inland]:[ones]],$V$4:$AE$4)</f>
        <v>188523.1903289941</v>
      </c>
      <c r="AH1871">
        <f>ABS(AG1871-Table13[[#This Row],[median_house_value]])</f>
        <v>89923.190328994096</v>
      </c>
    </row>
    <row r="1872" spans="1:34" x14ac:dyDescent="0.45">
      <c r="A1872">
        <v>357800</v>
      </c>
      <c r="B1872">
        <v>-120.7</v>
      </c>
      <c r="C1872">
        <v>35.14</v>
      </c>
      <c r="D1872">
        <v>17</v>
      </c>
      <c r="E1872">
        <v>5805</v>
      </c>
      <c r="F1872">
        <v>1097</v>
      </c>
      <c r="G1872">
        <v>1919</v>
      </c>
      <c r="H1872">
        <v>932</v>
      </c>
      <c r="I1872">
        <v>3.5352000000000001</v>
      </c>
      <c r="J1872" t="s">
        <v>13</v>
      </c>
      <c r="K1872">
        <f>IF(Table13[[#This Row],[ocean_proximity]]="INLAND",1,0)</f>
        <v>0</v>
      </c>
      <c r="L1872">
        <f>IF(Table13[[#This Row],[ocean_proximity]]="ISLAND",1,0)</f>
        <v>0</v>
      </c>
      <c r="M1872">
        <f>IF(Table13[[#This Row],[ocean_proximity]]="NEAR BAY",1,0)</f>
        <v>0</v>
      </c>
      <c r="N1872" s="3">
        <f>IF(Table13[[#This Row],[ocean_proximity]]="NEAR OCEAN",1,0)</f>
        <v>1</v>
      </c>
      <c r="O1872" s="3">
        <f>Table13[[#This Row],[housing_median_age]]/$D$2</f>
        <v>0.32692307692307693</v>
      </c>
      <c r="P1872" s="3">
        <f>Table13[[#This Row],[total_rooms]]/$E$2</f>
        <v>0.14763479145473041</v>
      </c>
      <c r="Q1872" s="3">
        <f>Table13[[#This Row],[total_bedrooms]]/$F$2</f>
        <v>0.17020946470131884</v>
      </c>
      <c r="R1872" s="3">
        <f>Table13[[#This Row],[population]]/$G$2</f>
        <v>5.3780617678381257E-2</v>
      </c>
      <c r="S1872" s="3">
        <f>Table13[[#This Row],[households]]/$H$2</f>
        <v>0.15323906609667873</v>
      </c>
      <c r="T1872" s="3">
        <v>1</v>
      </c>
      <c r="AG1872">
        <f>SUMPRODUCT(Table13[[#This Row],[area_inland]:[ones]],$V$4:$AE$4)</f>
        <v>201280.47635423369</v>
      </c>
      <c r="AH1872">
        <f>ABS(AG1872-Table13[[#This Row],[median_house_value]])</f>
        <v>156519.52364576631</v>
      </c>
    </row>
    <row r="1873" spans="1:34" x14ac:dyDescent="0.45">
      <c r="A1873">
        <v>289900</v>
      </c>
      <c r="B1873">
        <v>-117.97</v>
      </c>
      <c r="C1873">
        <v>33.99</v>
      </c>
      <c r="D1873">
        <v>22</v>
      </c>
      <c r="E1873">
        <v>5284</v>
      </c>
      <c r="F1873">
        <v>982</v>
      </c>
      <c r="G1873">
        <v>2613</v>
      </c>
      <c r="H1873">
        <v>932</v>
      </c>
      <c r="I1873">
        <v>4.7332000000000001</v>
      </c>
      <c r="J1873" t="s">
        <v>11</v>
      </c>
      <c r="K1873">
        <f>IF(Table13[[#This Row],[ocean_proximity]]="INLAND",1,0)</f>
        <v>0</v>
      </c>
      <c r="L1873">
        <f>IF(Table13[[#This Row],[ocean_proximity]]="ISLAND",1,0)</f>
        <v>0</v>
      </c>
      <c r="M1873">
        <f>IF(Table13[[#This Row],[ocean_proximity]]="NEAR BAY",1,0)</f>
        <v>0</v>
      </c>
      <c r="N1873" s="3">
        <f>IF(Table13[[#This Row],[ocean_proximity]]="NEAR OCEAN",1,0)</f>
        <v>0</v>
      </c>
      <c r="O1873" s="3">
        <f>Table13[[#This Row],[housing_median_age]]/$D$2</f>
        <v>0.42307692307692307</v>
      </c>
      <c r="P1873" s="3">
        <f>Table13[[#This Row],[total_rooms]]/$E$2</f>
        <v>0.13438453713123091</v>
      </c>
      <c r="Q1873" s="3">
        <f>Table13[[#This Row],[total_bedrooms]]/$F$2</f>
        <v>0.15236617532971294</v>
      </c>
      <c r="R1873" s="3">
        <f>Table13[[#This Row],[population]]/$G$2</f>
        <v>7.3230200100891207E-2</v>
      </c>
      <c r="S1873" s="3">
        <f>Table13[[#This Row],[households]]/$H$2</f>
        <v>0.15323906609667873</v>
      </c>
      <c r="T1873" s="3">
        <v>1</v>
      </c>
      <c r="AG1873">
        <f>SUMPRODUCT(Table13[[#This Row],[area_inland]:[ones]],$V$4:$AE$4)</f>
        <v>190221.22059888922</v>
      </c>
      <c r="AH1873">
        <f>ABS(AG1873-Table13[[#This Row],[median_house_value]])</f>
        <v>99678.779401110776</v>
      </c>
    </row>
    <row r="1874" spans="1:34" x14ac:dyDescent="0.45">
      <c r="A1874">
        <v>101700</v>
      </c>
      <c r="B1874">
        <v>-122.34</v>
      </c>
      <c r="C1874">
        <v>40.58</v>
      </c>
      <c r="D1874">
        <v>7</v>
      </c>
      <c r="E1874">
        <v>4843</v>
      </c>
      <c r="F1874">
        <v>992</v>
      </c>
      <c r="G1874">
        <v>2223</v>
      </c>
      <c r="H1874">
        <v>932</v>
      </c>
      <c r="I1874">
        <v>3.0548999999999999</v>
      </c>
      <c r="J1874" t="s">
        <v>12</v>
      </c>
      <c r="K1874">
        <f>IF(Table13[[#This Row],[ocean_proximity]]="INLAND",1,0)</f>
        <v>1</v>
      </c>
      <c r="L1874">
        <f>IF(Table13[[#This Row],[ocean_proximity]]="ISLAND",1,0)</f>
        <v>0</v>
      </c>
      <c r="M1874">
        <f>IF(Table13[[#This Row],[ocean_proximity]]="NEAR BAY",1,0)</f>
        <v>0</v>
      </c>
      <c r="N1874" s="3">
        <f>IF(Table13[[#This Row],[ocean_proximity]]="NEAR OCEAN",1,0)</f>
        <v>0</v>
      </c>
      <c r="O1874" s="3">
        <f>Table13[[#This Row],[housing_median_age]]/$D$2</f>
        <v>0.13461538461538461</v>
      </c>
      <c r="P1874" s="3">
        <f>Table13[[#This Row],[total_rooms]]/$E$2</f>
        <v>0.12316887080366226</v>
      </c>
      <c r="Q1874" s="3">
        <f>Table13[[#This Row],[total_bedrooms]]/$F$2</f>
        <v>0.15391776570985261</v>
      </c>
      <c r="R1874" s="3">
        <f>Table13[[#This Row],[population]]/$G$2</f>
        <v>6.2300319488817889E-2</v>
      </c>
      <c r="S1874" s="3">
        <f>Table13[[#This Row],[households]]/$H$2</f>
        <v>0.15323906609667873</v>
      </c>
      <c r="T1874" s="3">
        <v>1</v>
      </c>
      <c r="AG1874">
        <f>SUMPRODUCT(Table13[[#This Row],[area_inland]:[ones]],$V$4:$AE$4)</f>
        <v>191054.19744506734</v>
      </c>
      <c r="AH1874">
        <f>ABS(AG1874-Table13[[#This Row],[median_house_value]])</f>
        <v>89354.197445067344</v>
      </c>
    </row>
    <row r="1875" spans="1:34" x14ac:dyDescent="0.45">
      <c r="A1875">
        <v>130700</v>
      </c>
      <c r="B1875">
        <v>-117.39</v>
      </c>
      <c r="C1875">
        <v>34.090000000000003</v>
      </c>
      <c r="D1875">
        <v>10</v>
      </c>
      <c r="E1875">
        <v>5736</v>
      </c>
      <c r="F1875">
        <v>945</v>
      </c>
      <c r="G1875">
        <v>3528</v>
      </c>
      <c r="H1875">
        <v>932</v>
      </c>
      <c r="I1875">
        <v>4.3958000000000004</v>
      </c>
      <c r="J1875" t="s">
        <v>12</v>
      </c>
      <c r="K1875">
        <f>IF(Table13[[#This Row],[ocean_proximity]]="INLAND",1,0)</f>
        <v>1</v>
      </c>
      <c r="L1875">
        <f>IF(Table13[[#This Row],[ocean_proximity]]="ISLAND",1,0)</f>
        <v>0</v>
      </c>
      <c r="M1875">
        <f>IF(Table13[[#This Row],[ocean_proximity]]="NEAR BAY",1,0)</f>
        <v>0</v>
      </c>
      <c r="N1875" s="3">
        <f>IF(Table13[[#This Row],[ocean_proximity]]="NEAR OCEAN",1,0)</f>
        <v>0</v>
      </c>
      <c r="O1875" s="3">
        <f>Table13[[#This Row],[housing_median_age]]/$D$2</f>
        <v>0.19230769230769232</v>
      </c>
      <c r="P1875" s="3">
        <f>Table13[[#This Row],[total_rooms]]/$E$2</f>
        <v>0.14587995930824008</v>
      </c>
      <c r="Q1875" s="3">
        <f>Table13[[#This Row],[total_bedrooms]]/$F$2</f>
        <v>0.14662529092319629</v>
      </c>
      <c r="R1875" s="3">
        <f>Table13[[#This Row],[population]]/$G$2</f>
        <v>9.887338153690936E-2</v>
      </c>
      <c r="S1875" s="3">
        <f>Table13[[#This Row],[households]]/$H$2</f>
        <v>0.15323906609667873</v>
      </c>
      <c r="T1875" s="3">
        <v>1</v>
      </c>
      <c r="AG1875">
        <f>SUMPRODUCT(Table13[[#This Row],[area_inland]:[ones]],$V$4:$AE$4)</f>
        <v>192300.04501060484</v>
      </c>
      <c r="AH1875">
        <f>ABS(AG1875-Table13[[#This Row],[median_house_value]])</f>
        <v>61600.045010604837</v>
      </c>
    </row>
    <row r="1876" spans="1:34" x14ac:dyDescent="0.45">
      <c r="A1876">
        <v>381400</v>
      </c>
      <c r="B1876">
        <v>-118.17</v>
      </c>
      <c r="C1876">
        <v>34.11</v>
      </c>
      <c r="D1876">
        <v>26</v>
      </c>
      <c r="E1876">
        <v>4971</v>
      </c>
      <c r="F1876">
        <v>996</v>
      </c>
      <c r="G1876">
        <v>2370</v>
      </c>
      <c r="H1876">
        <v>932</v>
      </c>
      <c r="I1876">
        <v>4.9676</v>
      </c>
      <c r="J1876" t="s">
        <v>11</v>
      </c>
      <c r="K1876">
        <f>IF(Table13[[#This Row],[ocean_proximity]]="INLAND",1,0)</f>
        <v>0</v>
      </c>
      <c r="L1876">
        <f>IF(Table13[[#This Row],[ocean_proximity]]="ISLAND",1,0)</f>
        <v>0</v>
      </c>
      <c r="M1876">
        <f>IF(Table13[[#This Row],[ocean_proximity]]="NEAR BAY",1,0)</f>
        <v>0</v>
      </c>
      <c r="N1876" s="3">
        <f>IF(Table13[[#This Row],[ocean_proximity]]="NEAR OCEAN",1,0)</f>
        <v>0</v>
      </c>
      <c r="O1876" s="3">
        <f>Table13[[#This Row],[housing_median_age]]/$D$2</f>
        <v>0.5</v>
      </c>
      <c r="P1876" s="3">
        <f>Table13[[#This Row],[total_rooms]]/$E$2</f>
        <v>0.12642421159715159</v>
      </c>
      <c r="Q1876" s="3">
        <f>Table13[[#This Row],[total_bedrooms]]/$F$2</f>
        <v>0.15453840186190845</v>
      </c>
      <c r="R1876" s="3">
        <f>Table13[[#This Row],[population]]/$G$2</f>
        <v>6.6420043719522454E-2</v>
      </c>
      <c r="S1876" s="3">
        <f>Table13[[#This Row],[households]]/$H$2</f>
        <v>0.15323906609667873</v>
      </c>
      <c r="T1876" s="3">
        <v>1</v>
      </c>
      <c r="AG1876">
        <f>SUMPRODUCT(Table13[[#This Row],[area_inland]:[ones]],$V$4:$AE$4)</f>
        <v>191606.84976984496</v>
      </c>
      <c r="AH1876">
        <f>ABS(AG1876-Table13[[#This Row],[median_house_value]])</f>
        <v>189793.15023015504</v>
      </c>
    </row>
    <row r="1877" spans="1:34" x14ac:dyDescent="0.45">
      <c r="A1877">
        <v>81300</v>
      </c>
      <c r="B1877">
        <v>-120.98</v>
      </c>
      <c r="C1877">
        <v>37.619999999999997</v>
      </c>
      <c r="D1877">
        <v>26</v>
      </c>
      <c r="E1877">
        <v>3819</v>
      </c>
      <c r="F1877">
        <v>955</v>
      </c>
      <c r="G1877">
        <v>3010</v>
      </c>
      <c r="H1877">
        <v>932</v>
      </c>
      <c r="I1877">
        <v>1.9206000000000001</v>
      </c>
      <c r="J1877" t="s">
        <v>12</v>
      </c>
      <c r="K1877">
        <f>IF(Table13[[#This Row],[ocean_proximity]]="INLAND",1,0)</f>
        <v>1</v>
      </c>
      <c r="L1877">
        <f>IF(Table13[[#This Row],[ocean_proximity]]="ISLAND",1,0)</f>
        <v>0</v>
      </c>
      <c r="M1877">
        <f>IF(Table13[[#This Row],[ocean_proximity]]="NEAR BAY",1,0)</f>
        <v>0</v>
      </c>
      <c r="N1877" s="3">
        <f>IF(Table13[[#This Row],[ocean_proximity]]="NEAR OCEAN",1,0)</f>
        <v>0</v>
      </c>
      <c r="O1877" s="3">
        <f>Table13[[#This Row],[housing_median_age]]/$D$2</f>
        <v>0.5</v>
      </c>
      <c r="P1877" s="3">
        <f>Table13[[#This Row],[total_rooms]]/$E$2</f>
        <v>9.7126144455747715E-2</v>
      </c>
      <c r="Q1877" s="3">
        <f>Table13[[#This Row],[total_bedrooms]]/$F$2</f>
        <v>0.14817688130333592</v>
      </c>
      <c r="R1877" s="3">
        <f>Table13[[#This Row],[population]]/$G$2</f>
        <v>8.4356258057283778E-2</v>
      </c>
      <c r="S1877" s="3">
        <f>Table13[[#This Row],[households]]/$H$2</f>
        <v>0.15323906609667873</v>
      </c>
      <c r="T1877" s="3">
        <v>1</v>
      </c>
      <c r="AG1877">
        <f>SUMPRODUCT(Table13[[#This Row],[area_inland]:[ones]],$V$4:$AE$4)</f>
        <v>197357.18648101226</v>
      </c>
      <c r="AH1877">
        <f>ABS(AG1877-Table13[[#This Row],[median_house_value]])</f>
        <v>116057.18648101226</v>
      </c>
    </row>
    <row r="1878" spans="1:34" x14ac:dyDescent="0.45">
      <c r="A1878">
        <v>267000</v>
      </c>
      <c r="B1878">
        <v>-117.2</v>
      </c>
      <c r="C1878">
        <v>32.86</v>
      </c>
      <c r="D1878">
        <v>4</v>
      </c>
      <c r="E1878">
        <v>4308</v>
      </c>
      <c r="F1878">
        <v>1095</v>
      </c>
      <c r="G1878">
        <v>1923</v>
      </c>
      <c r="H1878">
        <v>932</v>
      </c>
      <c r="I1878">
        <v>3.9356</v>
      </c>
      <c r="J1878" t="s">
        <v>13</v>
      </c>
      <c r="K1878">
        <f>IF(Table13[[#This Row],[ocean_proximity]]="INLAND",1,0)</f>
        <v>0</v>
      </c>
      <c r="L1878">
        <f>IF(Table13[[#This Row],[ocean_proximity]]="ISLAND",1,0)</f>
        <v>0</v>
      </c>
      <c r="M1878">
        <f>IF(Table13[[#This Row],[ocean_proximity]]="NEAR BAY",1,0)</f>
        <v>0</v>
      </c>
      <c r="N1878" s="3">
        <f>IF(Table13[[#This Row],[ocean_proximity]]="NEAR OCEAN",1,0)</f>
        <v>1</v>
      </c>
      <c r="O1878" s="3">
        <f>Table13[[#This Row],[housing_median_age]]/$D$2</f>
        <v>7.6923076923076927E-2</v>
      </c>
      <c r="P1878" s="3">
        <f>Table13[[#This Row],[total_rooms]]/$E$2</f>
        <v>0.10956256358087488</v>
      </c>
      <c r="Q1878" s="3">
        <f>Table13[[#This Row],[total_bedrooms]]/$F$2</f>
        <v>0.16989914662529093</v>
      </c>
      <c r="R1878" s="3">
        <f>Table13[[#This Row],[population]]/$G$2</f>
        <v>5.3892719017992266E-2</v>
      </c>
      <c r="S1878" s="3">
        <f>Table13[[#This Row],[households]]/$H$2</f>
        <v>0.15323906609667873</v>
      </c>
      <c r="T1878" s="3">
        <v>1</v>
      </c>
      <c r="AG1878">
        <f>SUMPRODUCT(Table13[[#This Row],[area_inland]:[ones]],$V$4:$AE$4)</f>
        <v>195932.17063029314</v>
      </c>
      <c r="AH1878">
        <f>ABS(AG1878-Table13[[#This Row],[median_house_value]])</f>
        <v>71067.829369706858</v>
      </c>
    </row>
    <row r="1879" spans="1:34" x14ac:dyDescent="0.45">
      <c r="A1879">
        <v>500001</v>
      </c>
      <c r="B1879">
        <v>-118.43</v>
      </c>
      <c r="C1879">
        <v>34.06</v>
      </c>
      <c r="D1879">
        <v>20</v>
      </c>
      <c r="E1879">
        <v>4600</v>
      </c>
      <c r="F1879">
        <v>1018</v>
      </c>
      <c r="G1879">
        <v>1675</v>
      </c>
      <c r="H1879">
        <v>932</v>
      </c>
      <c r="I1879">
        <v>5.1999000000000004</v>
      </c>
      <c r="J1879" t="s">
        <v>11</v>
      </c>
      <c r="K1879">
        <f>IF(Table13[[#This Row],[ocean_proximity]]="INLAND",1,0)</f>
        <v>0</v>
      </c>
      <c r="L1879">
        <f>IF(Table13[[#This Row],[ocean_proximity]]="ISLAND",1,0)</f>
        <v>0</v>
      </c>
      <c r="M1879">
        <f>IF(Table13[[#This Row],[ocean_proximity]]="NEAR BAY",1,0)</f>
        <v>0</v>
      </c>
      <c r="N1879" s="3">
        <f>IF(Table13[[#This Row],[ocean_proximity]]="NEAR OCEAN",1,0)</f>
        <v>0</v>
      </c>
      <c r="O1879" s="3">
        <f>Table13[[#This Row],[housing_median_age]]/$D$2</f>
        <v>0.38461538461538464</v>
      </c>
      <c r="P1879" s="3">
        <f>Table13[[#This Row],[total_rooms]]/$E$2</f>
        <v>0.11698880976602238</v>
      </c>
      <c r="Q1879" s="3">
        <f>Table13[[#This Row],[total_bedrooms]]/$F$2</f>
        <v>0.15795190069821566</v>
      </c>
      <c r="R1879" s="3">
        <f>Table13[[#This Row],[population]]/$G$2</f>
        <v>4.6942435962109751E-2</v>
      </c>
      <c r="S1879" s="3">
        <f>Table13[[#This Row],[households]]/$H$2</f>
        <v>0.15323906609667873</v>
      </c>
      <c r="T1879" s="3">
        <v>1</v>
      </c>
      <c r="AG1879">
        <f>SUMPRODUCT(Table13[[#This Row],[area_inland]:[ones]],$V$4:$AE$4)</f>
        <v>189375.11778187566</v>
      </c>
      <c r="AH1879">
        <f>ABS(AG1879-Table13[[#This Row],[median_house_value]])</f>
        <v>310625.88221812434</v>
      </c>
    </row>
    <row r="1880" spans="1:34" x14ac:dyDescent="0.45">
      <c r="A1880">
        <v>184700</v>
      </c>
      <c r="B1880">
        <v>-118.02</v>
      </c>
      <c r="C1880">
        <v>33.93</v>
      </c>
      <c r="D1880">
        <v>33</v>
      </c>
      <c r="E1880">
        <v>4711</v>
      </c>
      <c r="F1880">
        <v>988</v>
      </c>
      <c r="G1880">
        <v>2984</v>
      </c>
      <c r="H1880">
        <v>931</v>
      </c>
      <c r="I1880">
        <v>3.6027999999999998</v>
      </c>
      <c r="J1880" t="s">
        <v>11</v>
      </c>
      <c r="K1880">
        <f>IF(Table13[[#This Row],[ocean_proximity]]="INLAND",1,0)</f>
        <v>0</v>
      </c>
      <c r="L1880">
        <f>IF(Table13[[#This Row],[ocean_proximity]]="ISLAND",1,0)</f>
        <v>0</v>
      </c>
      <c r="M1880">
        <f>IF(Table13[[#This Row],[ocean_proximity]]="NEAR BAY",1,0)</f>
        <v>0</v>
      </c>
      <c r="N1880" s="3">
        <f>IF(Table13[[#This Row],[ocean_proximity]]="NEAR OCEAN",1,0)</f>
        <v>0</v>
      </c>
      <c r="O1880" s="3">
        <f>Table13[[#This Row],[housing_median_age]]/$D$2</f>
        <v>0.63461538461538458</v>
      </c>
      <c r="P1880" s="3">
        <f>Table13[[#This Row],[total_rooms]]/$E$2</f>
        <v>0.1198118006103764</v>
      </c>
      <c r="Q1880" s="3">
        <f>Table13[[#This Row],[total_bedrooms]]/$F$2</f>
        <v>0.15329712955779673</v>
      </c>
      <c r="R1880" s="3">
        <f>Table13[[#This Row],[population]]/$G$2</f>
        <v>8.3627599349812232E-2</v>
      </c>
      <c r="S1880" s="3">
        <f>Table13[[#This Row],[households]]/$H$2</f>
        <v>0.15307464649786254</v>
      </c>
      <c r="T1880" s="3">
        <v>1</v>
      </c>
      <c r="AG1880">
        <f>SUMPRODUCT(Table13[[#This Row],[area_inland]:[ones]],$V$4:$AE$4)</f>
        <v>194002.70913731345</v>
      </c>
      <c r="AH1880">
        <f>ABS(AG1880-Table13[[#This Row],[median_house_value]])</f>
        <v>9302.7091373134463</v>
      </c>
    </row>
    <row r="1881" spans="1:34" x14ac:dyDescent="0.45">
      <c r="A1881">
        <v>500001</v>
      </c>
      <c r="B1881">
        <v>-118.44</v>
      </c>
      <c r="C1881">
        <v>33.81</v>
      </c>
      <c r="D1881">
        <v>33</v>
      </c>
      <c r="E1881">
        <v>3994</v>
      </c>
      <c r="F1881">
        <v>990</v>
      </c>
      <c r="G1881">
        <v>1647</v>
      </c>
      <c r="H1881">
        <v>931</v>
      </c>
      <c r="I1881">
        <v>5.0106000000000002</v>
      </c>
      <c r="J1881" t="s">
        <v>13</v>
      </c>
      <c r="K1881">
        <f>IF(Table13[[#This Row],[ocean_proximity]]="INLAND",1,0)</f>
        <v>0</v>
      </c>
      <c r="L1881">
        <f>IF(Table13[[#This Row],[ocean_proximity]]="ISLAND",1,0)</f>
        <v>0</v>
      </c>
      <c r="M1881">
        <f>IF(Table13[[#This Row],[ocean_proximity]]="NEAR BAY",1,0)</f>
        <v>0</v>
      </c>
      <c r="N1881" s="3">
        <f>IF(Table13[[#This Row],[ocean_proximity]]="NEAR OCEAN",1,0)</f>
        <v>1</v>
      </c>
      <c r="O1881" s="3">
        <f>Table13[[#This Row],[housing_median_age]]/$D$2</f>
        <v>0.63461538461538458</v>
      </c>
      <c r="P1881" s="3">
        <f>Table13[[#This Row],[total_rooms]]/$E$2</f>
        <v>0.10157680569684639</v>
      </c>
      <c r="Q1881" s="3">
        <f>Table13[[#This Row],[total_bedrooms]]/$F$2</f>
        <v>0.15360744763382467</v>
      </c>
      <c r="R1881" s="3">
        <f>Table13[[#This Row],[population]]/$G$2</f>
        <v>4.6157726584832685E-2</v>
      </c>
      <c r="S1881" s="3">
        <f>Table13[[#This Row],[households]]/$H$2</f>
        <v>0.15307464649786254</v>
      </c>
      <c r="T1881" s="3">
        <v>1</v>
      </c>
      <c r="AG1881">
        <f>SUMPRODUCT(Table13[[#This Row],[area_inland]:[ones]],$V$4:$AE$4)</f>
        <v>205846.91696101282</v>
      </c>
      <c r="AH1881">
        <f>ABS(AG1881-Table13[[#This Row],[median_house_value]])</f>
        <v>294154.08303898718</v>
      </c>
    </row>
    <row r="1882" spans="1:34" x14ac:dyDescent="0.45">
      <c r="A1882">
        <v>185000</v>
      </c>
      <c r="B1882">
        <v>-118.1</v>
      </c>
      <c r="C1882">
        <v>34.07</v>
      </c>
      <c r="D1882">
        <v>36</v>
      </c>
      <c r="E1882">
        <v>3661</v>
      </c>
      <c r="F1882">
        <v>956</v>
      </c>
      <c r="G1882">
        <v>3816</v>
      </c>
      <c r="H1882">
        <v>931</v>
      </c>
      <c r="I1882">
        <v>2.5104000000000002</v>
      </c>
      <c r="J1882" t="s">
        <v>11</v>
      </c>
      <c r="K1882">
        <f>IF(Table13[[#This Row],[ocean_proximity]]="INLAND",1,0)</f>
        <v>0</v>
      </c>
      <c r="L1882">
        <f>IF(Table13[[#This Row],[ocean_proximity]]="ISLAND",1,0)</f>
        <v>0</v>
      </c>
      <c r="M1882">
        <f>IF(Table13[[#This Row],[ocean_proximity]]="NEAR BAY",1,0)</f>
        <v>0</v>
      </c>
      <c r="N1882" s="3">
        <f>IF(Table13[[#This Row],[ocean_proximity]]="NEAR OCEAN",1,0)</f>
        <v>0</v>
      </c>
      <c r="O1882" s="3">
        <f>Table13[[#This Row],[housing_median_age]]/$D$2</f>
        <v>0.69230769230769229</v>
      </c>
      <c r="P1882" s="3">
        <f>Table13[[#This Row],[total_rooms]]/$E$2</f>
        <v>9.3107833163784334E-2</v>
      </c>
      <c r="Q1882" s="3">
        <f>Table13[[#This Row],[total_bedrooms]]/$F$2</f>
        <v>0.14833204034134989</v>
      </c>
      <c r="R1882" s="3">
        <f>Table13[[#This Row],[population]]/$G$2</f>
        <v>0.10694467798890196</v>
      </c>
      <c r="S1882" s="3">
        <f>Table13[[#This Row],[households]]/$H$2</f>
        <v>0.15307464649786254</v>
      </c>
      <c r="T1882" s="3">
        <v>1</v>
      </c>
      <c r="AG1882">
        <f>SUMPRODUCT(Table13[[#This Row],[area_inland]:[ones]],$V$4:$AE$4)</f>
        <v>194510.68895306432</v>
      </c>
      <c r="AH1882">
        <f>ABS(AG1882-Table13[[#This Row],[median_house_value]])</f>
        <v>9510.6889530643239</v>
      </c>
    </row>
    <row r="1883" spans="1:34" x14ac:dyDescent="0.45">
      <c r="A1883">
        <v>263100</v>
      </c>
      <c r="B1883">
        <v>-121.06</v>
      </c>
      <c r="C1883">
        <v>38.51</v>
      </c>
      <c r="D1883">
        <v>6</v>
      </c>
      <c r="E1883">
        <v>6873</v>
      </c>
      <c r="F1883">
        <v>959</v>
      </c>
      <c r="G1883">
        <v>2354</v>
      </c>
      <c r="H1883">
        <v>931</v>
      </c>
      <c r="I1883">
        <v>6.8868999999999998</v>
      </c>
      <c r="J1883" t="s">
        <v>12</v>
      </c>
      <c r="K1883">
        <f>IF(Table13[[#This Row],[ocean_proximity]]="INLAND",1,0)</f>
        <v>1</v>
      </c>
      <c r="L1883">
        <f>IF(Table13[[#This Row],[ocean_proximity]]="ISLAND",1,0)</f>
        <v>0</v>
      </c>
      <c r="M1883">
        <f>IF(Table13[[#This Row],[ocean_proximity]]="NEAR BAY",1,0)</f>
        <v>0</v>
      </c>
      <c r="N1883" s="3">
        <f>IF(Table13[[#This Row],[ocean_proximity]]="NEAR OCEAN",1,0)</f>
        <v>0</v>
      </c>
      <c r="O1883" s="3">
        <f>Table13[[#This Row],[housing_median_age]]/$D$2</f>
        <v>0.11538461538461539</v>
      </c>
      <c r="P1883" s="3">
        <f>Table13[[#This Row],[total_rooms]]/$E$2</f>
        <v>0.17479654120040691</v>
      </c>
      <c r="Q1883" s="3">
        <f>Table13[[#This Row],[total_bedrooms]]/$F$2</f>
        <v>0.14879751745539177</v>
      </c>
      <c r="R1883" s="3">
        <f>Table13[[#This Row],[population]]/$G$2</f>
        <v>6.5971638361078416E-2</v>
      </c>
      <c r="S1883" s="3">
        <f>Table13[[#This Row],[households]]/$H$2</f>
        <v>0.15307464649786254</v>
      </c>
      <c r="T1883" s="3">
        <v>1</v>
      </c>
      <c r="AG1883">
        <f>SUMPRODUCT(Table13[[#This Row],[area_inland]:[ones]],$V$4:$AE$4)</f>
        <v>191381.85395380858</v>
      </c>
      <c r="AH1883">
        <f>ABS(AG1883-Table13[[#This Row],[median_house_value]])</f>
        <v>71718.146046191425</v>
      </c>
    </row>
    <row r="1884" spans="1:34" x14ac:dyDescent="0.45">
      <c r="A1884">
        <v>147500</v>
      </c>
      <c r="B1884">
        <v>-117.09</v>
      </c>
      <c r="C1884">
        <v>32.64</v>
      </c>
      <c r="D1884">
        <v>24</v>
      </c>
      <c r="E1884">
        <v>3613</v>
      </c>
      <c r="F1884">
        <v>973</v>
      </c>
      <c r="G1884">
        <v>2002</v>
      </c>
      <c r="H1884">
        <v>931</v>
      </c>
      <c r="I1884">
        <v>1.9470000000000001</v>
      </c>
      <c r="J1884" t="s">
        <v>13</v>
      </c>
      <c r="K1884">
        <f>IF(Table13[[#This Row],[ocean_proximity]]="INLAND",1,0)</f>
        <v>0</v>
      </c>
      <c r="L1884">
        <f>IF(Table13[[#This Row],[ocean_proximity]]="ISLAND",1,0)</f>
        <v>0</v>
      </c>
      <c r="M1884">
        <f>IF(Table13[[#This Row],[ocean_proximity]]="NEAR BAY",1,0)</f>
        <v>0</v>
      </c>
      <c r="N1884" s="3">
        <f>IF(Table13[[#This Row],[ocean_proximity]]="NEAR OCEAN",1,0)</f>
        <v>1</v>
      </c>
      <c r="O1884" s="3">
        <f>Table13[[#This Row],[housing_median_age]]/$D$2</f>
        <v>0.46153846153846156</v>
      </c>
      <c r="P1884" s="3">
        <f>Table13[[#This Row],[total_rooms]]/$E$2</f>
        <v>9.1887080366225837E-2</v>
      </c>
      <c r="Q1884" s="3">
        <f>Table13[[#This Row],[total_bedrooms]]/$F$2</f>
        <v>0.15096974398758728</v>
      </c>
      <c r="R1884" s="3">
        <f>Table13[[#This Row],[population]]/$G$2</f>
        <v>5.6106720475309679E-2</v>
      </c>
      <c r="S1884" s="3">
        <f>Table13[[#This Row],[households]]/$H$2</f>
        <v>0.15307464649786254</v>
      </c>
      <c r="T1884" s="3">
        <v>1</v>
      </c>
      <c r="AG1884">
        <f>SUMPRODUCT(Table13[[#This Row],[area_inland]:[ones]],$V$4:$AE$4)</f>
        <v>202345.12121600524</v>
      </c>
      <c r="AH1884">
        <f>ABS(AG1884-Table13[[#This Row],[median_house_value]])</f>
        <v>54845.121216005238</v>
      </c>
    </row>
    <row r="1885" spans="1:34" x14ac:dyDescent="0.45">
      <c r="A1885">
        <v>154100</v>
      </c>
      <c r="B1885">
        <v>-117.89</v>
      </c>
      <c r="C1885">
        <v>34.01</v>
      </c>
      <c r="D1885">
        <v>23</v>
      </c>
      <c r="E1885">
        <v>4535</v>
      </c>
      <c r="F1885">
        <v>955</v>
      </c>
      <c r="G1885">
        <v>3881</v>
      </c>
      <c r="H1885">
        <v>930</v>
      </c>
      <c r="I1885">
        <v>3.6274999999999999</v>
      </c>
      <c r="J1885" t="s">
        <v>11</v>
      </c>
      <c r="K1885">
        <f>IF(Table13[[#This Row],[ocean_proximity]]="INLAND",1,0)</f>
        <v>0</v>
      </c>
      <c r="L1885">
        <f>IF(Table13[[#This Row],[ocean_proximity]]="ISLAND",1,0)</f>
        <v>0</v>
      </c>
      <c r="M1885">
        <f>IF(Table13[[#This Row],[ocean_proximity]]="NEAR BAY",1,0)</f>
        <v>0</v>
      </c>
      <c r="N1885" s="3">
        <f>IF(Table13[[#This Row],[ocean_proximity]]="NEAR OCEAN",1,0)</f>
        <v>0</v>
      </c>
      <c r="O1885" s="3">
        <f>Table13[[#This Row],[housing_median_age]]/$D$2</f>
        <v>0.44230769230769229</v>
      </c>
      <c r="P1885" s="3">
        <f>Table13[[#This Row],[total_rooms]]/$E$2</f>
        <v>0.11533570701932859</v>
      </c>
      <c r="Q1885" s="3">
        <f>Table13[[#This Row],[total_bedrooms]]/$F$2</f>
        <v>0.14817688130333592</v>
      </c>
      <c r="R1885" s="3">
        <f>Table13[[#This Row],[population]]/$G$2</f>
        <v>0.10876632475758086</v>
      </c>
      <c r="S1885" s="3">
        <f>Table13[[#This Row],[households]]/$H$2</f>
        <v>0.15291022689904638</v>
      </c>
      <c r="T1885" s="3">
        <v>1</v>
      </c>
      <c r="AG1885">
        <f>SUMPRODUCT(Table13[[#This Row],[area_inland]:[ones]],$V$4:$AE$4)</f>
        <v>190149.53228035278</v>
      </c>
      <c r="AH1885">
        <f>ABS(AG1885-Table13[[#This Row],[median_house_value]])</f>
        <v>36049.532280352782</v>
      </c>
    </row>
    <row r="1886" spans="1:34" x14ac:dyDescent="0.45">
      <c r="A1886">
        <v>133000</v>
      </c>
      <c r="B1886">
        <v>-120.67</v>
      </c>
      <c r="C1886">
        <v>37.97</v>
      </c>
      <c r="D1886">
        <v>9</v>
      </c>
      <c r="E1886">
        <v>7450</v>
      </c>
      <c r="F1886">
        <v>1475</v>
      </c>
      <c r="G1886">
        <v>2233</v>
      </c>
      <c r="H1886">
        <v>930</v>
      </c>
      <c r="I1886">
        <v>2.6528</v>
      </c>
      <c r="J1886" t="s">
        <v>12</v>
      </c>
      <c r="K1886">
        <f>IF(Table13[[#This Row],[ocean_proximity]]="INLAND",1,0)</f>
        <v>1</v>
      </c>
      <c r="L1886">
        <f>IF(Table13[[#This Row],[ocean_proximity]]="ISLAND",1,0)</f>
        <v>0</v>
      </c>
      <c r="M1886">
        <f>IF(Table13[[#This Row],[ocean_proximity]]="NEAR BAY",1,0)</f>
        <v>0</v>
      </c>
      <c r="N1886" s="3">
        <f>IF(Table13[[#This Row],[ocean_proximity]]="NEAR OCEAN",1,0)</f>
        <v>0</v>
      </c>
      <c r="O1886" s="3">
        <f>Table13[[#This Row],[housing_median_age]]/$D$2</f>
        <v>0.17307692307692307</v>
      </c>
      <c r="P1886" s="3">
        <f>Table13[[#This Row],[total_rooms]]/$E$2</f>
        <v>0.18947100712105799</v>
      </c>
      <c r="Q1886" s="3">
        <f>Table13[[#This Row],[total_bedrooms]]/$F$2</f>
        <v>0.22885958107059737</v>
      </c>
      <c r="R1886" s="3">
        <f>Table13[[#This Row],[population]]/$G$2</f>
        <v>6.2580572837845419E-2</v>
      </c>
      <c r="S1886" s="3">
        <f>Table13[[#This Row],[households]]/$H$2</f>
        <v>0.15291022689904638</v>
      </c>
      <c r="T1886" s="3">
        <v>1</v>
      </c>
      <c r="AG1886">
        <f>SUMPRODUCT(Table13[[#This Row],[area_inland]:[ones]],$V$4:$AE$4)</f>
        <v>195063.9220545539</v>
      </c>
      <c r="AH1886">
        <f>ABS(AG1886-Table13[[#This Row],[median_house_value]])</f>
        <v>62063.922054553899</v>
      </c>
    </row>
    <row r="1887" spans="1:34" x14ac:dyDescent="0.45">
      <c r="A1887">
        <v>131900</v>
      </c>
      <c r="B1887">
        <v>-118.21</v>
      </c>
      <c r="C1887">
        <v>33.92</v>
      </c>
      <c r="D1887">
        <v>28</v>
      </c>
      <c r="E1887">
        <v>2949</v>
      </c>
      <c r="F1887">
        <v>1003</v>
      </c>
      <c r="G1887">
        <v>4551</v>
      </c>
      <c r="H1887">
        <v>930</v>
      </c>
      <c r="I1887">
        <v>1.9026000000000001</v>
      </c>
      <c r="J1887" t="s">
        <v>11</v>
      </c>
      <c r="K1887">
        <f>IF(Table13[[#This Row],[ocean_proximity]]="INLAND",1,0)</f>
        <v>0</v>
      </c>
      <c r="L1887">
        <f>IF(Table13[[#This Row],[ocean_proximity]]="ISLAND",1,0)</f>
        <v>0</v>
      </c>
      <c r="M1887">
        <f>IF(Table13[[#This Row],[ocean_proximity]]="NEAR BAY",1,0)</f>
        <v>0</v>
      </c>
      <c r="N1887" s="3">
        <f>IF(Table13[[#This Row],[ocean_proximity]]="NEAR OCEAN",1,0)</f>
        <v>0</v>
      </c>
      <c r="O1887" s="3">
        <f>Table13[[#This Row],[housing_median_age]]/$D$2</f>
        <v>0.53846153846153844</v>
      </c>
      <c r="P1887" s="3">
        <f>Table13[[#This Row],[total_rooms]]/$E$2</f>
        <v>7.4999999999999997E-2</v>
      </c>
      <c r="Q1887" s="3">
        <f>Table13[[#This Row],[total_bedrooms]]/$F$2</f>
        <v>0.15562451512800621</v>
      </c>
      <c r="R1887" s="3">
        <f>Table13[[#This Row],[population]]/$G$2</f>
        <v>0.12754329914242477</v>
      </c>
      <c r="S1887" s="3">
        <f>Table13[[#This Row],[households]]/$H$2</f>
        <v>0.15291022689904638</v>
      </c>
      <c r="T1887" s="3">
        <v>1</v>
      </c>
      <c r="AG1887">
        <f>SUMPRODUCT(Table13[[#This Row],[area_inland]:[ones]],$V$4:$AE$4)</f>
        <v>191526.04100401394</v>
      </c>
      <c r="AH1887">
        <f>ABS(AG1887-Table13[[#This Row],[median_house_value]])</f>
        <v>59626.04100401394</v>
      </c>
    </row>
    <row r="1888" spans="1:34" x14ac:dyDescent="0.45">
      <c r="A1888">
        <v>162900</v>
      </c>
      <c r="B1888">
        <v>-117.94</v>
      </c>
      <c r="C1888">
        <v>34.020000000000003</v>
      </c>
      <c r="D1888">
        <v>27</v>
      </c>
      <c r="E1888">
        <v>5026</v>
      </c>
      <c r="F1888">
        <v>955</v>
      </c>
      <c r="G1888">
        <v>3899</v>
      </c>
      <c r="H1888">
        <v>930</v>
      </c>
      <c r="I1888">
        <v>3.871</v>
      </c>
      <c r="J1888" t="s">
        <v>11</v>
      </c>
      <c r="K1888">
        <f>IF(Table13[[#This Row],[ocean_proximity]]="INLAND",1,0)</f>
        <v>0</v>
      </c>
      <c r="L1888">
        <f>IF(Table13[[#This Row],[ocean_proximity]]="ISLAND",1,0)</f>
        <v>0</v>
      </c>
      <c r="M1888">
        <f>IF(Table13[[#This Row],[ocean_proximity]]="NEAR BAY",1,0)</f>
        <v>0</v>
      </c>
      <c r="N1888" s="3">
        <f>IF(Table13[[#This Row],[ocean_proximity]]="NEAR OCEAN",1,0)</f>
        <v>0</v>
      </c>
      <c r="O1888" s="3">
        <f>Table13[[#This Row],[housing_median_age]]/$D$2</f>
        <v>0.51923076923076927</v>
      </c>
      <c r="P1888" s="3">
        <f>Table13[[#This Row],[total_rooms]]/$E$2</f>
        <v>0.12782299084435403</v>
      </c>
      <c r="Q1888" s="3">
        <f>Table13[[#This Row],[total_bedrooms]]/$F$2</f>
        <v>0.14817688130333592</v>
      </c>
      <c r="R1888" s="3">
        <f>Table13[[#This Row],[population]]/$G$2</f>
        <v>0.10927078078583038</v>
      </c>
      <c r="S1888" s="3">
        <f>Table13[[#This Row],[households]]/$H$2</f>
        <v>0.15291022689904638</v>
      </c>
      <c r="T1888" s="3">
        <v>1</v>
      </c>
      <c r="AG1888">
        <f>SUMPRODUCT(Table13[[#This Row],[area_inland]:[ones]],$V$4:$AE$4)</f>
        <v>191804.97576410384</v>
      </c>
      <c r="AH1888">
        <f>ABS(AG1888-Table13[[#This Row],[median_house_value]])</f>
        <v>28904.975764103845</v>
      </c>
    </row>
    <row r="1889" spans="1:34" x14ac:dyDescent="0.45">
      <c r="A1889">
        <v>154100</v>
      </c>
      <c r="B1889">
        <v>-118.16</v>
      </c>
      <c r="C1889">
        <v>34.6</v>
      </c>
      <c r="D1889">
        <v>5</v>
      </c>
      <c r="E1889">
        <v>7294</v>
      </c>
      <c r="F1889">
        <v>1139</v>
      </c>
      <c r="G1889">
        <v>3123</v>
      </c>
      <c r="H1889">
        <v>930</v>
      </c>
      <c r="I1889">
        <v>4.9904000000000002</v>
      </c>
      <c r="J1889" t="s">
        <v>12</v>
      </c>
      <c r="K1889">
        <f>IF(Table13[[#This Row],[ocean_proximity]]="INLAND",1,0)</f>
        <v>1</v>
      </c>
      <c r="L1889">
        <f>IF(Table13[[#This Row],[ocean_proximity]]="ISLAND",1,0)</f>
        <v>0</v>
      </c>
      <c r="M1889">
        <f>IF(Table13[[#This Row],[ocean_proximity]]="NEAR BAY",1,0)</f>
        <v>0</v>
      </c>
      <c r="N1889" s="3">
        <f>IF(Table13[[#This Row],[ocean_proximity]]="NEAR OCEAN",1,0)</f>
        <v>0</v>
      </c>
      <c r="O1889" s="3">
        <f>Table13[[#This Row],[housing_median_age]]/$D$2</f>
        <v>9.6153846153846159E-2</v>
      </c>
      <c r="P1889" s="3">
        <f>Table13[[#This Row],[total_rooms]]/$E$2</f>
        <v>0.18550356052899289</v>
      </c>
      <c r="Q1889" s="3">
        <f>Table13[[#This Row],[total_bedrooms]]/$F$2</f>
        <v>0.17672614429790534</v>
      </c>
      <c r="R1889" s="3">
        <f>Table13[[#This Row],[population]]/$G$2</f>
        <v>8.7523120901294771E-2</v>
      </c>
      <c r="S1889" s="3">
        <f>Table13[[#This Row],[households]]/$H$2</f>
        <v>0.15291022689904638</v>
      </c>
      <c r="T1889" s="3">
        <v>1</v>
      </c>
      <c r="AG1889">
        <f>SUMPRODUCT(Table13[[#This Row],[area_inland]:[ones]],$V$4:$AE$4)</f>
        <v>192014.76771766992</v>
      </c>
      <c r="AH1889">
        <f>ABS(AG1889-Table13[[#This Row],[median_house_value]])</f>
        <v>37914.767717669922</v>
      </c>
    </row>
    <row r="1890" spans="1:34" x14ac:dyDescent="0.45">
      <c r="A1890">
        <v>70000</v>
      </c>
      <c r="B1890">
        <v>-119.01</v>
      </c>
      <c r="C1890">
        <v>35.32</v>
      </c>
      <c r="D1890">
        <v>23</v>
      </c>
      <c r="E1890">
        <v>4870</v>
      </c>
      <c r="F1890">
        <v>965</v>
      </c>
      <c r="G1890">
        <v>2717</v>
      </c>
      <c r="H1890">
        <v>928</v>
      </c>
      <c r="I1890">
        <v>2.5960000000000001</v>
      </c>
      <c r="J1890" t="s">
        <v>12</v>
      </c>
      <c r="K1890">
        <f>IF(Table13[[#This Row],[ocean_proximity]]="INLAND",1,0)</f>
        <v>1</v>
      </c>
      <c r="L1890">
        <f>IF(Table13[[#This Row],[ocean_proximity]]="ISLAND",1,0)</f>
        <v>0</v>
      </c>
      <c r="M1890">
        <f>IF(Table13[[#This Row],[ocean_proximity]]="NEAR BAY",1,0)</f>
        <v>0</v>
      </c>
      <c r="N1890" s="3">
        <f>IF(Table13[[#This Row],[ocean_proximity]]="NEAR OCEAN",1,0)</f>
        <v>0</v>
      </c>
      <c r="O1890" s="3">
        <f>Table13[[#This Row],[housing_median_age]]/$D$2</f>
        <v>0.44230769230769229</v>
      </c>
      <c r="P1890" s="3">
        <f>Table13[[#This Row],[total_rooms]]/$E$2</f>
        <v>0.12385554425228891</v>
      </c>
      <c r="Q1890" s="3">
        <f>Table13[[#This Row],[total_bedrooms]]/$F$2</f>
        <v>0.14972847168347556</v>
      </c>
      <c r="R1890" s="3">
        <f>Table13[[#This Row],[population]]/$G$2</f>
        <v>7.6144834930777422E-2</v>
      </c>
      <c r="S1890" s="3">
        <f>Table13[[#This Row],[households]]/$H$2</f>
        <v>0.152581387701414</v>
      </c>
      <c r="T1890" s="3">
        <v>1</v>
      </c>
      <c r="AG1890">
        <f>SUMPRODUCT(Table13[[#This Row],[area_inland]:[ones]],$V$4:$AE$4)</f>
        <v>196746.0300478487</v>
      </c>
      <c r="AH1890">
        <f>ABS(AG1890-Table13[[#This Row],[median_house_value]])</f>
        <v>126746.0300478487</v>
      </c>
    </row>
    <row r="1891" spans="1:34" hidden="1" x14ac:dyDescent="0.45">
      <c r="A1891">
        <v>89500</v>
      </c>
      <c r="B1891">
        <v>-119.78</v>
      </c>
      <c r="C1891">
        <v>36.82</v>
      </c>
      <c r="D1891">
        <v>25</v>
      </c>
      <c r="E1891">
        <v>5016</v>
      </c>
      <c r="G1891">
        <v>2133</v>
      </c>
      <c r="H1891">
        <v>928</v>
      </c>
      <c r="I1891">
        <v>3.625</v>
      </c>
      <c r="J1891" t="s">
        <v>12</v>
      </c>
      <c r="K1891">
        <f>IF(Table13[[#This Row],[ocean_proximity]]="INLAND",1,0)</f>
        <v>1</v>
      </c>
      <c r="L1891">
        <f>IF(Table13[[#This Row],[ocean_proximity]]="ISLAND",1,0)</f>
        <v>0</v>
      </c>
      <c r="M1891">
        <f>IF(Table13[[#This Row],[ocean_proximity]]="NEAR BAY",1,0)</f>
        <v>0</v>
      </c>
      <c r="N1891" s="3">
        <f>IF(Table13[[#This Row],[ocean_proximity]]="NEAR OCEAN",1,0)</f>
        <v>0</v>
      </c>
      <c r="O1891" s="3">
        <f>Table13[[#This Row],[housing_median_age]]/$D$2</f>
        <v>0.48076923076923078</v>
      </c>
      <c r="P1891" s="3">
        <f>Table13[[#This Row],[total_rooms]]/$E$2</f>
        <v>0.12756866734486266</v>
      </c>
      <c r="Q1891" s="3">
        <f>Table13[[#This Row],[total_bedrooms]]/$F$2</f>
        <v>0</v>
      </c>
      <c r="R1891" s="3">
        <f>Table13[[#This Row],[population]]/$G$2</f>
        <v>5.9778039347570207E-2</v>
      </c>
      <c r="S1891" s="3">
        <f>Table13[[#This Row],[households]]/$H$2</f>
        <v>0.152581387701414</v>
      </c>
      <c r="T1891" s="3"/>
      <c r="AG1891">
        <f>SUMPRODUCT(Table13[[#This Row],[area_inland]:[ones]],$V$4:$AE$4)</f>
        <v>18417.443844800957</v>
      </c>
      <c r="AH1891">
        <f>ABS(AG1891-Table13[[#This Row],[median_house_value]])</f>
        <v>71082.556155199039</v>
      </c>
    </row>
    <row r="1892" spans="1:34" x14ac:dyDescent="0.45">
      <c r="A1892">
        <v>133400</v>
      </c>
      <c r="B1892">
        <v>-121.76</v>
      </c>
      <c r="C1892">
        <v>38.659999999999997</v>
      </c>
      <c r="D1892">
        <v>17</v>
      </c>
      <c r="E1892">
        <v>5320</v>
      </c>
      <c r="F1892">
        <v>984</v>
      </c>
      <c r="G1892">
        <v>2866</v>
      </c>
      <c r="H1892">
        <v>928</v>
      </c>
      <c r="I1892">
        <v>4.1997</v>
      </c>
      <c r="J1892" t="s">
        <v>12</v>
      </c>
      <c r="K1892">
        <f>IF(Table13[[#This Row],[ocean_proximity]]="INLAND",1,0)</f>
        <v>1</v>
      </c>
      <c r="L1892">
        <f>IF(Table13[[#This Row],[ocean_proximity]]="ISLAND",1,0)</f>
        <v>0</v>
      </c>
      <c r="M1892">
        <f>IF(Table13[[#This Row],[ocean_proximity]]="NEAR BAY",1,0)</f>
        <v>0</v>
      </c>
      <c r="N1892" s="3">
        <f>IF(Table13[[#This Row],[ocean_proximity]]="NEAR OCEAN",1,0)</f>
        <v>0</v>
      </c>
      <c r="O1892" s="3">
        <f>Table13[[#This Row],[housing_median_age]]/$D$2</f>
        <v>0.32692307692307693</v>
      </c>
      <c r="P1892" s="3">
        <f>Table13[[#This Row],[total_rooms]]/$E$2</f>
        <v>0.1353001017293998</v>
      </c>
      <c r="Q1892" s="3">
        <f>Table13[[#This Row],[total_bedrooms]]/$F$2</f>
        <v>0.15267649340574088</v>
      </c>
      <c r="R1892" s="3">
        <f>Table13[[#This Row],[population]]/$G$2</f>
        <v>8.0320609831287484E-2</v>
      </c>
      <c r="S1892" s="3">
        <f>Table13[[#This Row],[households]]/$H$2</f>
        <v>0.152581387701414</v>
      </c>
      <c r="T1892" s="3">
        <v>1</v>
      </c>
      <c r="AG1892">
        <f>SUMPRODUCT(Table13[[#This Row],[area_inland]:[ones]],$V$4:$AE$4)</f>
        <v>194841.86573879613</v>
      </c>
      <c r="AH1892">
        <f>ABS(AG1892-Table13[[#This Row],[median_house_value]])</f>
        <v>61441.865738796128</v>
      </c>
    </row>
    <row r="1893" spans="1:34" x14ac:dyDescent="0.45">
      <c r="A1893">
        <v>230400</v>
      </c>
      <c r="B1893">
        <v>-118.3</v>
      </c>
      <c r="C1893">
        <v>34.090000000000003</v>
      </c>
      <c r="D1893">
        <v>36</v>
      </c>
      <c r="E1893">
        <v>2332</v>
      </c>
      <c r="F1893">
        <v>993</v>
      </c>
      <c r="G1893">
        <v>3155</v>
      </c>
      <c r="H1893">
        <v>927</v>
      </c>
      <c r="I1893">
        <v>2.2612000000000001</v>
      </c>
      <c r="J1893" t="s">
        <v>11</v>
      </c>
      <c r="K1893">
        <f>IF(Table13[[#This Row],[ocean_proximity]]="INLAND",1,0)</f>
        <v>0</v>
      </c>
      <c r="L1893">
        <f>IF(Table13[[#This Row],[ocean_proximity]]="ISLAND",1,0)</f>
        <v>0</v>
      </c>
      <c r="M1893">
        <f>IF(Table13[[#This Row],[ocean_proximity]]="NEAR BAY",1,0)</f>
        <v>0</v>
      </c>
      <c r="N1893" s="3">
        <f>IF(Table13[[#This Row],[ocean_proximity]]="NEAR OCEAN",1,0)</f>
        <v>0</v>
      </c>
      <c r="O1893" s="3">
        <f>Table13[[#This Row],[housing_median_age]]/$D$2</f>
        <v>0.69230769230769229</v>
      </c>
      <c r="P1893" s="3">
        <f>Table13[[#This Row],[total_rooms]]/$E$2</f>
        <v>5.9308240081383523E-2</v>
      </c>
      <c r="Q1893" s="3">
        <f>Table13[[#This Row],[total_bedrooms]]/$F$2</f>
        <v>0.15407292474786657</v>
      </c>
      <c r="R1893" s="3">
        <f>Table13[[#This Row],[population]]/$G$2</f>
        <v>8.8419931618182832E-2</v>
      </c>
      <c r="S1893" s="3">
        <f>Table13[[#This Row],[households]]/$H$2</f>
        <v>0.15241696810259783</v>
      </c>
      <c r="T1893" s="3">
        <v>1</v>
      </c>
      <c r="AG1893">
        <f>SUMPRODUCT(Table13[[#This Row],[area_inland]:[ones]],$V$4:$AE$4)</f>
        <v>194124.08936800342</v>
      </c>
      <c r="AH1893">
        <f>ABS(AG1893-Table13[[#This Row],[median_house_value]])</f>
        <v>36275.910631996579</v>
      </c>
    </row>
    <row r="1894" spans="1:34" x14ac:dyDescent="0.45">
      <c r="A1894">
        <v>113600</v>
      </c>
      <c r="B1894">
        <v>-118.19</v>
      </c>
      <c r="C1894">
        <v>33.89</v>
      </c>
      <c r="D1894">
        <v>38</v>
      </c>
      <c r="E1894">
        <v>4018</v>
      </c>
      <c r="F1894">
        <v>986</v>
      </c>
      <c r="G1894">
        <v>3702</v>
      </c>
      <c r="H1894">
        <v>927</v>
      </c>
      <c r="I1894">
        <v>2.9293</v>
      </c>
      <c r="J1894" t="s">
        <v>11</v>
      </c>
      <c r="K1894">
        <f>IF(Table13[[#This Row],[ocean_proximity]]="INLAND",1,0)</f>
        <v>0</v>
      </c>
      <c r="L1894">
        <f>IF(Table13[[#This Row],[ocean_proximity]]="ISLAND",1,0)</f>
        <v>0</v>
      </c>
      <c r="M1894">
        <f>IF(Table13[[#This Row],[ocean_proximity]]="NEAR BAY",1,0)</f>
        <v>0</v>
      </c>
      <c r="N1894" s="3">
        <f>IF(Table13[[#This Row],[ocean_proximity]]="NEAR OCEAN",1,0)</f>
        <v>0</v>
      </c>
      <c r="O1894" s="3">
        <f>Table13[[#This Row],[housing_median_age]]/$D$2</f>
        <v>0.73076923076923073</v>
      </c>
      <c r="P1894" s="3">
        <f>Table13[[#This Row],[total_rooms]]/$E$2</f>
        <v>0.10218718209562563</v>
      </c>
      <c r="Q1894" s="3">
        <f>Table13[[#This Row],[total_bedrooms]]/$F$2</f>
        <v>0.15298681148176882</v>
      </c>
      <c r="R1894" s="3">
        <f>Table13[[#This Row],[population]]/$G$2</f>
        <v>0.10374978980998822</v>
      </c>
      <c r="S1894" s="3">
        <f>Table13[[#This Row],[households]]/$H$2</f>
        <v>0.15241696810259783</v>
      </c>
      <c r="T1894" s="3">
        <v>1</v>
      </c>
      <c r="AG1894">
        <f>SUMPRODUCT(Table13[[#This Row],[area_inland]:[ones]],$V$4:$AE$4)</f>
        <v>195517.81775685307</v>
      </c>
      <c r="AH1894">
        <f>ABS(AG1894-Table13[[#This Row],[median_house_value]])</f>
        <v>81917.817756853066</v>
      </c>
    </row>
    <row r="1895" spans="1:34" x14ac:dyDescent="0.45">
      <c r="A1895">
        <v>442900</v>
      </c>
      <c r="B1895">
        <v>-122.43</v>
      </c>
      <c r="C1895">
        <v>37.78</v>
      </c>
      <c r="D1895">
        <v>52</v>
      </c>
      <c r="E1895">
        <v>4014</v>
      </c>
      <c r="F1895">
        <v>1069</v>
      </c>
      <c r="G1895">
        <v>2070</v>
      </c>
      <c r="H1895">
        <v>927</v>
      </c>
      <c r="I1895">
        <v>2.8201999999999998</v>
      </c>
      <c r="J1895" t="s">
        <v>10</v>
      </c>
      <c r="K1895">
        <f>IF(Table13[[#This Row],[ocean_proximity]]="INLAND",1,0)</f>
        <v>0</v>
      </c>
      <c r="L1895">
        <f>IF(Table13[[#This Row],[ocean_proximity]]="ISLAND",1,0)</f>
        <v>0</v>
      </c>
      <c r="M1895">
        <f>IF(Table13[[#This Row],[ocean_proximity]]="NEAR BAY",1,0)</f>
        <v>1</v>
      </c>
      <c r="N1895" s="3">
        <f>IF(Table13[[#This Row],[ocean_proximity]]="NEAR OCEAN",1,0)</f>
        <v>0</v>
      </c>
      <c r="O1895" s="3">
        <f>Table13[[#This Row],[housing_median_age]]/$D$2</f>
        <v>1</v>
      </c>
      <c r="P1895" s="3">
        <f>Table13[[#This Row],[total_rooms]]/$E$2</f>
        <v>0.1020854526958291</v>
      </c>
      <c r="Q1895" s="3">
        <f>Table13[[#This Row],[total_bedrooms]]/$F$2</f>
        <v>0.16586501163692785</v>
      </c>
      <c r="R1895" s="3">
        <f>Table13[[#This Row],[population]]/$G$2</f>
        <v>5.8012443248696824E-2</v>
      </c>
      <c r="S1895" s="3">
        <f>Table13[[#This Row],[households]]/$H$2</f>
        <v>0.15241696810259783</v>
      </c>
      <c r="T1895" s="3">
        <v>1</v>
      </c>
      <c r="AG1895">
        <f>SUMPRODUCT(Table13[[#This Row],[area_inland]:[ones]],$V$4:$AE$4)</f>
        <v>216819.10693031858</v>
      </c>
      <c r="AH1895">
        <f>ABS(AG1895-Table13[[#This Row],[median_house_value]])</f>
        <v>226080.89306968142</v>
      </c>
    </row>
    <row r="1896" spans="1:34" x14ac:dyDescent="0.45">
      <c r="A1896">
        <v>143400</v>
      </c>
      <c r="B1896">
        <v>-121.38</v>
      </c>
      <c r="C1896">
        <v>38.64</v>
      </c>
      <c r="D1896">
        <v>19</v>
      </c>
      <c r="E1896">
        <v>4563</v>
      </c>
      <c r="F1896">
        <v>1069</v>
      </c>
      <c r="G1896">
        <v>2256</v>
      </c>
      <c r="H1896">
        <v>926</v>
      </c>
      <c r="I1896">
        <v>2.1472000000000002</v>
      </c>
      <c r="J1896" t="s">
        <v>12</v>
      </c>
      <c r="K1896">
        <f>IF(Table13[[#This Row],[ocean_proximity]]="INLAND",1,0)</f>
        <v>1</v>
      </c>
      <c r="L1896">
        <f>IF(Table13[[#This Row],[ocean_proximity]]="ISLAND",1,0)</f>
        <v>0</v>
      </c>
      <c r="M1896">
        <f>IF(Table13[[#This Row],[ocean_proximity]]="NEAR BAY",1,0)</f>
        <v>0</v>
      </c>
      <c r="N1896" s="3">
        <f>IF(Table13[[#This Row],[ocean_proximity]]="NEAR OCEAN",1,0)</f>
        <v>0</v>
      </c>
      <c r="O1896" s="3">
        <f>Table13[[#This Row],[housing_median_age]]/$D$2</f>
        <v>0.36538461538461536</v>
      </c>
      <c r="P1896" s="3">
        <f>Table13[[#This Row],[total_rooms]]/$E$2</f>
        <v>0.11604781281790437</v>
      </c>
      <c r="Q1896" s="3">
        <f>Table13[[#This Row],[total_bedrooms]]/$F$2</f>
        <v>0.16586501163692785</v>
      </c>
      <c r="R1896" s="3">
        <f>Table13[[#This Row],[population]]/$G$2</f>
        <v>6.3225155540608716E-2</v>
      </c>
      <c r="S1896" s="3">
        <f>Table13[[#This Row],[households]]/$H$2</f>
        <v>0.15225254850378164</v>
      </c>
      <c r="T1896" s="3">
        <v>1</v>
      </c>
      <c r="AG1896">
        <f>SUMPRODUCT(Table13[[#This Row],[area_inland]:[ones]],$V$4:$AE$4)</f>
        <v>195639.33787364431</v>
      </c>
      <c r="AH1896">
        <f>ABS(AG1896-Table13[[#This Row],[median_house_value]])</f>
        <v>52239.337873644312</v>
      </c>
    </row>
    <row r="1897" spans="1:34" x14ac:dyDescent="0.45">
      <c r="A1897">
        <v>162700</v>
      </c>
      <c r="B1897">
        <v>-121.25</v>
      </c>
      <c r="C1897">
        <v>38.72</v>
      </c>
      <c r="D1897">
        <v>15</v>
      </c>
      <c r="E1897">
        <v>6838</v>
      </c>
      <c r="F1897">
        <v>941</v>
      </c>
      <c r="G1897">
        <v>3166</v>
      </c>
      <c r="H1897">
        <v>926</v>
      </c>
      <c r="I1897">
        <v>5.2176999999999998</v>
      </c>
      <c r="J1897" t="s">
        <v>12</v>
      </c>
      <c r="K1897">
        <f>IF(Table13[[#This Row],[ocean_proximity]]="INLAND",1,0)</f>
        <v>1</v>
      </c>
      <c r="L1897">
        <f>IF(Table13[[#This Row],[ocean_proximity]]="ISLAND",1,0)</f>
        <v>0</v>
      </c>
      <c r="M1897">
        <f>IF(Table13[[#This Row],[ocean_proximity]]="NEAR BAY",1,0)</f>
        <v>0</v>
      </c>
      <c r="N1897" s="3">
        <f>IF(Table13[[#This Row],[ocean_proximity]]="NEAR OCEAN",1,0)</f>
        <v>0</v>
      </c>
      <c r="O1897" s="3">
        <f>Table13[[#This Row],[housing_median_age]]/$D$2</f>
        <v>0.28846153846153844</v>
      </c>
      <c r="P1897" s="3">
        <f>Table13[[#This Row],[total_rooms]]/$E$2</f>
        <v>0.17390640895218717</v>
      </c>
      <c r="Q1897" s="3">
        <f>Table13[[#This Row],[total_bedrooms]]/$F$2</f>
        <v>0.14600465477114041</v>
      </c>
      <c r="R1897" s="3">
        <f>Table13[[#This Row],[population]]/$G$2</f>
        <v>8.8728210302113114E-2</v>
      </c>
      <c r="S1897" s="3">
        <f>Table13[[#This Row],[households]]/$H$2</f>
        <v>0.15225254850378164</v>
      </c>
      <c r="T1897" s="3">
        <v>1</v>
      </c>
      <c r="AG1897">
        <f>SUMPRODUCT(Table13[[#This Row],[area_inland]:[ones]],$V$4:$AE$4)</f>
        <v>194547.80616488264</v>
      </c>
      <c r="AH1897">
        <f>ABS(AG1897-Table13[[#This Row],[median_house_value]])</f>
        <v>31847.806164882641</v>
      </c>
    </row>
    <row r="1898" spans="1:34" x14ac:dyDescent="0.45">
      <c r="A1898">
        <v>292900</v>
      </c>
      <c r="B1898">
        <v>-118.38</v>
      </c>
      <c r="C1898">
        <v>33.869999999999997</v>
      </c>
      <c r="D1898">
        <v>21</v>
      </c>
      <c r="E1898">
        <v>4151</v>
      </c>
      <c r="F1898">
        <v>1018</v>
      </c>
      <c r="G1898">
        <v>2054</v>
      </c>
      <c r="H1898">
        <v>925</v>
      </c>
      <c r="I1898">
        <v>4.9821</v>
      </c>
      <c r="J1898" t="s">
        <v>11</v>
      </c>
      <c r="K1898">
        <f>IF(Table13[[#This Row],[ocean_proximity]]="INLAND",1,0)</f>
        <v>0</v>
      </c>
      <c r="L1898">
        <f>IF(Table13[[#This Row],[ocean_proximity]]="ISLAND",1,0)</f>
        <v>0</v>
      </c>
      <c r="M1898">
        <f>IF(Table13[[#This Row],[ocean_proximity]]="NEAR BAY",1,0)</f>
        <v>0</v>
      </c>
      <c r="N1898" s="3">
        <f>IF(Table13[[#This Row],[ocean_proximity]]="NEAR OCEAN",1,0)</f>
        <v>0</v>
      </c>
      <c r="O1898" s="3">
        <f>Table13[[#This Row],[housing_median_age]]/$D$2</f>
        <v>0.40384615384615385</v>
      </c>
      <c r="P1898" s="3">
        <f>Table13[[#This Row],[total_rooms]]/$E$2</f>
        <v>0.10556968463886063</v>
      </c>
      <c r="Q1898" s="3">
        <f>Table13[[#This Row],[total_bedrooms]]/$F$2</f>
        <v>0.15795190069821566</v>
      </c>
      <c r="R1898" s="3">
        <f>Table13[[#This Row],[population]]/$G$2</f>
        <v>5.7564037890252787E-2</v>
      </c>
      <c r="S1898" s="3">
        <f>Table13[[#This Row],[households]]/$H$2</f>
        <v>0.15208812890496548</v>
      </c>
      <c r="T1898" s="3">
        <v>1</v>
      </c>
      <c r="AG1898">
        <f>SUMPRODUCT(Table13[[#This Row],[area_inland]:[ones]],$V$4:$AE$4)</f>
        <v>189545.76166720144</v>
      </c>
      <c r="AH1898">
        <f>ABS(AG1898-Table13[[#This Row],[median_house_value]])</f>
        <v>103354.23833279856</v>
      </c>
    </row>
    <row r="1899" spans="1:34" x14ac:dyDescent="0.45">
      <c r="A1899">
        <v>135800</v>
      </c>
      <c r="B1899">
        <v>-117.16</v>
      </c>
      <c r="C1899">
        <v>34.08</v>
      </c>
      <c r="D1899">
        <v>9</v>
      </c>
      <c r="E1899">
        <v>5306</v>
      </c>
      <c r="F1899">
        <v>993</v>
      </c>
      <c r="G1899">
        <v>2630</v>
      </c>
      <c r="H1899">
        <v>925</v>
      </c>
      <c r="I1899">
        <v>4.51</v>
      </c>
      <c r="J1899" t="s">
        <v>12</v>
      </c>
      <c r="K1899">
        <f>IF(Table13[[#This Row],[ocean_proximity]]="INLAND",1,0)</f>
        <v>1</v>
      </c>
      <c r="L1899">
        <f>IF(Table13[[#This Row],[ocean_proximity]]="ISLAND",1,0)</f>
        <v>0</v>
      </c>
      <c r="M1899">
        <f>IF(Table13[[#This Row],[ocean_proximity]]="NEAR BAY",1,0)</f>
        <v>0</v>
      </c>
      <c r="N1899" s="3">
        <f>IF(Table13[[#This Row],[ocean_proximity]]="NEAR OCEAN",1,0)</f>
        <v>0</v>
      </c>
      <c r="O1899" s="3">
        <f>Table13[[#This Row],[housing_median_age]]/$D$2</f>
        <v>0.17307692307692307</v>
      </c>
      <c r="P1899" s="3">
        <f>Table13[[#This Row],[total_rooms]]/$E$2</f>
        <v>0.13494404883011191</v>
      </c>
      <c r="Q1899" s="3">
        <f>Table13[[#This Row],[total_bedrooms]]/$F$2</f>
        <v>0.15407292474786657</v>
      </c>
      <c r="R1899" s="3">
        <f>Table13[[#This Row],[population]]/$G$2</f>
        <v>7.370663079423799E-2</v>
      </c>
      <c r="S1899" s="3">
        <f>Table13[[#This Row],[households]]/$H$2</f>
        <v>0.15208812890496548</v>
      </c>
      <c r="T1899" s="3">
        <v>1</v>
      </c>
      <c r="AG1899">
        <f>SUMPRODUCT(Table13[[#This Row],[area_inland]:[ones]],$V$4:$AE$4)</f>
        <v>191970.65195595019</v>
      </c>
      <c r="AH1899">
        <f>ABS(AG1899-Table13[[#This Row],[median_house_value]])</f>
        <v>56170.65195595019</v>
      </c>
    </row>
    <row r="1900" spans="1:34" x14ac:dyDescent="0.45">
      <c r="A1900">
        <v>88400</v>
      </c>
      <c r="B1900">
        <v>-115.5</v>
      </c>
      <c r="C1900">
        <v>32.68</v>
      </c>
      <c r="D1900">
        <v>18</v>
      </c>
      <c r="E1900">
        <v>3631</v>
      </c>
      <c r="F1900">
        <v>913</v>
      </c>
      <c r="G1900">
        <v>3565</v>
      </c>
      <c r="H1900">
        <v>924</v>
      </c>
      <c r="I1900">
        <v>1.5931</v>
      </c>
      <c r="J1900" t="s">
        <v>12</v>
      </c>
      <c r="K1900">
        <f>IF(Table13[[#This Row],[ocean_proximity]]="INLAND",1,0)</f>
        <v>1</v>
      </c>
      <c r="L1900">
        <f>IF(Table13[[#This Row],[ocean_proximity]]="ISLAND",1,0)</f>
        <v>0</v>
      </c>
      <c r="M1900">
        <f>IF(Table13[[#This Row],[ocean_proximity]]="NEAR BAY",1,0)</f>
        <v>0</v>
      </c>
      <c r="N1900" s="3">
        <f>IF(Table13[[#This Row],[ocean_proximity]]="NEAR OCEAN",1,0)</f>
        <v>0</v>
      </c>
      <c r="O1900" s="3">
        <f>Table13[[#This Row],[housing_median_age]]/$D$2</f>
        <v>0.34615384615384615</v>
      </c>
      <c r="P1900" s="3">
        <f>Table13[[#This Row],[total_rooms]]/$E$2</f>
        <v>9.2344862665310279E-2</v>
      </c>
      <c r="Q1900" s="3">
        <f>Table13[[#This Row],[total_bedrooms]]/$F$2</f>
        <v>0.14166020170674942</v>
      </c>
      <c r="R1900" s="3">
        <f>Table13[[#This Row],[population]]/$G$2</f>
        <v>9.991031892831119E-2</v>
      </c>
      <c r="S1900" s="3">
        <f>Table13[[#This Row],[households]]/$H$2</f>
        <v>0.15192370930614929</v>
      </c>
      <c r="T1900" s="3">
        <v>1</v>
      </c>
      <c r="AG1900">
        <f>SUMPRODUCT(Table13[[#This Row],[area_inland]:[ones]],$V$4:$AE$4)</f>
        <v>194177.16254866545</v>
      </c>
      <c r="AH1900">
        <f>ABS(AG1900-Table13[[#This Row],[median_house_value]])</f>
        <v>105777.16254866545</v>
      </c>
    </row>
    <row r="1901" spans="1:34" x14ac:dyDescent="0.45">
      <c r="A1901">
        <v>350000</v>
      </c>
      <c r="B1901">
        <v>-122.34</v>
      </c>
      <c r="C1901">
        <v>37.880000000000003</v>
      </c>
      <c r="D1901">
        <v>37</v>
      </c>
      <c r="E1901">
        <v>3061</v>
      </c>
      <c r="F1901">
        <v>930</v>
      </c>
      <c r="G1901">
        <v>2556</v>
      </c>
      <c r="H1901">
        <v>924</v>
      </c>
      <c r="I1901">
        <v>1.7375</v>
      </c>
      <c r="J1901" t="s">
        <v>10</v>
      </c>
      <c r="K1901">
        <f>IF(Table13[[#This Row],[ocean_proximity]]="INLAND",1,0)</f>
        <v>0</v>
      </c>
      <c r="L1901">
        <f>IF(Table13[[#This Row],[ocean_proximity]]="ISLAND",1,0)</f>
        <v>0</v>
      </c>
      <c r="M1901">
        <f>IF(Table13[[#This Row],[ocean_proximity]]="NEAR BAY",1,0)</f>
        <v>1</v>
      </c>
      <c r="N1901" s="3">
        <f>IF(Table13[[#This Row],[ocean_proximity]]="NEAR OCEAN",1,0)</f>
        <v>0</v>
      </c>
      <c r="O1901" s="3">
        <f>Table13[[#This Row],[housing_median_age]]/$D$2</f>
        <v>0.71153846153846156</v>
      </c>
      <c r="P1901" s="3">
        <f>Table13[[#This Row],[total_rooms]]/$E$2</f>
        <v>7.7848423194303157E-2</v>
      </c>
      <c r="Q1901" s="3">
        <f>Table13[[#This Row],[total_bedrooms]]/$F$2</f>
        <v>0.14429790535298681</v>
      </c>
      <c r="R1901" s="3">
        <f>Table13[[#This Row],[population]]/$G$2</f>
        <v>7.1632756011434331E-2</v>
      </c>
      <c r="S1901" s="3">
        <f>Table13[[#This Row],[households]]/$H$2</f>
        <v>0.15192370930614929</v>
      </c>
      <c r="T1901" s="3">
        <v>1</v>
      </c>
      <c r="AG1901">
        <f>SUMPRODUCT(Table13[[#This Row],[area_inland]:[ones]],$V$4:$AE$4)</f>
        <v>210342.99026758631</v>
      </c>
      <c r="AH1901">
        <f>ABS(AG1901-Table13[[#This Row],[median_house_value]])</f>
        <v>139657.00973241369</v>
      </c>
    </row>
    <row r="1902" spans="1:34" x14ac:dyDescent="0.45">
      <c r="A1902">
        <v>209500</v>
      </c>
      <c r="B1902">
        <v>-122.47</v>
      </c>
      <c r="C1902">
        <v>38.299999999999997</v>
      </c>
      <c r="D1902">
        <v>15</v>
      </c>
      <c r="E1902">
        <v>4885</v>
      </c>
      <c r="F1902">
        <v>988</v>
      </c>
      <c r="G1902">
        <v>2175</v>
      </c>
      <c r="H1902">
        <v>924</v>
      </c>
      <c r="I1902">
        <v>3.4030999999999998</v>
      </c>
      <c r="J1902" t="s">
        <v>11</v>
      </c>
      <c r="K1902">
        <f>IF(Table13[[#This Row],[ocean_proximity]]="INLAND",1,0)</f>
        <v>0</v>
      </c>
      <c r="L1902">
        <f>IF(Table13[[#This Row],[ocean_proximity]]="ISLAND",1,0)</f>
        <v>0</v>
      </c>
      <c r="M1902">
        <f>IF(Table13[[#This Row],[ocean_proximity]]="NEAR BAY",1,0)</f>
        <v>0</v>
      </c>
      <c r="N1902" s="3">
        <f>IF(Table13[[#This Row],[ocean_proximity]]="NEAR OCEAN",1,0)</f>
        <v>0</v>
      </c>
      <c r="O1902" s="3">
        <f>Table13[[#This Row],[housing_median_age]]/$D$2</f>
        <v>0.28846153846153844</v>
      </c>
      <c r="P1902" s="3">
        <f>Table13[[#This Row],[total_rooms]]/$E$2</f>
        <v>0.12423702950152594</v>
      </c>
      <c r="Q1902" s="3">
        <f>Table13[[#This Row],[total_bedrooms]]/$F$2</f>
        <v>0.15329712955779673</v>
      </c>
      <c r="R1902" s="3">
        <f>Table13[[#This Row],[population]]/$G$2</f>
        <v>6.0955103413485791E-2</v>
      </c>
      <c r="S1902" s="3">
        <f>Table13[[#This Row],[households]]/$H$2</f>
        <v>0.15192370930614929</v>
      </c>
      <c r="T1902" s="3">
        <v>1</v>
      </c>
      <c r="AG1902">
        <f>SUMPRODUCT(Table13[[#This Row],[area_inland]:[ones]],$V$4:$AE$4)</f>
        <v>187534.83175504705</v>
      </c>
      <c r="AH1902">
        <f>ABS(AG1902-Table13[[#This Row],[median_house_value]])</f>
        <v>21965.168244952947</v>
      </c>
    </row>
    <row r="1903" spans="1:34" x14ac:dyDescent="0.45">
      <c r="A1903">
        <v>220200</v>
      </c>
      <c r="B1903">
        <v>-122.03</v>
      </c>
      <c r="C1903">
        <v>37.56</v>
      </c>
      <c r="D1903">
        <v>31</v>
      </c>
      <c r="E1903">
        <v>4981</v>
      </c>
      <c r="F1903">
        <v>964</v>
      </c>
      <c r="G1903">
        <v>2841</v>
      </c>
      <c r="H1903">
        <v>924</v>
      </c>
      <c r="I1903">
        <v>4.8962000000000003</v>
      </c>
      <c r="J1903" t="s">
        <v>10</v>
      </c>
      <c r="K1903">
        <f>IF(Table13[[#This Row],[ocean_proximity]]="INLAND",1,0)</f>
        <v>0</v>
      </c>
      <c r="L1903">
        <f>IF(Table13[[#This Row],[ocean_proximity]]="ISLAND",1,0)</f>
        <v>0</v>
      </c>
      <c r="M1903">
        <f>IF(Table13[[#This Row],[ocean_proximity]]="NEAR BAY",1,0)</f>
        <v>1</v>
      </c>
      <c r="N1903" s="3">
        <f>IF(Table13[[#This Row],[ocean_proximity]]="NEAR OCEAN",1,0)</f>
        <v>0</v>
      </c>
      <c r="O1903" s="3">
        <f>Table13[[#This Row],[housing_median_age]]/$D$2</f>
        <v>0.59615384615384615</v>
      </c>
      <c r="P1903" s="3">
        <f>Table13[[#This Row],[total_rooms]]/$E$2</f>
        <v>0.12667853509664292</v>
      </c>
      <c r="Q1903" s="3">
        <f>Table13[[#This Row],[total_bedrooms]]/$F$2</f>
        <v>0.14957331264546159</v>
      </c>
      <c r="R1903" s="3">
        <f>Table13[[#This Row],[population]]/$G$2</f>
        <v>7.9619976458718683E-2</v>
      </c>
      <c r="S1903" s="3">
        <f>Table13[[#This Row],[households]]/$H$2</f>
        <v>0.15192370930614929</v>
      </c>
      <c r="T1903" s="3">
        <v>1</v>
      </c>
      <c r="AG1903">
        <f>SUMPRODUCT(Table13[[#This Row],[area_inland]:[ones]],$V$4:$AE$4)</f>
        <v>209117.12767465442</v>
      </c>
      <c r="AH1903">
        <f>ABS(AG1903-Table13[[#This Row],[median_house_value]])</f>
        <v>11082.872325345583</v>
      </c>
    </row>
    <row r="1904" spans="1:34" x14ac:dyDescent="0.45">
      <c r="A1904">
        <v>285300</v>
      </c>
      <c r="B1904">
        <v>-118.41</v>
      </c>
      <c r="C1904">
        <v>34.01</v>
      </c>
      <c r="D1904">
        <v>33</v>
      </c>
      <c r="E1904">
        <v>3306</v>
      </c>
      <c r="F1904">
        <v>974</v>
      </c>
      <c r="G1904">
        <v>2475</v>
      </c>
      <c r="H1904">
        <v>924</v>
      </c>
      <c r="I1904">
        <v>2.8797000000000001</v>
      </c>
      <c r="J1904" t="s">
        <v>11</v>
      </c>
      <c r="K1904">
        <f>IF(Table13[[#This Row],[ocean_proximity]]="INLAND",1,0)</f>
        <v>0</v>
      </c>
      <c r="L1904">
        <f>IF(Table13[[#This Row],[ocean_proximity]]="ISLAND",1,0)</f>
        <v>0</v>
      </c>
      <c r="M1904">
        <f>IF(Table13[[#This Row],[ocean_proximity]]="NEAR BAY",1,0)</f>
        <v>0</v>
      </c>
      <c r="N1904" s="3">
        <f>IF(Table13[[#This Row],[ocean_proximity]]="NEAR OCEAN",1,0)</f>
        <v>0</v>
      </c>
      <c r="O1904" s="3">
        <f>Table13[[#This Row],[housing_median_age]]/$D$2</f>
        <v>0.63461538461538458</v>
      </c>
      <c r="P1904" s="3">
        <f>Table13[[#This Row],[total_rooms]]/$E$2</f>
        <v>8.4079348931841297E-2</v>
      </c>
      <c r="Q1904" s="3">
        <f>Table13[[#This Row],[total_bedrooms]]/$F$2</f>
        <v>0.15112490302560125</v>
      </c>
      <c r="R1904" s="3">
        <f>Table13[[#This Row],[population]]/$G$2</f>
        <v>6.9362703884311414E-2</v>
      </c>
      <c r="S1904" s="3">
        <f>Table13[[#This Row],[households]]/$H$2</f>
        <v>0.15192370930614929</v>
      </c>
      <c r="T1904" s="3">
        <v>1</v>
      </c>
      <c r="AG1904">
        <f>SUMPRODUCT(Table13[[#This Row],[area_inland]:[ones]],$V$4:$AE$4)</f>
        <v>193349.22468927273</v>
      </c>
      <c r="AH1904">
        <f>ABS(AG1904-Table13[[#This Row],[median_house_value]])</f>
        <v>91950.775310727273</v>
      </c>
    </row>
    <row r="1905" spans="1:34" x14ac:dyDescent="0.45">
      <c r="A1905">
        <v>230600</v>
      </c>
      <c r="B1905">
        <v>-119.49</v>
      </c>
      <c r="C1905">
        <v>34.39</v>
      </c>
      <c r="D1905">
        <v>17</v>
      </c>
      <c r="E1905">
        <v>4617</v>
      </c>
      <c r="F1905">
        <v>982</v>
      </c>
      <c r="G1905">
        <v>2303</v>
      </c>
      <c r="H1905">
        <v>923</v>
      </c>
      <c r="I1905">
        <v>3.9224000000000001</v>
      </c>
      <c r="J1905" t="s">
        <v>13</v>
      </c>
      <c r="K1905">
        <f>IF(Table13[[#This Row],[ocean_proximity]]="INLAND",1,0)</f>
        <v>0</v>
      </c>
      <c r="L1905">
        <f>IF(Table13[[#This Row],[ocean_proximity]]="ISLAND",1,0)</f>
        <v>0</v>
      </c>
      <c r="M1905">
        <f>IF(Table13[[#This Row],[ocean_proximity]]="NEAR BAY",1,0)</f>
        <v>0</v>
      </c>
      <c r="N1905" s="3">
        <f>IF(Table13[[#This Row],[ocean_proximity]]="NEAR OCEAN",1,0)</f>
        <v>1</v>
      </c>
      <c r="O1905" s="3">
        <f>Table13[[#This Row],[housing_median_age]]/$D$2</f>
        <v>0.32692307692307693</v>
      </c>
      <c r="P1905" s="3">
        <f>Table13[[#This Row],[total_rooms]]/$E$2</f>
        <v>0.11742115971515768</v>
      </c>
      <c r="Q1905" s="3">
        <f>Table13[[#This Row],[total_bedrooms]]/$F$2</f>
        <v>0.15236617532971294</v>
      </c>
      <c r="R1905" s="3">
        <f>Table13[[#This Row],[population]]/$G$2</f>
        <v>6.4542346281038054E-2</v>
      </c>
      <c r="S1905" s="3">
        <f>Table13[[#This Row],[households]]/$H$2</f>
        <v>0.1517592897073331</v>
      </c>
      <c r="T1905" s="3">
        <v>1</v>
      </c>
      <c r="AG1905">
        <f>SUMPRODUCT(Table13[[#This Row],[area_inland]:[ones]],$V$4:$AE$4)</f>
        <v>200254.99530705879</v>
      </c>
      <c r="AH1905">
        <f>ABS(AG1905-Table13[[#This Row],[median_house_value]])</f>
        <v>30345.004692941206</v>
      </c>
    </row>
    <row r="1906" spans="1:34" x14ac:dyDescent="0.45">
      <c r="A1906">
        <v>500001</v>
      </c>
      <c r="B1906">
        <v>-118.51</v>
      </c>
      <c r="C1906">
        <v>34.03</v>
      </c>
      <c r="D1906">
        <v>37</v>
      </c>
      <c r="E1906">
        <v>4072</v>
      </c>
      <c r="F1906">
        <v>905</v>
      </c>
      <c r="G1906">
        <v>1468</v>
      </c>
      <c r="H1906">
        <v>923</v>
      </c>
      <c r="I1906">
        <v>3.8571</v>
      </c>
      <c r="J1906" t="s">
        <v>11</v>
      </c>
      <c r="K1906">
        <f>IF(Table13[[#This Row],[ocean_proximity]]="INLAND",1,0)</f>
        <v>0</v>
      </c>
      <c r="L1906">
        <f>IF(Table13[[#This Row],[ocean_proximity]]="ISLAND",1,0)</f>
        <v>0</v>
      </c>
      <c r="M1906">
        <f>IF(Table13[[#This Row],[ocean_proximity]]="NEAR BAY",1,0)</f>
        <v>0</v>
      </c>
      <c r="N1906" s="3">
        <f>IF(Table13[[#This Row],[ocean_proximity]]="NEAR OCEAN",1,0)</f>
        <v>0</v>
      </c>
      <c r="O1906" s="3">
        <f>Table13[[#This Row],[housing_median_age]]/$D$2</f>
        <v>0.71153846153846156</v>
      </c>
      <c r="P1906" s="3">
        <f>Table13[[#This Row],[total_rooms]]/$E$2</f>
        <v>0.10356052899287894</v>
      </c>
      <c r="Q1906" s="3">
        <f>Table13[[#This Row],[total_bedrooms]]/$F$2</f>
        <v>0.1404189294026377</v>
      </c>
      <c r="R1906" s="3">
        <f>Table13[[#This Row],[population]]/$G$2</f>
        <v>4.1141191637240067E-2</v>
      </c>
      <c r="S1906" s="3">
        <f>Table13[[#This Row],[households]]/$H$2</f>
        <v>0.1517592897073331</v>
      </c>
      <c r="T1906" s="3">
        <v>1</v>
      </c>
      <c r="AG1906">
        <f>SUMPRODUCT(Table13[[#This Row],[area_inland]:[ones]],$V$4:$AE$4)</f>
        <v>194802.03796709032</v>
      </c>
      <c r="AH1906">
        <f>ABS(AG1906-Table13[[#This Row],[median_house_value]])</f>
        <v>305198.96203290968</v>
      </c>
    </row>
    <row r="1907" spans="1:34" x14ac:dyDescent="0.45">
      <c r="A1907">
        <v>264000</v>
      </c>
      <c r="B1907">
        <v>-117.14</v>
      </c>
      <c r="C1907">
        <v>33.119999999999997</v>
      </c>
      <c r="D1907">
        <v>7</v>
      </c>
      <c r="E1907">
        <v>6126</v>
      </c>
      <c r="F1907">
        <v>1032</v>
      </c>
      <c r="G1907">
        <v>2662</v>
      </c>
      <c r="H1907">
        <v>923</v>
      </c>
      <c r="I1907">
        <v>4.9005000000000001</v>
      </c>
      <c r="J1907" t="s">
        <v>11</v>
      </c>
      <c r="K1907">
        <f>IF(Table13[[#This Row],[ocean_proximity]]="INLAND",1,0)</f>
        <v>0</v>
      </c>
      <c r="L1907">
        <f>IF(Table13[[#This Row],[ocean_proximity]]="ISLAND",1,0)</f>
        <v>0</v>
      </c>
      <c r="M1907">
        <f>IF(Table13[[#This Row],[ocean_proximity]]="NEAR BAY",1,0)</f>
        <v>0</v>
      </c>
      <c r="N1907" s="3">
        <f>IF(Table13[[#This Row],[ocean_proximity]]="NEAR OCEAN",1,0)</f>
        <v>0</v>
      </c>
      <c r="O1907" s="3">
        <f>Table13[[#This Row],[housing_median_age]]/$D$2</f>
        <v>0.13461538461538461</v>
      </c>
      <c r="P1907" s="3">
        <f>Table13[[#This Row],[total_rooms]]/$E$2</f>
        <v>0.15579857578840284</v>
      </c>
      <c r="Q1907" s="3">
        <f>Table13[[#This Row],[total_bedrooms]]/$F$2</f>
        <v>0.16012412723041117</v>
      </c>
      <c r="R1907" s="3">
        <f>Table13[[#This Row],[population]]/$G$2</f>
        <v>7.4603441511126065E-2</v>
      </c>
      <c r="S1907" s="3">
        <f>Table13[[#This Row],[households]]/$H$2</f>
        <v>0.1517592897073331</v>
      </c>
      <c r="T1907" s="3">
        <v>1</v>
      </c>
      <c r="AG1907">
        <f>SUMPRODUCT(Table13[[#This Row],[area_inland]:[ones]],$V$4:$AE$4)</f>
        <v>185346.34659956989</v>
      </c>
      <c r="AH1907">
        <f>ABS(AG1907-Table13[[#This Row],[median_house_value]])</f>
        <v>78653.653400430107</v>
      </c>
    </row>
    <row r="1908" spans="1:34" x14ac:dyDescent="0.45">
      <c r="A1908">
        <v>130400</v>
      </c>
      <c r="B1908">
        <v>-118.92</v>
      </c>
      <c r="C1908">
        <v>34.19</v>
      </c>
      <c r="D1908">
        <v>16</v>
      </c>
      <c r="E1908">
        <v>3631</v>
      </c>
      <c r="F1908">
        <v>974</v>
      </c>
      <c r="G1908">
        <v>2585</v>
      </c>
      <c r="H1908">
        <v>923</v>
      </c>
      <c r="I1908">
        <v>3.0691000000000002</v>
      </c>
      <c r="J1908" t="s">
        <v>11</v>
      </c>
      <c r="K1908">
        <f>IF(Table13[[#This Row],[ocean_proximity]]="INLAND",1,0)</f>
        <v>0</v>
      </c>
      <c r="L1908">
        <f>IF(Table13[[#This Row],[ocean_proximity]]="ISLAND",1,0)</f>
        <v>0</v>
      </c>
      <c r="M1908">
        <f>IF(Table13[[#This Row],[ocean_proximity]]="NEAR BAY",1,0)</f>
        <v>0</v>
      </c>
      <c r="N1908" s="3">
        <f>IF(Table13[[#This Row],[ocean_proximity]]="NEAR OCEAN",1,0)</f>
        <v>0</v>
      </c>
      <c r="O1908" s="3">
        <f>Table13[[#This Row],[housing_median_age]]/$D$2</f>
        <v>0.30769230769230771</v>
      </c>
      <c r="P1908" s="3">
        <f>Table13[[#This Row],[total_rooms]]/$E$2</f>
        <v>9.2344862665310279E-2</v>
      </c>
      <c r="Q1908" s="3">
        <f>Table13[[#This Row],[total_bedrooms]]/$F$2</f>
        <v>0.15112490302560125</v>
      </c>
      <c r="R1908" s="3">
        <f>Table13[[#This Row],[population]]/$G$2</f>
        <v>7.2445490723614142E-2</v>
      </c>
      <c r="S1908" s="3">
        <f>Table13[[#This Row],[households]]/$H$2</f>
        <v>0.1517592897073331</v>
      </c>
      <c r="T1908" s="3">
        <v>1</v>
      </c>
      <c r="AG1908">
        <f>SUMPRODUCT(Table13[[#This Row],[area_inland]:[ones]],$V$4:$AE$4)</f>
        <v>187313.18510370492</v>
      </c>
      <c r="AH1908">
        <f>ABS(AG1908-Table13[[#This Row],[median_house_value]])</f>
        <v>56913.18510370492</v>
      </c>
    </row>
    <row r="1909" spans="1:34" x14ac:dyDescent="0.45">
      <c r="A1909">
        <v>138500</v>
      </c>
      <c r="B1909">
        <v>-120.79</v>
      </c>
      <c r="C1909">
        <v>38.700000000000003</v>
      </c>
      <c r="D1909">
        <v>13</v>
      </c>
      <c r="E1909">
        <v>5036</v>
      </c>
      <c r="F1909">
        <v>1034</v>
      </c>
      <c r="G1909">
        <v>2243</v>
      </c>
      <c r="H1909">
        <v>923</v>
      </c>
      <c r="I1909">
        <v>2.3319000000000001</v>
      </c>
      <c r="J1909" t="s">
        <v>12</v>
      </c>
      <c r="K1909">
        <f>IF(Table13[[#This Row],[ocean_proximity]]="INLAND",1,0)</f>
        <v>1</v>
      </c>
      <c r="L1909">
        <f>IF(Table13[[#This Row],[ocean_proximity]]="ISLAND",1,0)</f>
        <v>0</v>
      </c>
      <c r="M1909">
        <f>IF(Table13[[#This Row],[ocean_proximity]]="NEAR BAY",1,0)</f>
        <v>0</v>
      </c>
      <c r="N1909" s="3">
        <f>IF(Table13[[#This Row],[ocean_proximity]]="NEAR OCEAN",1,0)</f>
        <v>0</v>
      </c>
      <c r="O1909" s="3">
        <f>Table13[[#This Row],[housing_median_age]]/$D$2</f>
        <v>0.25</v>
      </c>
      <c r="P1909" s="3">
        <f>Table13[[#This Row],[total_rooms]]/$E$2</f>
        <v>0.12807731434384537</v>
      </c>
      <c r="Q1909" s="3">
        <f>Table13[[#This Row],[total_bedrooms]]/$F$2</f>
        <v>0.16043444530643911</v>
      </c>
      <c r="R1909" s="3">
        <f>Table13[[#This Row],[population]]/$G$2</f>
        <v>6.2860826186872928E-2</v>
      </c>
      <c r="S1909" s="3">
        <f>Table13[[#This Row],[households]]/$H$2</f>
        <v>0.1517592897073331</v>
      </c>
      <c r="T1909" s="3">
        <v>1</v>
      </c>
      <c r="AG1909">
        <f>SUMPRODUCT(Table13[[#This Row],[area_inland]:[ones]],$V$4:$AE$4)</f>
        <v>193495.3911911718</v>
      </c>
      <c r="AH1909">
        <f>ABS(AG1909-Table13[[#This Row],[median_house_value]])</f>
        <v>54995.391191171802</v>
      </c>
    </row>
    <row r="1910" spans="1:34" x14ac:dyDescent="0.45">
      <c r="A1910">
        <v>142700</v>
      </c>
      <c r="B1910">
        <v>-120.87</v>
      </c>
      <c r="C1910">
        <v>37.770000000000003</v>
      </c>
      <c r="D1910">
        <v>9</v>
      </c>
      <c r="E1910">
        <v>4838</v>
      </c>
      <c r="F1910">
        <v>920</v>
      </c>
      <c r="G1910">
        <v>2460</v>
      </c>
      <c r="H1910">
        <v>923</v>
      </c>
      <c r="I1910">
        <v>3.5958999999999999</v>
      </c>
      <c r="J1910" t="s">
        <v>12</v>
      </c>
      <c r="K1910">
        <f>IF(Table13[[#This Row],[ocean_proximity]]="INLAND",1,0)</f>
        <v>1</v>
      </c>
      <c r="L1910">
        <f>IF(Table13[[#This Row],[ocean_proximity]]="ISLAND",1,0)</f>
        <v>0</v>
      </c>
      <c r="M1910">
        <f>IF(Table13[[#This Row],[ocean_proximity]]="NEAR BAY",1,0)</f>
        <v>0</v>
      </c>
      <c r="N1910" s="3">
        <f>IF(Table13[[#This Row],[ocean_proximity]]="NEAR OCEAN",1,0)</f>
        <v>0</v>
      </c>
      <c r="O1910" s="3">
        <f>Table13[[#This Row],[housing_median_age]]/$D$2</f>
        <v>0.17307692307692307</v>
      </c>
      <c r="P1910" s="3">
        <f>Table13[[#This Row],[total_rooms]]/$E$2</f>
        <v>0.12304170905391658</v>
      </c>
      <c r="Q1910" s="3">
        <f>Table13[[#This Row],[total_bedrooms]]/$F$2</f>
        <v>0.14274631497284718</v>
      </c>
      <c r="R1910" s="3">
        <f>Table13[[#This Row],[population]]/$G$2</f>
        <v>6.8942323860770136E-2</v>
      </c>
      <c r="S1910" s="3">
        <f>Table13[[#This Row],[households]]/$H$2</f>
        <v>0.1517592897073331</v>
      </c>
      <c r="T1910" s="3">
        <v>1</v>
      </c>
      <c r="AG1910">
        <f>SUMPRODUCT(Table13[[#This Row],[area_inland]:[ones]],$V$4:$AE$4)</f>
        <v>191441.40533913148</v>
      </c>
      <c r="AH1910">
        <f>ABS(AG1910-Table13[[#This Row],[median_house_value]])</f>
        <v>48741.405339131481</v>
      </c>
    </row>
    <row r="1911" spans="1:34" x14ac:dyDescent="0.45">
      <c r="A1911">
        <v>222200</v>
      </c>
      <c r="B1911">
        <v>-121.99</v>
      </c>
      <c r="C1911">
        <v>37.53</v>
      </c>
      <c r="D1911">
        <v>25</v>
      </c>
      <c r="E1911">
        <v>5405</v>
      </c>
      <c r="F1911">
        <v>939</v>
      </c>
      <c r="G1911">
        <v>2831</v>
      </c>
      <c r="H1911">
        <v>923</v>
      </c>
      <c r="I1911">
        <v>5.0423</v>
      </c>
      <c r="J1911" t="s">
        <v>11</v>
      </c>
      <c r="K1911">
        <f>IF(Table13[[#This Row],[ocean_proximity]]="INLAND",1,0)</f>
        <v>0</v>
      </c>
      <c r="L1911">
        <f>IF(Table13[[#This Row],[ocean_proximity]]="ISLAND",1,0)</f>
        <v>0</v>
      </c>
      <c r="M1911">
        <f>IF(Table13[[#This Row],[ocean_proximity]]="NEAR BAY",1,0)</f>
        <v>0</v>
      </c>
      <c r="N1911" s="3">
        <f>IF(Table13[[#This Row],[ocean_proximity]]="NEAR OCEAN",1,0)</f>
        <v>0</v>
      </c>
      <c r="O1911" s="3">
        <f>Table13[[#This Row],[housing_median_age]]/$D$2</f>
        <v>0.48076923076923078</v>
      </c>
      <c r="P1911" s="3">
        <f>Table13[[#This Row],[total_rooms]]/$E$2</f>
        <v>0.13746185147507631</v>
      </c>
      <c r="Q1911" s="3">
        <f>Table13[[#This Row],[total_bedrooms]]/$F$2</f>
        <v>0.1456943366951125</v>
      </c>
      <c r="R1911" s="3">
        <f>Table13[[#This Row],[population]]/$G$2</f>
        <v>7.933972310969116E-2</v>
      </c>
      <c r="S1911" s="3">
        <f>Table13[[#This Row],[households]]/$H$2</f>
        <v>0.1517592897073331</v>
      </c>
      <c r="T1911" s="3">
        <v>1</v>
      </c>
      <c r="AG1911">
        <f>SUMPRODUCT(Table13[[#This Row],[area_inland]:[ones]],$V$4:$AE$4)</f>
        <v>191155.96783745495</v>
      </c>
      <c r="AH1911">
        <f>ABS(AG1911-Table13[[#This Row],[median_house_value]])</f>
        <v>31044.032162545045</v>
      </c>
    </row>
    <row r="1912" spans="1:34" x14ac:dyDescent="0.45">
      <c r="A1912">
        <v>273000</v>
      </c>
      <c r="B1912">
        <v>-122.48</v>
      </c>
      <c r="C1912">
        <v>37.590000000000003</v>
      </c>
      <c r="D1912">
        <v>29</v>
      </c>
      <c r="E1912">
        <v>5889</v>
      </c>
      <c r="F1912">
        <v>959</v>
      </c>
      <c r="G1912">
        <v>2784</v>
      </c>
      <c r="H1912">
        <v>923</v>
      </c>
      <c r="I1912">
        <v>5.3990999999999998</v>
      </c>
      <c r="J1912" t="s">
        <v>13</v>
      </c>
      <c r="K1912">
        <f>IF(Table13[[#This Row],[ocean_proximity]]="INLAND",1,0)</f>
        <v>0</v>
      </c>
      <c r="L1912">
        <f>IF(Table13[[#This Row],[ocean_proximity]]="ISLAND",1,0)</f>
        <v>0</v>
      </c>
      <c r="M1912">
        <f>IF(Table13[[#This Row],[ocean_proximity]]="NEAR BAY",1,0)</f>
        <v>0</v>
      </c>
      <c r="N1912" s="3">
        <f>IF(Table13[[#This Row],[ocean_proximity]]="NEAR OCEAN",1,0)</f>
        <v>1</v>
      </c>
      <c r="O1912" s="3">
        <f>Table13[[#This Row],[housing_median_age]]/$D$2</f>
        <v>0.55769230769230771</v>
      </c>
      <c r="P1912" s="3">
        <f>Table13[[#This Row],[total_rooms]]/$E$2</f>
        <v>0.14977110885045777</v>
      </c>
      <c r="Q1912" s="3">
        <f>Table13[[#This Row],[total_bedrooms]]/$F$2</f>
        <v>0.14879751745539177</v>
      </c>
      <c r="R1912" s="3">
        <f>Table13[[#This Row],[population]]/$G$2</f>
        <v>7.8022532369261807E-2</v>
      </c>
      <c r="S1912" s="3">
        <f>Table13[[#This Row],[households]]/$H$2</f>
        <v>0.1517592897073331</v>
      </c>
      <c r="T1912" s="3">
        <v>1</v>
      </c>
      <c r="AG1912">
        <f>SUMPRODUCT(Table13[[#This Row],[area_inland]:[ones]],$V$4:$AE$4)</f>
        <v>205033.35340771574</v>
      </c>
      <c r="AH1912">
        <f>ABS(AG1912-Table13[[#This Row],[median_house_value]])</f>
        <v>67966.646592284262</v>
      </c>
    </row>
    <row r="1913" spans="1:34" x14ac:dyDescent="0.45">
      <c r="A1913">
        <v>231900</v>
      </c>
      <c r="B1913">
        <v>-121.91</v>
      </c>
      <c r="C1913">
        <v>36.97</v>
      </c>
      <c r="D1913">
        <v>19</v>
      </c>
      <c r="E1913">
        <v>4920</v>
      </c>
      <c r="F1913">
        <v>1092</v>
      </c>
      <c r="G1913">
        <v>1807</v>
      </c>
      <c r="H1913">
        <v>922</v>
      </c>
      <c r="I1913">
        <v>3.5112000000000001</v>
      </c>
      <c r="J1913" t="s">
        <v>13</v>
      </c>
      <c r="K1913">
        <f>IF(Table13[[#This Row],[ocean_proximity]]="INLAND",1,0)</f>
        <v>0</v>
      </c>
      <c r="L1913">
        <f>IF(Table13[[#This Row],[ocean_proximity]]="ISLAND",1,0)</f>
        <v>0</v>
      </c>
      <c r="M1913">
        <f>IF(Table13[[#This Row],[ocean_proximity]]="NEAR BAY",1,0)</f>
        <v>0</v>
      </c>
      <c r="N1913" s="3">
        <f>IF(Table13[[#This Row],[ocean_proximity]]="NEAR OCEAN",1,0)</f>
        <v>1</v>
      </c>
      <c r="O1913" s="3">
        <f>Table13[[#This Row],[housing_median_age]]/$D$2</f>
        <v>0.36538461538461536</v>
      </c>
      <c r="P1913" s="3">
        <f>Table13[[#This Row],[total_rooms]]/$E$2</f>
        <v>0.12512716174974567</v>
      </c>
      <c r="Q1913" s="3">
        <f>Table13[[#This Row],[total_bedrooms]]/$F$2</f>
        <v>0.16943366951124902</v>
      </c>
      <c r="R1913" s="3">
        <f>Table13[[#This Row],[population]]/$G$2</f>
        <v>5.0641780169273024E-2</v>
      </c>
      <c r="S1913" s="3">
        <f>Table13[[#This Row],[households]]/$H$2</f>
        <v>0.15159487010851694</v>
      </c>
      <c r="T1913" s="3">
        <v>1</v>
      </c>
      <c r="AG1913">
        <f>SUMPRODUCT(Table13[[#This Row],[area_inland]:[ones]],$V$4:$AE$4)</f>
        <v>201607.24074861026</v>
      </c>
      <c r="AH1913">
        <f>ABS(AG1913-Table13[[#This Row],[median_house_value]])</f>
        <v>30292.75925138974</v>
      </c>
    </row>
    <row r="1914" spans="1:34" x14ac:dyDescent="0.45">
      <c r="A1914">
        <v>197700</v>
      </c>
      <c r="B1914">
        <v>-117.97</v>
      </c>
      <c r="C1914">
        <v>33.82</v>
      </c>
      <c r="D1914">
        <v>26</v>
      </c>
      <c r="E1914">
        <v>4013</v>
      </c>
      <c r="F1914">
        <v>985</v>
      </c>
      <c r="G1914">
        <v>2442</v>
      </c>
      <c r="H1914">
        <v>922</v>
      </c>
      <c r="I1914">
        <v>3.7654999999999998</v>
      </c>
      <c r="J1914" t="s">
        <v>11</v>
      </c>
      <c r="K1914">
        <f>IF(Table13[[#This Row],[ocean_proximity]]="INLAND",1,0)</f>
        <v>0</v>
      </c>
      <c r="L1914">
        <f>IF(Table13[[#This Row],[ocean_proximity]]="ISLAND",1,0)</f>
        <v>0</v>
      </c>
      <c r="M1914">
        <f>IF(Table13[[#This Row],[ocean_proximity]]="NEAR BAY",1,0)</f>
        <v>0</v>
      </c>
      <c r="N1914" s="3">
        <f>IF(Table13[[#This Row],[ocean_proximity]]="NEAR OCEAN",1,0)</f>
        <v>0</v>
      </c>
      <c r="O1914" s="3">
        <f>Table13[[#This Row],[housing_median_age]]/$D$2</f>
        <v>0.5</v>
      </c>
      <c r="P1914" s="3">
        <f>Table13[[#This Row],[total_rooms]]/$E$2</f>
        <v>0.10206002034587996</v>
      </c>
      <c r="Q1914" s="3">
        <f>Table13[[#This Row],[total_bedrooms]]/$F$2</f>
        <v>0.15283165244375485</v>
      </c>
      <c r="R1914" s="3">
        <f>Table13[[#This Row],[population]]/$G$2</f>
        <v>6.8437867832520594E-2</v>
      </c>
      <c r="S1914" s="3">
        <f>Table13[[#This Row],[households]]/$H$2</f>
        <v>0.15159487010851694</v>
      </c>
      <c r="T1914" s="3">
        <v>1</v>
      </c>
      <c r="AG1914">
        <f>SUMPRODUCT(Table13[[#This Row],[area_inland]:[ones]],$V$4:$AE$4)</f>
        <v>191150.22480600706</v>
      </c>
      <c r="AH1914">
        <f>ABS(AG1914-Table13[[#This Row],[median_house_value]])</f>
        <v>6549.775193992944</v>
      </c>
    </row>
    <row r="1915" spans="1:34" x14ac:dyDescent="0.45">
      <c r="A1915">
        <v>183200</v>
      </c>
      <c r="B1915">
        <v>-117.91</v>
      </c>
      <c r="C1915">
        <v>33.74</v>
      </c>
      <c r="D1915">
        <v>25</v>
      </c>
      <c r="E1915">
        <v>4273</v>
      </c>
      <c r="F1915">
        <v>965</v>
      </c>
      <c r="G1915">
        <v>2946</v>
      </c>
      <c r="H1915">
        <v>922</v>
      </c>
      <c r="I1915">
        <v>2.9925999999999999</v>
      </c>
      <c r="J1915" t="s">
        <v>11</v>
      </c>
      <c r="K1915">
        <f>IF(Table13[[#This Row],[ocean_proximity]]="INLAND",1,0)</f>
        <v>0</v>
      </c>
      <c r="L1915">
        <f>IF(Table13[[#This Row],[ocean_proximity]]="ISLAND",1,0)</f>
        <v>0</v>
      </c>
      <c r="M1915">
        <f>IF(Table13[[#This Row],[ocean_proximity]]="NEAR BAY",1,0)</f>
        <v>0</v>
      </c>
      <c r="N1915" s="3">
        <f>IF(Table13[[#This Row],[ocean_proximity]]="NEAR OCEAN",1,0)</f>
        <v>0</v>
      </c>
      <c r="O1915" s="3">
        <f>Table13[[#This Row],[housing_median_age]]/$D$2</f>
        <v>0.48076923076923078</v>
      </c>
      <c r="P1915" s="3">
        <f>Table13[[#This Row],[total_rooms]]/$E$2</f>
        <v>0.10867243133265514</v>
      </c>
      <c r="Q1915" s="3">
        <f>Table13[[#This Row],[total_bedrooms]]/$F$2</f>
        <v>0.14972847168347556</v>
      </c>
      <c r="R1915" s="3">
        <f>Table13[[#This Row],[population]]/$G$2</f>
        <v>8.2562636623507657E-2</v>
      </c>
      <c r="S1915" s="3">
        <f>Table13[[#This Row],[households]]/$H$2</f>
        <v>0.15159487010851694</v>
      </c>
      <c r="T1915" s="3">
        <v>1</v>
      </c>
      <c r="AG1915">
        <f>SUMPRODUCT(Table13[[#This Row],[area_inland]:[ones]],$V$4:$AE$4)</f>
        <v>190804.28125981503</v>
      </c>
      <c r="AH1915">
        <f>ABS(AG1915-Table13[[#This Row],[median_house_value]])</f>
        <v>7604.281259815034</v>
      </c>
    </row>
    <row r="1916" spans="1:34" x14ac:dyDescent="0.45">
      <c r="A1916">
        <v>150600</v>
      </c>
      <c r="B1916">
        <v>-122.32</v>
      </c>
      <c r="C1916">
        <v>38.119999999999997</v>
      </c>
      <c r="D1916">
        <v>12</v>
      </c>
      <c r="E1916">
        <v>5382</v>
      </c>
      <c r="F1916">
        <v>928</v>
      </c>
      <c r="G1916">
        <v>3928</v>
      </c>
      <c r="H1916">
        <v>921</v>
      </c>
      <c r="I1916">
        <v>5.3784999999999998</v>
      </c>
      <c r="J1916" t="s">
        <v>10</v>
      </c>
      <c r="K1916">
        <f>IF(Table13[[#This Row],[ocean_proximity]]="INLAND",1,0)</f>
        <v>0</v>
      </c>
      <c r="L1916">
        <f>IF(Table13[[#This Row],[ocean_proximity]]="ISLAND",1,0)</f>
        <v>0</v>
      </c>
      <c r="M1916">
        <f>IF(Table13[[#This Row],[ocean_proximity]]="NEAR BAY",1,0)</f>
        <v>1</v>
      </c>
      <c r="N1916" s="3">
        <f>IF(Table13[[#This Row],[ocean_proximity]]="NEAR OCEAN",1,0)</f>
        <v>0</v>
      </c>
      <c r="O1916" s="3">
        <f>Table13[[#This Row],[housing_median_age]]/$D$2</f>
        <v>0.23076923076923078</v>
      </c>
      <c r="P1916" s="3">
        <f>Table13[[#This Row],[total_rooms]]/$E$2</f>
        <v>0.1368769074262462</v>
      </c>
      <c r="Q1916" s="3">
        <f>Table13[[#This Row],[total_bedrooms]]/$F$2</f>
        <v>0.14398758727695887</v>
      </c>
      <c r="R1916" s="3">
        <f>Table13[[#This Row],[population]]/$G$2</f>
        <v>0.1100835154980102</v>
      </c>
      <c r="S1916" s="3">
        <f>Table13[[#This Row],[households]]/$H$2</f>
        <v>0.15143045050970075</v>
      </c>
      <c r="T1916" s="3">
        <v>1</v>
      </c>
      <c r="AG1916">
        <f>SUMPRODUCT(Table13[[#This Row],[area_inland]:[ones]],$V$4:$AE$4)</f>
        <v>202221.44201606553</v>
      </c>
      <c r="AH1916">
        <f>ABS(AG1916-Table13[[#This Row],[median_house_value]])</f>
        <v>51621.442016065528</v>
      </c>
    </row>
    <row r="1917" spans="1:34" x14ac:dyDescent="0.45">
      <c r="A1917">
        <v>230200</v>
      </c>
      <c r="B1917">
        <v>-116.57</v>
      </c>
      <c r="C1917">
        <v>33.840000000000003</v>
      </c>
      <c r="D1917">
        <v>18</v>
      </c>
      <c r="E1917">
        <v>7962</v>
      </c>
      <c r="F1917">
        <v>1652</v>
      </c>
      <c r="G1917">
        <v>2009</v>
      </c>
      <c r="H1917">
        <v>921</v>
      </c>
      <c r="I1917">
        <v>3.3896999999999999</v>
      </c>
      <c r="J1917" t="s">
        <v>12</v>
      </c>
      <c r="K1917">
        <f>IF(Table13[[#This Row],[ocean_proximity]]="INLAND",1,0)</f>
        <v>1</v>
      </c>
      <c r="L1917">
        <f>IF(Table13[[#This Row],[ocean_proximity]]="ISLAND",1,0)</f>
        <v>0</v>
      </c>
      <c r="M1917">
        <f>IF(Table13[[#This Row],[ocean_proximity]]="NEAR BAY",1,0)</f>
        <v>0</v>
      </c>
      <c r="N1917" s="3">
        <f>IF(Table13[[#This Row],[ocean_proximity]]="NEAR OCEAN",1,0)</f>
        <v>0</v>
      </c>
      <c r="O1917" s="3">
        <f>Table13[[#This Row],[housing_median_age]]/$D$2</f>
        <v>0.34615384615384615</v>
      </c>
      <c r="P1917" s="3">
        <f>Table13[[#This Row],[total_rooms]]/$E$2</f>
        <v>0.20249237029501527</v>
      </c>
      <c r="Q1917" s="3">
        <f>Table13[[#This Row],[total_bedrooms]]/$F$2</f>
        <v>0.25632273079906903</v>
      </c>
      <c r="R1917" s="3">
        <f>Table13[[#This Row],[population]]/$G$2</f>
        <v>5.6302897819628946E-2</v>
      </c>
      <c r="S1917" s="3">
        <f>Table13[[#This Row],[households]]/$H$2</f>
        <v>0.15143045050970075</v>
      </c>
      <c r="T1917" s="3">
        <v>1</v>
      </c>
      <c r="AG1917">
        <f>SUMPRODUCT(Table13[[#This Row],[area_inland]:[ones]],$V$4:$AE$4)</f>
        <v>199342.16439689411</v>
      </c>
      <c r="AH1917">
        <f>ABS(AG1917-Table13[[#This Row],[median_house_value]])</f>
        <v>30857.835603105894</v>
      </c>
    </row>
    <row r="1918" spans="1:34" x14ac:dyDescent="0.45">
      <c r="A1918">
        <v>427300</v>
      </c>
      <c r="B1918">
        <v>-122.43</v>
      </c>
      <c r="C1918">
        <v>37.76</v>
      </c>
      <c r="D1918">
        <v>52</v>
      </c>
      <c r="E1918">
        <v>3771</v>
      </c>
      <c r="F1918">
        <v>1017</v>
      </c>
      <c r="G1918">
        <v>1575</v>
      </c>
      <c r="H1918">
        <v>921</v>
      </c>
      <c r="I1918">
        <v>3.5655000000000001</v>
      </c>
      <c r="J1918" t="s">
        <v>10</v>
      </c>
      <c r="K1918">
        <f>IF(Table13[[#This Row],[ocean_proximity]]="INLAND",1,0)</f>
        <v>0</v>
      </c>
      <c r="L1918">
        <f>IF(Table13[[#This Row],[ocean_proximity]]="ISLAND",1,0)</f>
        <v>0</v>
      </c>
      <c r="M1918">
        <f>IF(Table13[[#This Row],[ocean_proximity]]="NEAR BAY",1,0)</f>
        <v>1</v>
      </c>
      <c r="N1918" s="3">
        <f>IF(Table13[[#This Row],[ocean_proximity]]="NEAR OCEAN",1,0)</f>
        <v>0</v>
      </c>
      <c r="O1918" s="3">
        <f>Table13[[#This Row],[housing_median_age]]/$D$2</f>
        <v>1</v>
      </c>
      <c r="P1918" s="3">
        <f>Table13[[#This Row],[total_rooms]]/$E$2</f>
        <v>9.5905391658189218E-2</v>
      </c>
      <c r="Q1918" s="3">
        <f>Table13[[#This Row],[total_bedrooms]]/$F$2</f>
        <v>0.15779674166020172</v>
      </c>
      <c r="R1918" s="3">
        <f>Table13[[#This Row],[population]]/$G$2</f>
        <v>4.4139902471834538E-2</v>
      </c>
      <c r="S1918" s="3">
        <f>Table13[[#This Row],[households]]/$H$2</f>
        <v>0.15143045050970075</v>
      </c>
      <c r="T1918" s="3">
        <v>1</v>
      </c>
      <c r="AG1918">
        <f>SUMPRODUCT(Table13[[#This Row],[area_inland]:[ones]],$V$4:$AE$4)</f>
        <v>216475.09738738823</v>
      </c>
      <c r="AH1918">
        <f>ABS(AG1918-Table13[[#This Row],[median_house_value]])</f>
        <v>210824.90261261177</v>
      </c>
    </row>
    <row r="1919" spans="1:34" x14ac:dyDescent="0.45">
      <c r="A1919">
        <v>148300</v>
      </c>
      <c r="B1919">
        <v>-118.15</v>
      </c>
      <c r="C1919">
        <v>33.89</v>
      </c>
      <c r="D1919">
        <v>30</v>
      </c>
      <c r="E1919">
        <v>4426</v>
      </c>
      <c r="F1919">
        <v>995</v>
      </c>
      <c r="G1919">
        <v>4196</v>
      </c>
      <c r="H1919">
        <v>921</v>
      </c>
      <c r="I1919">
        <v>3.274</v>
      </c>
      <c r="J1919" t="s">
        <v>11</v>
      </c>
      <c r="K1919">
        <f>IF(Table13[[#This Row],[ocean_proximity]]="INLAND",1,0)</f>
        <v>0</v>
      </c>
      <c r="L1919">
        <f>IF(Table13[[#This Row],[ocean_proximity]]="ISLAND",1,0)</f>
        <v>0</v>
      </c>
      <c r="M1919">
        <f>IF(Table13[[#This Row],[ocean_proximity]]="NEAR BAY",1,0)</f>
        <v>0</v>
      </c>
      <c r="N1919" s="3">
        <f>IF(Table13[[#This Row],[ocean_proximity]]="NEAR OCEAN",1,0)</f>
        <v>0</v>
      </c>
      <c r="O1919" s="3">
        <f>Table13[[#This Row],[housing_median_age]]/$D$2</f>
        <v>0.57692307692307687</v>
      </c>
      <c r="P1919" s="3">
        <f>Table13[[#This Row],[total_rooms]]/$E$2</f>
        <v>0.11256358087487284</v>
      </c>
      <c r="Q1919" s="3">
        <f>Table13[[#This Row],[total_bedrooms]]/$F$2</f>
        <v>0.15438324282389448</v>
      </c>
      <c r="R1919" s="3">
        <f>Table13[[#This Row],[population]]/$G$2</f>
        <v>0.11759430525194776</v>
      </c>
      <c r="S1919" s="3">
        <f>Table13[[#This Row],[households]]/$H$2</f>
        <v>0.15143045050970075</v>
      </c>
      <c r="T1919" s="3">
        <v>1</v>
      </c>
      <c r="AG1919">
        <f>SUMPRODUCT(Table13[[#This Row],[area_inland]:[ones]],$V$4:$AE$4)</f>
        <v>192819.53031966055</v>
      </c>
      <c r="AH1919">
        <f>ABS(AG1919-Table13[[#This Row],[median_house_value]])</f>
        <v>44519.530319660553</v>
      </c>
    </row>
    <row r="1920" spans="1:34" x14ac:dyDescent="0.45">
      <c r="A1920">
        <v>132200</v>
      </c>
      <c r="B1920">
        <v>-120.62</v>
      </c>
      <c r="C1920">
        <v>38.71</v>
      </c>
      <c r="D1920">
        <v>10</v>
      </c>
      <c r="E1920">
        <v>6305</v>
      </c>
      <c r="F1920">
        <v>1150</v>
      </c>
      <c r="G1920">
        <v>2597</v>
      </c>
      <c r="H1920">
        <v>921</v>
      </c>
      <c r="I1920">
        <v>4.0197000000000003</v>
      </c>
      <c r="J1920" t="s">
        <v>12</v>
      </c>
      <c r="K1920">
        <f>IF(Table13[[#This Row],[ocean_proximity]]="INLAND",1,0)</f>
        <v>1</v>
      </c>
      <c r="L1920">
        <f>IF(Table13[[#This Row],[ocean_proximity]]="ISLAND",1,0)</f>
        <v>0</v>
      </c>
      <c r="M1920">
        <f>IF(Table13[[#This Row],[ocean_proximity]]="NEAR BAY",1,0)</f>
        <v>0</v>
      </c>
      <c r="N1920" s="3">
        <f>IF(Table13[[#This Row],[ocean_proximity]]="NEAR OCEAN",1,0)</f>
        <v>0</v>
      </c>
      <c r="O1920" s="3">
        <f>Table13[[#This Row],[housing_median_age]]/$D$2</f>
        <v>0.19230769230769232</v>
      </c>
      <c r="P1920" s="3">
        <f>Table13[[#This Row],[total_rooms]]/$E$2</f>
        <v>0.16035096642929808</v>
      </c>
      <c r="Q1920" s="3">
        <f>Table13[[#This Row],[total_bedrooms]]/$F$2</f>
        <v>0.17843289371605897</v>
      </c>
      <c r="R1920" s="3">
        <f>Table13[[#This Row],[population]]/$G$2</f>
        <v>7.278179474244717E-2</v>
      </c>
      <c r="S1920" s="3">
        <f>Table13[[#This Row],[households]]/$H$2</f>
        <v>0.15143045050970075</v>
      </c>
      <c r="T1920" s="3">
        <v>1</v>
      </c>
      <c r="AG1920">
        <f>SUMPRODUCT(Table13[[#This Row],[area_inland]:[ones]],$V$4:$AE$4)</f>
        <v>193460.80122118499</v>
      </c>
      <c r="AH1920">
        <f>ABS(AG1920-Table13[[#This Row],[median_house_value]])</f>
        <v>61260.801221184985</v>
      </c>
    </row>
    <row r="1921" spans="1:34" x14ac:dyDescent="0.45">
      <c r="A1921">
        <v>400000</v>
      </c>
      <c r="B1921">
        <v>-118.38</v>
      </c>
      <c r="C1921">
        <v>33.950000000000003</v>
      </c>
      <c r="D1921">
        <v>35</v>
      </c>
      <c r="E1921">
        <v>3259</v>
      </c>
      <c r="F1921">
        <v>967</v>
      </c>
      <c r="G1921">
        <v>2003</v>
      </c>
      <c r="H1921">
        <v>920</v>
      </c>
      <c r="I1921">
        <v>3.2707999999999999</v>
      </c>
      <c r="J1921" t="s">
        <v>11</v>
      </c>
      <c r="K1921">
        <f>IF(Table13[[#This Row],[ocean_proximity]]="INLAND",1,0)</f>
        <v>0</v>
      </c>
      <c r="L1921">
        <f>IF(Table13[[#This Row],[ocean_proximity]]="ISLAND",1,0)</f>
        <v>0</v>
      </c>
      <c r="M1921">
        <f>IF(Table13[[#This Row],[ocean_proximity]]="NEAR BAY",1,0)</f>
        <v>0</v>
      </c>
      <c r="N1921" s="3">
        <f>IF(Table13[[#This Row],[ocean_proximity]]="NEAR OCEAN",1,0)</f>
        <v>0</v>
      </c>
      <c r="O1921" s="3">
        <f>Table13[[#This Row],[housing_median_age]]/$D$2</f>
        <v>0.67307692307692313</v>
      </c>
      <c r="P1921" s="3">
        <f>Table13[[#This Row],[total_rooms]]/$E$2</f>
        <v>8.2884028484231945E-2</v>
      </c>
      <c r="Q1921" s="3">
        <f>Table13[[#This Row],[total_bedrooms]]/$F$2</f>
        <v>0.15003878975950349</v>
      </c>
      <c r="R1921" s="3">
        <f>Table13[[#This Row],[population]]/$G$2</f>
        <v>5.6134745810212432E-2</v>
      </c>
      <c r="S1921" s="3">
        <f>Table13[[#This Row],[households]]/$H$2</f>
        <v>0.15126603091088459</v>
      </c>
      <c r="T1921" s="3">
        <v>1</v>
      </c>
      <c r="AG1921">
        <f>SUMPRODUCT(Table13[[#This Row],[area_inland]:[ones]],$V$4:$AE$4)</f>
        <v>194019.61380754376</v>
      </c>
      <c r="AH1921">
        <f>ABS(AG1921-Table13[[#This Row],[median_house_value]])</f>
        <v>205980.38619245624</v>
      </c>
    </row>
    <row r="1922" spans="1:34" x14ac:dyDescent="0.45">
      <c r="A1922">
        <v>274500</v>
      </c>
      <c r="B1922">
        <v>-121.18</v>
      </c>
      <c r="C1922">
        <v>38.69</v>
      </c>
      <c r="D1922">
        <v>7</v>
      </c>
      <c r="E1922">
        <v>7104</v>
      </c>
      <c r="F1922">
        <v>970</v>
      </c>
      <c r="G1922">
        <v>2772</v>
      </c>
      <c r="H1922">
        <v>920</v>
      </c>
      <c r="I1922">
        <v>6.3528000000000002</v>
      </c>
      <c r="J1922" t="s">
        <v>12</v>
      </c>
      <c r="K1922">
        <f>IF(Table13[[#This Row],[ocean_proximity]]="INLAND",1,0)</f>
        <v>1</v>
      </c>
      <c r="L1922">
        <f>IF(Table13[[#This Row],[ocean_proximity]]="ISLAND",1,0)</f>
        <v>0</v>
      </c>
      <c r="M1922">
        <f>IF(Table13[[#This Row],[ocean_proximity]]="NEAR BAY",1,0)</f>
        <v>0</v>
      </c>
      <c r="N1922" s="3">
        <f>IF(Table13[[#This Row],[ocean_proximity]]="NEAR OCEAN",1,0)</f>
        <v>0</v>
      </c>
      <c r="O1922" s="3">
        <f>Table13[[#This Row],[housing_median_age]]/$D$2</f>
        <v>0.13461538461538461</v>
      </c>
      <c r="P1922" s="3">
        <f>Table13[[#This Row],[total_rooms]]/$E$2</f>
        <v>0.18067141403865716</v>
      </c>
      <c r="Q1922" s="3">
        <f>Table13[[#This Row],[total_bedrooms]]/$F$2</f>
        <v>0.15050426687354537</v>
      </c>
      <c r="R1922" s="3">
        <f>Table13[[#This Row],[population]]/$G$2</f>
        <v>7.7686228350428793E-2</v>
      </c>
      <c r="S1922" s="3">
        <f>Table13[[#This Row],[households]]/$H$2</f>
        <v>0.15126603091088459</v>
      </c>
      <c r="T1922" s="3">
        <v>1</v>
      </c>
      <c r="AG1922">
        <f>SUMPRODUCT(Table13[[#This Row],[area_inland]:[ones]],$V$4:$AE$4)</f>
        <v>191881.13432718665</v>
      </c>
      <c r="AH1922">
        <f>ABS(AG1922-Table13[[#This Row],[median_house_value]])</f>
        <v>82618.86567281335</v>
      </c>
    </row>
    <row r="1923" spans="1:34" x14ac:dyDescent="0.45">
      <c r="A1923">
        <v>63700</v>
      </c>
      <c r="B1923">
        <v>-118.92</v>
      </c>
      <c r="C1923">
        <v>35.26</v>
      </c>
      <c r="D1923">
        <v>20</v>
      </c>
      <c r="E1923">
        <v>3815</v>
      </c>
      <c r="F1923">
        <v>924</v>
      </c>
      <c r="G1923">
        <v>3450</v>
      </c>
      <c r="H1923">
        <v>920</v>
      </c>
      <c r="I1923">
        <v>2.0173999999999999</v>
      </c>
      <c r="J1923" t="s">
        <v>12</v>
      </c>
      <c r="K1923">
        <f>IF(Table13[[#This Row],[ocean_proximity]]="INLAND",1,0)</f>
        <v>1</v>
      </c>
      <c r="L1923">
        <f>IF(Table13[[#This Row],[ocean_proximity]]="ISLAND",1,0)</f>
        <v>0</v>
      </c>
      <c r="M1923">
        <f>IF(Table13[[#This Row],[ocean_proximity]]="NEAR BAY",1,0)</f>
        <v>0</v>
      </c>
      <c r="N1923" s="3">
        <f>IF(Table13[[#This Row],[ocean_proximity]]="NEAR OCEAN",1,0)</f>
        <v>0</v>
      </c>
      <c r="O1923" s="3">
        <f>Table13[[#This Row],[housing_median_age]]/$D$2</f>
        <v>0.38461538461538464</v>
      </c>
      <c r="P1923" s="3">
        <f>Table13[[#This Row],[total_rooms]]/$E$2</f>
        <v>9.7024415055951163E-2</v>
      </c>
      <c r="Q1923" s="3">
        <f>Table13[[#This Row],[total_bedrooms]]/$F$2</f>
        <v>0.14336695112490302</v>
      </c>
      <c r="R1923" s="3">
        <f>Table13[[#This Row],[population]]/$G$2</f>
        <v>9.6687405414494706E-2</v>
      </c>
      <c r="S1923" s="3">
        <f>Table13[[#This Row],[households]]/$H$2</f>
        <v>0.15126603091088459</v>
      </c>
      <c r="T1923" s="3">
        <v>1</v>
      </c>
      <c r="AG1923">
        <f>SUMPRODUCT(Table13[[#This Row],[area_inland]:[ones]],$V$4:$AE$4)</f>
        <v>195025.82094923407</v>
      </c>
      <c r="AH1923">
        <f>ABS(AG1923-Table13[[#This Row],[median_house_value]])</f>
        <v>131325.82094923407</v>
      </c>
    </row>
    <row r="1924" spans="1:34" x14ac:dyDescent="0.45">
      <c r="A1924">
        <v>254500</v>
      </c>
      <c r="B1924">
        <v>-121.97</v>
      </c>
      <c r="C1924">
        <v>37.36</v>
      </c>
      <c r="D1924">
        <v>24</v>
      </c>
      <c r="E1924">
        <v>4841</v>
      </c>
      <c r="F1924">
        <v>894</v>
      </c>
      <c r="G1924">
        <v>2656</v>
      </c>
      <c r="H1924">
        <v>920</v>
      </c>
      <c r="I1924">
        <v>6.0572999999999997</v>
      </c>
      <c r="J1924" t="s">
        <v>11</v>
      </c>
      <c r="K1924">
        <f>IF(Table13[[#This Row],[ocean_proximity]]="INLAND",1,0)</f>
        <v>0</v>
      </c>
      <c r="L1924">
        <f>IF(Table13[[#This Row],[ocean_proximity]]="ISLAND",1,0)</f>
        <v>0</v>
      </c>
      <c r="M1924">
        <f>IF(Table13[[#This Row],[ocean_proximity]]="NEAR BAY",1,0)</f>
        <v>0</v>
      </c>
      <c r="N1924" s="3">
        <f>IF(Table13[[#This Row],[ocean_proximity]]="NEAR OCEAN",1,0)</f>
        <v>0</v>
      </c>
      <c r="O1924" s="3">
        <f>Table13[[#This Row],[housing_median_age]]/$D$2</f>
        <v>0.46153846153846156</v>
      </c>
      <c r="P1924" s="3">
        <f>Table13[[#This Row],[total_rooms]]/$E$2</f>
        <v>0.12311800610376399</v>
      </c>
      <c r="Q1924" s="3">
        <f>Table13[[#This Row],[total_bedrooms]]/$F$2</f>
        <v>0.1387121799844841</v>
      </c>
      <c r="R1924" s="3">
        <f>Table13[[#This Row],[population]]/$G$2</f>
        <v>7.4435289501709551E-2</v>
      </c>
      <c r="S1924" s="3">
        <f>Table13[[#This Row],[households]]/$H$2</f>
        <v>0.15126603091088459</v>
      </c>
      <c r="T1924" s="3">
        <v>1</v>
      </c>
      <c r="AG1924">
        <f>SUMPRODUCT(Table13[[#This Row],[area_inland]:[ones]],$V$4:$AE$4)</f>
        <v>190350.82961733444</v>
      </c>
      <c r="AH1924">
        <f>ABS(AG1924-Table13[[#This Row],[median_house_value]])</f>
        <v>64149.170382665558</v>
      </c>
    </row>
    <row r="1925" spans="1:34" x14ac:dyDescent="0.45">
      <c r="A1925">
        <v>180200</v>
      </c>
      <c r="B1925">
        <v>-117.98</v>
      </c>
      <c r="C1925">
        <v>33.78</v>
      </c>
      <c r="D1925">
        <v>22</v>
      </c>
      <c r="E1925">
        <v>4255</v>
      </c>
      <c r="F1925">
        <v>971</v>
      </c>
      <c r="G1925">
        <v>2901</v>
      </c>
      <c r="H1925">
        <v>920</v>
      </c>
      <c r="I1925">
        <v>3.2635999999999998</v>
      </c>
      <c r="J1925" t="s">
        <v>11</v>
      </c>
      <c r="K1925">
        <f>IF(Table13[[#This Row],[ocean_proximity]]="INLAND",1,0)</f>
        <v>0</v>
      </c>
      <c r="L1925">
        <f>IF(Table13[[#This Row],[ocean_proximity]]="ISLAND",1,0)</f>
        <v>0</v>
      </c>
      <c r="M1925">
        <f>IF(Table13[[#This Row],[ocean_proximity]]="NEAR BAY",1,0)</f>
        <v>0</v>
      </c>
      <c r="N1925" s="3">
        <f>IF(Table13[[#This Row],[ocean_proximity]]="NEAR OCEAN",1,0)</f>
        <v>0</v>
      </c>
      <c r="O1925" s="3">
        <f>Table13[[#This Row],[housing_median_age]]/$D$2</f>
        <v>0.42307692307692307</v>
      </c>
      <c r="P1925" s="3">
        <f>Table13[[#This Row],[total_rooms]]/$E$2</f>
        <v>0.1082146490335707</v>
      </c>
      <c r="Q1925" s="3">
        <f>Table13[[#This Row],[total_bedrooms]]/$F$2</f>
        <v>0.15065942591155934</v>
      </c>
      <c r="R1925" s="3">
        <f>Table13[[#This Row],[population]]/$G$2</f>
        <v>8.1301496552883809E-2</v>
      </c>
      <c r="S1925" s="3">
        <f>Table13[[#This Row],[households]]/$H$2</f>
        <v>0.15126603091088459</v>
      </c>
      <c r="T1925" s="3">
        <v>1</v>
      </c>
      <c r="AG1925">
        <f>SUMPRODUCT(Table13[[#This Row],[area_inland]:[ones]],$V$4:$AE$4)</f>
        <v>189733.50654983442</v>
      </c>
      <c r="AH1925">
        <f>ABS(AG1925-Table13[[#This Row],[median_house_value]])</f>
        <v>9533.5065498344193</v>
      </c>
    </row>
    <row r="1926" spans="1:34" x14ac:dyDescent="0.45">
      <c r="A1926">
        <v>258400</v>
      </c>
      <c r="B1926">
        <v>-122.51</v>
      </c>
      <c r="C1926">
        <v>37.869999999999997</v>
      </c>
      <c r="D1926">
        <v>21</v>
      </c>
      <c r="E1926">
        <v>3904</v>
      </c>
      <c r="F1926">
        <v>980</v>
      </c>
      <c r="G1926">
        <v>1949</v>
      </c>
      <c r="H1926">
        <v>919</v>
      </c>
      <c r="I1926">
        <v>2.8620000000000001</v>
      </c>
      <c r="J1926" t="s">
        <v>10</v>
      </c>
      <c r="K1926">
        <f>IF(Table13[[#This Row],[ocean_proximity]]="INLAND",1,0)</f>
        <v>0</v>
      </c>
      <c r="L1926">
        <f>IF(Table13[[#This Row],[ocean_proximity]]="ISLAND",1,0)</f>
        <v>0</v>
      </c>
      <c r="M1926">
        <f>IF(Table13[[#This Row],[ocean_proximity]]="NEAR BAY",1,0)</f>
        <v>1</v>
      </c>
      <c r="N1926" s="3">
        <f>IF(Table13[[#This Row],[ocean_proximity]]="NEAR OCEAN",1,0)</f>
        <v>0</v>
      </c>
      <c r="O1926" s="3">
        <f>Table13[[#This Row],[housing_median_age]]/$D$2</f>
        <v>0.40384615384615385</v>
      </c>
      <c r="P1926" s="3">
        <f>Table13[[#This Row],[total_rooms]]/$E$2</f>
        <v>9.9287894201424212E-2</v>
      </c>
      <c r="Q1926" s="3">
        <f>Table13[[#This Row],[total_bedrooms]]/$F$2</f>
        <v>0.15205585725368503</v>
      </c>
      <c r="R1926" s="3">
        <f>Table13[[#This Row],[population]]/$G$2</f>
        <v>5.462137772546382E-2</v>
      </c>
      <c r="S1926" s="3">
        <f>Table13[[#This Row],[households]]/$H$2</f>
        <v>0.1511016113120684</v>
      </c>
      <c r="T1926" s="3">
        <v>1</v>
      </c>
      <c r="AG1926">
        <f>SUMPRODUCT(Table13[[#This Row],[area_inland]:[ones]],$V$4:$AE$4)</f>
        <v>205108.67551362119</v>
      </c>
      <c r="AH1926">
        <f>ABS(AG1926-Table13[[#This Row],[median_house_value]])</f>
        <v>53291.324486378813</v>
      </c>
    </row>
    <row r="1927" spans="1:34" x14ac:dyDescent="0.45">
      <c r="A1927">
        <v>346100</v>
      </c>
      <c r="B1927">
        <v>-122.5</v>
      </c>
      <c r="C1927">
        <v>37.869999999999997</v>
      </c>
      <c r="D1927">
        <v>17</v>
      </c>
      <c r="E1927">
        <v>4333</v>
      </c>
      <c r="F1927">
        <v>947</v>
      </c>
      <c r="G1927">
        <v>1650</v>
      </c>
      <c r="H1927">
        <v>919</v>
      </c>
      <c r="I1927">
        <v>6.3066000000000004</v>
      </c>
      <c r="J1927" t="s">
        <v>10</v>
      </c>
      <c r="K1927">
        <f>IF(Table13[[#This Row],[ocean_proximity]]="INLAND",1,0)</f>
        <v>0</v>
      </c>
      <c r="L1927">
        <f>IF(Table13[[#This Row],[ocean_proximity]]="ISLAND",1,0)</f>
        <v>0</v>
      </c>
      <c r="M1927">
        <f>IF(Table13[[#This Row],[ocean_proximity]]="NEAR BAY",1,0)</f>
        <v>1</v>
      </c>
      <c r="N1927" s="3">
        <f>IF(Table13[[#This Row],[ocean_proximity]]="NEAR OCEAN",1,0)</f>
        <v>0</v>
      </c>
      <c r="O1927" s="3">
        <f>Table13[[#This Row],[housing_median_age]]/$D$2</f>
        <v>0.32692307692307693</v>
      </c>
      <c r="P1927" s="3">
        <f>Table13[[#This Row],[total_rooms]]/$E$2</f>
        <v>0.11019837232960325</v>
      </c>
      <c r="Q1927" s="3">
        <f>Table13[[#This Row],[total_bedrooms]]/$F$2</f>
        <v>0.1469356089992242</v>
      </c>
      <c r="R1927" s="3">
        <f>Table13[[#This Row],[population]]/$G$2</f>
        <v>4.6241802589540942E-2</v>
      </c>
      <c r="S1927" s="3">
        <f>Table13[[#This Row],[households]]/$H$2</f>
        <v>0.1511016113120684</v>
      </c>
      <c r="T1927" s="3">
        <v>1</v>
      </c>
      <c r="AG1927">
        <f>SUMPRODUCT(Table13[[#This Row],[area_inland]:[ones]],$V$4:$AE$4)</f>
        <v>203683.98349244951</v>
      </c>
      <c r="AH1927">
        <f>ABS(AG1927-Table13[[#This Row],[median_house_value]])</f>
        <v>142416.01650755049</v>
      </c>
    </row>
    <row r="1928" spans="1:34" x14ac:dyDescent="0.45">
      <c r="A1928">
        <v>137300</v>
      </c>
      <c r="B1928">
        <v>-120.47</v>
      </c>
      <c r="C1928">
        <v>34.979999999999997</v>
      </c>
      <c r="D1928">
        <v>6</v>
      </c>
      <c r="E1928">
        <v>5762</v>
      </c>
      <c r="F1928">
        <v>1115</v>
      </c>
      <c r="G1928">
        <v>2551</v>
      </c>
      <c r="H1928">
        <v>919</v>
      </c>
      <c r="I1928">
        <v>3.0722999999999998</v>
      </c>
      <c r="J1928" t="s">
        <v>11</v>
      </c>
      <c r="K1928">
        <f>IF(Table13[[#This Row],[ocean_proximity]]="INLAND",1,0)</f>
        <v>0</v>
      </c>
      <c r="L1928">
        <f>IF(Table13[[#This Row],[ocean_proximity]]="ISLAND",1,0)</f>
        <v>0</v>
      </c>
      <c r="M1928">
        <f>IF(Table13[[#This Row],[ocean_proximity]]="NEAR BAY",1,0)</f>
        <v>0</v>
      </c>
      <c r="N1928" s="3">
        <f>IF(Table13[[#This Row],[ocean_proximity]]="NEAR OCEAN",1,0)</f>
        <v>0</v>
      </c>
      <c r="O1928" s="3">
        <f>Table13[[#This Row],[housing_median_age]]/$D$2</f>
        <v>0.11538461538461539</v>
      </c>
      <c r="P1928" s="3">
        <f>Table13[[#This Row],[total_rooms]]/$E$2</f>
        <v>0.14654120040691759</v>
      </c>
      <c r="Q1928" s="3">
        <f>Table13[[#This Row],[total_bedrooms]]/$F$2</f>
        <v>0.1730023273855702</v>
      </c>
      <c r="R1928" s="3">
        <f>Table13[[#This Row],[population]]/$G$2</f>
        <v>7.1492629336920577E-2</v>
      </c>
      <c r="S1928" s="3">
        <f>Table13[[#This Row],[households]]/$H$2</f>
        <v>0.1511016113120684</v>
      </c>
      <c r="T1928" s="3">
        <v>1</v>
      </c>
      <c r="AG1928">
        <f>SUMPRODUCT(Table13[[#This Row],[area_inland]:[ones]],$V$4:$AE$4)</f>
        <v>185207.47512643173</v>
      </c>
      <c r="AH1928">
        <f>ABS(AG1928-Table13[[#This Row],[median_house_value]])</f>
        <v>47907.475126431731</v>
      </c>
    </row>
    <row r="1929" spans="1:34" x14ac:dyDescent="0.45">
      <c r="A1929">
        <v>142300</v>
      </c>
      <c r="B1929">
        <v>-121.46</v>
      </c>
      <c r="C1929">
        <v>39.54</v>
      </c>
      <c r="D1929">
        <v>14</v>
      </c>
      <c r="E1929">
        <v>5549</v>
      </c>
      <c r="F1929">
        <v>1000</v>
      </c>
      <c r="G1929">
        <v>1822</v>
      </c>
      <c r="H1929">
        <v>919</v>
      </c>
      <c r="I1929">
        <v>2.9561999999999999</v>
      </c>
      <c r="J1929" t="s">
        <v>12</v>
      </c>
      <c r="K1929">
        <f>IF(Table13[[#This Row],[ocean_proximity]]="INLAND",1,0)</f>
        <v>1</v>
      </c>
      <c r="L1929">
        <f>IF(Table13[[#This Row],[ocean_proximity]]="ISLAND",1,0)</f>
        <v>0</v>
      </c>
      <c r="M1929">
        <f>IF(Table13[[#This Row],[ocean_proximity]]="NEAR BAY",1,0)</f>
        <v>0</v>
      </c>
      <c r="N1929" s="3">
        <f>IF(Table13[[#This Row],[ocean_proximity]]="NEAR OCEAN",1,0)</f>
        <v>0</v>
      </c>
      <c r="O1929" s="3">
        <f>Table13[[#This Row],[housing_median_age]]/$D$2</f>
        <v>0.26923076923076922</v>
      </c>
      <c r="P1929" s="3">
        <f>Table13[[#This Row],[total_rooms]]/$E$2</f>
        <v>0.14112410986775178</v>
      </c>
      <c r="Q1929" s="3">
        <f>Table13[[#This Row],[total_bedrooms]]/$F$2</f>
        <v>0.1551590380139643</v>
      </c>
      <c r="R1929" s="3">
        <f>Table13[[#This Row],[population]]/$G$2</f>
        <v>5.1062160192814302E-2</v>
      </c>
      <c r="S1929" s="3">
        <f>Table13[[#This Row],[households]]/$H$2</f>
        <v>0.1511016113120684</v>
      </c>
      <c r="T1929" s="3">
        <v>1</v>
      </c>
      <c r="AG1929">
        <f>SUMPRODUCT(Table13[[#This Row],[area_inland]:[ones]],$V$4:$AE$4)</f>
        <v>193911.93570304557</v>
      </c>
      <c r="AH1929">
        <f>ABS(AG1929-Table13[[#This Row],[median_house_value]])</f>
        <v>51611.935703045572</v>
      </c>
    </row>
    <row r="1930" spans="1:34" x14ac:dyDescent="0.45">
      <c r="A1930">
        <v>75400</v>
      </c>
      <c r="B1930">
        <v>-119.45</v>
      </c>
      <c r="C1930">
        <v>35.15</v>
      </c>
      <c r="D1930">
        <v>33</v>
      </c>
      <c r="E1930">
        <v>5050</v>
      </c>
      <c r="F1930">
        <v>964</v>
      </c>
      <c r="G1930">
        <v>2293</v>
      </c>
      <c r="H1930">
        <v>919</v>
      </c>
      <c r="I1930">
        <v>3.1591999999999998</v>
      </c>
      <c r="J1930" t="s">
        <v>12</v>
      </c>
      <c r="K1930">
        <f>IF(Table13[[#This Row],[ocean_proximity]]="INLAND",1,0)</f>
        <v>1</v>
      </c>
      <c r="L1930">
        <f>IF(Table13[[#This Row],[ocean_proximity]]="ISLAND",1,0)</f>
        <v>0</v>
      </c>
      <c r="M1930">
        <f>IF(Table13[[#This Row],[ocean_proximity]]="NEAR BAY",1,0)</f>
        <v>0</v>
      </c>
      <c r="N1930" s="3">
        <f>IF(Table13[[#This Row],[ocean_proximity]]="NEAR OCEAN",1,0)</f>
        <v>0</v>
      </c>
      <c r="O1930" s="3">
        <f>Table13[[#This Row],[housing_median_age]]/$D$2</f>
        <v>0.63461538461538458</v>
      </c>
      <c r="P1930" s="3">
        <f>Table13[[#This Row],[total_rooms]]/$E$2</f>
        <v>0.12843336724313326</v>
      </c>
      <c r="Q1930" s="3">
        <f>Table13[[#This Row],[total_bedrooms]]/$F$2</f>
        <v>0.14957331264546159</v>
      </c>
      <c r="R1930" s="3">
        <f>Table13[[#This Row],[population]]/$G$2</f>
        <v>6.4262092932010531E-2</v>
      </c>
      <c r="S1930" s="3">
        <f>Table13[[#This Row],[households]]/$H$2</f>
        <v>0.1511016113120684</v>
      </c>
      <c r="T1930" s="3">
        <v>1</v>
      </c>
      <c r="AG1930">
        <f>SUMPRODUCT(Table13[[#This Row],[area_inland]:[ones]],$V$4:$AE$4)</f>
        <v>200436.97740681979</v>
      </c>
      <c r="AH1930">
        <f>ABS(AG1930-Table13[[#This Row],[median_house_value]])</f>
        <v>125036.97740681979</v>
      </c>
    </row>
    <row r="1931" spans="1:34" x14ac:dyDescent="0.45">
      <c r="A1931">
        <v>235600</v>
      </c>
      <c r="B1931">
        <v>-116.54</v>
      </c>
      <c r="C1931">
        <v>33.79</v>
      </c>
      <c r="D1931">
        <v>18</v>
      </c>
      <c r="E1931">
        <v>9374</v>
      </c>
      <c r="F1931">
        <v>1780</v>
      </c>
      <c r="G1931">
        <v>1678</v>
      </c>
      <c r="H1931">
        <v>919</v>
      </c>
      <c r="I1931">
        <v>3.9737</v>
      </c>
      <c r="J1931" t="s">
        <v>12</v>
      </c>
      <c r="K1931">
        <f>IF(Table13[[#This Row],[ocean_proximity]]="INLAND",1,0)</f>
        <v>1</v>
      </c>
      <c r="L1931">
        <f>IF(Table13[[#This Row],[ocean_proximity]]="ISLAND",1,0)</f>
        <v>0</v>
      </c>
      <c r="M1931">
        <f>IF(Table13[[#This Row],[ocean_proximity]]="NEAR BAY",1,0)</f>
        <v>0</v>
      </c>
      <c r="N1931" s="3">
        <f>IF(Table13[[#This Row],[ocean_proximity]]="NEAR OCEAN",1,0)</f>
        <v>0</v>
      </c>
      <c r="O1931" s="3">
        <f>Table13[[#This Row],[housing_median_age]]/$D$2</f>
        <v>0.34615384615384615</v>
      </c>
      <c r="P1931" s="3">
        <f>Table13[[#This Row],[total_rooms]]/$E$2</f>
        <v>0.23840284842319431</v>
      </c>
      <c r="Q1931" s="3">
        <f>Table13[[#This Row],[total_bedrooms]]/$F$2</f>
        <v>0.2761830876648565</v>
      </c>
      <c r="R1931" s="3">
        <f>Table13[[#This Row],[population]]/$G$2</f>
        <v>4.7026511966818001E-2</v>
      </c>
      <c r="S1931" s="3">
        <f>Table13[[#This Row],[households]]/$H$2</f>
        <v>0.1511016113120684</v>
      </c>
      <c r="T1931" s="3">
        <v>1</v>
      </c>
      <c r="AG1931">
        <f>SUMPRODUCT(Table13[[#This Row],[area_inland]:[ones]],$V$4:$AE$4)</f>
        <v>200509.89419223432</v>
      </c>
      <c r="AH1931">
        <f>ABS(AG1931-Table13[[#This Row],[median_house_value]])</f>
        <v>35090.105807765678</v>
      </c>
    </row>
    <row r="1932" spans="1:34" x14ac:dyDescent="0.45">
      <c r="A1932">
        <v>137500</v>
      </c>
      <c r="B1932">
        <v>-118.19</v>
      </c>
      <c r="C1932">
        <v>33.79</v>
      </c>
      <c r="D1932">
        <v>29</v>
      </c>
      <c r="E1932">
        <v>3497</v>
      </c>
      <c r="F1932">
        <v>1096</v>
      </c>
      <c r="G1932">
        <v>2994</v>
      </c>
      <c r="H1932">
        <v>919</v>
      </c>
      <c r="I1932">
        <v>1.8109</v>
      </c>
      <c r="J1932" t="s">
        <v>13</v>
      </c>
      <c r="K1932">
        <f>IF(Table13[[#This Row],[ocean_proximity]]="INLAND",1,0)</f>
        <v>0</v>
      </c>
      <c r="L1932">
        <f>IF(Table13[[#This Row],[ocean_proximity]]="ISLAND",1,0)</f>
        <v>0</v>
      </c>
      <c r="M1932">
        <f>IF(Table13[[#This Row],[ocean_proximity]]="NEAR BAY",1,0)</f>
        <v>0</v>
      </c>
      <c r="N1932" s="3">
        <f>IF(Table13[[#This Row],[ocean_proximity]]="NEAR OCEAN",1,0)</f>
        <v>1</v>
      </c>
      <c r="O1932" s="3">
        <f>Table13[[#This Row],[housing_median_age]]/$D$2</f>
        <v>0.55769230769230771</v>
      </c>
      <c r="P1932" s="3">
        <f>Table13[[#This Row],[total_rooms]]/$E$2</f>
        <v>8.893692777212614E-2</v>
      </c>
      <c r="Q1932" s="3">
        <f>Table13[[#This Row],[total_bedrooms]]/$F$2</f>
        <v>0.1700543056633049</v>
      </c>
      <c r="R1932" s="3">
        <f>Table13[[#This Row],[population]]/$G$2</f>
        <v>8.3907852698839755E-2</v>
      </c>
      <c r="S1932" s="3">
        <f>Table13[[#This Row],[households]]/$H$2</f>
        <v>0.1511016113120684</v>
      </c>
      <c r="T1932" s="3">
        <v>1</v>
      </c>
      <c r="AG1932">
        <f>SUMPRODUCT(Table13[[#This Row],[area_inland]:[ones]],$V$4:$AE$4)</f>
        <v>204662.97036084047</v>
      </c>
      <c r="AH1932">
        <f>ABS(AG1932-Table13[[#This Row],[median_house_value]])</f>
        <v>67162.970360840467</v>
      </c>
    </row>
    <row r="1933" spans="1:34" x14ac:dyDescent="0.45">
      <c r="A1933">
        <v>275000</v>
      </c>
      <c r="B1933">
        <v>-122.39</v>
      </c>
      <c r="C1933">
        <v>37.78</v>
      </c>
      <c r="D1933">
        <v>3</v>
      </c>
      <c r="E1933">
        <v>3464</v>
      </c>
      <c r="F1933">
        <v>1179</v>
      </c>
      <c r="G1933">
        <v>1441</v>
      </c>
      <c r="H1933">
        <v>919</v>
      </c>
      <c r="I1933">
        <v>4.7104999999999997</v>
      </c>
      <c r="J1933" t="s">
        <v>10</v>
      </c>
      <c r="K1933">
        <f>IF(Table13[[#This Row],[ocean_proximity]]="INLAND",1,0)</f>
        <v>0</v>
      </c>
      <c r="L1933">
        <f>IF(Table13[[#This Row],[ocean_proximity]]="ISLAND",1,0)</f>
        <v>0</v>
      </c>
      <c r="M1933">
        <f>IF(Table13[[#This Row],[ocean_proximity]]="NEAR BAY",1,0)</f>
        <v>1</v>
      </c>
      <c r="N1933" s="3">
        <f>IF(Table13[[#This Row],[ocean_proximity]]="NEAR OCEAN",1,0)</f>
        <v>0</v>
      </c>
      <c r="O1933" s="3">
        <f>Table13[[#This Row],[housing_median_age]]/$D$2</f>
        <v>5.7692307692307696E-2</v>
      </c>
      <c r="P1933" s="3">
        <f>Table13[[#This Row],[total_rooms]]/$E$2</f>
        <v>8.8097660223804677E-2</v>
      </c>
      <c r="Q1933" s="3">
        <f>Table13[[#This Row],[total_bedrooms]]/$F$2</f>
        <v>0.18293250581846393</v>
      </c>
      <c r="R1933" s="3">
        <f>Table13[[#This Row],[population]]/$G$2</f>
        <v>4.0384507594865761E-2</v>
      </c>
      <c r="S1933" s="3">
        <f>Table13[[#This Row],[households]]/$H$2</f>
        <v>0.1511016113120684</v>
      </c>
      <c r="T1933" s="3">
        <v>1</v>
      </c>
      <c r="AG1933">
        <f>SUMPRODUCT(Table13[[#This Row],[area_inland]:[ones]],$V$4:$AE$4)</f>
        <v>199300.96714339798</v>
      </c>
      <c r="AH1933">
        <f>ABS(AG1933-Table13[[#This Row],[median_house_value]])</f>
        <v>75699.032856602018</v>
      </c>
    </row>
    <row r="1934" spans="1:34" x14ac:dyDescent="0.45">
      <c r="A1934">
        <v>93400</v>
      </c>
      <c r="B1934">
        <v>-117.32</v>
      </c>
      <c r="C1934">
        <v>34.49</v>
      </c>
      <c r="D1934">
        <v>7</v>
      </c>
      <c r="E1934">
        <v>4584</v>
      </c>
      <c r="F1934">
        <v>1051</v>
      </c>
      <c r="G1934">
        <v>2049</v>
      </c>
      <c r="H1934">
        <v>918</v>
      </c>
      <c r="I1934">
        <v>1.6232</v>
      </c>
      <c r="J1934" t="s">
        <v>12</v>
      </c>
      <c r="K1934">
        <f>IF(Table13[[#This Row],[ocean_proximity]]="INLAND",1,0)</f>
        <v>1</v>
      </c>
      <c r="L1934">
        <f>IF(Table13[[#This Row],[ocean_proximity]]="ISLAND",1,0)</f>
        <v>0</v>
      </c>
      <c r="M1934">
        <f>IF(Table13[[#This Row],[ocean_proximity]]="NEAR BAY",1,0)</f>
        <v>0</v>
      </c>
      <c r="N1934" s="3">
        <f>IF(Table13[[#This Row],[ocean_proximity]]="NEAR OCEAN",1,0)</f>
        <v>0</v>
      </c>
      <c r="O1934" s="3">
        <f>Table13[[#This Row],[housing_median_age]]/$D$2</f>
        <v>0.13461538461538461</v>
      </c>
      <c r="P1934" s="3">
        <f>Table13[[#This Row],[total_rooms]]/$E$2</f>
        <v>0.11658189216683622</v>
      </c>
      <c r="Q1934" s="3">
        <f>Table13[[#This Row],[total_bedrooms]]/$F$2</f>
        <v>0.16307214895267649</v>
      </c>
      <c r="R1934" s="3">
        <f>Table13[[#This Row],[population]]/$G$2</f>
        <v>5.7423911215739025E-2</v>
      </c>
      <c r="S1934" s="3">
        <f>Table13[[#This Row],[households]]/$H$2</f>
        <v>0.15093719171325223</v>
      </c>
      <c r="T1934" s="3">
        <v>1</v>
      </c>
      <c r="AG1934">
        <f>SUMPRODUCT(Table13[[#This Row],[area_inland]:[ones]],$V$4:$AE$4)</f>
        <v>191203.11031616008</v>
      </c>
      <c r="AH1934">
        <f>ABS(AG1934-Table13[[#This Row],[median_house_value]])</f>
        <v>97803.110316160077</v>
      </c>
    </row>
    <row r="1935" spans="1:34" x14ac:dyDescent="0.45">
      <c r="A1935">
        <v>114600</v>
      </c>
      <c r="B1935">
        <v>-117.12</v>
      </c>
      <c r="C1935">
        <v>32.909999999999997</v>
      </c>
      <c r="D1935">
        <v>8</v>
      </c>
      <c r="E1935">
        <v>3405</v>
      </c>
      <c r="F1935">
        <v>961</v>
      </c>
      <c r="G1935">
        <v>1742</v>
      </c>
      <c r="H1935">
        <v>918</v>
      </c>
      <c r="I1935">
        <v>2.8727999999999998</v>
      </c>
      <c r="J1935" t="s">
        <v>11</v>
      </c>
      <c r="K1935">
        <f>IF(Table13[[#This Row],[ocean_proximity]]="INLAND",1,0)</f>
        <v>0</v>
      </c>
      <c r="L1935">
        <f>IF(Table13[[#This Row],[ocean_proximity]]="ISLAND",1,0)</f>
        <v>0</v>
      </c>
      <c r="M1935">
        <f>IF(Table13[[#This Row],[ocean_proximity]]="NEAR BAY",1,0)</f>
        <v>0</v>
      </c>
      <c r="N1935" s="3">
        <f>IF(Table13[[#This Row],[ocean_proximity]]="NEAR OCEAN",1,0)</f>
        <v>0</v>
      </c>
      <c r="O1935" s="3">
        <f>Table13[[#This Row],[housing_median_age]]/$D$2</f>
        <v>0.15384615384615385</v>
      </c>
      <c r="P1935" s="3">
        <f>Table13[[#This Row],[total_rooms]]/$E$2</f>
        <v>8.6597151576805698E-2</v>
      </c>
      <c r="Q1935" s="3">
        <f>Table13[[#This Row],[total_bedrooms]]/$F$2</f>
        <v>0.14910783553141971</v>
      </c>
      <c r="R1935" s="3">
        <f>Table13[[#This Row],[population]]/$G$2</f>
        <v>4.8820133400594136E-2</v>
      </c>
      <c r="S1935" s="3">
        <f>Table13[[#This Row],[households]]/$H$2</f>
        <v>0.15093719171325223</v>
      </c>
      <c r="T1935" s="3">
        <v>1</v>
      </c>
      <c r="AG1935">
        <f>SUMPRODUCT(Table13[[#This Row],[area_inland]:[ones]],$V$4:$AE$4)</f>
        <v>184251.28820453331</v>
      </c>
      <c r="AH1935">
        <f>ABS(AG1935-Table13[[#This Row],[median_house_value]])</f>
        <v>69651.28820453331</v>
      </c>
    </row>
    <row r="1936" spans="1:34" x14ac:dyDescent="0.45">
      <c r="A1936">
        <v>176600</v>
      </c>
      <c r="B1936">
        <v>-117.22</v>
      </c>
      <c r="C1936">
        <v>32.869999999999997</v>
      </c>
      <c r="D1936">
        <v>5</v>
      </c>
      <c r="E1936">
        <v>3511</v>
      </c>
      <c r="F1936">
        <v>1008</v>
      </c>
      <c r="G1936">
        <v>1599</v>
      </c>
      <c r="H1936">
        <v>918</v>
      </c>
      <c r="I1936">
        <v>3.8542000000000001</v>
      </c>
      <c r="J1936" t="s">
        <v>13</v>
      </c>
      <c r="K1936">
        <f>IF(Table13[[#This Row],[ocean_proximity]]="INLAND",1,0)</f>
        <v>0</v>
      </c>
      <c r="L1936">
        <f>IF(Table13[[#This Row],[ocean_proximity]]="ISLAND",1,0)</f>
        <v>0</v>
      </c>
      <c r="M1936">
        <f>IF(Table13[[#This Row],[ocean_proximity]]="NEAR BAY",1,0)</f>
        <v>0</v>
      </c>
      <c r="N1936" s="3">
        <f>IF(Table13[[#This Row],[ocean_proximity]]="NEAR OCEAN",1,0)</f>
        <v>1</v>
      </c>
      <c r="O1936" s="3">
        <f>Table13[[#This Row],[housing_median_age]]/$D$2</f>
        <v>9.6153846153846159E-2</v>
      </c>
      <c r="P1936" s="3">
        <f>Table13[[#This Row],[total_rooms]]/$E$2</f>
        <v>8.9292980671414043E-2</v>
      </c>
      <c r="Q1936" s="3">
        <f>Table13[[#This Row],[total_bedrooms]]/$F$2</f>
        <v>0.15640031031807602</v>
      </c>
      <c r="R1936" s="3">
        <f>Table13[[#This Row],[population]]/$G$2</f>
        <v>4.4812510509500587E-2</v>
      </c>
      <c r="S1936" s="3">
        <f>Table13[[#This Row],[households]]/$H$2</f>
        <v>0.15093719171325223</v>
      </c>
      <c r="T1936" s="3">
        <v>1</v>
      </c>
      <c r="AG1936">
        <f>SUMPRODUCT(Table13[[#This Row],[area_inland]:[ones]],$V$4:$AE$4)</f>
        <v>195554.42859486659</v>
      </c>
      <c r="AH1936">
        <f>ABS(AG1936-Table13[[#This Row],[median_house_value]])</f>
        <v>18954.428594866593</v>
      </c>
    </row>
    <row r="1937" spans="1:34" x14ac:dyDescent="0.45">
      <c r="A1937">
        <v>110100</v>
      </c>
      <c r="B1937">
        <v>-117.2</v>
      </c>
      <c r="C1937">
        <v>33.72</v>
      </c>
      <c r="D1937">
        <v>8</v>
      </c>
      <c r="E1937">
        <v>5528</v>
      </c>
      <c r="F1937">
        <v>1073</v>
      </c>
      <c r="G1937">
        <v>1674</v>
      </c>
      <c r="H1937">
        <v>918</v>
      </c>
      <c r="I1937">
        <v>2.5335000000000001</v>
      </c>
      <c r="J1937" t="s">
        <v>11</v>
      </c>
      <c r="K1937">
        <f>IF(Table13[[#This Row],[ocean_proximity]]="INLAND",1,0)</f>
        <v>0</v>
      </c>
      <c r="L1937">
        <f>IF(Table13[[#This Row],[ocean_proximity]]="ISLAND",1,0)</f>
        <v>0</v>
      </c>
      <c r="M1937">
        <f>IF(Table13[[#This Row],[ocean_proximity]]="NEAR BAY",1,0)</f>
        <v>0</v>
      </c>
      <c r="N1937" s="3">
        <f>IF(Table13[[#This Row],[ocean_proximity]]="NEAR OCEAN",1,0)</f>
        <v>0</v>
      </c>
      <c r="O1937" s="3">
        <f>Table13[[#This Row],[housing_median_age]]/$D$2</f>
        <v>0.15384615384615385</v>
      </c>
      <c r="P1937" s="3">
        <f>Table13[[#This Row],[total_rooms]]/$E$2</f>
        <v>0.14059003051881994</v>
      </c>
      <c r="Q1937" s="3">
        <f>Table13[[#This Row],[total_bedrooms]]/$F$2</f>
        <v>0.1664856477889837</v>
      </c>
      <c r="R1937" s="3">
        <f>Table13[[#This Row],[population]]/$G$2</f>
        <v>4.6914410627206998E-2</v>
      </c>
      <c r="S1937" s="3">
        <f>Table13[[#This Row],[households]]/$H$2</f>
        <v>0.15093719171325223</v>
      </c>
      <c r="T1937" s="3">
        <v>1</v>
      </c>
      <c r="AG1937">
        <f>SUMPRODUCT(Table13[[#This Row],[area_inland]:[ones]],$V$4:$AE$4)</f>
        <v>185642.95672914694</v>
      </c>
      <c r="AH1937">
        <f>ABS(AG1937-Table13[[#This Row],[median_house_value]])</f>
        <v>75542.956729146943</v>
      </c>
    </row>
    <row r="1938" spans="1:34" x14ac:dyDescent="0.45">
      <c r="A1938">
        <v>155700</v>
      </c>
      <c r="B1938">
        <v>-121.43</v>
      </c>
      <c r="C1938">
        <v>38.58</v>
      </c>
      <c r="D1938">
        <v>35</v>
      </c>
      <c r="E1938">
        <v>5298</v>
      </c>
      <c r="F1938">
        <v>954</v>
      </c>
      <c r="G1938">
        <v>1933</v>
      </c>
      <c r="H1938">
        <v>918</v>
      </c>
      <c r="I1938">
        <v>3.9167000000000001</v>
      </c>
      <c r="J1938" t="s">
        <v>12</v>
      </c>
      <c r="K1938">
        <f>IF(Table13[[#This Row],[ocean_proximity]]="INLAND",1,0)</f>
        <v>1</v>
      </c>
      <c r="L1938">
        <f>IF(Table13[[#This Row],[ocean_proximity]]="ISLAND",1,0)</f>
        <v>0</v>
      </c>
      <c r="M1938">
        <f>IF(Table13[[#This Row],[ocean_proximity]]="NEAR BAY",1,0)</f>
        <v>0</v>
      </c>
      <c r="N1938" s="3">
        <f>IF(Table13[[#This Row],[ocean_proximity]]="NEAR OCEAN",1,0)</f>
        <v>0</v>
      </c>
      <c r="O1938" s="3">
        <f>Table13[[#This Row],[housing_median_age]]/$D$2</f>
        <v>0.67307692307692313</v>
      </c>
      <c r="P1938" s="3">
        <f>Table13[[#This Row],[total_rooms]]/$E$2</f>
        <v>0.13474059003051883</v>
      </c>
      <c r="Q1938" s="3">
        <f>Table13[[#This Row],[total_bedrooms]]/$F$2</f>
        <v>0.14802172226532195</v>
      </c>
      <c r="R1938" s="3">
        <f>Table13[[#This Row],[population]]/$G$2</f>
        <v>5.4172972367019789E-2</v>
      </c>
      <c r="S1938" s="3">
        <f>Table13[[#This Row],[households]]/$H$2</f>
        <v>0.15093719171325223</v>
      </c>
      <c r="T1938" s="3">
        <v>1</v>
      </c>
      <c r="AG1938">
        <f>SUMPRODUCT(Table13[[#This Row],[area_inland]:[ones]],$V$4:$AE$4)</f>
        <v>201218.86893485836</v>
      </c>
      <c r="AH1938">
        <f>ABS(AG1938-Table13[[#This Row],[median_house_value]])</f>
        <v>45518.868934858358</v>
      </c>
    </row>
    <row r="1939" spans="1:34" x14ac:dyDescent="0.45">
      <c r="A1939">
        <v>50600</v>
      </c>
      <c r="B1939">
        <v>-119.76</v>
      </c>
      <c r="C1939">
        <v>36.76</v>
      </c>
      <c r="D1939">
        <v>23</v>
      </c>
      <c r="E1939">
        <v>3800</v>
      </c>
      <c r="F1939">
        <v>1003</v>
      </c>
      <c r="G1939">
        <v>3786</v>
      </c>
      <c r="H1939">
        <v>917</v>
      </c>
      <c r="I1939">
        <v>1.4765999999999999</v>
      </c>
      <c r="J1939" t="s">
        <v>12</v>
      </c>
      <c r="K1939">
        <f>IF(Table13[[#This Row],[ocean_proximity]]="INLAND",1,0)</f>
        <v>1</v>
      </c>
      <c r="L1939">
        <f>IF(Table13[[#This Row],[ocean_proximity]]="ISLAND",1,0)</f>
        <v>0</v>
      </c>
      <c r="M1939">
        <f>IF(Table13[[#This Row],[ocean_proximity]]="NEAR BAY",1,0)</f>
        <v>0</v>
      </c>
      <c r="N1939" s="3">
        <f>IF(Table13[[#This Row],[ocean_proximity]]="NEAR OCEAN",1,0)</f>
        <v>0</v>
      </c>
      <c r="O1939" s="3">
        <f>Table13[[#This Row],[housing_median_age]]/$D$2</f>
        <v>0.44230769230769229</v>
      </c>
      <c r="P1939" s="3">
        <f>Table13[[#This Row],[total_rooms]]/$E$2</f>
        <v>9.6642929806714142E-2</v>
      </c>
      <c r="Q1939" s="3">
        <f>Table13[[#This Row],[total_bedrooms]]/$F$2</f>
        <v>0.15562451512800621</v>
      </c>
      <c r="R1939" s="3">
        <f>Table13[[#This Row],[population]]/$G$2</f>
        <v>0.10610391794181941</v>
      </c>
      <c r="S1939" s="3">
        <f>Table13[[#This Row],[households]]/$H$2</f>
        <v>0.15077277211443604</v>
      </c>
      <c r="T1939" s="3">
        <v>1</v>
      </c>
      <c r="AG1939">
        <f>SUMPRODUCT(Table13[[#This Row],[area_inland]:[ones]],$V$4:$AE$4)</f>
        <v>196466.51932741242</v>
      </c>
      <c r="AH1939">
        <f>ABS(AG1939-Table13[[#This Row],[median_house_value]])</f>
        <v>145866.51932741242</v>
      </c>
    </row>
    <row r="1940" spans="1:34" x14ac:dyDescent="0.45">
      <c r="A1940">
        <v>96900</v>
      </c>
      <c r="B1940">
        <v>-119.12</v>
      </c>
      <c r="C1940">
        <v>35.409999999999997</v>
      </c>
      <c r="D1940">
        <v>12</v>
      </c>
      <c r="E1940">
        <v>5589</v>
      </c>
      <c r="F1940">
        <v>941</v>
      </c>
      <c r="G1940">
        <v>3018</v>
      </c>
      <c r="H1940">
        <v>917</v>
      </c>
      <c r="I1940">
        <v>4.4561000000000002</v>
      </c>
      <c r="J1940" t="s">
        <v>12</v>
      </c>
      <c r="K1940">
        <f>IF(Table13[[#This Row],[ocean_proximity]]="INLAND",1,0)</f>
        <v>1</v>
      </c>
      <c r="L1940">
        <f>IF(Table13[[#This Row],[ocean_proximity]]="ISLAND",1,0)</f>
        <v>0</v>
      </c>
      <c r="M1940">
        <f>IF(Table13[[#This Row],[ocean_proximity]]="NEAR BAY",1,0)</f>
        <v>0</v>
      </c>
      <c r="N1940" s="3">
        <f>IF(Table13[[#This Row],[ocean_proximity]]="NEAR OCEAN",1,0)</f>
        <v>0</v>
      </c>
      <c r="O1940" s="3">
        <f>Table13[[#This Row],[housing_median_age]]/$D$2</f>
        <v>0.23076923076923078</v>
      </c>
      <c r="P1940" s="3">
        <f>Table13[[#This Row],[total_rooms]]/$E$2</f>
        <v>0.14214140386571719</v>
      </c>
      <c r="Q1940" s="3">
        <f>Table13[[#This Row],[total_bedrooms]]/$F$2</f>
        <v>0.14600465477114041</v>
      </c>
      <c r="R1940" s="3">
        <f>Table13[[#This Row],[population]]/$G$2</f>
        <v>8.4580460736505797E-2</v>
      </c>
      <c r="S1940" s="3">
        <f>Table13[[#This Row],[households]]/$H$2</f>
        <v>0.15077277211443604</v>
      </c>
      <c r="T1940" s="3">
        <v>1</v>
      </c>
      <c r="AG1940">
        <f>SUMPRODUCT(Table13[[#This Row],[area_inland]:[ones]],$V$4:$AE$4)</f>
        <v>192932.57768046539</v>
      </c>
      <c r="AH1940">
        <f>ABS(AG1940-Table13[[#This Row],[median_house_value]])</f>
        <v>96032.577680465387</v>
      </c>
    </row>
    <row r="1941" spans="1:34" x14ac:dyDescent="0.45">
      <c r="A1941">
        <v>156300</v>
      </c>
      <c r="B1941">
        <v>-121.86</v>
      </c>
      <c r="C1941">
        <v>36.6</v>
      </c>
      <c r="D1941">
        <v>21</v>
      </c>
      <c r="E1941">
        <v>3634</v>
      </c>
      <c r="F1941">
        <v>1011</v>
      </c>
      <c r="G1941">
        <v>1985</v>
      </c>
      <c r="H1941">
        <v>917</v>
      </c>
      <c r="I1941">
        <v>2.9085000000000001</v>
      </c>
      <c r="J1941" t="s">
        <v>11</v>
      </c>
      <c r="K1941">
        <f>IF(Table13[[#This Row],[ocean_proximity]]="INLAND",1,0)</f>
        <v>0</v>
      </c>
      <c r="L1941">
        <f>IF(Table13[[#This Row],[ocean_proximity]]="ISLAND",1,0)</f>
        <v>0</v>
      </c>
      <c r="M1941">
        <f>IF(Table13[[#This Row],[ocean_proximity]]="NEAR BAY",1,0)</f>
        <v>0</v>
      </c>
      <c r="N1941" s="3">
        <f>IF(Table13[[#This Row],[ocean_proximity]]="NEAR OCEAN",1,0)</f>
        <v>0</v>
      </c>
      <c r="O1941" s="3">
        <f>Table13[[#This Row],[housing_median_age]]/$D$2</f>
        <v>0.40384615384615385</v>
      </c>
      <c r="P1941" s="3">
        <f>Table13[[#This Row],[total_rooms]]/$E$2</f>
        <v>9.2421159715157686E-2</v>
      </c>
      <c r="Q1941" s="3">
        <f>Table13[[#This Row],[total_bedrooms]]/$F$2</f>
        <v>0.15686578743211793</v>
      </c>
      <c r="R1941" s="3">
        <f>Table13[[#This Row],[population]]/$G$2</f>
        <v>5.5630289781962897E-2</v>
      </c>
      <c r="S1941" s="3">
        <f>Table13[[#This Row],[households]]/$H$2</f>
        <v>0.15077277211443604</v>
      </c>
      <c r="T1941" s="3">
        <v>1</v>
      </c>
      <c r="AG1941">
        <f>SUMPRODUCT(Table13[[#This Row],[area_inland]:[ones]],$V$4:$AE$4)</f>
        <v>189292.0142960418</v>
      </c>
      <c r="AH1941">
        <f>ABS(AG1941-Table13[[#This Row],[median_house_value]])</f>
        <v>32992.014296041802</v>
      </c>
    </row>
    <row r="1942" spans="1:34" x14ac:dyDescent="0.45">
      <c r="A1942">
        <v>355300</v>
      </c>
      <c r="B1942">
        <v>-122.01</v>
      </c>
      <c r="C1942">
        <v>37.03</v>
      </c>
      <c r="D1942">
        <v>21</v>
      </c>
      <c r="E1942">
        <v>5904</v>
      </c>
      <c r="F1942">
        <v>956</v>
      </c>
      <c r="G1942">
        <v>2616</v>
      </c>
      <c r="H1942">
        <v>916</v>
      </c>
      <c r="I1942">
        <v>5.9039000000000001</v>
      </c>
      <c r="J1942" t="s">
        <v>13</v>
      </c>
      <c r="K1942">
        <f>IF(Table13[[#This Row],[ocean_proximity]]="INLAND",1,0)</f>
        <v>0</v>
      </c>
      <c r="L1942">
        <f>IF(Table13[[#This Row],[ocean_proximity]]="ISLAND",1,0)</f>
        <v>0</v>
      </c>
      <c r="M1942">
        <f>IF(Table13[[#This Row],[ocean_proximity]]="NEAR BAY",1,0)</f>
        <v>0</v>
      </c>
      <c r="N1942" s="3">
        <f>IF(Table13[[#This Row],[ocean_proximity]]="NEAR OCEAN",1,0)</f>
        <v>1</v>
      </c>
      <c r="O1942" s="3">
        <f>Table13[[#This Row],[housing_median_age]]/$D$2</f>
        <v>0.40384615384615385</v>
      </c>
      <c r="P1942" s="3">
        <f>Table13[[#This Row],[total_rooms]]/$E$2</f>
        <v>0.15015259409969481</v>
      </c>
      <c r="Q1942" s="3">
        <f>Table13[[#This Row],[total_bedrooms]]/$F$2</f>
        <v>0.14833204034134989</v>
      </c>
      <c r="R1942" s="3">
        <f>Table13[[#This Row],[population]]/$G$2</f>
        <v>7.3314276105599457E-2</v>
      </c>
      <c r="S1942" s="3">
        <f>Table13[[#This Row],[households]]/$H$2</f>
        <v>0.15060835251561985</v>
      </c>
      <c r="T1942" s="3">
        <v>1</v>
      </c>
      <c r="AG1942">
        <f>SUMPRODUCT(Table13[[#This Row],[area_inland]:[ones]],$V$4:$AE$4)</f>
        <v>202115.8109480837</v>
      </c>
      <c r="AH1942">
        <f>ABS(AG1942-Table13[[#This Row],[median_house_value]])</f>
        <v>153184.1890519163</v>
      </c>
    </row>
    <row r="1943" spans="1:34" x14ac:dyDescent="0.45">
      <c r="A1943">
        <v>280700</v>
      </c>
      <c r="B1943">
        <v>-122.45</v>
      </c>
      <c r="C1943">
        <v>37.659999999999997</v>
      </c>
      <c r="D1943">
        <v>36</v>
      </c>
      <c r="E1943">
        <v>5456</v>
      </c>
      <c r="F1943">
        <v>926</v>
      </c>
      <c r="G1943">
        <v>2761</v>
      </c>
      <c r="H1943">
        <v>916</v>
      </c>
      <c r="I1943">
        <v>4.7755000000000001</v>
      </c>
      <c r="J1943" t="s">
        <v>13</v>
      </c>
      <c r="K1943">
        <f>IF(Table13[[#This Row],[ocean_proximity]]="INLAND",1,0)</f>
        <v>0</v>
      </c>
      <c r="L1943">
        <f>IF(Table13[[#This Row],[ocean_proximity]]="ISLAND",1,0)</f>
        <v>0</v>
      </c>
      <c r="M1943">
        <f>IF(Table13[[#This Row],[ocean_proximity]]="NEAR BAY",1,0)</f>
        <v>0</v>
      </c>
      <c r="N1943" s="3">
        <f>IF(Table13[[#This Row],[ocean_proximity]]="NEAR OCEAN",1,0)</f>
        <v>1</v>
      </c>
      <c r="O1943" s="3">
        <f>Table13[[#This Row],[housing_median_age]]/$D$2</f>
        <v>0.69230769230769229</v>
      </c>
      <c r="P1943" s="3">
        <f>Table13[[#This Row],[total_rooms]]/$E$2</f>
        <v>0.1387589013224822</v>
      </c>
      <c r="Q1943" s="3">
        <f>Table13[[#This Row],[total_bedrooms]]/$F$2</f>
        <v>0.14367726920093096</v>
      </c>
      <c r="R1943" s="3">
        <f>Table13[[#This Row],[population]]/$G$2</f>
        <v>7.7377949666498511E-2</v>
      </c>
      <c r="S1943" s="3">
        <f>Table13[[#This Row],[households]]/$H$2</f>
        <v>0.15060835251561985</v>
      </c>
      <c r="T1943" s="3">
        <v>1</v>
      </c>
      <c r="AG1943">
        <f>SUMPRODUCT(Table13[[#This Row],[area_inland]:[ones]],$V$4:$AE$4)</f>
        <v>207237.33904154482</v>
      </c>
      <c r="AH1943">
        <f>ABS(AG1943-Table13[[#This Row],[median_house_value]])</f>
        <v>73462.660958455177</v>
      </c>
    </row>
    <row r="1944" spans="1:34" x14ac:dyDescent="0.45">
      <c r="A1944">
        <v>393800</v>
      </c>
      <c r="B1944">
        <v>-118.45</v>
      </c>
      <c r="C1944">
        <v>34.04</v>
      </c>
      <c r="D1944">
        <v>19</v>
      </c>
      <c r="E1944">
        <v>3330</v>
      </c>
      <c r="F1944">
        <v>1010</v>
      </c>
      <c r="G1944">
        <v>1837</v>
      </c>
      <c r="H1944">
        <v>915</v>
      </c>
      <c r="I1944">
        <v>3.0173000000000001</v>
      </c>
      <c r="J1944" t="s">
        <v>11</v>
      </c>
      <c r="K1944">
        <f>IF(Table13[[#This Row],[ocean_proximity]]="INLAND",1,0)</f>
        <v>0</v>
      </c>
      <c r="L1944">
        <f>IF(Table13[[#This Row],[ocean_proximity]]="ISLAND",1,0)</f>
        <v>0</v>
      </c>
      <c r="M1944">
        <f>IF(Table13[[#This Row],[ocean_proximity]]="NEAR BAY",1,0)</f>
        <v>0</v>
      </c>
      <c r="N1944" s="3">
        <f>IF(Table13[[#This Row],[ocean_proximity]]="NEAR OCEAN",1,0)</f>
        <v>0</v>
      </c>
      <c r="O1944" s="3">
        <f>Table13[[#This Row],[housing_median_age]]/$D$2</f>
        <v>0.36538461538461536</v>
      </c>
      <c r="P1944" s="3">
        <f>Table13[[#This Row],[total_rooms]]/$E$2</f>
        <v>8.4689725330620552E-2</v>
      </c>
      <c r="Q1944" s="3">
        <f>Table13[[#This Row],[total_bedrooms]]/$F$2</f>
        <v>0.15671062839410396</v>
      </c>
      <c r="R1944" s="3">
        <f>Table13[[#This Row],[population]]/$G$2</f>
        <v>5.1482540216355586E-2</v>
      </c>
      <c r="S1944" s="3">
        <f>Table13[[#This Row],[households]]/$H$2</f>
        <v>0.15044393291680369</v>
      </c>
      <c r="T1944" s="3">
        <v>1</v>
      </c>
      <c r="AG1944">
        <f>SUMPRODUCT(Table13[[#This Row],[area_inland]:[ones]],$V$4:$AE$4)</f>
        <v>188433.51986992444</v>
      </c>
      <c r="AH1944">
        <f>ABS(AG1944-Table13[[#This Row],[median_house_value]])</f>
        <v>205366.48013007556</v>
      </c>
    </row>
    <row r="1945" spans="1:34" x14ac:dyDescent="0.45">
      <c r="A1945">
        <v>277200</v>
      </c>
      <c r="B1945">
        <v>-118.63</v>
      </c>
      <c r="C1945">
        <v>34.24</v>
      </c>
      <c r="D1945">
        <v>9</v>
      </c>
      <c r="E1945">
        <v>4759</v>
      </c>
      <c r="F1945">
        <v>924</v>
      </c>
      <c r="G1945">
        <v>1884</v>
      </c>
      <c r="H1945">
        <v>915</v>
      </c>
      <c r="I1945">
        <v>4.8333000000000004</v>
      </c>
      <c r="J1945" t="s">
        <v>11</v>
      </c>
      <c r="K1945">
        <f>IF(Table13[[#This Row],[ocean_proximity]]="INLAND",1,0)</f>
        <v>0</v>
      </c>
      <c r="L1945">
        <f>IF(Table13[[#This Row],[ocean_proximity]]="ISLAND",1,0)</f>
        <v>0</v>
      </c>
      <c r="M1945">
        <f>IF(Table13[[#This Row],[ocean_proximity]]="NEAR BAY",1,0)</f>
        <v>0</v>
      </c>
      <c r="N1945" s="3">
        <f>IF(Table13[[#This Row],[ocean_proximity]]="NEAR OCEAN",1,0)</f>
        <v>0</v>
      </c>
      <c r="O1945" s="3">
        <f>Table13[[#This Row],[housing_median_age]]/$D$2</f>
        <v>0.17307692307692307</v>
      </c>
      <c r="P1945" s="3">
        <f>Table13[[#This Row],[total_rooms]]/$E$2</f>
        <v>0.1210325534079349</v>
      </c>
      <c r="Q1945" s="3">
        <f>Table13[[#This Row],[total_bedrooms]]/$F$2</f>
        <v>0.14336695112490302</v>
      </c>
      <c r="R1945" s="3">
        <f>Table13[[#This Row],[population]]/$G$2</f>
        <v>5.2799730956784932E-2</v>
      </c>
      <c r="S1945" s="3">
        <f>Table13[[#This Row],[households]]/$H$2</f>
        <v>0.15044393291680369</v>
      </c>
      <c r="T1945" s="3">
        <v>1</v>
      </c>
      <c r="AG1945">
        <f>SUMPRODUCT(Table13[[#This Row],[area_inland]:[ones]],$V$4:$AE$4)</f>
        <v>185004.36742233665</v>
      </c>
      <c r="AH1945">
        <f>ABS(AG1945-Table13[[#This Row],[median_house_value]])</f>
        <v>92195.632577663346</v>
      </c>
    </row>
    <row r="1946" spans="1:34" x14ac:dyDescent="0.45">
      <c r="A1946">
        <v>139000</v>
      </c>
      <c r="B1946">
        <v>-121.16</v>
      </c>
      <c r="C1946">
        <v>37.729999999999997</v>
      </c>
      <c r="D1946">
        <v>7</v>
      </c>
      <c r="E1946">
        <v>4956</v>
      </c>
      <c r="F1946">
        <v>941</v>
      </c>
      <c r="G1946">
        <v>3006</v>
      </c>
      <c r="H1946">
        <v>915</v>
      </c>
      <c r="I1946">
        <v>3.4426000000000001</v>
      </c>
      <c r="J1946" t="s">
        <v>12</v>
      </c>
      <c r="K1946">
        <f>IF(Table13[[#This Row],[ocean_proximity]]="INLAND",1,0)</f>
        <v>1</v>
      </c>
      <c r="L1946">
        <f>IF(Table13[[#This Row],[ocean_proximity]]="ISLAND",1,0)</f>
        <v>0</v>
      </c>
      <c r="M1946">
        <f>IF(Table13[[#This Row],[ocean_proximity]]="NEAR BAY",1,0)</f>
        <v>0</v>
      </c>
      <c r="N1946" s="3">
        <f>IF(Table13[[#This Row],[ocean_proximity]]="NEAR OCEAN",1,0)</f>
        <v>0</v>
      </c>
      <c r="O1946" s="3">
        <f>Table13[[#This Row],[housing_median_age]]/$D$2</f>
        <v>0.13461538461538461</v>
      </c>
      <c r="P1946" s="3">
        <f>Table13[[#This Row],[total_rooms]]/$E$2</f>
        <v>0.12604272634791455</v>
      </c>
      <c r="Q1946" s="3">
        <f>Table13[[#This Row],[total_bedrooms]]/$F$2</f>
        <v>0.14600465477114041</v>
      </c>
      <c r="R1946" s="3">
        <f>Table13[[#This Row],[population]]/$G$2</f>
        <v>8.4244156717672783E-2</v>
      </c>
      <c r="S1946" s="3">
        <f>Table13[[#This Row],[households]]/$H$2</f>
        <v>0.15044393291680369</v>
      </c>
      <c r="T1946" s="3">
        <v>1</v>
      </c>
      <c r="AG1946">
        <f>SUMPRODUCT(Table13[[#This Row],[area_inland]:[ones]],$V$4:$AE$4)</f>
        <v>190853.47285573796</v>
      </c>
      <c r="AH1946">
        <f>ABS(AG1946-Table13[[#This Row],[median_house_value]])</f>
        <v>51853.472855737957</v>
      </c>
    </row>
    <row r="1947" spans="1:34" x14ac:dyDescent="0.45">
      <c r="A1947">
        <v>231900</v>
      </c>
      <c r="B1947">
        <v>-117.95</v>
      </c>
      <c r="C1947">
        <v>33.700000000000003</v>
      </c>
      <c r="D1947">
        <v>17</v>
      </c>
      <c r="E1947">
        <v>5781</v>
      </c>
      <c r="F1947">
        <v>924</v>
      </c>
      <c r="G1947">
        <v>2585</v>
      </c>
      <c r="H1947">
        <v>915</v>
      </c>
      <c r="I1947">
        <v>5.343</v>
      </c>
      <c r="J1947" t="s">
        <v>11</v>
      </c>
      <c r="K1947">
        <f>IF(Table13[[#This Row],[ocean_proximity]]="INLAND",1,0)</f>
        <v>0</v>
      </c>
      <c r="L1947">
        <f>IF(Table13[[#This Row],[ocean_proximity]]="ISLAND",1,0)</f>
        <v>0</v>
      </c>
      <c r="M1947">
        <f>IF(Table13[[#This Row],[ocean_proximity]]="NEAR BAY",1,0)</f>
        <v>0</v>
      </c>
      <c r="N1947" s="3">
        <f>IF(Table13[[#This Row],[ocean_proximity]]="NEAR OCEAN",1,0)</f>
        <v>0</v>
      </c>
      <c r="O1947" s="3">
        <f>Table13[[#This Row],[housing_median_age]]/$D$2</f>
        <v>0.32692307692307693</v>
      </c>
      <c r="P1947" s="3">
        <f>Table13[[#This Row],[total_rooms]]/$E$2</f>
        <v>0.14702441505595118</v>
      </c>
      <c r="Q1947" s="3">
        <f>Table13[[#This Row],[total_bedrooms]]/$F$2</f>
        <v>0.14336695112490302</v>
      </c>
      <c r="R1947" s="3">
        <f>Table13[[#This Row],[population]]/$G$2</f>
        <v>7.2445490723614142E-2</v>
      </c>
      <c r="S1947" s="3">
        <f>Table13[[#This Row],[households]]/$H$2</f>
        <v>0.15044393291680369</v>
      </c>
      <c r="T1947" s="3">
        <v>1</v>
      </c>
      <c r="AG1947">
        <f>SUMPRODUCT(Table13[[#This Row],[area_inland]:[ones]],$V$4:$AE$4)</f>
        <v>188332.41611101272</v>
      </c>
      <c r="AH1947">
        <f>ABS(AG1947-Table13[[#This Row],[median_house_value]])</f>
        <v>43567.583888987283</v>
      </c>
    </row>
    <row r="1948" spans="1:34" x14ac:dyDescent="0.45">
      <c r="A1948">
        <v>154300</v>
      </c>
      <c r="B1948">
        <v>-118.44</v>
      </c>
      <c r="C1948">
        <v>34.31</v>
      </c>
      <c r="D1948">
        <v>14</v>
      </c>
      <c r="E1948">
        <v>4151</v>
      </c>
      <c r="F1948">
        <v>941</v>
      </c>
      <c r="G1948">
        <v>3163</v>
      </c>
      <c r="H1948">
        <v>915</v>
      </c>
      <c r="I1948">
        <v>4.0301</v>
      </c>
      <c r="J1948" t="s">
        <v>11</v>
      </c>
      <c r="K1948">
        <f>IF(Table13[[#This Row],[ocean_proximity]]="INLAND",1,0)</f>
        <v>0</v>
      </c>
      <c r="L1948">
        <f>IF(Table13[[#This Row],[ocean_proximity]]="ISLAND",1,0)</f>
        <v>0</v>
      </c>
      <c r="M1948">
        <f>IF(Table13[[#This Row],[ocean_proximity]]="NEAR BAY",1,0)</f>
        <v>0</v>
      </c>
      <c r="N1948" s="3">
        <f>IF(Table13[[#This Row],[ocean_proximity]]="NEAR OCEAN",1,0)</f>
        <v>0</v>
      </c>
      <c r="O1948" s="3">
        <f>Table13[[#This Row],[housing_median_age]]/$D$2</f>
        <v>0.26923076923076922</v>
      </c>
      <c r="P1948" s="3">
        <f>Table13[[#This Row],[total_rooms]]/$E$2</f>
        <v>0.10556968463886063</v>
      </c>
      <c r="Q1948" s="3">
        <f>Table13[[#This Row],[total_bedrooms]]/$F$2</f>
        <v>0.14600465477114041</v>
      </c>
      <c r="R1948" s="3">
        <f>Table13[[#This Row],[population]]/$G$2</f>
        <v>8.864413429740485E-2</v>
      </c>
      <c r="S1948" s="3">
        <f>Table13[[#This Row],[households]]/$H$2</f>
        <v>0.15044393291680369</v>
      </c>
      <c r="T1948" s="3">
        <v>1</v>
      </c>
      <c r="AG1948">
        <f>SUMPRODUCT(Table13[[#This Row],[area_inland]:[ones]],$V$4:$AE$4)</f>
        <v>186645.57603430279</v>
      </c>
      <c r="AH1948">
        <f>ABS(AG1948-Table13[[#This Row],[median_house_value]])</f>
        <v>32345.576034302794</v>
      </c>
    </row>
    <row r="1949" spans="1:34" x14ac:dyDescent="0.45">
      <c r="A1949">
        <v>158200</v>
      </c>
      <c r="B1949">
        <v>-117.25</v>
      </c>
      <c r="C1949">
        <v>34.53</v>
      </c>
      <c r="D1949">
        <v>13</v>
      </c>
      <c r="E1949">
        <v>5841</v>
      </c>
      <c r="F1949">
        <v>955</v>
      </c>
      <c r="G1949">
        <v>2455</v>
      </c>
      <c r="H1949">
        <v>915</v>
      </c>
      <c r="I1949">
        <v>4.1333000000000002</v>
      </c>
      <c r="J1949" t="s">
        <v>12</v>
      </c>
      <c r="K1949">
        <f>IF(Table13[[#This Row],[ocean_proximity]]="INLAND",1,0)</f>
        <v>1</v>
      </c>
      <c r="L1949">
        <f>IF(Table13[[#This Row],[ocean_proximity]]="ISLAND",1,0)</f>
        <v>0</v>
      </c>
      <c r="M1949">
        <f>IF(Table13[[#This Row],[ocean_proximity]]="NEAR BAY",1,0)</f>
        <v>0</v>
      </c>
      <c r="N1949" s="3">
        <f>IF(Table13[[#This Row],[ocean_proximity]]="NEAR OCEAN",1,0)</f>
        <v>0</v>
      </c>
      <c r="O1949" s="3">
        <f>Table13[[#This Row],[housing_median_age]]/$D$2</f>
        <v>0.25</v>
      </c>
      <c r="P1949" s="3">
        <f>Table13[[#This Row],[total_rooms]]/$E$2</f>
        <v>0.14855035605289929</v>
      </c>
      <c r="Q1949" s="3">
        <f>Table13[[#This Row],[total_bedrooms]]/$F$2</f>
        <v>0.14817688130333592</v>
      </c>
      <c r="R1949" s="3">
        <f>Table13[[#This Row],[population]]/$G$2</f>
        <v>6.8802197186256381E-2</v>
      </c>
      <c r="S1949" s="3">
        <f>Table13[[#This Row],[households]]/$H$2</f>
        <v>0.15044393291680369</v>
      </c>
      <c r="T1949" s="3">
        <v>1</v>
      </c>
      <c r="AG1949">
        <f>SUMPRODUCT(Table13[[#This Row],[area_inland]:[ones]],$V$4:$AE$4)</f>
        <v>193461.63057555002</v>
      </c>
      <c r="AH1949">
        <f>ABS(AG1949-Table13[[#This Row],[median_house_value]])</f>
        <v>35261.630575550022</v>
      </c>
    </row>
    <row r="1950" spans="1:34" x14ac:dyDescent="0.45">
      <c r="A1950">
        <v>185600</v>
      </c>
      <c r="B1950">
        <v>-122.79</v>
      </c>
      <c r="C1950">
        <v>38.42</v>
      </c>
      <c r="D1950">
        <v>9</v>
      </c>
      <c r="E1950">
        <v>4967</v>
      </c>
      <c r="F1950">
        <v>885</v>
      </c>
      <c r="G1950">
        <v>2581</v>
      </c>
      <c r="H1950">
        <v>915</v>
      </c>
      <c r="I1950">
        <v>5.0380000000000003</v>
      </c>
      <c r="J1950" t="s">
        <v>11</v>
      </c>
      <c r="K1950">
        <f>IF(Table13[[#This Row],[ocean_proximity]]="INLAND",1,0)</f>
        <v>0</v>
      </c>
      <c r="L1950">
        <f>IF(Table13[[#This Row],[ocean_proximity]]="ISLAND",1,0)</f>
        <v>0</v>
      </c>
      <c r="M1950">
        <f>IF(Table13[[#This Row],[ocean_proximity]]="NEAR BAY",1,0)</f>
        <v>0</v>
      </c>
      <c r="N1950" s="3">
        <f>IF(Table13[[#This Row],[ocean_proximity]]="NEAR OCEAN",1,0)</f>
        <v>0</v>
      </c>
      <c r="O1950" s="3">
        <f>Table13[[#This Row],[housing_median_age]]/$D$2</f>
        <v>0.17307692307692307</v>
      </c>
      <c r="P1950" s="3">
        <f>Table13[[#This Row],[total_rooms]]/$E$2</f>
        <v>0.12632248219735503</v>
      </c>
      <c r="Q1950" s="3">
        <f>Table13[[#This Row],[total_bedrooms]]/$F$2</f>
        <v>0.1373157486423584</v>
      </c>
      <c r="R1950" s="3">
        <f>Table13[[#This Row],[population]]/$G$2</f>
        <v>7.2333389384003133E-2</v>
      </c>
      <c r="S1950" s="3">
        <f>Table13[[#This Row],[households]]/$H$2</f>
        <v>0.15044393291680369</v>
      </c>
      <c r="T1950" s="3">
        <v>1</v>
      </c>
      <c r="AG1950">
        <f>SUMPRODUCT(Table13[[#This Row],[area_inland]:[ones]],$V$4:$AE$4)</f>
        <v>184913.25104485539</v>
      </c>
      <c r="AH1950">
        <f>ABS(AG1950-Table13[[#This Row],[median_house_value]])</f>
        <v>686.74895514460513</v>
      </c>
    </row>
    <row r="1951" spans="1:34" x14ac:dyDescent="0.45">
      <c r="A1951">
        <v>247000</v>
      </c>
      <c r="B1951">
        <v>-117.25</v>
      </c>
      <c r="C1951">
        <v>33.36</v>
      </c>
      <c r="D1951">
        <v>6</v>
      </c>
      <c r="E1951">
        <v>3725</v>
      </c>
      <c r="F1951">
        <v>960</v>
      </c>
      <c r="G1951">
        <v>2833</v>
      </c>
      <c r="H1951">
        <v>915</v>
      </c>
      <c r="I1951">
        <v>2.3214000000000001</v>
      </c>
      <c r="J1951" t="s">
        <v>11</v>
      </c>
      <c r="K1951">
        <f>IF(Table13[[#This Row],[ocean_proximity]]="INLAND",1,0)</f>
        <v>0</v>
      </c>
      <c r="L1951">
        <f>IF(Table13[[#This Row],[ocean_proximity]]="ISLAND",1,0)</f>
        <v>0</v>
      </c>
      <c r="M1951">
        <f>IF(Table13[[#This Row],[ocean_proximity]]="NEAR BAY",1,0)</f>
        <v>0</v>
      </c>
      <c r="N1951" s="3">
        <f>IF(Table13[[#This Row],[ocean_proximity]]="NEAR OCEAN",1,0)</f>
        <v>0</v>
      </c>
      <c r="O1951" s="3">
        <f>Table13[[#This Row],[housing_median_age]]/$D$2</f>
        <v>0.11538461538461539</v>
      </c>
      <c r="P1951" s="3">
        <f>Table13[[#This Row],[total_rooms]]/$E$2</f>
        <v>9.4735503560528997E-2</v>
      </c>
      <c r="Q1951" s="3">
        <f>Table13[[#This Row],[total_bedrooms]]/$F$2</f>
        <v>0.14895267649340574</v>
      </c>
      <c r="R1951" s="3">
        <f>Table13[[#This Row],[population]]/$G$2</f>
        <v>7.9395773779496664E-2</v>
      </c>
      <c r="S1951" s="3">
        <f>Table13[[#This Row],[households]]/$H$2</f>
        <v>0.15044393291680369</v>
      </c>
      <c r="T1951" s="3">
        <v>1</v>
      </c>
      <c r="AG1951">
        <f>SUMPRODUCT(Table13[[#This Row],[area_inland]:[ones]],$V$4:$AE$4)</f>
        <v>183651.76745978609</v>
      </c>
      <c r="AH1951">
        <f>ABS(AG1951-Table13[[#This Row],[median_house_value]])</f>
        <v>63348.23254021391</v>
      </c>
    </row>
    <row r="1952" spans="1:34" x14ac:dyDescent="0.45">
      <c r="A1952">
        <v>145600</v>
      </c>
      <c r="B1952">
        <v>-118.15</v>
      </c>
      <c r="C1952">
        <v>33.979999999999997</v>
      </c>
      <c r="D1952">
        <v>17</v>
      </c>
      <c r="E1952">
        <v>3361</v>
      </c>
      <c r="F1952">
        <v>925</v>
      </c>
      <c r="G1952">
        <v>3264</v>
      </c>
      <c r="H1952">
        <v>914</v>
      </c>
      <c r="I1952">
        <v>2.2812999999999999</v>
      </c>
      <c r="J1952" t="s">
        <v>11</v>
      </c>
      <c r="K1952">
        <f>IF(Table13[[#This Row],[ocean_proximity]]="INLAND",1,0)</f>
        <v>0</v>
      </c>
      <c r="L1952">
        <f>IF(Table13[[#This Row],[ocean_proximity]]="ISLAND",1,0)</f>
        <v>0</v>
      </c>
      <c r="M1952">
        <f>IF(Table13[[#This Row],[ocean_proximity]]="NEAR BAY",1,0)</f>
        <v>0</v>
      </c>
      <c r="N1952" s="3">
        <f>IF(Table13[[#This Row],[ocean_proximity]]="NEAR OCEAN",1,0)</f>
        <v>0</v>
      </c>
      <c r="O1952" s="3">
        <f>Table13[[#This Row],[housing_median_age]]/$D$2</f>
        <v>0.32692307692307693</v>
      </c>
      <c r="P1952" s="3">
        <f>Table13[[#This Row],[total_rooms]]/$E$2</f>
        <v>8.5478128179043739E-2</v>
      </c>
      <c r="Q1952" s="3">
        <f>Table13[[#This Row],[total_bedrooms]]/$F$2</f>
        <v>0.14352211016291699</v>
      </c>
      <c r="R1952" s="3">
        <f>Table13[[#This Row],[population]]/$G$2</f>
        <v>9.1474693122582815E-2</v>
      </c>
      <c r="S1952" s="3">
        <f>Table13[[#This Row],[households]]/$H$2</f>
        <v>0.1502795133179875</v>
      </c>
      <c r="T1952" s="3">
        <v>1</v>
      </c>
      <c r="AG1952">
        <f>SUMPRODUCT(Table13[[#This Row],[area_inland]:[ones]],$V$4:$AE$4)</f>
        <v>187332.88030736608</v>
      </c>
      <c r="AH1952">
        <f>ABS(AG1952-Table13[[#This Row],[median_house_value]])</f>
        <v>41732.880307366082</v>
      </c>
    </row>
    <row r="1953" spans="1:34" x14ac:dyDescent="0.45">
      <c r="A1953">
        <v>157600</v>
      </c>
      <c r="B1953">
        <v>-122.71</v>
      </c>
      <c r="C1953">
        <v>38.33</v>
      </c>
      <c r="D1953">
        <v>13</v>
      </c>
      <c r="E1953">
        <v>4011</v>
      </c>
      <c r="F1953">
        <v>936</v>
      </c>
      <c r="G1953">
        <v>2064</v>
      </c>
      <c r="H1953">
        <v>914</v>
      </c>
      <c r="I1953">
        <v>3.6953</v>
      </c>
      <c r="J1953" t="s">
        <v>11</v>
      </c>
      <c r="K1953">
        <f>IF(Table13[[#This Row],[ocean_proximity]]="INLAND",1,0)</f>
        <v>0</v>
      </c>
      <c r="L1953">
        <f>IF(Table13[[#This Row],[ocean_proximity]]="ISLAND",1,0)</f>
        <v>0</v>
      </c>
      <c r="M1953">
        <f>IF(Table13[[#This Row],[ocean_proximity]]="NEAR BAY",1,0)</f>
        <v>0</v>
      </c>
      <c r="N1953" s="3">
        <f>IF(Table13[[#This Row],[ocean_proximity]]="NEAR OCEAN",1,0)</f>
        <v>0</v>
      </c>
      <c r="O1953" s="3">
        <f>Table13[[#This Row],[housing_median_age]]/$D$2</f>
        <v>0.25</v>
      </c>
      <c r="P1953" s="3">
        <f>Table13[[#This Row],[total_rooms]]/$E$2</f>
        <v>0.10200915564598169</v>
      </c>
      <c r="Q1953" s="3">
        <f>Table13[[#This Row],[total_bedrooms]]/$F$2</f>
        <v>0.1452288595810706</v>
      </c>
      <c r="R1953" s="3">
        <f>Table13[[#This Row],[population]]/$G$2</f>
        <v>5.784429123928031E-2</v>
      </c>
      <c r="S1953" s="3">
        <f>Table13[[#This Row],[households]]/$H$2</f>
        <v>0.1502795133179875</v>
      </c>
      <c r="T1953" s="3">
        <v>1</v>
      </c>
      <c r="AG1953">
        <f>SUMPRODUCT(Table13[[#This Row],[area_inland]:[ones]],$V$4:$AE$4)</f>
        <v>186199.88970721056</v>
      </c>
      <c r="AH1953">
        <f>ABS(AG1953-Table13[[#This Row],[median_house_value]])</f>
        <v>28599.889707210561</v>
      </c>
    </row>
    <row r="1954" spans="1:34" x14ac:dyDescent="0.45">
      <c r="A1954">
        <v>277500</v>
      </c>
      <c r="B1954">
        <v>-117.8</v>
      </c>
      <c r="C1954">
        <v>33.92</v>
      </c>
      <c r="D1954">
        <v>16</v>
      </c>
      <c r="E1954">
        <v>5819</v>
      </c>
      <c r="F1954">
        <v>986</v>
      </c>
      <c r="G1954">
        <v>2306</v>
      </c>
      <c r="H1954">
        <v>914</v>
      </c>
      <c r="I1954">
        <v>4.6315</v>
      </c>
      <c r="J1954" t="s">
        <v>11</v>
      </c>
      <c r="K1954">
        <f>IF(Table13[[#This Row],[ocean_proximity]]="INLAND",1,0)</f>
        <v>0</v>
      </c>
      <c r="L1954">
        <f>IF(Table13[[#This Row],[ocean_proximity]]="ISLAND",1,0)</f>
        <v>0</v>
      </c>
      <c r="M1954">
        <f>IF(Table13[[#This Row],[ocean_proximity]]="NEAR BAY",1,0)</f>
        <v>0</v>
      </c>
      <c r="N1954" s="3">
        <f>IF(Table13[[#This Row],[ocean_proximity]]="NEAR OCEAN",1,0)</f>
        <v>0</v>
      </c>
      <c r="O1954" s="3">
        <f>Table13[[#This Row],[housing_median_age]]/$D$2</f>
        <v>0.30769230769230771</v>
      </c>
      <c r="P1954" s="3">
        <f>Table13[[#This Row],[total_rooms]]/$E$2</f>
        <v>0.14799084435401832</v>
      </c>
      <c r="Q1954" s="3">
        <f>Table13[[#This Row],[total_bedrooms]]/$F$2</f>
        <v>0.15298681148176882</v>
      </c>
      <c r="R1954" s="3">
        <f>Table13[[#This Row],[population]]/$G$2</f>
        <v>6.4626422285746318E-2</v>
      </c>
      <c r="S1954" s="3">
        <f>Table13[[#This Row],[households]]/$H$2</f>
        <v>0.1502795133179875</v>
      </c>
      <c r="T1954" s="3">
        <v>1</v>
      </c>
      <c r="AG1954">
        <f>SUMPRODUCT(Table13[[#This Row],[area_inland]:[ones]],$V$4:$AE$4)</f>
        <v>188267.03974695186</v>
      </c>
      <c r="AH1954">
        <f>ABS(AG1954-Table13[[#This Row],[median_house_value]])</f>
        <v>89232.960253048135</v>
      </c>
    </row>
    <row r="1955" spans="1:34" x14ac:dyDescent="0.45">
      <c r="A1955">
        <v>186700</v>
      </c>
      <c r="B1955">
        <v>-117.96</v>
      </c>
      <c r="C1955">
        <v>34</v>
      </c>
      <c r="D1955">
        <v>33</v>
      </c>
      <c r="E1955">
        <v>5462</v>
      </c>
      <c r="F1955">
        <v>952</v>
      </c>
      <c r="G1955">
        <v>3527</v>
      </c>
      <c r="H1955">
        <v>914</v>
      </c>
      <c r="I1955">
        <v>4.4038000000000004</v>
      </c>
      <c r="J1955" t="s">
        <v>11</v>
      </c>
      <c r="K1955">
        <f>IF(Table13[[#This Row],[ocean_proximity]]="INLAND",1,0)</f>
        <v>0</v>
      </c>
      <c r="L1955">
        <f>IF(Table13[[#This Row],[ocean_proximity]]="ISLAND",1,0)</f>
        <v>0</v>
      </c>
      <c r="M1955">
        <f>IF(Table13[[#This Row],[ocean_proximity]]="NEAR BAY",1,0)</f>
        <v>0</v>
      </c>
      <c r="N1955" s="3">
        <f>IF(Table13[[#This Row],[ocean_proximity]]="NEAR OCEAN",1,0)</f>
        <v>0</v>
      </c>
      <c r="O1955" s="3">
        <f>Table13[[#This Row],[housing_median_age]]/$D$2</f>
        <v>0.63461538461538458</v>
      </c>
      <c r="P1955" s="3">
        <f>Table13[[#This Row],[total_rooms]]/$E$2</f>
        <v>0.13891149542217701</v>
      </c>
      <c r="Q1955" s="3">
        <f>Table13[[#This Row],[total_bedrooms]]/$F$2</f>
        <v>0.14771140418929402</v>
      </c>
      <c r="R1955" s="3">
        <f>Table13[[#This Row],[population]]/$G$2</f>
        <v>9.8845356202006615E-2</v>
      </c>
      <c r="S1955" s="3">
        <f>Table13[[#This Row],[households]]/$H$2</f>
        <v>0.1502795133179875</v>
      </c>
      <c r="T1955" s="3">
        <v>1</v>
      </c>
      <c r="AG1955">
        <f>SUMPRODUCT(Table13[[#This Row],[area_inland]:[ones]],$V$4:$AE$4)</f>
        <v>194134.86604083976</v>
      </c>
      <c r="AH1955">
        <f>ABS(AG1955-Table13[[#This Row],[median_house_value]])</f>
        <v>7434.8660408397554</v>
      </c>
    </row>
    <row r="1956" spans="1:34" x14ac:dyDescent="0.45">
      <c r="A1956">
        <v>105300</v>
      </c>
      <c r="B1956">
        <v>-121.49</v>
      </c>
      <c r="C1956">
        <v>38.61</v>
      </c>
      <c r="D1956">
        <v>6</v>
      </c>
      <c r="E1956">
        <v>4391</v>
      </c>
      <c r="F1956">
        <v>974</v>
      </c>
      <c r="G1956">
        <v>1982</v>
      </c>
      <c r="H1956">
        <v>914</v>
      </c>
      <c r="I1956">
        <v>3.4291</v>
      </c>
      <c r="J1956" t="s">
        <v>12</v>
      </c>
      <c r="K1956">
        <f>IF(Table13[[#This Row],[ocean_proximity]]="INLAND",1,0)</f>
        <v>1</v>
      </c>
      <c r="L1956">
        <f>IF(Table13[[#This Row],[ocean_proximity]]="ISLAND",1,0)</f>
        <v>0</v>
      </c>
      <c r="M1956">
        <f>IF(Table13[[#This Row],[ocean_proximity]]="NEAR BAY",1,0)</f>
        <v>0</v>
      </c>
      <c r="N1956" s="3">
        <f>IF(Table13[[#This Row],[ocean_proximity]]="NEAR OCEAN",1,0)</f>
        <v>0</v>
      </c>
      <c r="O1956" s="3">
        <f>Table13[[#This Row],[housing_median_age]]/$D$2</f>
        <v>0.11538461538461539</v>
      </c>
      <c r="P1956" s="3">
        <f>Table13[[#This Row],[total_rooms]]/$E$2</f>
        <v>0.1116734486266531</v>
      </c>
      <c r="Q1956" s="3">
        <f>Table13[[#This Row],[total_bedrooms]]/$F$2</f>
        <v>0.15112490302560125</v>
      </c>
      <c r="R1956" s="3">
        <f>Table13[[#This Row],[population]]/$G$2</f>
        <v>5.554621377725464E-2</v>
      </c>
      <c r="S1956" s="3">
        <f>Table13[[#This Row],[households]]/$H$2</f>
        <v>0.1502795133179875</v>
      </c>
      <c r="T1956" s="3">
        <v>1</v>
      </c>
      <c r="AG1956">
        <f>SUMPRODUCT(Table13[[#This Row],[area_inland]:[ones]],$V$4:$AE$4)</f>
        <v>190404.9939295334</v>
      </c>
      <c r="AH1956">
        <f>ABS(AG1956-Table13[[#This Row],[median_house_value]])</f>
        <v>85104.993929533404</v>
      </c>
    </row>
    <row r="1957" spans="1:34" x14ac:dyDescent="0.45">
      <c r="A1957">
        <v>319400</v>
      </c>
      <c r="B1957">
        <v>-118.39</v>
      </c>
      <c r="C1957">
        <v>34.03</v>
      </c>
      <c r="D1957">
        <v>25</v>
      </c>
      <c r="E1957">
        <v>3442</v>
      </c>
      <c r="F1957">
        <v>1050</v>
      </c>
      <c r="G1957">
        <v>1890</v>
      </c>
      <c r="H1957">
        <v>914</v>
      </c>
      <c r="I1957">
        <v>3.0573999999999999</v>
      </c>
      <c r="J1957" t="s">
        <v>11</v>
      </c>
      <c r="K1957">
        <f>IF(Table13[[#This Row],[ocean_proximity]]="INLAND",1,0)</f>
        <v>0</v>
      </c>
      <c r="L1957">
        <f>IF(Table13[[#This Row],[ocean_proximity]]="ISLAND",1,0)</f>
        <v>0</v>
      </c>
      <c r="M1957">
        <f>IF(Table13[[#This Row],[ocean_proximity]]="NEAR BAY",1,0)</f>
        <v>0</v>
      </c>
      <c r="N1957" s="3">
        <f>IF(Table13[[#This Row],[ocean_proximity]]="NEAR OCEAN",1,0)</f>
        <v>0</v>
      </c>
      <c r="O1957" s="3">
        <f>Table13[[#This Row],[housing_median_age]]/$D$2</f>
        <v>0.48076923076923078</v>
      </c>
      <c r="P1957" s="3">
        <f>Table13[[#This Row],[total_rooms]]/$E$2</f>
        <v>8.7538148524923698E-2</v>
      </c>
      <c r="Q1957" s="3">
        <f>Table13[[#This Row],[total_bedrooms]]/$F$2</f>
        <v>0.16291698991466252</v>
      </c>
      <c r="R1957" s="3">
        <f>Table13[[#This Row],[population]]/$G$2</f>
        <v>5.2967882966201446E-2</v>
      </c>
      <c r="S1957" s="3">
        <f>Table13[[#This Row],[households]]/$H$2</f>
        <v>0.1502795133179875</v>
      </c>
      <c r="T1957" s="3">
        <v>1</v>
      </c>
      <c r="AG1957">
        <f>SUMPRODUCT(Table13[[#This Row],[area_inland]:[ones]],$V$4:$AE$4)</f>
        <v>190839.31683626302</v>
      </c>
      <c r="AH1957">
        <f>ABS(AG1957-Table13[[#This Row],[median_house_value]])</f>
        <v>128560.68316373698</v>
      </c>
    </row>
    <row r="1958" spans="1:34" x14ac:dyDescent="0.45">
      <c r="A1958">
        <v>123100</v>
      </c>
      <c r="B1958">
        <v>-119.67</v>
      </c>
      <c r="C1958">
        <v>37.270000000000003</v>
      </c>
      <c r="D1958">
        <v>13</v>
      </c>
      <c r="E1958">
        <v>5087</v>
      </c>
      <c r="F1958">
        <v>981</v>
      </c>
      <c r="G1958">
        <v>2284</v>
      </c>
      <c r="H1958">
        <v>913</v>
      </c>
      <c r="I1958">
        <v>2.7412999999999998</v>
      </c>
      <c r="J1958" t="s">
        <v>12</v>
      </c>
      <c r="K1958">
        <f>IF(Table13[[#This Row],[ocean_proximity]]="INLAND",1,0)</f>
        <v>1</v>
      </c>
      <c r="L1958">
        <f>IF(Table13[[#This Row],[ocean_proximity]]="ISLAND",1,0)</f>
        <v>0</v>
      </c>
      <c r="M1958">
        <f>IF(Table13[[#This Row],[ocean_proximity]]="NEAR BAY",1,0)</f>
        <v>0</v>
      </c>
      <c r="N1958" s="3">
        <f>IF(Table13[[#This Row],[ocean_proximity]]="NEAR OCEAN",1,0)</f>
        <v>0</v>
      </c>
      <c r="O1958" s="3">
        <f>Table13[[#This Row],[housing_median_age]]/$D$2</f>
        <v>0.25</v>
      </c>
      <c r="P1958" s="3">
        <f>Table13[[#This Row],[total_rooms]]/$E$2</f>
        <v>0.12937436419125128</v>
      </c>
      <c r="Q1958" s="3">
        <f>Table13[[#This Row],[total_bedrooms]]/$F$2</f>
        <v>0.152211016291699</v>
      </c>
      <c r="R1958" s="3">
        <f>Table13[[#This Row],[population]]/$G$2</f>
        <v>6.4009864917885767E-2</v>
      </c>
      <c r="S1958" s="3">
        <f>Table13[[#This Row],[households]]/$H$2</f>
        <v>0.15011509371917134</v>
      </c>
      <c r="T1958" s="3">
        <v>1</v>
      </c>
      <c r="AG1958">
        <f>SUMPRODUCT(Table13[[#This Row],[area_inland]:[ones]],$V$4:$AE$4)</f>
        <v>193265.57333109254</v>
      </c>
      <c r="AH1958">
        <f>ABS(AG1958-Table13[[#This Row],[median_house_value]])</f>
        <v>70165.573331092543</v>
      </c>
    </row>
    <row r="1959" spans="1:34" x14ac:dyDescent="0.45">
      <c r="A1959">
        <v>218800</v>
      </c>
      <c r="B1959">
        <v>-118.29</v>
      </c>
      <c r="C1959">
        <v>33.82</v>
      </c>
      <c r="D1959">
        <v>21</v>
      </c>
      <c r="E1959">
        <v>4383</v>
      </c>
      <c r="F1959">
        <v>901</v>
      </c>
      <c r="G1959">
        <v>2689</v>
      </c>
      <c r="H1959">
        <v>913</v>
      </c>
      <c r="I1959">
        <v>3.4375</v>
      </c>
      <c r="J1959" t="s">
        <v>11</v>
      </c>
      <c r="K1959">
        <f>IF(Table13[[#This Row],[ocean_proximity]]="INLAND",1,0)</f>
        <v>0</v>
      </c>
      <c r="L1959">
        <f>IF(Table13[[#This Row],[ocean_proximity]]="ISLAND",1,0)</f>
        <v>0</v>
      </c>
      <c r="M1959">
        <f>IF(Table13[[#This Row],[ocean_proximity]]="NEAR BAY",1,0)</f>
        <v>0</v>
      </c>
      <c r="N1959" s="3">
        <f>IF(Table13[[#This Row],[ocean_proximity]]="NEAR OCEAN",1,0)</f>
        <v>0</v>
      </c>
      <c r="O1959" s="3">
        <f>Table13[[#This Row],[housing_median_age]]/$D$2</f>
        <v>0.40384615384615385</v>
      </c>
      <c r="P1959" s="3">
        <f>Table13[[#This Row],[total_rooms]]/$E$2</f>
        <v>0.11146998982706002</v>
      </c>
      <c r="Q1959" s="3">
        <f>Table13[[#This Row],[total_bedrooms]]/$F$2</f>
        <v>0.13979829325058185</v>
      </c>
      <c r="R1959" s="3">
        <f>Table13[[#This Row],[population]]/$G$2</f>
        <v>7.5360125553500371E-2</v>
      </c>
      <c r="S1959" s="3">
        <f>Table13[[#This Row],[households]]/$H$2</f>
        <v>0.15011509371917134</v>
      </c>
      <c r="T1959" s="3">
        <v>1</v>
      </c>
      <c r="AG1959">
        <f>SUMPRODUCT(Table13[[#This Row],[area_inland]:[ones]],$V$4:$AE$4)</f>
        <v>189097.61969786079</v>
      </c>
      <c r="AH1959">
        <f>ABS(AG1959-Table13[[#This Row],[median_house_value]])</f>
        <v>29702.380302139209</v>
      </c>
    </row>
    <row r="1960" spans="1:34" x14ac:dyDescent="0.45">
      <c r="A1960">
        <v>208000</v>
      </c>
      <c r="B1960">
        <v>-118.12</v>
      </c>
      <c r="C1960">
        <v>34.090000000000003</v>
      </c>
      <c r="D1960">
        <v>25</v>
      </c>
      <c r="E1960">
        <v>3603</v>
      </c>
      <c r="F1960">
        <v>1003</v>
      </c>
      <c r="G1960">
        <v>2719</v>
      </c>
      <c r="H1960">
        <v>913</v>
      </c>
      <c r="I1960">
        <v>2.6981000000000002</v>
      </c>
      <c r="J1960" t="s">
        <v>11</v>
      </c>
      <c r="K1960">
        <f>IF(Table13[[#This Row],[ocean_proximity]]="INLAND",1,0)</f>
        <v>0</v>
      </c>
      <c r="L1960">
        <f>IF(Table13[[#This Row],[ocean_proximity]]="ISLAND",1,0)</f>
        <v>0</v>
      </c>
      <c r="M1960">
        <f>IF(Table13[[#This Row],[ocean_proximity]]="NEAR BAY",1,0)</f>
        <v>0</v>
      </c>
      <c r="N1960" s="3">
        <f>IF(Table13[[#This Row],[ocean_proximity]]="NEAR OCEAN",1,0)</f>
        <v>0</v>
      </c>
      <c r="O1960" s="3">
        <f>Table13[[#This Row],[housing_median_age]]/$D$2</f>
        <v>0.48076923076923078</v>
      </c>
      <c r="P1960" s="3">
        <f>Table13[[#This Row],[total_rooms]]/$E$2</f>
        <v>9.1632756866734486E-2</v>
      </c>
      <c r="Q1960" s="3">
        <f>Table13[[#This Row],[total_bedrooms]]/$F$2</f>
        <v>0.15562451512800621</v>
      </c>
      <c r="R1960" s="3">
        <f>Table13[[#This Row],[population]]/$G$2</f>
        <v>7.6200885600582927E-2</v>
      </c>
      <c r="S1960" s="3">
        <f>Table13[[#This Row],[households]]/$H$2</f>
        <v>0.15011509371917134</v>
      </c>
      <c r="T1960" s="3">
        <v>1</v>
      </c>
      <c r="AG1960">
        <f>SUMPRODUCT(Table13[[#This Row],[area_inland]:[ones]],$V$4:$AE$4)</f>
        <v>190691.39601627586</v>
      </c>
      <c r="AH1960">
        <f>ABS(AG1960-Table13[[#This Row],[median_house_value]])</f>
        <v>17308.603983724141</v>
      </c>
    </row>
    <row r="1961" spans="1:34" x14ac:dyDescent="0.45">
      <c r="A1961">
        <v>158300</v>
      </c>
      <c r="B1961">
        <v>-118.29</v>
      </c>
      <c r="C1961">
        <v>34.090000000000003</v>
      </c>
      <c r="D1961">
        <v>35</v>
      </c>
      <c r="E1961">
        <v>2198</v>
      </c>
      <c r="F1961">
        <v>998</v>
      </c>
      <c r="G1961">
        <v>3441</v>
      </c>
      <c r="H1961">
        <v>912</v>
      </c>
      <c r="I1961">
        <v>2.0467</v>
      </c>
      <c r="J1961" t="s">
        <v>11</v>
      </c>
      <c r="K1961">
        <f>IF(Table13[[#This Row],[ocean_proximity]]="INLAND",1,0)</f>
        <v>0</v>
      </c>
      <c r="L1961">
        <f>IF(Table13[[#This Row],[ocean_proximity]]="ISLAND",1,0)</f>
        <v>0</v>
      </c>
      <c r="M1961">
        <f>IF(Table13[[#This Row],[ocean_proximity]]="NEAR BAY",1,0)</f>
        <v>0</v>
      </c>
      <c r="N1961" s="3">
        <f>IF(Table13[[#This Row],[ocean_proximity]]="NEAR OCEAN",1,0)</f>
        <v>0</v>
      </c>
      <c r="O1961" s="3">
        <f>Table13[[#This Row],[housing_median_age]]/$D$2</f>
        <v>0.67307692307692313</v>
      </c>
      <c r="P1961" s="3">
        <f>Table13[[#This Row],[total_rooms]]/$E$2</f>
        <v>5.5900305188199391E-2</v>
      </c>
      <c r="Q1961" s="3">
        <f>Table13[[#This Row],[total_bedrooms]]/$F$2</f>
        <v>0.15484871993793639</v>
      </c>
      <c r="R1961" s="3">
        <f>Table13[[#This Row],[population]]/$G$2</f>
        <v>9.6435177400369929E-2</v>
      </c>
      <c r="S1961" s="3">
        <f>Table13[[#This Row],[households]]/$H$2</f>
        <v>0.14995067412035515</v>
      </c>
      <c r="T1961" s="3">
        <v>1</v>
      </c>
      <c r="AG1961">
        <f>SUMPRODUCT(Table13[[#This Row],[area_inland]:[ones]],$V$4:$AE$4)</f>
        <v>193714.94339505912</v>
      </c>
      <c r="AH1961">
        <f>ABS(AG1961-Table13[[#This Row],[median_house_value]])</f>
        <v>35414.943395059119</v>
      </c>
    </row>
    <row r="1962" spans="1:34" x14ac:dyDescent="0.45">
      <c r="A1962">
        <v>215000</v>
      </c>
      <c r="B1962">
        <v>-117.96</v>
      </c>
      <c r="C1962">
        <v>33.92</v>
      </c>
      <c r="D1962">
        <v>18</v>
      </c>
      <c r="E1962">
        <v>3744</v>
      </c>
      <c r="F1962">
        <v>1027</v>
      </c>
      <c r="G1962">
        <v>1654</v>
      </c>
      <c r="H1962">
        <v>912</v>
      </c>
      <c r="I1962">
        <v>3.2158000000000002</v>
      </c>
      <c r="J1962" t="s">
        <v>11</v>
      </c>
      <c r="K1962">
        <f>IF(Table13[[#This Row],[ocean_proximity]]="INLAND",1,0)</f>
        <v>0</v>
      </c>
      <c r="L1962">
        <f>IF(Table13[[#This Row],[ocean_proximity]]="ISLAND",1,0)</f>
        <v>0</v>
      </c>
      <c r="M1962">
        <f>IF(Table13[[#This Row],[ocean_proximity]]="NEAR BAY",1,0)</f>
        <v>0</v>
      </c>
      <c r="N1962" s="3">
        <f>IF(Table13[[#This Row],[ocean_proximity]]="NEAR OCEAN",1,0)</f>
        <v>0</v>
      </c>
      <c r="O1962" s="3">
        <f>Table13[[#This Row],[housing_median_age]]/$D$2</f>
        <v>0.34615384615384615</v>
      </c>
      <c r="P1962" s="3">
        <f>Table13[[#This Row],[total_rooms]]/$E$2</f>
        <v>9.5218718209562569E-2</v>
      </c>
      <c r="Q1962" s="3">
        <f>Table13[[#This Row],[total_bedrooms]]/$F$2</f>
        <v>0.15934833204034135</v>
      </c>
      <c r="R1962" s="3">
        <f>Table13[[#This Row],[population]]/$G$2</f>
        <v>4.6353903929151952E-2</v>
      </c>
      <c r="S1962" s="3">
        <f>Table13[[#This Row],[households]]/$H$2</f>
        <v>0.14995067412035515</v>
      </c>
      <c r="T1962" s="3">
        <v>1</v>
      </c>
      <c r="AG1962">
        <f>SUMPRODUCT(Table13[[#This Row],[area_inland]:[ones]],$V$4:$AE$4)</f>
        <v>188316.98689834497</v>
      </c>
      <c r="AH1962">
        <f>ABS(AG1962-Table13[[#This Row],[median_house_value]])</f>
        <v>26683.013101655029</v>
      </c>
    </row>
    <row r="1963" spans="1:34" x14ac:dyDescent="0.45">
      <c r="A1963">
        <v>72600</v>
      </c>
      <c r="B1963">
        <v>-116.89</v>
      </c>
      <c r="C1963">
        <v>33.93</v>
      </c>
      <c r="D1963">
        <v>29</v>
      </c>
      <c r="E1963">
        <v>4549</v>
      </c>
      <c r="F1963">
        <v>916</v>
      </c>
      <c r="G1963">
        <v>2494</v>
      </c>
      <c r="H1963">
        <v>912</v>
      </c>
      <c r="I1963">
        <v>2.0975999999999999</v>
      </c>
      <c r="J1963" t="s">
        <v>12</v>
      </c>
      <c r="K1963">
        <f>IF(Table13[[#This Row],[ocean_proximity]]="INLAND",1,0)</f>
        <v>1</v>
      </c>
      <c r="L1963">
        <f>IF(Table13[[#This Row],[ocean_proximity]]="ISLAND",1,0)</f>
        <v>0</v>
      </c>
      <c r="M1963">
        <f>IF(Table13[[#This Row],[ocean_proximity]]="NEAR BAY",1,0)</f>
        <v>0</v>
      </c>
      <c r="N1963" s="3">
        <f>IF(Table13[[#This Row],[ocean_proximity]]="NEAR OCEAN",1,0)</f>
        <v>0</v>
      </c>
      <c r="O1963" s="3">
        <f>Table13[[#This Row],[housing_median_age]]/$D$2</f>
        <v>0.55769230769230771</v>
      </c>
      <c r="P1963" s="3">
        <f>Table13[[#This Row],[total_rooms]]/$E$2</f>
        <v>0.11569175991861648</v>
      </c>
      <c r="Q1963" s="3">
        <f>Table13[[#This Row],[total_bedrooms]]/$F$2</f>
        <v>0.1421256788207913</v>
      </c>
      <c r="R1963" s="3">
        <f>Table13[[#This Row],[population]]/$G$2</f>
        <v>6.9895185247463701E-2</v>
      </c>
      <c r="S1963" s="3">
        <f>Table13[[#This Row],[households]]/$H$2</f>
        <v>0.14995067412035515</v>
      </c>
      <c r="T1963" s="3">
        <v>1</v>
      </c>
      <c r="AG1963">
        <f>SUMPRODUCT(Table13[[#This Row],[area_inland]:[ones]],$V$4:$AE$4)</f>
        <v>198552.12362142146</v>
      </c>
      <c r="AH1963">
        <f>ABS(AG1963-Table13[[#This Row],[median_house_value]])</f>
        <v>125952.12362142146</v>
      </c>
    </row>
    <row r="1964" spans="1:34" x14ac:dyDescent="0.45">
      <c r="A1964">
        <v>175000</v>
      </c>
      <c r="B1964">
        <v>-119.05</v>
      </c>
      <c r="C1964">
        <v>35.340000000000003</v>
      </c>
      <c r="D1964">
        <v>14</v>
      </c>
      <c r="E1964">
        <v>3580</v>
      </c>
      <c r="F1964">
        <v>984</v>
      </c>
      <c r="G1964">
        <v>1933</v>
      </c>
      <c r="H1964">
        <v>912</v>
      </c>
      <c r="I1964">
        <v>2.6637</v>
      </c>
      <c r="J1964" t="s">
        <v>12</v>
      </c>
      <c r="K1964">
        <f>IF(Table13[[#This Row],[ocean_proximity]]="INLAND",1,0)</f>
        <v>1</v>
      </c>
      <c r="L1964">
        <f>IF(Table13[[#This Row],[ocean_proximity]]="ISLAND",1,0)</f>
        <v>0</v>
      </c>
      <c r="M1964">
        <f>IF(Table13[[#This Row],[ocean_proximity]]="NEAR BAY",1,0)</f>
        <v>0</v>
      </c>
      <c r="N1964" s="3">
        <f>IF(Table13[[#This Row],[ocean_proximity]]="NEAR OCEAN",1,0)</f>
        <v>0</v>
      </c>
      <c r="O1964" s="3">
        <f>Table13[[#This Row],[housing_median_age]]/$D$2</f>
        <v>0.26923076923076922</v>
      </c>
      <c r="P1964" s="3">
        <f>Table13[[#This Row],[total_rooms]]/$E$2</f>
        <v>9.1047812817904375E-2</v>
      </c>
      <c r="Q1964" s="3">
        <f>Table13[[#This Row],[total_bedrooms]]/$F$2</f>
        <v>0.15267649340574088</v>
      </c>
      <c r="R1964" s="3">
        <f>Table13[[#This Row],[population]]/$G$2</f>
        <v>5.4172972367019789E-2</v>
      </c>
      <c r="S1964" s="3">
        <f>Table13[[#This Row],[households]]/$H$2</f>
        <v>0.14995067412035515</v>
      </c>
      <c r="T1964" s="3">
        <v>1</v>
      </c>
      <c r="AG1964">
        <f>SUMPRODUCT(Table13[[#This Row],[area_inland]:[ones]],$V$4:$AE$4)</f>
        <v>193015.91911487162</v>
      </c>
      <c r="AH1964">
        <f>ABS(AG1964-Table13[[#This Row],[median_house_value]])</f>
        <v>18015.91911487162</v>
      </c>
    </row>
    <row r="1965" spans="1:34" x14ac:dyDescent="0.45">
      <c r="A1965">
        <v>255900</v>
      </c>
      <c r="B1965">
        <v>-118.25</v>
      </c>
      <c r="C1965">
        <v>34.130000000000003</v>
      </c>
      <c r="D1965">
        <v>36</v>
      </c>
      <c r="E1965">
        <v>2946</v>
      </c>
      <c r="F1965">
        <v>1025</v>
      </c>
      <c r="G1965">
        <v>2542</v>
      </c>
      <c r="H1965">
        <v>912</v>
      </c>
      <c r="I1965">
        <v>2.2244000000000002</v>
      </c>
      <c r="J1965" t="s">
        <v>11</v>
      </c>
      <c r="K1965">
        <f>IF(Table13[[#This Row],[ocean_proximity]]="INLAND",1,0)</f>
        <v>0</v>
      </c>
      <c r="L1965">
        <f>IF(Table13[[#This Row],[ocean_proximity]]="ISLAND",1,0)</f>
        <v>0</v>
      </c>
      <c r="M1965">
        <f>IF(Table13[[#This Row],[ocean_proximity]]="NEAR BAY",1,0)</f>
        <v>0</v>
      </c>
      <c r="N1965" s="3">
        <f>IF(Table13[[#This Row],[ocean_proximity]]="NEAR OCEAN",1,0)</f>
        <v>0</v>
      </c>
      <c r="O1965" s="3">
        <f>Table13[[#This Row],[housing_median_age]]/$D$2</f>
        <v>0.69230769230769229</v>
      </c>
      <c r="P1965" s="3">
        <f>Table13[[#This Row],[total_rooms]]/$E$2</f>
        <v>7.492370295015259E-2</v>
      </c>
      <c r="Q1965" s="3">
        <f>Table13[[#This Row],[total_bedrooms]]/$F$2</f>
        <v>0.15903801396431341</v>
      </c>
      <c r="R1965" s="3">
        <f>Table13[[#This Row],[population]]/$G$2</f>
        <v>7.1240401322795813E-2</v>
      </c>
      <c r="S1965" s="3">
        <f>Table13[[#This Row],[households]]/$H$2</f>
        <v>0.14995067412035515</v>
      </c>
      <c r="T1965" s="3">
        <v>1</v>
      </c>
      <c r="AG1965">
        <f>SUMPRODUCT(Table13[[#This Row],[area_inland]:[ones]],$V$4:$AE$4)</f>
        <v>194510.59386630525</v>
      </c>
      <c r="AH1965">
        <f>ABS(AG1965-Table13[[#This Row],[median_house_value]])</f>
        <v>61389.406133694749</v>
      </c>
    </row>
    <row r="1966" spans="1:34" x14ac:dyDescent="0.45">
      <c r="A1966">
        <v>235600</v>
      </c>
      <c r="B1966">
        <v>-118.43</v>
      </c>
      <c r="C1966">
        <v>34.33</v>
      </c>
      <c r="D1966">
        <v>18</v>
      </c>
      <c r="E1966">
        <v>5891</v>
      </c>
      <c r="F1966">
        <v>920</v>
      </c>
      <c r="G1966">
        <v>2882</v>
      </c>
      <c r="H1966">
        <v>911</v>
      </c>
      <c r="I1966">
        <v>5.9009999999999998</v>
      </c>
      <c r="J1966" t="s">
        <v>11</v>
      </c>
      <c r="K1966">
        <f>IF(Table13[[#This Row],[ocean_proximity]]="INLAND",1,0)</f>
        <v>0</v>
      </c>
      <c r="L1966">
        <f>IF(Table13[[#This Row],[ocean_proximity]]="ISLAND",1,0)</f>
        <v>0</v>
      </c>
      <c r="M1966">
        <f>IF(Table13[[#This Row],[ocean_proximity]]="NEAR BAY",1,0)</f>
        <v>0</v>
      </c>
      <c r="N1966" s="3">
        <f>IF(Table13[[#This Row],[ocean_proximity]]="NEAR OCEAN",1,0)</f>
        <v>0</v>
      </c>
      <c r="O1966" s="3">
        <f>Table13[[#This Row],[housing_median_age]]/$D$2</f>
        <v>0.34615384615384615</v>
      </c>
      <c r="P1966" s="3">
        <f>Table13[[#This Row],[total_rooms]]/$E$2</f>
        <v>0.14982197355035606</v>
      </c>
      <c r="Q1966" s="3">
        <f>Table13[[#This Row],[total_bedrooms]]/$F$2</f>
        <v>0.14274631497284718</v>
      </c>
      <c r="R1966" s="3">
        <f>Table13[[#This Row],[population]]/$G$2</f>
        <v>8.0769015189731522E-2</v>
      </c>
      <c r="S1966" s="3">
        <f>Table13[[#This Row],[households]]/$H$2</f>
        <v>0.14978625452153896</v>
      </c>
      <c r="T1966" s="3">
        <v>1</v>
      </c>
      <c r="AG1966">
        <f>SUMPRODUCT(Table13[[#This Row],[area_inland]:[ones]],$V$4:$AE$4)</f>
        <v>188719.33430727854</v>
      </c>
      <c r="AH1966">
        <f>ABS(AG1966-Table13[[#This Row],[median_house_value]])</f>
        <v>46880.665692721464</v>
      </c>
    </row>
    <row r="1967" spans="1:34" x14ac:dyDescent="0.45">
      <c r="A1967">
        <v>111000</v>
      </c>
      <c r="B1967">
        <v>-117.9</v>
      </c>
      <c r="C1967">
        <v>33.74</v>
      </c>
      <c r="D1967">
        <v>24</v>
      </c>
      <c r="E1967">
        <v>2932</v>
      </c>
      <c r="F1967">
        <v>955</v>
      </c>
      <c r="G1967">
        <v>5516</v>
      </c>
      <c r="H1967">
        <v>911</v>
      </c>
      <c r="I1967">
        <v>2.7534999999999998</v>
      </c>
      <c r="J1967" t="s">
        <v>11</v>
      </c>
      <c r="K1967">
        <f>IF(Table13[[#This Row],[ocean_proximity]]="INLAND",1,0)</f>
        <v>0</v>
      </c>
      <c r="L1967">
        <f>IF(Table13[[#This Row],[ocean_proximity]]="ISLAND",1,0)</f>
        <v>0</v>
      </c>
      <c r="M1967">
        <f>IF(Table13[[#This Row],[ocean_proximity]]="NEAR BAY",1,0)</f>
        <v>0</v>
      </c>
      <c r="N1967" s="3">
        <f>IF(Table13[[#This Row],[ocean_proximity]]="NEAR OCEAN",1,0)</f>
        <v>0</v>
      </c>
      <c r="O1967" s="3">
        <f>Table13[[#This Row],[housing_median_age]]/$D$2</f>
        <v>0.46153846153846156</v>
      </c>
      <c r="P1967" s="3">
        <f>Table13[[#This Row],[total_rooms]]/$E$2</f>
        <v>7.4567650050864701E-2</v>
      </c>
      <c r="Q1967" s="3">
        <f>Table13[[#This Row],[total_bedrooms]]/$F$2</f>
        <v>0.14817688130333592</v>
      </c>
      <c r="R1967" s="3">
        <f>Table13[[#This Row],[population]]/$G$2</f>
        <v>0.15458774732358052</v>
      </c>
      <c r="S1967" s="3">
        <f>Table13[[#This Row],[households]]/$H$2</f>
        <v>0.14978625452153896</v>
      </c>
      <c r="T1967" s="3">
        <v>1</v>
      </c>
      <c r="AG1967">
        <f>SUMPRODUCT(Table13[[#This Row],[area_inland]:[ones]],$V$4:$AE$4)</f>
        <v>189831.64688513469</v>
      </c>
      <c r="AH1967">
        <f>ABS(AG1967-Table13[[#This Row],[median_house_value]])</f>
        <v>78831.646885134687</v>
      </c>
    </row>
    <row r="1968" spans="1:34" x14ac:dyDescent="0.45">
      <c r="A1968">
        <v>310700</v>
      </c>
      <c r="B1968">
        <v>-122.2</v>
      </c>
      <c r="C1968">
        <v>37.96</v>
      </c>
      <c r="D1968">
        <v>9</v>
      </c>
      <c r="E1968">
        <v>6306</v>
      </c>
      <c r="F1968">
        <v>962</v>
      </c>
      <c r="G1968">
        <v>2581</v>
      </c>
      <c r="H1968">
        <v>911</v>
      </c>
      <c r="I1968">
        <v>6.7740999999999998</v>
      </c>
      <c r="J1968" t="s">
        <v>10</v>
      </c>
      <c r="K1968">
        <f>IF(Table13[[#This Row],[ocean_proximity]]="INLAND",1,0)</f>
        <v>0</v>
      </c>
      <c r="L1968">
        <f>IF(Table13[[#This Row],[ocean_proximity]]="ISLAND",1,0)</f>
        <v>0</v>
      </c>
      <c r="M1968">
        <f>IF(Table13[[#This Row],[ocean_proximity]]="NEAR BAY",1,0)</f>
        <v>1</v>
      </c>
      <c r="N1968" s="3">
        <f>IF(Table13[[#This Row],[ocean_proximity]]="NEAR OCEAN",1,0)</f>
        <v>0</v>
      </c>
      <c r="O1968" s="3">
        <f>Table13[[#This Row],[housing_median_age]]/$D$2</f>
        <v>0.17307692307692307</v>
      </c>
      <c r="P1968" s="3">
        <f>Table13[[#This Row],[total_rooms]]/$E$2</f>
        <v>0.1603763987792472</v>
      </c>
      <c r="Q1968" s="3">
        <f>Table13[[#This Row],[total_bedrooms]]/$F$2</f>
        <v>0.14926299456943368</v>
      </c>
      <c r="R1968" s="3">
        <f>Table13[[#This Row],[population]]/$G$2</f>
        <v>7.2333389384003133E-2</v>
      </c>
      <c r="S1968" s="3">
        <f>Table13[[#This Row],[households]]/$H$2</f>
        <v>0.14978625452153896</v>
      </c>
      <c r="T1968" s="3">
        <v>1</v>
      </c>
      <c r="AG1968">
        <f>SUMPRODUCT(Table13[[#This Row],[area_inland]:[ones]],$V$4:$AE$4)</f>
        <v>201660.76090279274</v>
      </c>
      <c r="AH1968">
        <f>ABS(AG1968-Table13[[#This Row],[median_house_value]])</f>
        <v>109039.23909720726</v>
      </c>
    </row>
    <row r="1969" spans="1:34" x14ac:dyDescent="0.45">
      <c r="A1969">
        <v>253000</v>
      </c>
      <c r="B1969">
        <v>-122.4</v>
      </c>
      <c r="C1969">
        <v>37.619999999999997</v>
      </c>
      <c r="D1969">
        <v>32</v>
      </c>
      <c r="E1969">
        <v>3586</v>
      </c>
      <c r="F1969">
        <v>921</v>
      </c>
      <c r="G1969">
        <v>2249</v>
      </c>
      <c r="H1969">
        <v>911</v>
      </c>
      <c r="I1969">
        <v>3.1057999999999999</v>
      </c>
      <c r="J1969" t="s">
        <v>13</v>
      </c>
      <c r="K1969">
        <f>IF(Table13[[#This Row],[ocean_proximity]]="INLAND",1,0)</f>
        <v>0</v>
      </c>
      <c r="L1969">
        <f>IF(Table13[[#This Row],[ocean_proximity]]="ISLAND",1,0)</f>
        <v>0</v>
      </c>
      <c r="M1969">
        <f>IF(Table13[[#This Row],[ocean_proximity]]="NEAR BAY",1,0)</f>
        <v>0</v>
      </c>
      <c r="N1969" s="3">
        <f>IF(Table13[[#This Row],[ocean_proximity]]="NEAR OCEAN",1,0)</f>
        <v>1</v>
      </c>
      <c r="O1969" s="3">
        <f>Table13[[#This Row],[housing_median_age]]/$D$2</f>
        <v>0.61538461538461542</v>
      </c>
      <c r="P1969" s="3">
        <f>Table13[[#This Row],[total_rooms]]/$E$2</f>
        <v>9.1200406917599189E-2</v>
      </c>
      <c r="Q1969" s="3">
        <f>Table13[[#This Row],[total_bedrooms]]/$F$2</f>
        <v>0.14290147401086115</v>
      </c>
      <c r="R1969" s="3">
        <f>Table13[[#This Row],[population]]/$G$2</f>
        <v>6.3028978196289442E-2</v>
      </c>
      <c r="S1969" s="3">
        <f>Table13[[#This Row],[households]]/$H$2</f>
        <v>0.14978625452153896</v>
      </c>
      <c r="T1969" s="3">
        <v>1</v>
      </c>
      <c r="AG1969">
        <f>SUMPRODUCT(Table13[[#This Row],[area_inland]:[ones]],$V$4:$AE$4)</f>
        <v>204982.10754918688</v>
      </c>
      <c r="AH1969">
        <f>ABS(AG1969-Table13[[#This Row],[median_house_value]])</f>
        <v>48017.892450813117</v>
      </c>
    </row>
    <row r="1970" spans="1:34" x14ac:dyDescent="0.45">
      <c r="A1970">
        <v>429200</v>
      </c>
      <c r="B1970">
        <v>-118.01</v>
      </c>
      <c r="C1970">
        <v>33.659999999999997</v>
      </c>
      <c r="D1970">
        <v>19</v>
      </c>
      <c r="E1970">
        <v>4559</v>
      </c>
      <c r="F1970">
        <v>1045</v>
      </c>
      <c r="G1970">
        <v>1949</v>
      </c>
      <c r="H1970">
        <v>910</v>
      </c>
      <c r="I1970">
        <v>4.3550000000000004</v>
      </c>
      <c r="J1970" t="s">
        <v>13</v>
      </c>
      <c r="K1970">
        <f>IF(Table13[[#This Row],[ocean_proximity]]="INLAND",1,0)</f>
        <v>0</v>
      </c>
      <c r="L1970">
        <f>IF(Table13[[#This Row],[ocean_proximity]]="ISLAND",1,0)</f>
        <v>0</v>
      </c>
      <c r="M1970">
        <f>IF(Table13[[#This Row],[ocean_proximity]]="NEAR BAY",1,0)</f>
        <v>0</v>
      </c>
      <c r="N1970" s="3">
        <f>IF(Table13[[#This Row],[ocean_proximity]]="NEAR OCEAN",1,0)</f>
        <v>1</v>
      </c>
      <c r="O1970" s="3">
        <f>Table13[[#This Row],[housing_median_age]]/$D$2</f>
        <v>0.36538461538461536</v>
      </c>
      <c r="P1970" s="3">
        <f>Table13[[#This Row],[total_rooms]]/$E$2</f>
        <v>0.11594608341810783</v>
      </c>
      <c r="Q1970" s="3">
        <f>Table13[[#This Row],[total_bedrooms]]/$F$2</f>
        <v>0.16214119472459271</v>
      </c>
      <c r="R1970" s="3">
        <f>Table13[[#This Row],[population]]/$G$2</f>
        <v>5.462137772546382E-2</v>
      </c>
      <c r="S1970" s="3">
        <f>Table13[[#This Row],[households]]/$H$2</f>
        <v>0.1496218349227228</v>
      </c>
      <c r="T1970" s="3">
        <v>1</v>
      </c>
      <c r="AG1970">
        <f>SUMPRODUCT(Table13[[#This Row],[area_inland]:[ones]],$V$4:$AE$4)</f>
        <v>201232.17776180527</v>
      </c>
      <c r="AH1970">
        <f>ABS(AG1970-Table13[[#This Row],[median_house_value]])</f>
        <v>227967.82223819473</v>
      </c>
    </row>
    <row r="1971" spans="1:34" x14ac:dyDescent="0.45">
      <c r="A1971">
        <v>78200</v>
      </c>
      <c r="B1971">
        <v>-122.4</v>
      </c>
      <c r="C1971">
        <v>40.58</v>
      </c>
      <c r="D1971">
        <v>40</v>
      </c>
      <c r="E1971">
        <v>3895</v>
      </c>
      <c r="F1971">
        <v>929</v>
      </c>
      <c r="G1971">
        <v>1782</v>
      </c>
      <c r="H1971">
        <v>910</v>
      </c>
      <c r="I1971">
        <v>1.3329</v>
      </c>
      <c r="J1971" t="s">
        <v>12</v>
      </c>
      <c r="K1971">
        <f>IF(Table13[[#This Row],[ocean_proximity]]="INLAND",1,0)</f>
        <v>1</v>
      </c>
      <c r="L1971">
        <f>IF(Table13[[#This Row],[ocean_proximity]]="ISLAND",1,0)</f>
        <v>0</v>
      </c>
      <c r="M1971">
        <f>IF(Table13[[#This Row],[ocean_proximity]]="NEAR BAY",1,0)</f>
        <v>0</v>
      </c>
      <c r="N1971" s="3">
        <f>IF(Table13[[#This Row],[ocean_proximity]]="NEAR OCEAN",1,0)</f>
        <v>0</v>
      </c>
      <c r="O1971" s="3">
        <f>Table13[[#This Row],[housing_median_age]]/$D$2</f>
        <v>0.76923076923076927</v>
      </c>
      <c r="P1971" s="3">
        <f>Table13[[#This Row],[total_rooms]]/$E$2</f>
        <v>9.9059003051881991E-2</v>
      </c>
      <c r="Q1971" s="3">
        <f>Table13[[#This Row],[total_bedrooms]]/$F$2</f>
        <v>0.14414274631497284</v>
      </c>
      <c r="R1971" s="3">
        <f>Table13[[#This Row],[population]]/$G$2</f>
        <v>4.9941146796704222E-2</v>
      </c>
      <c r="S1971" s="3">
        <f>Table13[[#This Row],[households]]/$H$2</f>
        <v>0.1496218349227228</v>
      </c>
      <c r="T1971" s="3">
        <v>1</v>
      </c>
      <c r="AG1971">
        <f>SUMPRODUCT(Table13[[#This Row],[area_inland]:[ones]],$V$4:$AE$4)</f>
        <v>202330.1200543</v>
      </c>
      <c r="AH1971">
        <f>ABS(AG1971-Table13[[#This Row],[median_house_value]])</f>
        <v>124130.1200543</v>
      </c>
    </row>
    <row r="1972" spans="1:34" x14ac:dyDescent="0.45">
      <c r="A1972">
        <v>287500</v>
      </c>
      <c r="B1972">
        <v>-122.53</v>
      </c>
      <c r="C1972">
        <v>37.97</v>
      </c>
      <c r="D1972">
        <v>44</v>
      </c>
      <c r="E1972">
        <v>3595</v>
      </c>
      <c r="F1972">
        <v>953</v>
      </c>
      <c r="G1972">
        <v>1831</v>
      </c>
      <c r="H1972">
        <v>910</v>
      </c>
      <c r="I1972">
        <v>2.6036000000000001</v>
      </c>
      <c r="J1972" t="s">
        <v>10</v>
      </c>
      <c r="K1972">
        <f>IF(Table13[[#This Row],[ocean_proximity]]="INLAND",1,0)</f>
        <v>0</v>
      </c>
      <c r="L1972">
        <f>IF(Table13[[#This Row],[ocean_proximity]]="ISLAND",1,0)</f>
        <v>0</v>
      </c>
      <c r="M1972">
        <f>IF(Table13[[#This Row],[ocean_proximity]]="NEAR BAY",1,0)</f>
        <v>1</v>
      </c>
      <c r="N1972" s="3">
        <f>IF(Table13[[#This Row],[ocean_proximity]]="NEAR OCEAN",1,0)</f>
        <v>0</v>
      </c>
      <c r="O1972" s="3">
        <f>Table13[[#This Row],[housing_median_age]]/$D$2</f>
        <v>0.84615384615384615</v>
      </c>
      <c r="P1972" s="3">
        <f>Table13[[#This Row],[total_rooms]]/$E$2</f>
        <v>9.142929806714141E-2</v>
      </c>
      <c r="Q1972" s="3">
        <f>Table13[[#This Row],[total_bedrooms]]/$F$2</f>
        <v>0.14786656322730798</v>
      </c>
      <c r="R1972" s="3">
        <f>Table13[[#This Row],[population]]/$G$2</f>
        <v>5.1314388206939072E-2</v>
      </c>
      <c r="S1972" s="3">
        <f>Table13[[#This Row],[households]]/$H$2</f>
        <v>0.1496218349227228</v>
      </c>
      <c r="T1972" s="3">
        <v>1</v>
      </c>
      <c r="AG1972">
        <f>SUMPRODUCT(Table13[[#This Row],[area_inland]:[ones]],$V$4:$AE$4)</f>
        <v>213196.65300021166</v>
      </c>
      <c r="AH1972">
        <f>ABS(AG1972-Table13[[#This Row],[median_house_value]])</f>
        <v>74303.346999788337</v>
      </c>
    </row>
    <row r="1973" spans="1:34" x14ac:dyDescent="0.45">
      <c r="A1973">
        <v>216800</v>
      </c>
      <c r="B1973">
        <v>-121.8</v>
      </c>
      <c r="C1973">
        <v>37.700000000000003</v>
      </c>
      <c r="D1973">
        <v>22</v>
      </c>
      <c r="E1973">
        <v>5533</v>
      </c>
      <c r="F1973">
        <v>943</v>
      </c>
      <c r="G1973">
        <v>2474</v>
      </c>
      <c r="H1973">
        <v>910</v>
      </c>
      <c r="I1973">
        <v>4.7361000000000004</v>
      </c>
      <c r="J1973" t="s">
        <v>12</v>
      </c>
      <c r="K1973">
        <f>IF(Table13[[#This Row],[ocean_proximity]]="INLAND",1,0)</f>
        <v>1</v>
      </c>
      <c r="L1973">
        <f>IF(Table13[[#This Row],[ocean_proximity]]="ISLAND",1,0)</f>
        <v>0</v>
      </c>
      <c r="M1973">
        <f>IF(Table13[[#This Row],[ocean_proximity]]="NEAR BAY",1,0)</f>
        <v>0</v>
      </c>
      <c r="N1973" s="3">
        <f>IF(Table13[[#This Row],[ocean_proximity]]="NEAR OCEAN",1,0)</f>
        <v>0</v>
      </c>
      <c r="O1973" s="3">
        <f>Table13[[#This Row],[housing_median_age]]/$D$2</f>
        <v>0.42307692307692307</v>
      </c>
      <c r="P1973" s="3">
        <f>Table13[[#This Row],[total_rooms]]/$E$2</f>
        <v>0.14071719226856561</v>
      </c>
      <c r="Q1973" s="3">
        <f>Table13[[#This Row],[total_bedrooms]]/$F$2</f>
        <v>0.14631497284716835</v>
      </c>
      <c r="R1973" s="3">
        <f>Table13[[#This Row],[population]]/$G$2</f>
        <v>6.9334678549408668E-2</v>
      </c>
      <c r="S1973" s="3">
        <f>Table13[[#This Row],[households]]/$H$2</f>
        <v>0.1496218349227228</v>
      </c>
      <c r="T1973" s="3">
        <v>1</v>
      </c>
      <c r="AG1973">
        <f>SUMPRODUCT(Table13[[#This Row],[area_inland]:[ones]],$V$4:$AE$4)</f>
        <v>196541.05020267447</v>
      </c>
      <c r="AH1973">
        <f>ABS(AG1973-Table13[[#This Row],[median_house_value]])</f>
        <v>20258.949797325535</v>
      </c>
    </row>
    <row r="1974" spans="1:34" x14ac:dyDescent="0.45">
      <c r="A1974">
        <v>125900</v>
      </c>
      <c r="B1974">
        <v>-117.8</v>
      </c>
      <c r="C1974">
        <v>34.049999999999997</v>
      </c>
      <c r="D1974">
        <v>5</v>
      </c>
      <c r="E1974">
        <v>4536</v>
      </c>
      <c r="F1974">
        <v>1178</v>
      </c>
      <c r="G1974">
        <v>2485</v>
      </c>
      <c r="H1974">
        <v>909</v>
      </c>
      <c r="I1974">
        <v>4.1117999999999997</v>
      </c>
      <c r="J1974" t="s">
        <v>11</v>
      </c>
      <c r="K1974">
        <f>IF(Table13[[#This Row],[ocean_proximity]]="INLAND",1,0)</f>
        <v>0</v>
      </c>
      <c r="L1974">
        <f>IF(Table13[[#This Row],[ocean_proximity]]="ISLAND",1,0)</f>
        <v>0</v>
      </c>
      <c r="M1974">
        <f>IF(Table13[[#This Row],[ocean_proximity]]="NEAR BAY",1,0)</f>
        <v>0</v>
      </c>
      <c r="N1974" s="3">
        <f>IF(Table13[[#This Row],[ocean_proximity]]="NEAR OCEAN",1,0)</f>
        <v>0</v>
      </c>
      <c r="O1974" s="3">
        <f>Table13[[#This Row],[housing_median_age]]/$D$2</f>
        <v>9.6153846153846159E-2</v>
      </c>
      <c r="P1974" s="3">
        <f>Table13[[#This Row],[total_rooms]]/$E$2</f>
        <v>0.11536113936927772</v>
      </c>
      <c r="Q1974" s="3">
        <f>Table13[[#This Row],[total_bedrooms]]/$F$2</f>
        <v>0.18277734678044996</v>
      </c>
      <c r="R1974" s="3">
        <f>Table13[[#This Row],[population]]/$G$2</f>
        <v>6.9642957233338937E-2</v>
      </c>
      <c r="S1974" s="3">
        <f>Table13[[#This Row],[households]]/$H$2</f>
        <v>0.14945741532390661</v>
      </c>
      <c r="T1974" s="3">
        <v>1</v>
      </c>
      <c r="AG1974">
        <f>SUMPRODUCT(Table13[[#This Row],[area_inland]:[ones]],$V$4:$AE$4)</f>
        <v>184614.35005792356</v>
      </c>
      <c r="AH1974">
        <f>ABS(AG1974-Table13[[#This Row],[median_house_value]])</f>
        <v>58714.350057923555</v>
      </c>
    </row>
    <row r="1975" spans="1:34" x14ac:dyDescent="0.45">
      <c r="A1975">
        <v>229100</v>
      </c>
      <c r="B1975">
        <v>-118.5</v>
      </c>
      <c r="C1975">
        <v>34.200000000000003</v>
      </c>
      <c r="D1975">
        <v>18</v>
      </c>
      <c r="E1975">
        <v>4249</v>
      </c>
      <c r="F1975">
        <v>933</v>
      </c>
      <c r="G1975">
        <v>2047</v>
      </c>
      <c r="H1975">
        <v>909</v>
      </c>
      <c r="I1975">
        <v>4.1303999999999998</v>
      </c>
      <c r="J1975" t="s">
        <v>11</v>
      </c>
      <c r="K1975">
        <f>IF(Table13[[#This Row],[ocean_proximity]]="INLAND",1,0)</f>
        <v>0</v>
      </c>
      <c r="L1975">
        <f>IF(Table13[[#This Row],[ocean_proximity]]="ISLAND",1,0)</f>
        <v>0</v>
      </c>
      <c r="M1975">
        <f>IF(Table13[[#This Row],[ocean_proximity]]="NEAR BAY",1,0)</f>
        <v>0</v>
      </c>
      <c r="N1975" s="3">
        <f>IF(Table13[[#This Row],[ocean_proximity]]="NEAR OCEAN",1,0)</f>
        <v>0</v>
      </c>
      <c r="O1975" s="3">
        <f>Table13[[#This Row],[housing_median_age]]/$D$2</f>
        <v>0.34615384615384615</v>
      </c>
      <c r="P1975" s="3">
        <f>Table13[[#This Row],[total_rooms]]/$E$2</f>
        <v>0.10806205493387588</v>
      </c>
      <c r="Q1975" s="3">
        <f>Table13[[#This Row],[total_bedrooms]]/$F$2</f>
        <v>0.14476338246702872</v>
      </c>
      <c r="R1975" s="3">
        <f>Table13[[#This Row],[population]]/$G$2</f>
        <v>5.7367860545933527E-2</v>
      </c>
      <c r="S1975" s="3">
        <f>Table13[[#This Row],[households]]/$H$2</f>
        <v>0.14945741532390661</v>
      </c>
      <c r="T1975" s="3">
        <v>1</v>
      </c>
      <c r="AG1975">
        <f>SUMPRODUCT(Table13[[#This Row],[area_inland]:[ones]],$V$4:$AE$4)</f>
        <v>188095.05246659639</v>
      </c>
      <c r="AH1975">
        <f>ABS(AG1975-Table13[[#This Row],[median_house_value]])</f>
        <v>41004.947533403611</v>
      </c>
    </row>
    <row r="1976" spans="1:34" x14ac:dyDescent="0.45">
      <c r="A1976">
        <v>265600</v>
      </c>
      <c r="B1976">
        <v>-122.24</v>
      </c>
      <c r="C1976">
        <v>37.49</v>
      </c>
      <c r="D1976">
        <v>38</v>
      </c>
      <c r="E1976">
        <v>4105</v>
      </c>
      <c r="F1976">
        <v>950</v>
      </c>
      <c r="G1976">
        <v>2561</v>
      </c>
      <c r="H1976">
        <v>909</v>
      </c>
      <c r="I1976">
        <v>3.8683999999999998</v>
      </c>
      <c r="J1976" t="s">
        <v>13</v>
      </c>
      <c r="K1976">
        <f>IF(Table13[[#This Row],[ocean_proximity]]="INLAND",1,0)</f>
        <v>0</v>
      </c>
      <c r="L1976">
        <f>IF(Table13[[#This Row],[ocean_proximity]]="ISLAND",1,0)</f>
        <v>0</v>
      </c>
      <c r="M1976">
        <f>IF(Table13[[#This Row],[ocean_proximity]]="NEAR BAY",1,0)</f>
        <v>0</v>
      </c>
      <c r="N1976" s="3">
        <f>IF(Table13[[#This Row],[ocean_proximity]]="NEAR OCEAN",1,0)</f>
        <v>1</v>
      </c>
      <c r="O1976" s="3">
        <f>Table13[[#This Row],[housing_median_age]]/$D$2</f>
        <v>0.73076923076923073</v>
      </c>
      <c r="P1976" s="3">
        <f>Table13[[#This Row],[total_rooms]]/$E$2</f>
        <v>0.10439979654120041</v>
      </c>
      <c r="Q1976" s="3">
        <f>Table13[[#This Row],[total_bedrooms]]/$F$2</f>
        <v>0.14740108611326611</v>
      </c>
      <c r="R1976" s="3">
        <f>Table13[[#This Row],[population]]/$G$2</f>
        <v>7.17728826859481E-2</v>
      </c>
      <c r="S1976" s="3">
        <f>Table13[[#This Row],[households]]/$H$2</f>
        <v>0.14945741532390661</v>
      </c>
      <c r="T1976" s="3">
        <v>1</v>
      </c>
      <c r="AG1976">
        <f>SUMPRODUCT(Table13[[#This Row],[area_inland]:[ones]],$V$4:$AE$4)</f>
        <v>207505.82808533136</v>
      </c>
      <c r="AH1976">
        <f>ABS(AG1976-Table13[[#This Row],[median_house_value]])</f>
        <v>58094.171914668637</v>
      </c>
    </row>
    <row r="1977" spans="1:34" x14ac:dyDescent="0.45">
      <c r="A1977">
        <v>208200</v>
      </c>
      <c r="B1977">
        <v>-118.77</v>
      </c>
      <c r="C1977">
        <v>34.28</v>
      </c>
      <c r="D1977">
        <v>6</v>
      </c>
      <c r="E1977">
        <v>4685</v>
      </c>
      <c r="F1977">
        <v>965</v>
      </c>
      <c r="G1977">
        <v>2180</v>
      </c>
      <c r="H1977">
        <v>909</v>
      </c>
      <c r="I1977">
        <v>4.5457999999999998</v>
      </c>
      <c r="J1977" t="s">
        <v>11</v>
      </c>
      <c r="K1977">
        <f>IF(Table13[[#This Row],[ocean_proximity]]="INLAND",1,0)</f>
        <v>0</v>
      </c>
      <c r="L1977">
        <f>IF(Table13[[#This Row],[ocean_proximity]]="ISLAND",1,0)</f>
        <v>0</v>
      </c>
      <c r="M1977">
        <f>IF(Table13[[#This Row],[ocean_proximity]]="NEAR BAY",1,0)</f>
        <v>0</v>
      </c>
      <c r="N1977" s="3">
        <f>IF(Table13[[#This Row],[ocean_proximity]]="NEAR OCEAN",1,0)</f>
        <v>0</v>
      </c>
      <c r="O1977" s="3">
        <f>Table13[[#This Row],[housing_median_age]]/$D$2</f>
        <v>0.11538461538461539</v>
      </c>
      <c r="P1977" s="3">
        <f>Table13[[#This Row],[total_rooms]]/$E$2</f>
        <v>0.11915055951169888</v>
      </c>
      <c r="Q1977" s="3">
        <f>Table13[[#This Row],[total_bedrooms]]/$F$2</f>
        <v>0.14972847168347556</v>
      </c>
      <c r="R1977" s="3">
        <f>Table13[[#This Row],[population]]/$G$2</f>
        <v>6.1095230087999552E-2</v>
      </c>
      <c r="S1977" s="3">
        <f>Table13[[#This Row],[households]]/$H$2</f>
        <v>0.14945741532390661</v>
      </c>
      <c r="T1977" s="3">
        <v>1</v>
      </c>
      <c r="AG1977">
        <f>SUMPRODUCT(Table13[[#This Row],[area_inland]:[ones]],$V$4:$AE$4)</f>
        <v>184066.74110559435</v>
      </c>
      <c r="AH1977">
        <f>ABS(AG1977-Table13[[#This Row],[median_house_value]])</f>
        <v>24133.258894405648</v>
      </c>
    </row>
    <row r="1978" spans="1:34" x14ac:dyDescent="0.45">
      <c r="A1978">
        <v>111900</v>
      </c>
      <c r="B1978">
        <v>-119.78</v>
      </c>
      <c r="C1978">
        <v>36.840000000000003</v>
      </c>
      <c r="D1978">
        <v>7</v>
      </c>
      <c r="E1978">
        <v>4907</v>
      </c>
      <c r="F1978">
        <v>1075</v>
      </c>
      <c r="G1978">
        <v>2014</v>
      </c>
      <c r="H1978">
        <v>909</v>
      </c>
      <c r="I1978">
        <v>3.2147000000000001</v>
      </c>
      <c r="J1978" t="s">
        <v>12</v>
      </c>
      <c r="K1978">
        <f>IF(Table13[[#This Row],[ocean_proximity]]="INLAND",1,0)</f>
        <v>1</v>
      </c>
      <c r="L1978">
        <f>IF(Table13[[#This Row],[ocean_proximity]]="ISLAND",1,0)</f>
        <v>0</v>
      </c>
      <c r="M1978">
        <f>IF(Table13[[#This Row],[ocean_proximity]]="NEAR BAY",1,0)</f>
        <v>0</v>
      </c>
      <c r="N1978" s="3">
        <f>IF(Table13[[#This Row],[ocean_proximity]]="NEAR OCEAN",1,0)</f>
        <v>0</v>
      </c>
      <c r="O1978" s="3">
        <f>Table13[[#This Row],[housing_median_age]]/$D$2</f>
        <v>0.13461538461538461</v>
      </c>
      <c r="P1978" s="3">
        <f>Table13[[#This Row],[total_rooms]]/$E$2</f>
        <v>0.12479654120040692</v>
      </c>
      <c r="Q1978" s="3">
        <f>Table13[[#This Row],[total_bedrooms]]/$F$2</f>
        <v>0.16679596586501164</v>
      </c>
      <c r="R1978" s="3">
        <f>Table13[[#This Row],[population]]/$G$2</f>
        <v>5.6443024494142707E-2</v>
      </c>
      <c r="S1978" s="3">
        <f>Table13[[#This Row],[households]]/$H$2</f>
        <v>0.14945741532390661</v>
      </c>
      <c r="T1978" s="3">
        <v>1</v>
      </c>
      <c r="AG1978">
        <f>SUMPRODUCT(Table13[[#This Row],[area_inland]:[ones]],$V$4:$AE$4)</f>
        <v>191438.37377144222</v>
      </c>
      <c r="AH1978">
        <f>ABS(AG1978-Table13[[#This Row],[median_house_value]])</f>
        <v>79538.373771442217</v>
      </c>
    </row>
    <row r="1979" spans="1:34" x14ac:dyDescent="0.45">
      <c r="A1979">
        <v>346800</v>
      </c>
      <c r="B1979">
        <v>-122.45</v>
      </c>
      <c r="C1979">
        <v>37.74</v>
      </c>
      <c r="D1979">
        <v>38</v>
      </c>
      <c r="E1979">
        <v>5688</v>
      </c>
      <c r="F1979">
        <v>930</v>
      </c>
      <c r="G1979">
        <v>2263</v>
      </c>
      <c r="H1979">
        <v>908</v>
      </c>
      <c r="I1979">
        <v>6.2030000000000003</v>
      </c>
      <c r="J1979" t="s">
        <v>10</v>
      </c>
      <c r="K1979">
        <f>IF(Table13[[#This Row],[ocean_proximity]]="INLAND",1,0)</f>
        <v>0</v>
      </c>
      <c r="L1979">
        <f>IF(Table13[[#This Row],[ocean_proximity]]="ISLAND",1,0)</f>
        <v>0</v>
      </c>
      <c r="M1979">
        <f>IF(Table13[[#This Row],[ocean_proximity]]="NEAR BAY",1,0)</f>
        <v>1</v>
      </c>
      <c r="N1979" s="3">
        <f>IF(Table13[[#This Row],[ocean_proximity]]="NEAR OCEAN",1,0)</f>
        <v>0</v>
      </c>
      <c r="O1979" s="3">
        <f>Table13[[#This Row],[housing_median_age]]/$D$2</f>
        <v>0.73076923076923073</v>
      </c>
      <c r="P1979" s="3">
        <f>Table13[[#This Row],[total_rooms]]/$E$2</f>
        <v>0.14465920651068159</v>
      </c>
      <c r="Q1979" s="3">
        <f>Table13[[#This Row],[total_bedrooms]]/$F$2</f>
        <v>0.14429790535298681</v>
      </c>
      <c r="R1979" s="3">
        <f>Table13[[#This Row],[population]]/$G$2</f>
        <v>6.3421332884927975E-2</v>
      </c>
      <c r="S1979" s="3">
        <f>Table13[[#This Row],[households]]/$H$2</f>
        <v>0.14929299572509044</v>
      </c>
      <c r="T1979" s="3">
        <v>1</v>
      </c>
      <c r="AG1979">
        <f>SUMPRODUCT(Table13[[#This Row],[area_inland]:[ones]],$V$4:$AE$4)</f>
        <v>211780.71127633628</v>
      </c>
      <c r="AH1979">
        <f>ABS(AG1979-Table13[[#This Row],[median_house_value]])</f>
        <v>135019.28872366372</v>
      </c>
    </row>
    <row r="1980" spans="1:34" x14ac:dyDescent="0.45">
      <c r="A1980">
        <v>500001</v>
      </c>
      <c r="B1980">
        <v>-122</v>
      </c>
      <c r="C1980">
        <v>37.840000000000003</v>
      </c>
      <c r="D1980">
        <v>16</v>
      </c>
      <c r="E1980">
        <v>7681</v>
      </c>
      <c r="F1980">
        <v>946</v>
      </c>
      <c r="G1980">
        <v>2777</v>
      </c>
      <c r="H1980">
        <v>908</v>
      </c>
      <c r="I1980">
        <v>9.5271000000000008</v>
      </c>
      <c r="J1980" t="s">
        <v>11</v>
      </c>
      <c r="K1980">
        <f>IF(Table13[[#This Row],[ocean_proximity]]="INLAND",1,0)</f>
        <v>0</v>
      </c>
      <c r="L1980">
        <f>IF(Table13[[#This Row],[ocean_proximity]]="ISLAND",1,0)</f>
        <v>0</v>
      </c>
      <c r="M1980">
        <f>IF(Table13[[#This Row],[ocean_proximity]]="NEAR BAY",1,0)</f>
        <v>0</v>
      </c>
      <c r="N1980" s="3">
        <f>IF(Table13[[#This Row],[ocean_proximity]]="NEAR OCEAN",1,0)</f>
        <v>0</v>
      </c>
      <c r="O1980" s="3">
        <f>Table13[[#This Row],[housing_median_age]]/$D$2</f>
        <v>0.30769230769230771</v>
      </c>
      <c r="P1980" s="3">
        <f>Table13[[#This Row],[total_rooms]]/$E$2</f>
        <v>0.19534587995930824</v>
      </c>
      <c r="Q1980" s="3">
        <f>Table13[[#This Row],[total_bedrooms]]/$F$2</f>
        <v>0.14678044996121023</v>
      </c>
      <c r="R1980" s="3">
        <f>Table13[[#This Row],[population]]/$G$2</f>
        <v>7.7826355024942548E-2</v>
      </c>
      <c r="S1980" s="3">
        <f>Table13[[#This Row],[households]]/$H$2</f>
        <v>0.14929299572509044</v>
      </c>
      <c r="T1980" s="3">
        <v>1</v>
      </c>
      <c r="AG1980">
        <f>SUMPRODUCT(Table13[[#This Row],[area_inland]:[ones]],$V$4:$AE$4)</f>
        <v>188851.73835187024</v>
      </c>
      <c r="AH1980">
        <f>ABS(AG1980-Table13[[#This Row],[median_house_value]])</f>
        <v>311149.26164812979</v>
      </c>
    </row>
    <row r="1981" spans="1:34" x14ac:dyDescent="0.45">
      <c r="A1981">
        <v>311800</v>
      </c>
      <c r="B1981">
        <v>-122.26</v>
      </c>
      <c r="C1981">
        <v>37.53</v>
      </c>
      <c r="D1981">
        <v>4</v>
      </c>
      <c r="E1981">
        <v>5233</v>
      </c>
      <c r="F1981">
        <v>1109</v>
      </c>
      <c r="G1981">
        <v>1690</v>
      </c>
      <c r="H1981">
        <v>907</v>
      </c>
      <c r="I1981">
        <v>6.2007000000000003</v>
      </c>
      <c r="J1981" t="s">
        <v>10</v>
      </c>
      <c r="K1981">
        <f>IF(Table13[[#This Row],[ocean_proximity]]="INLAND",1,0)</f>
        <v>0</v>
      </c>
      <c r="L1981">
        <f>IF(Table13[[#This Row],[ocean_proximity]]="ISLAND",1,0)</f>
        <v>0</v>
      </c>
      <c r="M1981">
        <f>IF(Table13[[#This Row],[ocean_proximity]]="NEAR BAY",1,0)</f>
        <v>1</v>
      </c>
      <c r="N1981" s="3">
        <f>IF(Table13[[#This Row],[ocean_proximity]]="NEAR OCEAN",1,0)</f>
        <v>0</v>
      </c>
      <c r="O1981" s="3">
        <f>Table13[[#This Row],[housing_median_age]]/$D$2</f>
        <v>7.6923076923076927E-2</v>
      </c>
      <c r="P1981" s="3">
        <f>Table13[[#This Row],[total_rooms]]/$E$2</f>
        <v>0.13308748728382502</v>
      </c>
      <c r="Q1981" s="3">
        <f>Table13[[#This Row],[total_bedrooms]]/$F$2</f>
        <v>0.17207137315748641</v>
      </c>
      <c r="R1981" s="3">
        <f>Table13[[#This Row],[population]]/$G$2</f>
        <v>4.7362815985651029E-2</v>
      </c>
      <c r="S1981" s="3">
        <f>Table13[[#This Row],[households]]/$H$2</f>
        <v>0.14912857612627425</v>
      </c>
      <c r="T1981" s="3">
        <v>1</v>
      </c>
      <c r="AG1981">
        <f>SUMPRODUCT(Table13[[#This Row],[area_inland]:[ones]],$V$4:$AE$4)</f>
        <v>200067.4540943153</v>
      </c>
      <c r="AH1981">
        <f>ABS(AG1981-Table13[[#This Row],[median_house_value]])</f>
        <v>111732.5459056847</v>
      </c>
    </row>
    <row r="1982" spans="1:34" x14ac:dyDescent="0.45">
      <c r="A1982">
        <v>450400</v>
      </c>
      <c r="B1982">
        <v>-121.95</v>
      </c>
      <c r="C1982">
        <v>37.81</v>
      </c>
      <c r="D1982">
        <v>5</v>
      </c>
      <c r="E1982">
        <v>7178</v>
      </c>
      <c r="F1982">
        <v>898</v>
      </c>
      <c r="G1982">
        <v>2823</v>
      </c>
      <c r="H1982">
        <v>907</v>
      </c>
      <c r="I1982">
        <v>9.0776000000000003</v>
      </c>
      <c r="J1982" t="s">
        <v>11</v>
      </c>
      <c r="K1982">
        <f>IF(Table13[[#This Row],[ocean_proximity]]="INLAND",1,0)</f>
        <v>0</v>
      </c>
      <c r="L1982">
        <f>IF(Table13[[#This Row],[ocean_proximity]]="ISLAND",1,0)</f>
        <v>0</v>
      </c>
      <c r="M1982">
        <f>IF(Table13[[#This Row],[ocean_proximity]]="NEAR BAY",1,0)</f>
        <v>0</v>
      </c>
      <c r="N1982" s="3">
        <f>IF(Table13[[#This Row],[ocean_proximity]]="NEAR OCEAN",1,0)</f>
        <v>0</v>
      </c>
      <c r="O1982" s="3">
        <f>Table13[[#This Row],[housing_median_age]]/$D$2</f>
        <v>9.6153846153846159E-2</v>
      </c>
      <c r="P1982" s="3">
        <f>Table13[[#This Row],[total_rooms]]/$E$2</f>
        <v>0.18255340793489319</v>
      </c>
      <c r="Q1982" s="3">
        <f>Table13[[#This Row],[total_bedrooms]]/$F$2</f>
        <v>0.13933281613653994</v>
      </c>
      <c r="R1982" s="3">
        <f>Table13[[#This Row],[population]]/$G$2</f>
        <v>7.9115520430469141E-2</v>
      </c>
      <c r="S1982" s="3">
        <f>Table13[[#This Row],[households]]/$H$2</f>
        <v>0.14912857612627425</v>
      </c>
      <c r="T1982" s="3">
        <v>1</v>
      </c>
      <c r="AG1982">
        <f>SUMPRODUCT(Table13[[#This Row],[area_inland]:[ones]],$V$4:$AE$4)</f>
        <v>184430.79823998039</v>
      </c>
      <c r="AH1982">
        <f>ABS(AG1982-Table13[[#This Row],[median_house_value]])</f>
        <v>265969.20176001964</v>
      </c>
    </row>
    <row r="1983" spans="1:34" x14ac:dyDescent="0.45">
      <c r="A1983">
        <v>133000</v>
      </c>
      <c r="B1983">
        <v>-121.38</v>
      </c>
      <c r="C1983">
        <v>38.71</v>
      </c>
      <c r="D1983">
        <v>7</v>
      </c>
      <c r="E1983">
        <v>4842</v>
      </c>
      <c r="F1983">
        <v>935</v>
      </c>
      <c r="G1983">
        <v>2857</v>
      </c>
      <c r="H1983">
        <v>907</v>
      </c>
      <c r="I1983">
        <v>3.9318</v>
      </c>
      <c r="J1983" t="s">
        <v>12</v>
      </c>
      <c r="K1983">
        <f>IF(Table13[[#This Row],[ocean_proximity]]="INLAND",1,0)</f>
        <v>1</v>
      </c>
      <c r="L1983">
        <f>IF(Table13[[#This Row],[ocean_proximity]]="ISLAND",1,0)</f>
        <v>0</v>
      </c>
      <c r="M1983">
        <f>IF(Table13[[#This Row],[ocean_proximity]]="NEAR BAY",1,0)</f>
        <v>0</v>
      </c>
      <c r="N1983" s="3">
        <f>IF(Table13[[#This Row],[ocean_proximity]]="NEAR OCEAN",1,0)</f>
        <v>0</v>
      </c>
      <c r="O1983" s="3">
        <f>Table13[[#This Row],[housing_median_age]]/$D$2</f>
        <v>0.13461538461538461</v>
      </c>
      <c r="P1983" s="3">
        <f>Table13[[#This Row],[total_rooms]]/$E$2</f>
        <v>0.12314343845371312</v>
      </c>
      <c r="Q1983" s="3">
        <f>Table13[[#This Row],[total_bedrooms]]/$F$2</f>
        <v>0.14507370054305663</v>
      </c>
      <c r="R1983" s="3">
        <f>Table13[[#This Row],[population]]/$G$2</f>
        <v>8.006838181716272E-2</v>
      </c>
      <c r="S1983" s="3">
        <f>Table13[[#This Row],[households]]/$H$2</f>
        <v>0.14912857612627425</v>
      </c>
      <c r="T1983" s="3">
        <v>1</v>
      </c>
      <c r="AG1983">
        <f>SUMPRODUCT(Table13[[#This Row],[area_inland]:[ones]],$V$4:$AE$4)</f>
        <v>190771.37734817254</v>
      </c>
      <c r="AH1983">
        <f>ABS(AG1983-Table13[[#This Row],[median_house_value]])</f>
        <v>57771.377348172537</v>
      </c>
    </row>
    <row r="1984" spans="1:34" x14ac:dyDescent="0.45">
      <c r="A1984">
        <v>241900</v>
      </c>
      <c r="B1984">
        <v>-121.79</v>
      </c>
      <c r="C1984">
        <v>37.299999999999997</v>
      </c>
      <c r="D1984">
        <v>10</v>
      </c>
      <c r="E1984">
        <v>5469</v>
      </c>
      <c r="F1984">
        <v>950</v>
      </c>
      <c r="G1984">
        <v>3083</v>
      </c>
      <c r="H1984">
        <v>906</v>
      </c>
      <c r="I1984">
        <v>5.9398999999999997</v>
      </c>
      <c r="J1984" t="s">
        <v>11</v>
      </c>
      <c r="K1984">
        <f>IF(Table13[[#This Row],[ocean_proximity]]="INLAND",1,0)</f>
        <v>0</v>
      </c>
      <c r="L1984">
        <f>IF(Table13[[#This Row],[ocean_proximity]]="ISLAND",1,0)</f>
        <v>0</v>
      </c>
      <c r="M1984">
        <f>IF(Table13[[#This Row],[ocean_proximity]]="NEAR BAY",1,0)</f>
        <v>0</v>
      </c>
      <c r="N1984" s="3">
        <f>IF(Table13[[#This Row],[ocean_proximity]]="NEAR OCEAN",1,0)</f>
        <v>0</v>
      </c>
      <c r="O1984" s="3">
        <f>Table13[[#This Row],[housing_median_age]]/$D$2</f>
        <v>0.19230769230769232</v>
      </c>
      <c r="P1984" s="3">
        <f>Table13[[#This Row],[total_rooms]]/$E$2</f>
        <v>0.13908952187182094</v>
      </c>
      <c r="Q1984" s="3">
        <f>Table13[[#This Row],[total_bedrooms]]/$F$2</f>
        <v>0.14740108611326611</v>
      </c>
      <c r="R1984" s="3">
        <f>Table13[[#This Row],[population]]/$G$2</f>
        <v>8.6402107505184692E-2</v>
      </c>
      <c r="S1984" s="3">
        <f>Table13[[#This Row],[households]]/$H$2</f>
        <v>0.14896415652745806</v>
      </c>
      <c r="T1984" s="3">
        <v>1</v>
      </c>
      <c r="AG1984">
        <f>SUMPRODUCT(Table13[[#This Row],[area_inland]:[ones]],$V$4:$AE$4)</f>
        <v>185773.27997213794</v>
      </c>
      <c r="AH1984">
        <f>ABS(AG1984-Table13[[#This Row],[median_house_value]])</f>
        <v>56126.720027862058</v>
      </c>
    </row>
    <row r="1985" spans="1:34" x14ac:dyDescent="0.45">
      <c r="A1985">
        <v>255600</v>
      </c>
      <c r="B1985">
        <v>-122.55</v>
      </c>
      <c r="C1985">
        <v>38.1</v>
      </c>
      <c r="D1985">
        <v>26</v>
      </c>
      <c r="E1985">
        <v>5188</v>
      </c>
      <c r="F1985">
        <v>892</v>
      </c>
      <c r="G1985">
        <v>2341</v>
      </c>
      <c r="H1985">
        <v>906</v>
      </c>
      <c r="I1985">
        <v>5.0029000000000003</v>
      </c>
      <c r="J1985" t="s">
        <v>10</v>
      </c>
      <c r="K1985">
        <f>IF(Table13[[#This Row],[ocean_proximity]]="INLAND",1,0)</f>
        <v>0</v>
      </c>
      <c r="L1985">
        <f>IF(Table13[[#This Row],[ocean_proximity]]="ISLAND",1,0)</f>
        <v>0</v>
      </c>
      <c r="M1985">
        <f>IF(Table13[[#This Row],[ocean_proximity]]="NEAR BAY",1,0)</f>
        <v>1</v>
      </c>
      <c r="N1985" s="3">
        <f>IF(Table13[[#This Row],[ocean_proximity]]="NEAR OCEAN",1,0)</f>
        <v>0</v>
      </c>
      <c r="O1985" s="3">
        <f>Table13[[#This Row],[housing_median_age]]/$D$2</f>
        <v>0.5</v>
      </c>
      <c r="P1985" s="3">
        <f>Table13[[#This Row],[total_rooms]]/$E$2</f>
        <v>0.13194303153611395</v>
      </c>
      <c r="Q1985" s="3">
        <f>Table13[[#This Row],[total_bedrooms]]/$F$2</f>
        <v>0.13840186190845616</v>
      </c>
      <c r="R1985" s="3">
        <f>Table13[[#This Row],[population]]/$G$2</f>
        <v>6.5607309007342643E-2</v>
      </c>
      <c r="S1985" s="3">
        <f>Table13[[#This Row],[households]]/$H$2</f>
        <v>0.14896415652745806</v>
      </c>
      <c r="T1985" s="3">
        <v>1</v>
      </c>
      <c r="AG1985">
        <f>SUMPRODUCT(Table13[[#This Row],[area_inland]:[ones]],$V$4:$AE$4)</f>
        <v>207042.82596034266</v>
      </c>
      <c r="AH1985">
        <f>ABS(AG1985-Table13[[#This Row],[median_house_value]])</f>
        <v>48557.174039657344</v>
      </c>
    </row>
    <row r="1986" spans="1:34" x14ac:dyDescent="0.45">
      <c r="A1986">
        <v>160200</v>
      </c>
      <c r="B1986">
        <v>-118.45</v>
      </c>
      <c r="C1986">
        <v>34.299999999999997</v>
      </c>
      <c r="D1986">
        <v>35</v>
      </c>
      <c r="E1986">
        <v>4085</v>
      </c>
      <c r="F1986">
        <v>919</v>
      </c>
      <c r="G1986">
        <v>3988</v>
      </c>
      <c r="H1986">
        <v>906</v>
      </c>
      <c r="I1986">
        <v>3.4811999999999999</v>
      </c>
      <c r="J1986" t="s">
        <v>11</v>
      </c>
      <c r="K1986">
        <f>IF(Table13[[#This Row],[ocean_proximity]]="INLAND",1,0)</f>
        <v>0</v>
      </c>
      <c r="L1986">
        <f>IF(Table13[[#This Row],[ocean_proximity]]="ISLAND",1,0)</f>
        <v>0</v>
      </c>
      <c r="M1986">
        <f>IF(Table13[[#This Row],[ocean_proximity]]="NEAR BAY",1,0)</f>
        <v>0</v>
      </c>
      <c r="N1986" s="3">
        <f>IF(Table13[[#This Row],[ocean_proximity]]="NEAR OCEAN",1,0)</f>
        <v>0</v>
      </c>
      <c r="O1986" s="3">
        <f>Table13[[#This Row],[housing_median_age]]/$D$2</f>
        <v>0.67307692307692313</v>
      </c>
      <c r="P1986" s="3">
        <f>Table13[[#This Row],[total_rooms]]/$E$2</f>
        <v>0.1038911495422177</v>
      </c>
      <c r="Q1986" s="3">
        <f>Table13[[#This Row],[total_bedrooms]]/$F$2</f>
        <v>0.14259115593483321</v>
      </c>
      <c r="R1986" s="3">
        <f>Table13[[#This Row],[population]]/$G$2</f>
        <v>0.11176503559217532</v>
      </c>
      <c r="S1986" s="3">
        <f>Table13[[#This Row],[households]]/$H$2</f>
        <v>0.14896415652745806</v>
      </c>
      <c r="T1986" s="3">
        <v>1</v>
      </c>
      <c r="AG1986">
        <f>SUMPRODUCT(Table13[[#This Row],[area_inland]:[ones]],$V$4:$AE$4)</f>
        <v>194132.08798721054</v>
      </c>
      <c r="AH1986">
        <f>ABS(AG1986-Table13[[#This Row],[median_house_value]])</f>
        <v>33932.087987210543</v>
      </c>
    </row>
    <row r="1987" spans="1:34" x14ac:dyDescent="0.45">
      <c r="A1987">
        <v>116700</v>
      </c>
      <c r="B1987">
        <v>-118.2</v>
      </c>
      <c r="C1987">
        <v>33.79</v>
      </c>
      <c r="D1987">
        <v>25</v>
      </c>
      <c r="E1987">
        <v>2851</v>
      </c>
      <c r="F1987">
        <v>968</v>
      </c>
      <c r="G1987">
        <v>3744</v>
      </c>
      <c r="H1987">
        <v>906</v>
      </c>
      <c r="I1987">
        <v>2.0674999999999999</v>
      </c>
      <c r="J1987" t="s">
        <v>13</v>
      </c>
      <c r="K1987">
        <f>IF(Table13[[#This Row],[ocean_proximity]]="INLAND",1,0)</f>
        <v>0</v>
      </c>
      <c r="L1987">
        <f>IF(Table13[[#This Row],[ocean_proximity]]="ISLAND",1,0)</f>
        <v>0</v>
      </c>
      <c r="M1987">
        <f>IF(Table13[[#This Row],[ocean_proximity]]="NEAR BAY",1,0)</f>
        <v>0</v>
      </c>
      <c r="N1987" s="3">
        <f>IF(Table13[[#This Row],[ocean_proximity]]="NEAR OCEAN",1,0)</f>
        <v>1</v>
      </c>
      <c r="O1987" s="3">
        <f>Table13[[#This Row],[housing_median_age]]/$D$2</f>
        <v>0.48076923076923078</v>
      </c>
      <c r="P1987" s="3">
        <f>Table13[[#This Row],[total_rooms]]/$E$2</f>
        <v>7.2507629704984741E-2</v>
      </c>
      <c r="Q1987" s="3">
        <f>Table13[[#This Row],[total_bedrooms]]/$F$2</f>
        <v>0.15019394879751746</v>
      </c>
      <c r="R1987" s="3">
        <f>Table13[[#This Row],[population]]/$G$2</f>
        <v>0.10492685387590382</v>
      </c>
      <c r="S1987" s="3">
        <f>Table13[[#This Row],[households]]/$H$2</f>
        <v>0.14896415652745806</v>
      </c>
      <c r="T1987" s="3">
        <v>1</v>
      </c>
      <c r="AG1987">
        <f>SUMPRODUCT(Table13[[#This Row],[area_inland]:[ones]],$V$4:$AE$4)</f>
        <v>202347.8643953072</v>
      </c>
      <c r="AH1987">
        <f>ABS(AG1987-Table13[[#This Row],[median_house_value]])</f>
        <v>85647.864395307202</v>
      </c>
    </row>
    <row r="1988" spans="1:34" x14ac:dyDescent="0.45">
      <c r="A1988">
        <v>262900</v>
      </c>
      <c r="B1988">
        <v>-121.99</v>
      </c>
      <c r="C1988">
        <v>37.340000000000003</v>
      </c>
      <c r="D1988">
        <v>26</v>
      </c>
      <c r="E1988">
        <v>3637</v>
      </c>
      <c r="F1988">
        <v>933</v>
      </c>
      <c r="G1988">
        <v>2249</v>
      </c>
      <c r="H1988">
        <v>905</v>
      </c>
      <c r="I1988">
        <v>3.9624999999999999</v>
      </c>
      <c r="J1988" t="s">
        <v>11</v>
      </c>
      <c r="K1988">
        <f>IF(Table13[[#This Row],[ocean_proximity]]="INLAND",1,0)</f>
        <v>0</v>
      </c>
      <c r="L1988">
        <f>IF(Table13[[#This Row],[ocean_proximity]]="ISLAND",1,0)</f>
        <v>0</v>
      </c>
      <c r="M1988">
        <f>IF(Table13[[#This Row],[ocean_proximity]]="NEAR BAY",1,0)</f>
        <v>0</v>
      </c>
      <c r="N1988" s="3">
        <f>IF(Table13[[#This Row],[ocean_proximity]]="NEAR OCEAN",1,0)</f>
        <v>0</v>
      </c>
      <c r="O1988" s="3">
        <f>Table13[[#This Row],[housing_median_age]]/$D$2</f>
        <v>0.5</v>
      </c>
      <c r="P1988" s="3">
        <f>Table13[[#This Row],[total_rooms]]/$E$2</f>
        <v>9.2497456765005093E-2</v>
      </c>
      <c r="Q1988" s="3">
        <f>Table13[[#This Row],[total_bedrooms]]/$F$2</f>
        <v>0.14476338246702872</v>
      </c>
      <c r="R1988" s="3">
        <f>Table13[[#This Row],[population]]/$G$2</f>
        <v>6.3028978196289442E-2</v>
      </c>
      <c r="S1988" s="3">
        <f>Table13[[#This Row],[households]]/$H$2</f>
        <v>0.1487997369286419</v>
      </c>
      <c r="T1988" s="3">
        <v>1</v>
      </c>
      <c r="AG1988">
        <f>SUMPRODUCT(Table13[[#This Row],[area_inland]:[ones]],$V$4:$AE$4)</f>
        <v>190741.27128365054</v>
      </c>
      <c r="AH1988">
        <f>ABS(AG1988-Table13[[#This Row],[median_house_value]])</f>
        <v>72158.728716349462</v>
      </c>
    </row>
    <row r="1989" spans="1:34" x14ac:dyDescent="0.45">
      <c r="A1989">
        <v>200000</v>
      </c>
      <c r="B1989">
        <v>-118.25</v>
      </c>
      <c r="C1989">
        <v>34.159999999999997</v>
      </c>
      <c r="D1989">
        <v>14</v>
      </c>
      <c r="E1989">
        <v>3700</v>
      </c>
      <c r="F1989">
        <v>945</v>
      </c>
      <c r="G1989">
        <v>1681</v>
      </c>
      <c r="H1989">
        <v>905</v>
      </c>
      <c r="I1989">
        <v>3.9054000000000002</v>
      </c>
      <c r="J1989" t="s">
        <v>11</v>
      </c>
      <c r="K1989">
        <f>IF(Table13[[#This Row],[ocean_proximity]]="INLAND",1,0)</f>
        <v>0</v>
      </c>
      <c r="L1989">
        <f>IF(Table13[[#This Row],[ocean_proximity]]="ISLAND",1,0)</f>
        <v>0</v>
      </c>
      <c r="M1989">
        <f>IF(Table13[[#This Row],[ocean_proximity]]="NEAR BAY",1,0)</f>
        <v>0</v>
      </c>
      <c r="N1989" s="3">
        <f>IF(Table13[[#This Row],[ocean_proximity]]="NEAR OCEAN",1,0)</f>
        <v>0</v>
      </c>
      <c r="O1989" s="3">
        <f>Table13[[#This Row],[housing_median_age]]/$D$2</f>
        <v>0.26923076923076922</v>
      </c>
      <c r="P1989" s="3">
        <f>Table13[[#This Row],[total_rooms]]/$E$2</f>
        <v>9.409969481180061E-2</v>
      </c>
      <c r="Q1989" s="3">
        <f>Table13[[#This Row],[total_bedrooms]]/$F$2</f>
        <v>0.14662529092319629</v>
      </c>
      <c r="R1989" s="3">
        <f>Table13[[#This Row],[population]]/$G$2</f>
        <v>4.7110587971526258E-2</v>
      </c>
      <c r="S1989" s="3">
        <f>Table13[[#This Row],[households]]/$H$2</f>
        <v>0.1487997369286419</v>
      </c>
      <c r="T1989" s="3">
        <v>1</v>
      </c>
      <c r="AG1989">
        <f>SUMPRODUCT(Table13[[#This Row],[area_inland]:[ones]],$V$4:$AE$4)</f>
        <v>186466.36902395755</v>
      </c>
      <c r="AH1989">
        <f>ABS(AG1989-Table13[[#This Row],[median_house_value]])</f>
        <v>13533.630976042448</v>
      </c>
    </row>
    <row r="1990" spans="1:34" x14ac:dyDescent="0.45">
      <c r="A1990">
        <v>89700</v>
      </c>
      <c r="B1990">
        <v>-121.7</v>
      </c>
      <c r="C1990">
        <v>38.1</v>
      </c>
      <c r="D1990">
        <v>19</v>
      </c>
      <c r="E1990">
        <v>4896</v>
      </c>
      <c r="F1990">
        <v>1083</v>
      </c>
      <c r="G1990">
        <v>2150</v>
      </c>
      <c r="H1990">
        <v>905</v>
      </c>
      <c r="I1990">
        <v>3.3397999999999999</v>
      </c>
      <c r="J1990" t="s">
        <v>12</v>
      </c>
      <c r="K1990">
        <f>IF(Table13[[#This Row],[ocean_proximity]]="INLAND",1,0)</f>
        <v>1</v>
      </c>
      <c r="L1990">
        <f>IF(Table13[[#This Row],[ocean_proximity]]="ISLAND",1,0)</f>
        <v>0</v>
      </c>
      <c r="M1990">
        <f>IF(Table13[[#This Row],[ocean_proximity]]="NEAR BAY",1,0)</f>
        <v>0</v>
      </c>
      <c r="N1990" s="3">
        <f>IF(Table13[[#This Row],[ocean_proximity]]="NEAR OCEAN",1,0)</f>
        <v>0</v>
      </c>
      <c r="O1990" s="3">
        <f>Table13[[#This Row],[housing_median_age]]/$D$2</f>
        <v>0.36538461538461536</v>
      </c>
      <c r="P1990" s="3">
        <f>Table13[[#This Row],[total_rooms]]/$E$2</f>
        <v>0.12451678535096643</v>
      </c>
      <c r="Q1990" s="3">
        <f>Table13[[#This Row],[total_bedrooms]]/$F$2</f>
        <v>0.16803723816912336</v>
      </c>
      <c r="R1990" s="3">
        <f>Table13[[#This Row],[population]]/$G$2</f>
        <v>6.0254470040916989E-2</v>
      </c>
      <c r="S1990" s="3">
        <f>Table13[[#This Row],[households]]/$H$2</f>
        <v>0.1487997369286419</v>
      </c>
      <c r="T1990" s="3">
        <v>1</v>
      </c>
      <c r="AG1990">
        <f>SUMPRODUCT(Table13[[#This Row],[area_inland]:[ones]],$V$4:$AE$4)</f>
        <v>195822.10041269896</v>
      </c>
      <c r="AH1990">
        <f>ABS(AG1990-Table13[[#This Row],[median_house_value]])</f>
        <v>106122.10041269896</v>
      </c>
    </row>
    <row r="1991" spans="1:34" x14ac:dyDescent="0.45">
      <c r="A1991">
        <v>150000</v>
      </c>
      <c r="B1991">
        <v>-116.93</v>
      </c>
      <c r="C1991">
        <v>32.85</v>
      </c>
      <c r="D1991">
        <v>5</v>
      </c>
      <c r="E1991">
        <v>4116</v>
      </c>
      <c r="F1991">
        <v>990</v>
      </c>
      <c r="G1991">
        <v>2770</v>
      </c>
      <c r="H1991">
        <v>905</v>
      </c>
      <c r="I1991">
        <v>3.1141999999999999</v>
      </c>
      <c r="J1991" t="s">
        <v>11</v>
      </c>
      <c r="K1991">
        <f>IF(Table13[[#This Row],[ocean_proximity]]="INLAND",1,0)</f>
        <v>0</v>
      </c>
      <c r="L1991">
        <f>IF(Table13[[#This Row],[ocean_proximity]]="ISLAND",1,0)</f>
        <v>0</v>
      </c>
      <c r="M1991">
        <f>IF(Table13[[#This Row],[ocean_proximity]]="NEAR BAY",1,0)</f>
        <v>0</v>
      </c>
      <c r="N1991" s="3">
        <f>IF(Table13[[#This Row],[ocean_proximity]]="NEAR OCEAN",1,0)</f>
        <v>0</v>
      </c>
      <c r="O1991" s="3">
        <f>Table13[[#This Row],[housing_median_age]]/$D$2</f>
        <v>9.6153846153846159E-2</v>
      </c>
      <c r="P1991" s="3">
        <f>Table13[[#This Row],[total_rooms]]/$E$2</f>
        <v>0.10467955239064089</v>
      </c>
      <c r="Q1991" s="3">
        <f>Table13[[#This Row],[total_bedrooms]]/$F$2</f>
        <v>0.15360744763382467</v>
      </c>
      <c r="R1991" s="3">
        <f>Table13[[#This Row],[population]]/$G$2</f>
        <v>7.7630177680623288E-2</v>
      </c>
      <c r="S1991" s="3">
        <f>Table13[[#This Row],[households]]/$H$2</f>
        <v>0.1487997369286419</v>
      </c>
      <c r="T1991" s="3">
        <v>1</v>
      </c>
      <c r="AG1991">
        <f>SUMPRODUCT(Table13[[#This Row],[area_inland]:[ones]],$V$4:$AE$4)</f>
        <v>183578.73973864739</v>
      </c>
      <c r="AH1991">
        <f>ABS(AG1991-Table13[[#This Row],[median_house_value]])</f>
        <v>33578.739738647389</v>
      </c>
    </row>
    <row r="1992" spans="1:34" x14ac:dyDescent="0.45">
      <c r="A1992">
        <v>158500</v>
      </c>
      <c r="B1992">
        <v>-117.15</v>
      </c>
      <c r="C1992">
        <v>33.159999999999997</v>
      </c>
      <c r="D1992">
        <v>5</v>
      </c>
      <c r="E1992">
        <v>4750</v>
      </c>
      <c r="F1992">
        <v>962</v>
      </c>
      <c r="G1992">
        <v>2726</v>
      </c>
      <c r="H1992">
        <v>905</v>
      </c>
      <c r="I1992">
        <v>3.5838999999999999</v>
      </c>
      <c r="J1992" t="s">
        <v>11</v>
      </c>
      <c r="K1992">
        <f>IF(Table13[[#This Row],[ocean_proximity]]="INLAND",1,0)</f>
        <v>0</v>
      </c>
      <c r="L1992">
        <f>IF(Table13[[#This Row],[ocean_proximity]]="ISLAND",1,0)</f>
        <v>0</v>
      </c>
      <c r="M1992">
        <f>IF(Table13[[#This Row],[ocean_proximity]]="NEAR BAY",1,0)</f>
        <v>0</v>
      </c>
      <c r="N1992" s="3">
        <f>IF(Table13[[#This Row],[ocean_proximity]]="NEAR OCEAN",1,0)</f>
        <v>0</v>
      </c>
      <c r="O1992" s="3">
        <f>Table13[[#This Row],[housing_median_age]]/$D$2</f>
        <v>9.6153846153846159E-2</v>
      </c>
      <c r="P1992" s="3">
        <f>Table13[[#This Row],[total_rooms]]/$E$2</f>
        <v>0.12080366225839267</v>
      </c>
      <c r="Q1992" s="3">
        <f>Table13[[#This Row],[total_bedrooms]]/$F$2</f>
        <v>0.14926299456943368</v>
      </c>
      <c r="R1992" s="3">
        <f>Table13[[#This Row],[population]]/$G$2</f>
        <v>7.6397062944902186E-2</v>
      </c>
      <c r="S1992" s="3">
        <f>Table13[[#This Row],[households]]/$H$2</f>
        <v>0.1487997369286419</v>
      </c>
      <c r="T1992" s="3">
        <v>1</v>
      </c>
      <c r="AG1992">
        <f>SUMPRODUCT(Table13[[#This Row],[area_inland]:[ones]],$V$4:$AE$4)</f>
        <v>183713.88626476101</v>
      </c>
      <c r="AH1992">
        <f>ABS(AG1992-Table13[[#This Row],[median_house_value]])</f>
        <v>25213.886264761008</v>
      </c>
    </row>
    <row r="1993" spans="1:34" x14ac:dyDescent="0.45">
      <c r="A1993">
        <v>66400</v>
      </c>
      <c r="B1993">
        <v>-116.01</v>
      </c>
      <c r="C1993">
        <v>33.51</v>
      </c>
      <c r="D1993">
        <v>24</v>
      </c>
      <c r="E1993">
        <v>2985</v>
      </c>
      <c r="F1993">
        <v>958</v>
      </c>
      <c r="G1993">
        <v>4042</v>
      </c>
      <c r="H1993">
        <v>905</v>
      </c>
      <c r="I1993">
        <v>1.7343999999999999</v>
      </c>
      <c r="J1993" t="s">
        <v>12</v>
      </c>
      <c r="K1993">
        <f>IF(Table13[[#This Row],[ocean_proximity]]="INLAND",1,0)</f>
        <v>1</v>
      </c>
      <c r="L1993">
        <f>IF(Table13[[#This Row],[ocean_proximity]]="ISLAND",1,0)</f>
        <v>0</v>
      </c>
      <c r="M1993">
        <f>IF(Table13[[#This Row],[ocean_proximity]]="NEAR BAY",1,0)</f>
        <v>0</v>
      </c>
      <c r="N1993" s="3">
        <f>IF(Table13[[#This Row],[ocean_proximity]]="NEAR OCEAN",1,0)</f>
        <v>0</v>
      </c>
      <c r="O1993" s="3">
        <f>Table13[[#This Row],[housing_median_age]]/$D$2</f>
        <v>0.46153846153846156</v>
      </c>
      <c r="P1993" s="3">
        <f>Table13[[#This Row],[total_rooms]]/$E$2</f>
        <v>7.5915564598168866E-2</v>
      </c>
      <c r="Q1993" s="3">
        <f>Table13[[#This Row],[total_bedrooms]]/$F$2</f>
        <v>0.1486423584173778</v>
      </c>
      <c r="R1993" s="3">
        <f>Table13[[#This Row],[population]]/$G$2</f>
        <v>0.11327840367692393</v>
      </c>
      <c r="S1993" s="3">
        <f>Table13[[#This Row],[households]]/$H$2</f>
        <v>0.1487997369286419</v>
      </c>
      <c r="T1993" s="3">
        <v>1</v>
      </c>
      <c r="AG1993">
        <f>SUMPRODUCT(Table13[[#This Row],[area_inland]:[ones]],$V$4:$AE$4)</f>
        <v>196275.31392465165</v>
      </c>
      <c r="AH1993">
        <f>ABS(AG1993-Table13[[#This Row],[median_house_value]])</f>
        <v>129875.31392465165</v>
      </c>
    </row>
    <row r="1994" spans="1:34" x14ac:dyDescent="0.45">
      <c r="A1994">
        <v>87500</v>
      </c>
      <c r="B1994">
        <v>-121.85</v>
      </c>
      <c r="C1994">
        <v>37.28</v>
      </c>
      <c r="D1994">
        <v>17</v>
      </c>
      <c r="E1994">
        <v>4208</v>
      </c>
      <c r="F1994">
        <v>954</v>
      </c>
      <c r="G1994">
        <v>1476</v>
      </c>
      <c r="H1994">
        <v>904</v>
      </c>
      <c r="I1994">
        <v>2.3971</v>
      </c>
      <c r="J1994" t="s">
        <v>11</v>
      </c>
      <c r="K1994">
        <f>IF(Table13[[#This Row],[ocean_proximity]]="INLAND",1,0)</f>
        <v>0</v>
      </c>
      <c r="L1994">
        <f>IF(Table13[[#This Row],[ocean_proximity]]="ISLAND",1,0)</f>
        <v>0</v>
      </c>
      <c r="M1994">
        <f>IF(Table13[[#This Row],[ocean_proximity]]="NEAR BAY",1,0)</f>
        <v>0</v>
      </c>
      <c r="N1994" s="3">
        <f>IF(Table13[[#This Row],[ocean_proximity]]="NEAR OCEAN",1,0)</f>
        <v>0</v>
      </c>
      <c r="O1994" s="3">
        <f>Table13[[#This Row],[housing_median_age]]/$D$2</f>
        <v>0.32692307692307693</v>
      </c>
      <c r="P1994" s="3">
        <f>Table13[[#This Row],[total_rooms]]/$E$2</f>
        <v>0.10701932858596135</v>
      </c>
      <c r="Q1994" s="3">
        <f>Table13[[#This Row],[total_bedrooms]]/$F$2</f>
        <v>0.14802172226532195</v>
      </c>
      <c r="R1994" s="3">
        <f>Table13[[#This Row],[population]]/$G$2</f>
        <v>4.1365394316462079E-2</v>
      </c>
      <c r="S1994" s="3">
        <f>Table13[[#This Row],[households]]/$H$2</f>
        <v>0.14863531732982571</v>
      </c>
      <c r="T1994" s="3">
        <v>1</v>
      </c>
      <c r="AG1994">
        <f>SUMPRODUCT(Table13[[#This Row],[area_inland]:[ones]],$V$4:$AE$4)</f>
        <v>187805.89166342834</v>
      </c>
      <c r="AH1994">
        <f>ABS(AG1994-Table13[[#This Row],[median_house_value]])</f>
        <v>100305.89166342834</v>
      </c>
    </row>
    <row r="1995" spans="1:34" x14ac:dyDescent="0.45">
      <c r="A1995">
        <v>137000</v>
      </c>
      <c r="B1995">
        <v>-117.04</v>
      </c>
      <c r="C1995">
        <v>32.72</v>
      </c>
      <c r="D1995">
        <v>24</v>
      </c>
      <c r="E1995">
        <v>5474</v>
      </c>
      <c r="F1995">
        <v>955</v>
      </c>
      <c r="G1995">
        <v>3020</v>
      </c>
      <c r="H1995">
        <v>904</v>
      </c>
      <c r="I1995">
        <v>4.0812999999999997</v>
      </c>
      <c r="J1995" t="s">
        <v>13</v>
      </c>
      <c r="K1995">
        <f>IF(Table13[[#This Row],[ocean_proximity]]="INLAND",1,0)</f>
        <v>0</v>
      </c>
      <c r="L1995">
        <f>IF(Table13[[#This Row],[ocean_proximity]]="ISLAND",1,0)</f>
        <v>0</v>
      </c>
      <c r="M1995">
        <f>IF(Table13[[#This Row],[ocean_proximity]]="NEAR BAY",1,0)</f>
        <v>0</v>
      </c>
      <c r="N1995" s="3">
        <f>IF(Table13[[#This Row],[ocean_proximity]]="NEAR OCEAN",1,0)</f>
        <v>1</v>
      </c>
      <c r="O1995" s="3">
        <f>Table13[[#This Row],[housing_median_age]]/$D$2</f>
        <v>0.46153846153846156</v>
      </c>
      <c r="P1995" s="3">
        <f>Table13[[#This Row],[total_rooms]]/$E$2</f>
        <v>0.13921668362156664</v>
      </c>
      <c r="Q1995" s="3">
        <f>Table13[[#This Row],[total_bedrooms]]/$F$2</f>
        <v>0.14817688130333592</v>
      </c>
      <c r="R1995" s="3">
        <f>Table13[[#This Row],[population]]/$G$2</f>
        <v>8.4636511406311302E-2</v>
      </c>
      <c r="S1995" s="3">
        <f>Table13[[#This Row],[households]]/$H$2</f>
        <v>0.14863531732982571</v>
      </c>
      <c r="T1995" s="3">
        <v>1</v>
      </c>
      <c r="AG1995">
        <f>SUMPRODUCT(Table13[[#This Row],[area_inland]:[ones]],$V$4:$AE$4)</f>
        <v>203011.11626031555</v>
      </c>
      <c r="AH1995">
        <f>ABS(AG1995-Table13[[#This Row],[median_house_value]])</f>
        <v>66011.116260315554</v>
      </c>
    </row>
    <row r="1996" spans="1:34" x14ac:dyDescent="0.45">
      <c r="A1996">
        <v>122500</v>
      </c>
      <c r="B1996">
        <v>-120.87</v>
      </c>
      <c r="C1996">
        <v>37.5</v>
      </c>
      <c r="D1996">
        <v>7</v>
      </c>
      <c r="E1996">
        <v>4966</v>
      </c>
      <c r="F1996">
        <v>985</v>
      </c>
      <c r="G1996">
        <v>2431</v>
      </c>
      <c r="H1996">
        <v>904</v>
      </c>
      <c r="I1996">
        <v>3.1042000000000001</v>
      </c>
      <c r="J1996" t="s">
        <v>12</v>
      </c>
      <c r="K1996">
        <f>IF(Table13[[#This Row],[ocean_proximity]]="INLAND",1,0)</f>
        <v>1</v>
      </c>
      <c r="L1996">
        <f>IF(Table13[[#This Row],[ocean_proximity]]="ISLAND",1,0)</f>
        <v>0</v>
      </c>
      <c r="M1996">
        <f>IF(Table13[[#This Row],[ocean_proximity]]="NEAR BAY",1,0)</f>
        <v>0</v>
      </c>
      <c r="N1996" s="3">
        <f>IF(Table13[[#This Row],[ocean_proximity]]="NEAR OCEAN",1,0)</f>
        <v>0</v>
      </c>
      <c r="O1996" s="3">
        <f>Table13[[#This Row],[housing_median_age]]/$D$2</f>
        <v>0.13461538461538461</v>
      </c>
      <c r="P1996" s="3">
        <f>Table13[[#This Row],[total_rooms]]/$E$2</f>
        <v>0.12629704984740589</v>
      </c>
      <c r="Q1996" s="3">
        <f>Table13[[#This Row],[total_bedrooms]]/$F$2</f>
        <v>0.15283165244375485</v>
      </c>
      <c r="R1996" s="3">
        <f>Table13[[#This Row],[population]]/$G$2</f>
        <v>6.8129589148590325E-2</v>
      </c>
      <c r="S1996" s="3">
        <f>Table13[[#This Row],[households]]/$H$2</f>
        <v>0.14863531732982571</v>
      </c>
      <c r="T1996" s="3">
        <v>1</v>
      </c>
      <c r="AG1996">
        <f>SUMPRODUCT(Table13[[#This Row],[area_inland]:[ones]],$V$4:$AE$4)</f>
        <v>191047.89798053971</v>
      </c>
      <c r="AH1996">
        <f>ABS(AG1996-Table13[[#This Row],[median_house_value]])</f>
        <v>68547.89798053971</v>
      </c>
    </row>
    <row r="1997" spans="1:34" x14ac:dyDescent="0.45">
      <c r="A1997">
        <v>143400</v>
      </c>
      <c r="B1997">
        <v>-118.35</v>
      </c>
      <c r="C1997">
        <v>33.97</v>
      </c>
      <c r="D1997">
        <v>26</v>
      </c>
      <c r="E1997">
        <v>3832</v>
      </c>
      <c r="F1997">
        <v>1074</v>
      </c>
      <c r="G1997">
        <v>2340</v>
      </c>
      <c r="H1997">
        <v>904</v>
      </c>
      <c r="I1997">
        <v>2.6734</v>
      </c>
      <c r="J1997" t="s">
        <v>11</v>
      </c>
      <c r="K1997">
        <f>IF(Table13[[#This Row],[ocean_proximity]]="INLAND",1,0)</f>
        <v>0</v>
      </c>
      <c r="L1997">
        <f>IF(Table13[[#This Row],[ocean_proximity]]="ISLAND",1,0)</f>
        <v>0</v>
      </c>
      <c r="M1997">
        <f>IF(Table13[[#This Row],[ocean_proximity]]="NEAR BAY",1,0)</f>
        <v>0</v>
      </c>
      <c r="N1997" s="3">
        <f>IF(Table13[[#This Row],[ocean_proximity]]="NEAR OCEAN",1,0)</f>
        <v>0</v>
      </c>
      <c r="O1997" s="3">
        <f>Table13[[#This Row],[housing_median_age]]/$D$2</f>
        <v>0.5</v>
      </c>
      <c r="P1997" s="3">
        <f>Table13[[#This Row],[total_rooms]]/$E$2</f>
        <v>9.7456765005086474E-2</v>
      </c>
      <c r="Q1997" s="3">
        <f>Table13[[#This Row],[total_bedrooms]]/$F$2</f>
        <v>0.16664080682699767</v>
      </c>
      <c r="R1997" s="3">
        <f>Table13[[#This Row],[population]]/$G$2</f>
        <v>6.5579283672439884E-2</v>
      </c>
      <c r="S1997" s="3">
        <f>Table13[[#This Row],[households]]/$H$2</f>
        <v>0.14863531732982571</v>
      </c>
      <c r="T1997" s="3">
        <v>1</v>
      </c>
      <c r="AG1997">
        <f>SUMPRODUCT(Table13[[#This Row],[area_inland]:[ones]],$V$4:$AE$4)</f>
        <v>191464.8168665359</v>
      </c>
      <c r="AH1997">
        <f>ABS(AG1997-Table13[[#This Row],[median_house_value]])</f>
        <v>48064.816866535897</v>
      </c>
    </row>
    <row r="1998" spans="1:34" x14ac:dyDescent="0.45">
      <c r="A1998">
        <v>268200</v>
      </c>
      <c r="B1998">
        <v>-117.78</v>
      </c>
      <c r="C1998">
        <v>33.9</v>
      </c>
      <c r="D1998">
        <v>14</v>
      </c>
      <c r="E1998">
        <v>6239</v>
      </c>
      <c r="F1998">
        <v>901</v>
      </c>
      <c r="G1998">
        <v>2923</v>
      </c>
      <c r="H1998">
        <v>904</v>
      </c>
      <c r="I1998">
        <v>6.5437000000000003</v>
      </c>
      <c r="J1998" t="s">
        <v>11</v>
      </c>
      <c r="K1998">
        <f>IF(Table13[[#This Row],[ocean_proximity]]="INLAND",1,0)</f>
        <v>0</v>
      </c>
      <c r="L1998">
        <f>IF(Table13[[#This Row],[ocean_proximity]]="ISLAND",1,0)</f>
        <v>0</v>
      </c>
      <c r="M1998">
        <f>IF(Table13[[#This Row],[ocean_proximity]]="NEAR BAY",1,0)</f>
        <v>0</v>
      </c>
      <c r="N1998" s="3">
        <f>IF(Table13[[#This Row],[ocean_proximity]]="NEAR OCEAN",1,0)</f>
        <v>0</v>
      </c>
      <c r="O1998" s="3">
        <f>Table13[[#This Row],[housing_median_age]]/$D$2</f>
        <v>0.26923076923076922</v>
      </c>
      <c r="P1998" s="3">
        <f>Table13[[#This Row],[total_rooms]]/$E$2</f>
        <v>0.15867243133265513</v>
      </c>
      <c r="Q1998" s="3">
        <f>Table13[[#This Row],[total_bedrooms]]/$F$2</f>
        <v>0.13979829325058185</v>
      </c>
      <c r="R1998" s="3">
        <f>Table13[[#This Row],[population]]/$G$2</f>
        <v>8.1918053920744346E-2</v>
      </c>
      <c r="S1998" s="3">
        <f>Table13[[#This Row],[households]]/$H$2</f>
        <v>0.14863531732982571</v>
      </c>
      <c r="T1998" s="3">
        <v>1</v>
      </c>
      <c r="AG1998">
        <f>SUMPRODUCT(Table13[[#This Row],[area_inland]:[ones]],$V$4:$AE$4)</f>
        <v>187318.84279394755</v>
      </c>
      <c r="AH1998">
        <f>ABS(AG1998-Table13[[#This Row],[median_house_value]])</f>
        <v>80881.157206052449</v>
      </c>
    </row>
    <row r="1999" spans="1:34" x14ac:dyDescent="0.45">
      <c r="A1999">
        <v>454100</v>
      </c>
      <c r="B1999">
        <v>-117.74</v>
      </c>
      <c r="C1999">
        <v>33.46</v>
      </c>
      <c r="D1999">
        <v>9</v>
      </c>
      <c r="E1999">
        <v>6564</v>
      </c>
      <c r="F1999">
        <v>1316</v>
      </c>
      <c r="G1999">
        <v>1720</v>
      </c>
      <c r="H1999">
        <v>904</v>
      </c>
      <c r="I1999">
        <v>4.8899999999999997</v>
      </c>
      <c r="J1999" t="s">
        <v>11</v>
      </c>
      <c r="K1999">
        <f>IF(Table13[[#This Row],[ocean_proximity]]="INLAND",1,0)</f>
        <v>0</v>
      </c>
      <c r="L1999">
        <f>IF(Table13[[#This Row],[ocean_proximity]]="ISLAND",1,0)</f>
        <v>0</v>
      </c>
      <c r="M1999">
        <f>IF(Table13[[#This Row],[ocean_proximity]]="NEAR BAY",1,0)</f>
        <v>0</v>
      </c>
      <c r="N1999" s="3">
        <f>IF(Table13[[#This Row],[ocean_proximity]]="NEAR OCEAN",1,0)</f>
        <v>0</v>
      </c>
      <c r="O1999" s="3">
        <f>Table13[[#This Row],[housing_median_age]]/$D$2</f>
        <v>0.17307692307692307</v>
      </c>
      <c r="P1999" s="3">
        <f>Table13[[#This Row],[total_rooms]]/$E$2</f>
        <v>0.16693794506612411</v>
      </c>
      <c r="Q1999" s="3">
        <f>Table13[[#This Row],[total_bedrooms]]/$F$2</f>
        <v>0.20418929402637703</v>
      </c>
      <c r="R1999" s="3">
        <f>Table13[[#This Row],[population]]/$G$2</f>
        <v>4.8203576032733592E-2</v>
      </c>
      <c r="S1999" s="3">
        <f>Table13[[#This Row],[households]]/$H$2</f>
        <v>0.14863531732982571</v>
      </c>
      <c r="T1999" s="3">
        <v>1</v>
      </c>
      <c r="AG1999">
        <f>SUMPRODUCT(Table13[[#This Row],[area_inland]:[ones]],$V$4:$AE$4)</f>
        <v>187531.88389937999</v>
      </c>
      <c r="AH1999">
        <f>ABS(AG1999-Table13[[#This Row],[median_house_value]])</f>
        <v>266568.11610062001</v>
      </c>
    </row>
    <row r="2000" spans="1:34" x14ac:dyDescent="0.45">
      <c r="A2000">
        <v>152400</v>
      </c>
      <c r="B2000">
        <v>-121.87</v>
      </c>
      <c r="C2000">
        <v>37.31</v>
      </c>
      <c r="D2000">
        <v>6</v>
      </c>
      <c r="E2000">
        <v>3797</v>
      </c>
      <c r="F2000">
        <v>984</v>
      </c>
      <c r="G2000">
        <v>2437</v>
      </c>
      <c r="H2000">
        <v>904</v>
      </c>
      <c r="I2000">
        <v>3.6802000000000001</v>
      </c>
      <c r="J2000" t="s">
        <v>11</v>
      </c>
      <c r="K2000">
        <f>IF(Table13[[#This Row],[ocean_proximity]]="INLAND",1,0)</f>
        <v>0</v>
      </c>
      <c r="L2000">
        <f>IF(Table13[[#This Row],[ocean_proximity]]="ISLAND",1,0)</f>
        <v>0</v>
      </c>
      <c r="M2000">
        <f>IF(Table13[[#This Row],[ocean_proximity]]="NEAR BAY",1,0)</f>
        <v>0</v>
      </c>
      <c r="N2000" s="3">
        <f>IF(Table13[[#This Row],[ocean_proximity]]="NEAR OCEAN",1,0)</f>
        <v>0</v>
      </c>
      <c r="O2000" s="3">
        <f>Table13[[#This Row],[housing_median_age]]/$D$2</f>
        <v>0.11538461538461539</v>
      </c>
      <c r="P2000" s="3">
        <f>Table13[[#This Row],[total_rooms]]/$E$2</f>
        <v>9.6566632756866735E-2</v>
      </c>
      <c r="Q2000" s="3">
        <f>Table13[[#This Row],[total_bedrooms]]/$F$2</f>
        <v>0.15267649340574088</v>
      </c>
      <c r="R2000" s="3">
        <f>Table13[[#This Row],[population]]/$G$2</f>
        <v>6.8297741158006839E-2</v>
      </c>
      <c r="S2000" s="3">
        <f>Table13[[#This Row],[households]]/$H$2</f>
        <v>0.14863531732982571</v>
      </c>
      <c r="T2000" s="3">
        <v>1</v>
      </c>
      <c r="AG2000">
        <f>SUMPRODUCT(Table13[[#This Row],[area_inland]:[ones]],$V$4:$AE$4)</f>
        <v>183780.78628363315</v>
      </c>
      <c r="AH2000">
        <f>ABS(AG2000-Table13[[#This Row],[median_house_value]])</f>
        <v>31380.786283633148</v>
      </c>
    </row>
    <row r="2001" spans="1:34" x14ac:dyDescent="0.45">
      <c r="A2001">
        <v>87000</v>
      </c>
      <c r="B2001">
        <v>-116.96</v>
      </c>
      <c r="C2001">
        <v>33.729999999999997</v>
      </c>
      <c r="D2001">
        <v>20</v>
      </c>
      <c r="E2001">
        <v>4735</v>
      </c>
      <c r="F2001">
        <v>973</v>
      </c>
      <c r="G2001">
        <v>2306</v>
      </c>
      <c r="H2001">
        <v>904</v>
      </c>
      <c r="I2001">
        <v>3.069</v>
      </c>
      <c r="J2001" t="s">
        <v>12</v>
      </c>
      <c r="K2001">
        <f>IF(Table13[[#This Row],[ocean_proximity]]="INLAND",1,0)</f>
        <v>1</v>
      </c>
      <c r="L2001">
        <f>IF(Table13[[#This Row],[ocean_proximity]]="ISLAND",1,0)</f>
        <v>0</v>
      </c>
      <c r="M2001">
        <f>IF(Table13[[#This Row],[ocean_proximity]]="NEAR BAY",1,0)</f>
        <v>0</v>
      </c>
      <c r="N2001" s="3">
        <f>IF(Table13[[#This Row],[ocean_proximity]]="NEAR OCEAN",1,0)</f>
        <v>0</v>
      </c>
      <c r="O2001" s="3">
        <f>Table13[[#This Row],[housing_median_age]]/$D$2</f>
        <v>0.38461538461538464</v>
      </c>
      <c r="P2001" s="3">
        <f>Table13[[#This Row],[total_rooms]]/$E$2</f>
        <v>0.12042217700915564</v>
      </c>
      <c r="Q2001" s="3">
        <f>Table13[[#This Row],[total_bedrooms]]/$F$2</f>
        <v>0.15096974398758728</v>
      </c>
      <c r="R2001" s="3">
        <f>Table13[[#This Row],[population]]/$G$2</f>
        <v>6.4626422285746318E-2</v>
      </c>
      <c r="S2001" s="3">
        <f>Table13[[#This Row],[households]]/$H$2</f>
        <v>0.14863531732982571</v>
      </c>
      <c r="T2001" s="3">
        <v>1</v>
      </c>
      <c r="AG2001">
        <f>SUMPRODUCT(Table13[[#This Row],[area_inland]:[ones]],$V$4:$AE$4)</f>
        <v>195615.46521247586</v>
      </c>
      <c r="AH2001">
        <f>ABS(AG2001-Table13[[#This Row],[median_house_value]])</f>
        <v>108615.46521247586</v>
      </c>
    </row>
    <row r="2002" spans="1:34" x14ac:dyDescent="0.45">
      <c r="A2002">
        <v>450000</v>
      </c>
      <c r="B2002">
        <v>-121.88</v>
      </c>
      <c r="C2002">
        <v>36.58</v>
      </c>
      <c r="D2002">
        <v>29</v>
      </c>
      <c r="E2002">
        <v>4910</v>
      </c>
      <c r="F2002">
        <v>871</v>
      </c>
      <c r="G2002">
        <v>3438</v>
      </c>
      <c r="H2002">
        <v>904</v>
      </c>
      <c r="I2002">
        <v>4.0431999999999997</v>
      </c>
      <c r="J2002" t="s">
        <v>13</v>
      </c>
      <c r="K2002">
        <f>IF(Table13[[#This Row],[ocean_proximity]]="INLAND",1,0)</f>
        <v>0</v>
      </c>
      <c r="L2002">
        <f>IF(Table13[[#This Row],[ocean_proximity]]="ISLAND",1,0)</f>
        <v>0</v>
      </c>
      <c r="M2002">
        <f>IF(Table13[[#This Row],[ocean_proximity]]="NEAR BAY",1,0)</f>
        <v>0</v>
      </c>
      <c r="N2002" s="3">
        <f>IF(Table13[[#This Row],[ocean_proximity]]="NEAR OCEAN",1,0)</f>
        <v>1</v>
      </c>
      <c r="O2002" s="3">
        <f>Table13[[#This Row],[housing_median_age]]/$D$2</f>
        <v>0.55769230769230771</v>
      </c>
      <c r="P2002" s="3">
        <f>Table13[[#This Row],[total_rooms]]/$E$2</f>
        <v>0.12487283825025432</v>
      </c>
      <c r="Q2002" s="3">
        <f>Table13[[#This Row],[total_bedrooms]]/$F$2</f>
        <v>0.13514352211016292</v>
      </c>
      <c r="R2002" s="3">
        <f>Table13[[#This Row],[population]]/$G$2</f>
        <v>9.6351101395661679E-2</v>
      </c>
      <c r="S2002" s="3">
        <f>Table13[[#This Row],[households]]/$H$2</f>
        <v>0.14863531732982571</v>
      </c>
      <c r="T2002" s="3">
        <v>1</v>
      </c>
      <c r="AG2002">
        <f>SUMPRODUCT(Table13[[#This Row],[area_inland]:[ones]],$V$4:$AE$4)</f>
        <v>204208.89141947834</v>
      </c>
      <c r="AH2002">
        <f>ABS(AG2002-Table13[[#This Row],[median_house_value]])</f>
        <v>245791.10858052166</v>
      </c>
    </row>
    <row r="2003" spans="1:34" x14ac:dyDescent="0.45">
      <c r="A2003">
        <v>150500</v>
      </c>
      <c r="B2003">
        <v>-122.1</v>
      </c>
      <c r="C2003">
        <v>37.67</v>
      </c>
      <c r="D2003">
        <v>34</v>
      </c>
      <c r="E2003">
        <v>3659</v>
      </c>
      <c r="F2003">
        <v>897</v>
      </c>
      <c r="G2003">
        <v>2479</v>
      </c>
      <c r="H2003">
        <v>903</v>
      </c>
      <c r="I2003">
        <v>2.9563999999999999</v>
      </c>
      <c r="J2003" t="s">
        <v>10</v>
      </c>
      <c r="K2003">
        <f>IF(Table13[[#This Row],[ocean_proximity]]="INLAND",1,0)</f>
        <v>0</v>
      </c>
      <c r="L2003">
        <f>IF(Table13[[#This Row],[ocean_proximity]]="ISLAND",1,0)</f>
        <v>0</v>
      </c>
      <c r="M2003">
        <f>IF(Table13[[#This Row],[ocean_proximity]]="NEAR BAY",1,0)</f>
        <v>1</v>
      </c>
      <c r="N2003" s="3">
        <f>IF(Table13[[#This Row],[ocean_proximity]]="NEAR OCEAN",1,0)</f>
        <v>0</v>
      </c>
      <c r="O2003" s="3">
        <f>Table13[[#This Row],[housing_median_age]]/$D$2</f>
        <v>0.65384615384615385</v>
      </c>
      <c r="P2003" s="3">
        <f>Table13[[#This Row],[total_rooms]]/$E$2</f>
        <v>9.3056968463886058E-2</v>
      </c>
      <c r="Q2003" s="3">
        <f>Table13[[#This Row],[total_bedrooms]]/$F$2</f>
        <v>0.13917765709852598</v>
      </c>
      <c r="R2003" s="3">
        <f>Table13[[#This Row],[population]]/$G$2</f>
        <v>6.9474805223922423E-2</v>
      </c>
      <c r="S2003" s="3">
        <f>Table13[[#This Row],[households]]/$H$2</f>
        <v>0.14847089773100955</v>
      </c>
      <c r="T2003" s="3">
        <v>1</v>
      </c>
      <c r="AG2003">
        <f>SUMPRODUCT(Table13[[#This Row],[area_inland]:[ones]],$V$4:$AE$4)</f>
        <v>209332.36738118247</v>
      </c>
      <c r="AH2003">
        <f>ABS(AG2003-Table13[[#This Row],[median_house_value]])</f>
        <v>58832.36738118247</v>
      </c>
    </row>
    <row r="2004" spans="1:34" x14ac:dyDescent="0.45">
      <c r="A2004">
        <v>166700</v>
      </c>
      <c r="B2004">
        <v>-122.03</v>
      </c>
      <c r="C2004">
        <v>37.97</v>
      </c>
      <c r="D2004">
        <v>20</v>
      </c>
      <c r="E2004">
        <v>3968</v>
      </c>
      <c r="F2004">
        <v>931</v>
      </c>
      <c r="G2004">
        <v>2629</v>
      </c>
      <c r="H2004">
        <v>903</v>
      </c>
      <c r="I2004">
        <v>2.9914999999999998</v>
      </c>
      <c r="J2004" t="s">
        <v>10</v>
      </c>
      <c r="K2004">
        <f>IF(Table13[[#This Row],[ocean_proximity]]="INLAND",1,0)</f>
        <v>0</v>
      </c>
      <c r="L2004">
        <f>IF(Table13[[#This Row],[ocean_proximity]]="ISLAND",1,0)</f>
        <v>0</v>
      </c>
      <c r="M2004">
        <f>IF(Table13[[#This Row],[ocean_proximity]]="NEAR BAY",1,0)</f>
        <v>1</v>
      </c>
      <c r="N2004" s="3">
        <f>IF(Table13[[#This Row],[ocean_proximity]]="NEAR OCEAN",1,0)</f>
        <v>0</v>
      </c>
      <c r="O2004" s="3">
        <f>Table13[[#This Row],[housing_median_age]]/$D$2</f>
        <v>0.38461538461538464</v>
      </c>
      <c r="P2004" s="3">
        <f>Table13[[#This Row],[total_rooms]]/$E$2</f>
        <v>0.10091556459816887</v>
      </c>
      <c r="Q2004" s="3">
        <f>Table13[[#This Row],[total_bedrooms]]/$F$2</f>
        <v>0.14445306439100078</v>
      </c>
      <c r="R2004" s="3">
        <f>Table13[[#This Row],[population]]/$G$2</f>
        <v>7.3678605459335245E-2</v>
      </c>
      <c r="S2004" s="3">
        <f>Table13[[#This Row],[households]]/$H$2</f>
        <v>0.14847089773100955</v>
      </c>
      <c r="T2004" s="3">
        <v>1</v>
      </c>
      <c r="AG2004">
        <f>SUMPRODUCT(Table13[[#This Row],[area_inland]:[ones]],$V$4:$AE$4)</f>
        <v>204534.63574035792</v>
      </c>
      <c r="AH2004">
        <f>ABS(AG2004-Table13[[#This Row],[median_house_value]])</f>
        <v>37834.635740357917</v>
      </c>
    </row>
    <row r="2005" spans="1:34" x14ac:dyDescent="0.45">
      <c r="A2005">
        <v>340100</v>
      </c>
      <c r="B2005">
        <v>-118.08</v>
      </c>
      <c r="C2005">
        <v>33.78</v>
      </c>
      <c r="D2005">
        <v>25</v>
      </c>
      <c r="E2005">
        <v>5321</v>
      </c>
      <c r="F2005">
        <v>967</v>
      </c>
      <c r="G2005">
        <v>1969</v>
      </c>
      <c r="H2005">
        <v>903</v>
      </c>
      <c r="I2005">
        <v>5.0102000000000002</v>
      </c>
      <c r="J2005" t="s">
        <v>11</v>
      </c>
      <c r="K2005">
        <f>IF(Table13[[#This Row],[ocean_proximity]]="INLAND",1,0)</f>
        <v>0</v>
      </c>
      <c r="L2005">
        <f>IF(Table13[[#This Row],[ocean_proximity]]="ISLAND",1,0)</f>
        <v>0</v>
      </c>
      <c r="M2005">
        <f>IF(Table13[[#This Row],[ocean_proximity]]="NEAR BAY",1,0)</f>
        <v>0</v>
      </c>
      <c r="N2005" s="3">
        <f>IF(Table13[[#This Row],[ocean_proximity]]="NEAR OCEAN",1,0)</f>
        <v>0</v>
      </c>
      <c r="O2005" s="3">
        <f>Table13[[#This Row],[housing_median_age]]/$D$2</f>
        <v>0.48076923076923078</v>
      </c>
      <c r="P2005" s="3">
        <f>Table13[[#This Row],[total_rooms]]/$E$2</f>
        <v>0.13532553407934894</v>
      </c>
      <c r="Q2005" s="3">
        <f>Table13[[#This Row],[total_bedrooms]]/$F$2</f>
        <v>0.15003878975950349</v>
      </c>
      <c r="R2005" s="3">
        <f>Table13[[#This Row],[population]]/$G$2</f>
        <v>5.5181884423518859E-2</v>
      </c>
      <c r="S2005" s="3">
        <f>Table13[[#This Row],[households]]/$H$2</f>
        <v>0.14847089773100955</v>
      </c>
      <c r="T2005" s="3">
        <v>1</v>
      </c>
      <c r="AG2005">
        <f>SUMPRODUCT(Table13[[#This Row],[area_inland]:[ones]],$V$4:$AE$4)</f>
        <v>191229.92407493541</v>
      </c>
      <c r="AH2005">
        <f>ABS(AG2005-Table13[[#This Row],[median_house_value]])</f>
        <v>148870.07592506459</v>
      </c>
    </row>
    <row r="2006" spans="1:34" x14ac:dyDescent="0.45">
      <c r="A2006">
        <v>500001</v>
      </c>
      <c r="B2006">
        <v>-117.87</v>
      </c>
      <c r="C2006">
        <v>33.630000000000003</v>
      </c>
      <c r="D2006">
        <v>9</v>
      </c>
      <c r="E2006">
        <v>6163</v>
      </c>
      <c r="F2006">
        <v>1004</v>
      </c>
      <c r="G2006">
        <v>1912</v>
      </c>
      <c r="H2006">
        <v>903</v>
      </c>
      <c r="I2006">
        <v>10.828900000000001</v>
      </c>
      <c r="J2006" t="s">
        <v>11</v>
      </c>
      <c r="K2006">
        <f>IF(Table13[[#This Row],[ocean_proximity]]="INLAND",1,0)</f>
        <v>0</v>
      </c>
      <c r="L2006">
        <f>IF(Table13[[#This Row],[ocean_proximity]]="ISLAND",1,0)</f>
        <v>0</v>
      </c>
      <c r="M2006">
        <f>IF(Table13[[#This Row],[ocean_proximity]]="NEAR BAY",1,0)</f>
        <v>0</v>
      </c>
      <c r="N2006" s="3">
        <f>IF(Table13[[#This Row],[ocean_proximity]]="NEAR OCEAN",1,0)</f>
        <v>0</v>
      </c>
      <c r="O2006" s="3">
        <f>Table13[[#This Row],[housing_median_age]]/$D$2</f>
        <v>0.17307692307692307</v>
      </c>
      <c r="P2006" s="3">
        <f>Table13[[#This Row],[total_rooms]]/$E$2</f>
        <v>0.15673957273652087</v>
      </c>
      <c r="Q2006" s="3">
        <f>Table13[[#This Row],[total_bedrooms]]/$F$2</f>
        <v>0.15577967416602018</v>
      </c>
      <c r="R2006" s="3">
        <f>Table13[[#This Row],[population]]/$G$2</f>
        <v>5.358444033406199E-2</v>
      </c>
      <c r="S2006" s="3">
        <f>Table13[[#This Row],[households]]/$H$2</f>
        <v>0.14847089773100955</v>
      </c>
      <c r="T2006" s="3">
        <v>1</v>
      </c>
      <c r="AG2006">
        <f>SUMPRODUCT(Table13[[#This Row],[area_inland]:[ones]],$V$4:$AE$4)</f>
        <v>185940.89916059253</v>
      </c>
      <c r="AH2006">
        <f>ABS(AG2006-Table13[[#This Row],[median_house_value]])</f>
        <v>314060.10083940747</v>
      </c>
    </row>
    <row r="2007" spans="1:34" x14ac:dyDescent="0.45">
      <c r="A2007">
        <v>238700</v>
      </c>
      <c r="B2007">
        <v>-117.08</v>
      </c>
      <c r="C2007">
        <v>33.01</v>
      </c>
      <c r="D2007">
        <v>5</v>
      </c>
      <c r="E2007">
        <v>5659</v>
      </c>
      <c r="F2007">
        <v>931</v>
      </c>
      <c r="G2007">
        <v>2565</v>
      </c>
      <c r="H2007">
        <v>902</v>
      </c>
      <c r="I2007">
        <v>6.1948999999999996</v>
      </c>
      <c r="J2007" t="s">
        <v>11</v>
      </c>
      <c r="K2007">
        <f>IF(Table13[[#This Row],[ocean_proximity]]="INLAND",1,0)</f>
        <v>0</v>
      </c>
      <c r="L2007">
        <f>IF(Table13[[#This Row],[ocean_proximity]]="ISLAND",1,0)</f>
        <v>0</v>
      </c>
      <c r="M2007">
        <f>IF(Table13[[#This Row],[ocean_proximity]]="NEAR BAY",1,0)</f>
        <v>0</v>
      </c>
      <c r="N2007" s="3">
        <f>IF(Table13[[#This Row],[ocean_proximity]]="NEAR OCEAN",1,0)</f>
        <v>0</v>
      </c>
      <c r="O2007" s="3">
        <f>Table13[[#This Row],[housing_median_age]]/$D$2</f>
        <v>9.6153846153846159E-2</v>
      </c>
      <c r="P2007" s="3">
        <f>Table13[[#This Row],[total_rooms]]/$E$2</f>
        <v>0.14392166836215667</v>
      </c>
      <c r="Q2007" s="3">
        <f>Table13[[#This Row],[total_bedrooms]]/$F$2</f>
        <v>0.14445306439100078</v>
      </c>
      <c r="R2007" s="3">
        <f>Table13[[#This Row],[population]]/$G$2</f>
        <v>7.1884984025559109E-2</v>
      </c>
      <c r="S2007" s="3">
        <f>Table13[[#This Row],[households]]/$H$2</f>
        <v>0.14830647813219336</v>
      </c>
      <c r="T2007" s="3">
        <v>1</v>
      </c>
      <c r="AG2007">
        <f>SUMPRODUCT(Table13[[#This Row],[area_inland]:[ones]],$V$4:$AE$4)</f>
        <v>183946.56829072238</v>
      </c>
      <c r="AH2007">
        <f>ABS(AG2007-Table13[[#This Row],[median_house_value]])</f>
        <v>54753.431709277618</v>
      </c>
    </row>
    <row r="2008" spans="1:34" x14ac:dyDescent="0.45">
      <c r="A2008">
        <v>130100</v>
      </c>
      <c r="B2008">
        <v>-121.32</v>
      </c>
      <c r="C2008">
        <v>38.15</v>
      </c>
      <c r="D2008">
        <v>5</v>
      </c>
      <c r="E2008">
        <v>5428</v>
      </c>
      <c r="F2008">
        <v>994</v>
      </c>
      <c r="G2008">
        <v>2725</v>
      </c>
      <c r="H2008">
        <v>902</v>
      </c>
      <c r="I2008">
        <v>3.9323000000000001</v>
      </c>
      <c r="J2008" t="s">
        <v>12</v>
      </c>
      <c r="K2008">
        <f>IF(Table13[[#This Row],[ocean_proximity]]="INLAND",1,0)</f>
        <v>1</v>
      </c>
      <c r="L2008">
        <f>IF(Table13[[#This Row],[ocean_proximity]]="ISLAND",1,0)</f>
        <v>0</v>
      </c>
      <c r="M2008">
        <f>IF(Table13[[#This Row],[ocean_proximity]]="NEAR BAY",1,0)</f>
        <v>0</v>
      </c>
      <c r="N2008" s="3">
        <f>IF(Table13[[#This Row],[ocean_proximity]]="NEAR OCEAN",1,0)</f>
        <v>0</v>
      </c>
      <c r="O2008" s="3">
        <f>Table13[[#This Row],[housing_median_age]]/$D$2</f>
        <v>9.6153846153846159E-2</v>
      </c>
      <c r="P2008" s="3">
        <f>Table13[[#This Row],[total_rooms]]/$E$2</f>
        <v>0.13804679552390642</v>
      </c>
      <c r="Q2008" s="3">
        <f>Table13[[#This Row],[total_bedrooms]]/$F$2</f>
        <v>0.15422808378588052</v>
      </c>
      <c r="R2008" s="3">
        <f>Table13[[#This Row],[population]]/$G$2</f>
        <v>7.6369037609999441E-2</v>
      </c>
      <c r="S2008" s="3">
        <f>Table13[[#This Row],[households]]/$H$2</f>
        <v>0.14830647813219336</v>
      </c>
      <c r="T2008" s="3">
        <v>1</v>
      </c>
      <c r="AG2008">
        <f>SUMPRODUCT(Table13[[#This Row],[area_inland]:[ones]],$V$4:$AE$4)</f>
        <v>190553.14299832683</v>
      </c>
      <c r="AH2008">
        <f>ABS(AG2008-Table13[[#This Row],[median_house_value]])</f>
        <v>60453.142998326832</v>
      </c>
    </row>
    <row r="2009" spans="1:34" x14ac:dyDescent="0.45">
      <c r="A2009">
        <v>170300</v>
      </c>
      <c r="B2009">
        <v>-119.1</v>
      </c>
      <c r="C2009">
        <v>35.33</v>
      </c>
      <c r="D2009">
        <v>4</v>
      </c>
      <c r="E2009">
        <v>6640</v>
      </c>
      <c r="F2009">
        <v>898</v>
      </c>
      <c r="G2009">
        <v>3121</v>
      </c>
      <c r="H2009">
        <v>902</v>
      </c>
      <c r="I2009">
        <v>6.7590000000000003</v>
      </c>
      <c r="J2009" t="s">
        <v>12</v>
      </c>
      <c r="K2009">
        <f>IF(Table13[[#This Row],[ocean_proximity]]="INLAND",1,0)</f>
        <v>1</v>
      </c>
      <c r="L2009">
        <f>IF(Table13[[#This Row],[ocean_proximity]]="ISLAND",1,0)</f>
        <v>0</v>
      </c>
      <c r="M2009">
        <f>IF(Table13[[#This Row],[ocean_proximity]]="NEAR BAY",1,0)</f>
        <v>0</v>
      </c>
      <c r="N2009" s="3">
        <f>IF(Table13[[#This Row],[ocean_proximity]]="NEAR OCEAN",1,0)</f>
        <v>0</v>
      </c>
      <c r="O2009" s="3">
        <f>Table13[[#This Row],[housing_median_age]]/$D$2</f>
        <v>7.6923076923076927E-2</v>
      </c>
      <c r="P2009" s="3">
        <f>Table13[[#This Row],[total_rooms]]/$E$2</f>
        <v>0.1688708036622584</v>
      </c>
      <c r="Q2009" s="3">
        <f>Table13[[#This Row],[total_bedrooms]]/$F$2</f>
        <v>0.13933281613653994</v>
      </c>
      <c r="R2009" s="3">
        <f>Table13[[#This Row],[population]]/$G$2</f>
        <v>8.7467070231489266E-2</v>
      </c>
      <c r="S2009" s="3">
        <f>Table13[[#This Row],[households]]/$H$2</f>
        <v>0.14830647813219336</v>
      </c>
      <c r="T2009" s="3">
        <v>1</v>
      </c>
      <c r="AG2009">
        <f>SUMPRODUCT(Table13[[#This Row],[area_inland]:[ones]],$V$4:$AE$4)</f>
        <v>190255.12832720106</v>
      </c>
      <c r="AH2009">
        <f>ABS(AG2009-Table13[[#This Row],[median_house_value]])</f>
        <v>19955.128327201062</v>
      </c>
    </row>
    <row r="2010" spans="1:34" x14ac:dyDescent="0.45">
      <c r="A2010">
        <v>228700</v>
      </c>
      <c r="B2010">
        <v>-121.9</v>
      </c>
      <c r="C2010">
        <v>37.409999999999997</v>
      </c>
      <c r="D2010">
        <v>24</v>
      </c>
      <c r="E2010">
        <v>4759</v>
      </c>
      <c r="F2010">
        <v>921</v>
      </c>
      <c r="G2010">
        <v>3188</v>
      </c>
      <c r="H2010">
        <v>902</v>
      </c>
      <c r="I2010">
        <v>5.6344000000000003</v>
      </c>
      <c r="J2010" t="s">
        <v>11</v>
      </c>
      <c r="K2010">
        <f>IF(Table13[[#This Row],[ocean_proximity]]="INLAND",1,0)</f>
        <v>0</v>
      </c>
      <c r="L2010">
        <f>IF(Table13[[#This Row],[ocean_proximity]]="ISLAND",1,0)</f>
        <v>0</v>
      </c>
      <c r="M2010">
        <f>IF(Table13[[#This Row],[ocean_proximity]]="NEAR BAY",1,0)</f>
        <v>0</v>
      </c>
      <c r="N2010" s="3">
        <f>IF(Table13[[#This Row],[ocean_proximity]]="NEAR OCEAN",1,0)</f>
        <v>0</v>
      </c>
      <c r="O2010" s="3">
        <f>Table13[[#This Row],[housing_median_age]]/$D$2</f>
        <v>0.46153846153846156</v>
      </c>
      <c r="P2010" s="3">
        <f>Table13[[#This Row],[total_rooms]]/$E$2</f>
        <v>0.1210325534079349</v>
      </c>
      <c r="Q2010" s="3">
        <f>Table13[[#This Row],[total_bedrooms]]/$F$2</f>
        <v>0.14290147401086115</v>
      </c>
      <c r="R2010" s="3">
        <f>Table13[[#This Row],[population]]/$G$2</f>
        <v>8.9344767669973651E-2</v>
      </c>
      <c r="S2010" s="3">
        <f>Table13[[#This Row],[households]]/$H$2</f>
        <v>0.14830647813219336</v>
      </c>
      <c r="T2010" s="3">
        <v>1</v>
      </c>
      <c r="AG2010">
        <f>SUMPRODUCT(Table13[[#This Row],[area_inland]:[ones]],$V$4:$AE$4)</f>
        <v>190424.07242824952</v>
      </c>
      <c r="AH2010">
        <f>ABS(AG2010-Table13[[#This Row],[median_house_value]])</f>
        <v>38275.927571750479</v>
      </c>
    </row>
    <row r="2011" spans="1:34" hidden="1" x14ac:dyDescent="0.45">
      <c r="A2011">
        <v>85900</v>
      </c>
      <c r="B2011">
        <v>-120.67</v>
      </c>
      <c r="C2011">
        <v>40.5</v>
      </c>
      <c r="D2011">
        <v>15</v>
      </c>
      <c r="E2011">
        <v>5343</v>
      </c>
      <c r="G2011">
        <v>2503</v>
      </c>
      <c r="H2011">
        <v>902</v>
      </c>
      <c r="I2011">
        <v>3.5962000000000001</v>
      </c>
      <c r="J2011" t="s">
        <v>12</v>
      </c>
      <c r="K2011">
        <f>IF(Table13[[#This Row],[ocean_proximity]]="INLAND",1,0)</f>
        <v>1</v>
      </c>
      <c r="L2011">
        <f>IF(Table13[[#This Row],[ocean_proximity]]="ISLAND",1,0)</f>
        <v>0</v>
      </c>
      <c r="M2011">
        <f>IF(Table13[[#This Row],[ocean_proximity]]="NEAR BAY",1,0)</f>
        <v>0</v>
      </c>
      <c r="N2011" s="3">
        <f>IF(Table13[[#This Row],[ocean_proximity]]="NEAR OCEAN",1,0)</f>
        <v>0</v>
      </c>
      <c r="O2011" s="3">
        <f>Table13[[#This Row],[housing_median_age]]/$D$2</f>
        <v>0.28846153846153844</v>
      </c>
      <c r="P2011" s="3">
        <f>Table13[[#This Row],[total_rooms]]/$E$2</f>
        <v>0.13588504577822991</v>
      </c>
      <c r="Q2011" s="3">
        <f>Table13[[#This Row],[total_bedrooms]]/$F$2</f>
        <v>0</v>
      </c>
      <c r="R2011" s="3">
        <f>Table13[[#This Row],[population]]/$G$2</f>
        <v>7.0147413261588479E-2</v>
      </c>
      <c r="S2011" s="3">
        <f>Table13[[#This Row],[households]]/$H$2</f>
        <v>0.14830647813219336</v>
      </c>
      <c r="T2011" s="3"/>
      <c r="AG2011">
        <f>SUMPRODUCT(Table13[[#This Row],[area_inland]:[ones]],$V$4:$AE$4)</f>
        <v>14900.24367099685</v>
      </c>
      <c r="AH2011">
        <f>ABS(AG2011-Table13[[#This Row],[median_house_value]])</f>
        <v>70999.756329003154</v>
      </c>
    </row>
    <row r="2012" spans="1:34" x14ac:dyDescent="0.45">
      <c r="A2012">
        <v>365600</v>
      </c>
      <c r="B2012">
        <v>-118.33</v>
      </c>
      <c r="C2012">
        <v>33.79</v>
      </c>
      <c r="D2012">
        <v>29</v>
      </c>
      <c r="E2012">
        <v>4389</v>
      </c>
      <c r="F2012">
        <v>873</v>
      </c>
      <c r="G2012">
        <v>2069</v>
      </c>
      <c r="H2012">
        <v>901</v>
      </c>
      <c r="I2012">
        <v>4.1071</v>
      </c>
      <c r="J2012" t="s">
        <v>11</v>
      </c>
      <c r="K2012">
        <f>IF(Table13[[#This Row],[ocean_proximity]]="INLAND",1,0)</f>
        <v>0</v>
      </c>
      <c r="L2012">
        <f>IF(Table13[[#This Row],[ocean_proximity]]="ISLAND",1,0)</f>
        <v>0</v>
      </c>
      <c r="M2012">
        <f>IF(Table13[[#This Row],[ocean_proximity]]="NEAR BAY",1,0)</f>
        <v>0</v>
      </c>
      <c r="N2012" s="3">
        <f>IF(Table13[[#This Row],[ocean_proximity]]="NEAR OCEAN",1,0)</f>
        <v>0</v>
      </c>
      <c r="O2012" s="3">
        <f>Table13[[#This Row],[housing_median_age]]/$D$2</f>
        <v>0.55769230769230771</v>
      </c>
      <c r="P2012" s="3">
        <f>Table13[[#This Row],[total_rooms]]/$E$2</f>
        <v>0.11162258392675484</v>
      </c>
      <c r="Q2012" s="3">
        <f>Table13[[#This Row],[total_bedrooms]]/$F$2</f>
        <v>0.13545384018619083</v>
      </c>
      <c r="R2012" s="3">
        <f>Table13[[#This Row],[population]]/$G$2</f>
        <v>5.7984417913794072E-2</v>
      </c>
      <c r="S2012" s="3">
        <f>Table13[[#This Row],[households]]/$H$2</f>
        <v>0.14814205853337717</v>
      </c>
      <c r="T2012" s="3">
        <v>1</v>
      </c>
      <c r="AG2012">
        <f>SUMPRODUCT(Table13[[#This Row],[area_inland]:[ones]],$V$4:$AE$4)</f>
        <v>191864.38133415993</v>
      </c>
      <c r="AH2012">
        <f>ABS(AG2012-Table13[[#This Row],[median_house_value]])</f>
        <v>173735.61866584007</v>
      </c>
    </row>
    <row r="2013" spans="1:34" x14ac:dyDescent="0.45">
      <c r="A2013">
        <v>223200</v>
      </c>
      <c r="B2013">
        <v>-121.8</v>
      </c>
      <c r="C2013">
        <v>38.549999999999997</v>
      </c>
      <c r="D2013">
        <v>11</v>
      </c>
      <c r="E2013">
        <v>5121</v>
      </c>
      <c r="F2013">
        <v>899</v>
      </c>
      <c r="G2013">
        <v>2258</v>
      </c>
      <c r="H2013">
        <v>901</v>
      </c>
      <c r="I2013">
        <v>4.7168000000000001</v>
      </c>
      <c r="J2013" t="s">
        <v>12</v>
      </c>
      <c r="K2013">
        <f>IF(Table13[[#This Row],[ocean_proximity]]="INLAND",1,0)</f>
        <v>1</v>
      </c>
      <c r="L2013">
        <f>IF(Table13[[#This Row],[ocean_proximity]]="ISLAND",1,0)</f>
        <v>0</v>
      </c>
      <c r="M2013">
        <f>IF(Table13[[#This Row],[ocean_proximity]]="NEAR BAY",1,0)</f>
        <v>0</v>
      </c>
      <c r="N2013" s="3">
        <f>IF(Table13[[#This Row],[ocean_proximity]]="NEAR OCEAN",1,0)</f>
        <v>0</v>
      </c>
      <c r="O2013" s="3">
        <f>Table13[[#This Row],[housing_median_age]]/$D$2</f>
        <v>0.21153846153846154</v>
      </c>
      <c r="P2013" s="3">
        <f>Table13[[#This Row],[total_rooms]]/$E$2</f>
        <v>0.13023906408952188</v>
      </c>
      <c r="Q2013" s="3">
        <f>Table13[[#This Row],[total_bedrooms]]/$F$2</f>
        <v>0.13948797517455391</v>
      </c>
      <c r="R2013" s="3">
        <f>Table13[[#This Row],[population]]/$G$2</f>
        <v>6.328120621041422E-2</v>
      </c>
      <c r="S2013" s="3">
        <f>Table13[[#This Row],[households]]/$H$2</f>
        <v>0.14814205853337717</v>
      </c>
      <c r="T2013" s="3">
        <v>1</v>
      </c>
      <c r="AG2013">
        <f>SUMPRODUCT(Table13[[#This Row],[area_inland]:[ones]],$V$4:$AE$4)</f>
        <v>192168.58585272633</v>
      </c>
      <c r="AH2013">
        <f>ABS(AG2013-Table13[[#This Row],[median_house_value]])</f>
        <v>31031.414147273666</v>
      </c>
    </row>
    <row r="2014" spans="1:34" x14ac:dyDescent="0.45">
      <c r="A2014">
        <v>425000</v>
      </c>
      <c r="B2014">
        <v>-118.48</v>
      </c>
      <c r="C2014">
        <v>34.01</v>
      </c>
      <c r="D2014">
        <v>30</v>
      </c>
      <c r="E2014">
        <v>3078</v>
      </c>
      <c r="F2014">
        <v>954</v>
      </c>
      <c r="G2014">
        <v>1561</v>
      </c>
      <c r="H2014">
        <v>901</v>
      </c>
      <c r="I2014">
        <v>3.4851999999999999</v>
      </c>
      <c r="J2014" t="s">
        <v>11</v>
      </c>
      <c r="K2014">
        <f>IF(Table13[[#This Row],[ocean_proximity]]="INLAND",1,0)</f>
        <v>0</v>
      </c>
      <c r="L2014">
        <f>IF(Table13[[#This Row],[ocean_proximity]]="ISLAND",1,0)</f>
        <v>0</v>
      </c>
      <c r="M2014">
        <f>IF(Table13[[#This Row],[ocean_proximity]]="NEAR BAY",1,0)</f>
        <v>0</v>
      </c>
      <c r="N2014" s="3">
        <f>IF(Table13[[#This Row],[ocean_proximity]]="NEAR OCEAN",1,0)</f>
        <v>0</v>
      </c>
      <c r="O2014" s="3">
        <f>Table13[[#This Row],[housing_median_age]]/$D$2</f>
        <v>0.57692307692307687</v>
      </c>
      <c r="P2014" s="3">
        <f>Table13[[#This Row],[total_rooms]]/$E$2</f>
        <v>7.8280773143438453E-2</v>
      </c>
      <c r="Q2014" s="3">
        <f>Table13[[#This Row],[total_bedrooms]]/$F$2</f>
        <v>0.14802172226532195</v>
      </c>
      <c r="R2014" s="3">
        <f>Table13[[#This Row],[population]]/$G$2</f>
        <v>4.3747547783196006E-2</v>
      </c>
      <c r="S2014" s="3">
        <f>Table13[[#This Row],[households]]/$H$2</f>
        <v>0.14814205853337717</v>
      </c>
      <c r="T2014" s="3">
        <v>1</v>
      </c>
      <c r="AG2014">
        <f>SUMPRODUCT(Table13[[#This Row],[area_inland]:[ones]],$V$4:$AE$4)</f>
        <v>192052.77941488934</v>
      </c>
      <c r="AH2014">
        <f>ABS(AG2014-Table13[[#This Row],[median_house_value]])</f>
        <v>232947.22058511066</v>
      </c>
    </row>
    <row r="2015" spans="1:34" x14ac:dyDescent="0.45">
      <c r="A2015">
        <v>144200</v>
      </c>
      <c r="B2015">
        <v>-122.43</v>
      </c>
      <c r="C2015">
        <v>37.630000000000003</v>
      </c>
      <c r="D2015">
        <v>15</v>
      </c>
      <c r="E2015">
        <v>2748</v>
      </c>
      <c r="F2015">
        <v>997</v>
      </c>
      <c r="G2015">
        <v>1447</v>
      </c>
      <c r="H2015">
        <v>901</v>
      </c>
      <c r="I2015">
        <v>3.5213999999999999</v>
      </c>
      <c r="J2015" t="s">
        <v>13</v>
      </c>
      <c r="K2015">
        <f>IF(Table13[[#This Row],[ocean_proximity]]="INLAND",1,0)</f>
        <v>0</v>
      </c>
      <c r="L2015">
        <f>IF(Table13[[#This Row],[ocean_proximity]]="ISLAND",1,0)</f>
        <v>0</v>
      </c>
      <c r="M2015">
        <f>IF(Table13[[#This Row],[ocean_proximity]]="NEAR BAY",1,0)</f>
        <v>0</v>
      </c>
      <c r="N2015" s="3">
        <f>IF(Table13[[#This Row],[ocean_proximity]]="NEAR OCEAN",1,0)</f>
        <v>1</v>
      </c>
      <c r="O2015" s="3">
        <f>Table13[[#This Row],[housing_median_age]]/$D$2</f>
        <v>0.28846153846153844</v>
      </c>
      <c r="P2015" s="3">
        <f>Table13[[#This Row],[total_rooms]]/$E$2</f>
        <v>6.9888097660223802E-2</v>
      </c>
      <c r="Q2015" s="3">
        <f>Table13[[#This Row],[total_bedrooms]]/$F$2</f>
        <v>0.15469356089992242</v>
      </c>
      <c r="R2015" s="3">
        <f>Table13[[#This Row],[population]]/$G$2</f>
        <v>4.0552659604282268E-2</v>
      </c>
      <c r="S2015" s="3">
        <f>Table13[[#This Row],[households]]/$H$2</f>
        <v>0.14814205853337717</v>
      </c>
      <c r="T2015" s="3">
        <v>1</v>
      </c>
      <c r="AG2015">
        <f>SUMPRODUCT(Table13[[#This Row],[area_inland]:[ones]],$V$4:$AE$4)</f>
        <v>198801.53303796647</v>
      </c>
      <c r="AH2015">
        <f>ABS(AG2015-Table13[[#This Row],[median_house_value]])</f>
        <v>54601.533037966467</v>
      </c>
    </row>
    <row r="2016" spans="1:34" x14ac:dyDescent="0.45">
      <c r="A2016">
        <v>126100</v>
      </c>
      <c r="B2016">
        <v>-121.84</v>
      </c>
      <c r="C2016">
        <v>37.99</v>
      </c>
      <c r="D2016">
        <v>13</v>
      </c>
      <c r="E2016">
        <v>4545</v>
      </c>
      <c r="F2016">
        <v>952</v>
      </c>
      <c r="G2016">
        <v>2188</v>
      </c>
      <c r="H2016">
        <v>901</v>
      </c>
      <c r="I2016">
        <v>3.3624999999999998</v>
      </c>
      <c r="J2016" t="s">
        <v>12</v>
      </c>
      <c r="K2016">
        <f>IF(Table13[[#This Row],[ocean_proximity]]="INLAND",1,0)</f>
        <v>1</v>
      </c>
      <c r="L2016">
        <f>IF(Table13[[#This Row],[ocean_proximity]]="ISLAND",1,0)</f>
        <v>0</v>
      </c>
      <c r="M2016">
        <f>IF(Table13[[#This Row],[ocean_proximity]]="NEAR BAY",1,0)</f>
        <v>0</v>
      </c>
      <c r="N2016" s="3">
        <f>IF(Table13[[#This Row],[ocean_proximity]]="NEAR OCEAN",1,0)</f>
        <v>0</v>
      </c>
      <c r="O2016" s="3">
        <f>Table13[[#This Row],[housing_median_age]]/$D$2</f>
        <v>0.25</v>
      </c>
      <c r="P2016" s="3">
        <f>Table13[[#This Row],[total_rooms]]/$E$2</f>
        <v>0.11559003051881994</v>
      </c>
      <c r="Q2016" s="3">
        <f>Table13[[#This Row],[total_bedrooms]]/$F$2</f>
        <v>0.14771140418929402</v>
      </c>
      <c r="R2016" s="3">
        <f>Table13[[#This Row],[population]]/$G$2</f>
        <v>6.1319432767221571E-2</v>
      </c>
      <c r="S2016" s="3">
        <f>Table13[[#This Row],[households]]/$H$2</f>
        <v>0.14814205853337717</v>
      </c>
      <c r="T2016" s="3">
        <v>1</v>
      </c>
      <c r="AG2016">
        <f>SUMPRODUCT(Table13[[#This Row],[area_inland]:[ones]],$V$4:$AE$4)</f>
        <v>192897.37948286504</v>
      </c>
      <c r="AH2016">
        <f>ABS(AG2016-Table13[[#This Row],[median_house_value]])</f>
        <v>66797.379482865043</v>
      </c>
    </row>
    <row r="2017" spans="1:34" x14ac:dyDescent="0.45">
      <c r="A2017">
        <v>105800</v>
      </c>
      <c r="B2017">
        <v>-117.45</v>
      </c>
      <c r="C2017">
        <v>34.1</v>
      </c>
      <c r="D2017">
        <v>9</v>
      </c>
      <c r="E2017">
        <v>4288</v>
      </c>
      <c r="F2017">
        <v>1017</v>
      </c>
      <c r="G2017">
        <v>3156</v>
      </c>
      <c r="H2017">
        <v>900</v>
      </c>
      <c r="I2017">
        <v>2.7827000000000002</v>
      </c>
      <c r="J2017" t="s">
        <v>12</v>
      </c>
      <c r="K2017">
        <f>IF(Table13[[#This Row],[ocean_proximity]]="INLAND",1,0)</f>
        <v>1</v>
      </c>
      <c r="L2017">
        <f>IF(Table13[[#This Row],[ocean_proximity]]="ISLAND",1,0)</f>
        <v>0</v>
      </c>
      <c r="M2017">
        <f>IF(Table13[[#This Row],[ocean_proximity]]="NEAR BAY",1,0)</f>
        <v>0</v>
      </c>
      <c r="N2017" s="3">
        <f>IF(Table13[[#This Row],[ocean_proximity]]="NEAR OCEAN",1,0)</f>
        <v>0</v>
      </c>
      <c r="O2017" s="3">
        <f>Table13[[#This Row],[housing_median_age]]/$D$2</f>
        <v>0.17307692307692307</v>
      </c>
      <c r="P2017" s="3">
        <f>Table13[[#This Row],[total_rooms]]/$E$2</f>
        <v>0.10905391658189216</v>
      </c>
      <c r="Q2017" s="3">
        <f>Table13[[#This Row],[total_bedrooms]]/$F$2</f>
        <v>0.15779674166020172</v>
      </c>
      <c r="R2017" s="3">
        <f>Table13[[#This Row],[population]]/$G$2</f>
        <v>8.8447956953085591E-2</v>
      </c>
      <c r="S2017" s="3">
        <f>Table13[[#This Row],[households]]/$H$2</f>
        <v>0.14797763893456101</v>
      </c>
      <c r="T2017" s="3">
        <v>1</v>
      </c>
      <c r="AG2017">
        <f>SUMPRODUCT(Table13[[#This Row],[area_inland]:[ones]],$V$4:$AE$4)</f>
        <v>191635.57599622931</v>
      </c>
      <c r="AH2017">
        <f>ABS(AG2017-Table13[[#This Row],[median_house_value]])</f>
        <v>85835.575996229309</v>
      </c>
    </row>
    <row r="2018" spans="1:34" x14ac:dyDescent="0.45">
      <c r="A2018">
        <v>187700</v>
      </c>
      <c r="B2018">
        <v>-117.07</v>
      </c>
      <c r="C2018">
        <v>33.119999999999997</v>
      </c>
      <c r="D2018">
        <v>21</v>
      </c>
      <c r="E2018">
        <v>4578</v>
      </c>
      <c r="F2018">
        <v>927</v>
      </c>
      <c r="G2018">
        <v>2818</v>
      </c>
      <c r="H2018">
        <v>900</v>
      </c>
      <c r="I2018">
        <v>3.1457999999999999</v>
      </c>
      <c r="J2018" t="s">
        <v>11</v>
      </c>
      <c r="K2018">
        <f>IF(Table13[[#This Row],[ocean_proximity]]="INLAND",1,0)</f>
        <v>0</v>
      </c>
      <c r="L2018">
        <f>IF(Table13[[#This Row],[ocean_proximity]]="ISLAND",1,0)</f>
        <v>0</v>
      </c>
      <c r="M2018">
        <f>IF(Table13[[#This Row],[ocean_proximity]]="NEAR BAY",1,0)</f>
        <v>0</v>
      </c>
      <c r="N2018" s="3">
        <f>IF(Table13[[#This Row],[ocean_proximity]]="NEAR OCEAN",1,0)</f>
        <v>0</v>
      </c>
      <c r="O2018" s="3">
        <f>Table13[[#This Row],[housing_median_age]]/$D$2</f>
        <v>0.40384615384615385</v>
      </c>
      <c r="P2018" s="3">
        <f>Table13[[#This Row],[total_rooms]]/$E$2</f>
        <v>0.1164292980671414</v>
      </c>
      <c r="Q2018" s="3">
        <f>Table13[[#This Row],[total_bedrooms]]/$F$2</f>
        <v>0.14383242823894493</v>
      </c>
      <c r="R2018" s="3">
        <f>Table13[[#This Row],[population]]/$G$2</f>
        <v>7.8975393755955386E-2</v>
      </c>
      <c r="S2018" s="3">
        <f>Table13[[#This Row],[households]]/$H$2</f>
        <v>0.14797763893456101</v>
      </c>
      <c r="T2018" s="3">
        <v>1</v>
      </c>
      <c r="AG2018">
        <f>SUMPRODUCT(Table13[[#This Row],[area_inland]:[ones]],$V$4:$AE$4)</f>
        <v>189285.4096311024</v>
      </c>
      <c r="AH2018">
        <f>ABS(AG2018-Table13[[#This Row],[median_house_value]])</f>
        <v>1585.4096311024041</v>
      </c>
    </row>
    <row r="2019" spans="1:34" x14ac:dyDescent="0.45">
      <c r="A2019">
        <v>176900</v>
      </c>
      <c r="B2019">
        <v>-120.98</v>
      </c>
      <c r="C2019">
        <v>38.68</v>
      </c>
      <c r="D2019">
        <v>5</v>
      </c>
      <c r="E2019">
        <v>4810</v>
      </c>
      <c r="F2019">
        <v>909</v>
      </c>
      <c r="G2019">
        <v>2242</v>
      </c>
      <c r="H2019">
        <v>900</v>
      </c>
      <c r="I2019">
        <v>3.2964000000000002</v>
      </c>
      <c r="J2019" t="s">
        <v>12</v>
      </c>
      <c r="K2019">
        <f>IF(Table13[[#This Row],[ocean_proximity]]="INLAND",1,0)</f>
        <v>1</v>
      </c>
      <c r="L2019">
        <f>IF(Table13[[#This Row],[ocean_proximity]]="ISLAND",1,0)</f>
        <v>0</v>
      </c>
      <c r="M2019">
        <f>IF(Table13[[#This Row],[ocean_proximity]]="NEAR BAY",1,0)</f>
        <v>0</v>
      </c>
      <c r="N2019" s="3">
        <f>IF(Table13[[#This Row],[ocean_proximity]]="NEAR OCEAN",1,0)</f>
        <v>0</v>
      </c>
      <c r="O2019" s="3">
        <f>Table13[[#This Row],[housing_median_age]]/$D$2</f>
        <v>9.6153846153846159E-2</v>
      </c>
      <c r="P2019" s="3">
        <f>Table13[[#This Row],[total_rooms]]/$E$2</f>
        <v>0.1223296032553408</v>
      </c>
      <c r="Q2019" s="3">
        <f>Table13[[#This Row],[total_bedrooms]]/$F$2</f>
        <v>0.14103956555469357</v>
      </c>
      <c r="R2019" s="3">
        <f>Table13[[#This Row],[population]]/$G$2</f>
        <v>6.2832800851970183E-2</v>
      </c>
      <c r="S2019" s="3">
        <f>Table13[[#This Row],[households]]/$H$2</f>
        <v>0.14797763893456101</v>
      </c>
      <c r="T2019" s="3">
        <v>1</v>
      </c>
      <c r="AG2019">
        <f>SUMPRODUCT(Table13[[#This Row],[area_inland]:[ones]],$V$4:$AE$4)</f>
        <v>189906.64497599736</v>
      </c>
      <c r="AH2019">
        <f>ABS(AG2019-Table13[[#This Row],[median_house_value]])</f>
        <v>13006.644975997362</v>
      </c>
    </row>
    <row r="2020" spans="1:34" x14ac:dyDescent="0.45">
      <c r="A2020">
        <v>394200</v>
      </c>
      <c r="B2020">
        <v>-121.88</v>
      </c>
      <c r="C2020">
        <v>37.24</v>
      </c>
      <c r="D2020">
        <v>14</v>
      </c>
      <c r="E2020">
        <v>7174</v>
      </c>
      <c r="F2020">
        <v>950</v>
      </c>
      <c r="G2020">
        <v>2782</v>
      </c>
      <c r="H2020">
        <v>899</v>
      </c>
      <c r="I2020">
        <v>8.3064999999999998</v>
      </c>
      <c r="J2020" t="s">
        <v>11</v>
      </c>
      <c r="K2020">
        <f>IF(Table13[[#This Row],[ocean_proximity]]="INLAND",1,0)</f>
        <v>0</v>
      </c>
      <c r="L2020">
        <f>IF(Table13[[#This Row],[ocean_proximity]]="ISLAND",1,0)</f>
        <v>0</v>
      </c>
      <c r="M2020">
        <f>IF(Table13[[#This Row],[ocean_proximity]]="NEAR BAY",1,0)</f>
        <v>0</v>
      </c>
      <c r="N2020" s="3">
        <f>IF(Table13[[#This Row],[ocean_proximity]]="NEAR OCEAN",1,0)</f>
        <v>0</v>
      </c>
      <c r="O2020" s="3">
        <f>Table13[[#This Row],[housing_median_age]]/$D$2</f>
        <v>0.26923076923076922</v>
      </c>
      <c r="P2020" s="3">
        <f>Table13[[#This Row],[total_rooms]]/$E$2</f>
        <v>0.18245167853509664</v>
      </c>
      <c r="Q2020" s="3">
        <f>Table13[[#This Row],[total_bedrooms]]/$F$2</f>
        <v>0.14740108611326611</v>
      </c>
      <c r="R2020" s="3">
        <f>Table13[[#This Row],[population]]/$G$2</f>
        <v>7.7966481699456303E-2</v>
      </c>
      <c r="S2020" s="3">
        <f>Table13[[#This Row],[households]]/$H$2</f>
        <v>0.14781321933574482</v>
      </c>
      <c r="T2020" s="3">
        <v>1</v>
      </c>
      <c r="AG2020">
        <f>SUMPRODUCT(Table13[[#This Row],[area_inland]:[ones]],$V$4:$AE$4)</f>
        <v>187925.60642501625</v>
      </c>
      <c r="AH2020">
        <f>ABS(AG2020-Table13[[#This Row],[median_house_value]])</f>
        <v>206274.39357498375</v>
      </c>
    </row>
    <row r="2021" spans="1:34" x14ac:dyDescent="0.45">
      <c r="A2021">
        <v>300500</v>
      </c>
      <c r="B2021">
        <v>-118.1</v>
      </c>
      <c r="C2021">
        <v>34.17</v>
      </c>
      <c r="D2021">
        <v>44</v>
      </c>
      <c r="E2021">
        <v>4505</v>
      </c>
      <c r="F2021">
        <v>894</v>
      </c>
      <c r="G2021">
        <v>2296</v>
      </c>
      <c r="H2021">
        <v>899</v>
      </c>
      <c r="I2021">
        <v>3.4811000000000001</v>
      </c>
      <c r="J2021" t="s">
        <v>12</v>
      </c>
      <c r="K2021">
        <f>IF(Table13[[#This Row],[ocean_proximity]]="INLAND",1,0)</f>
        <v>1</v>
      </c>
      <c r="L2021">
        <f>IF(Table13[[#This Row],[ocean_proximity]]="ISLAND",1,0)</f>
        <v>0</v>
      </c>
      <c r="M2021">
        <f>IF(Table13[[#This Row],[ocean_proximity]]="NEAR BAY",1,0)</f>
        <v>0</v>
      </c>
      <c r="N2021" s="3">
        <f>IF(Table13[[#This Row],[ocean_proximity]]="NEAR OCEAN",1,0)</f>
        <v>0</v>
      </c>
      <c r="O2021" s="3">
        <f>Table13[[#This Row],[housing_median_age]]/$D$2</f>
        <v>0.84615384615384615</v>
      </c>
      <c r="P2021" s="3">
        <f>Table13[[#This Row],[total_rooms]]/$E$2</f>
        <v>0.11457273652085452</v>
      </c>
      <c r="Q2021" s="3">
        <f>Table13[[#This Row],[total_bedrooms]]/$F$2</f>
        <v>0.1387121799844841</v>
      </c>
      <c r="R2021" s="3">
        <f>Table13[[#This Row],[population]]/$G$2</f>
        <v>6.4346168936718795E-2</v>
      </c>
      <c r="S2021" s="3">
        <f>Table13[[#This Row],[households]]/$H$2</f>
        <v>0.14781321933574482</v>
      </c>
      <c r="T2021" s="3">
        <v>1</v>
      </c>
      <c r="AG2021">
        <f>SUMPRODUCT(Table13[[#This Row],[area_inland]:[ones]],$V$4:$AE$4)</f>
        <v>203865.57728133164</v>
      </c>
      <c r="AH2021">
        <f>ABS(AG2021-Table13[[#This Row],[median_house_value]])</f>
        <v>96634.422718668357</v>
      </c>
    </row>
    <row r="2022" spans="1:34" x14ac:dyDescent="0.45">
      <c r="A2022">
        <v>78300</v>
      </c>
      <c r="B2022">
        <v>-121.43</v>
      </c>
      <c r="C2022">
        <v>38.520000000000003</v>
      </c>
      <c r="D2022">
        <v>30</v>
      </c>
      <c r="E2022">
        <v>3657</v>
      </c>
      <c r="F2022">
        <v>945</v>
      </c>
      <c r="G2022">
        <v>2925</v>
      </c>
      <c r="H2022">
        <v>899</v>
      </c>
      <c r="I2022">
        <v>1.3927</v>
      </c>
      <c r="J2022" t="s">
        <v>12</v>
      </c>
      <c r="K2022">
        <f>IF(Table13[[#This Row],[ocean_proximity]]="INLAND",1,0)</f>
        <v>1</v>
      </c>
      <c r="L2022">
        <f>IF(Table13[[#This Row],[ocean_proximity]]="ISLAND",1,0)</f>
        <v>0</v>
      </c>
      <c r="M2022">
        <f>IF(Table13[[#This Row],[ocean_proximity]]="NEAR BAY",1,0)</f>
        <v>0</v>
      </c>
      <c r="N2022" s="3">
        <f>IF(Table13[[#This Row],[ocean_proximity]]="NEAR OCEAN",1,0)</f>
        <v>0</v>
      </c>
      <c r="O2022" s="3">
        <f>Table13[[#This Row],[housing_median_age]]/$D$2</f>
        <v>0.57692307692307687</v>
      </c>
      <c r="P2022" s="3">
        <f>Table13[[#This Row],[total_rooms]]/$E$2</f>
        <v>9.3006103763987796E-2</v>
      </c>
      <c r="Q2022" s="3">
        <f>Table13[[#This Row],[total_bedrooms]]/$F$2</f>
        <v>0.14662529092319629</v>
      </c>
      <c r="R2022" s="3">
        <f>Table13[[#This Row],[population]]/$G$2</f>
        <v>8.1974104590549851E-2</v>
      </c>
      <c r="S2022" s="3">
        <f>Table13[[#This Row],[households]]/$H$2</f>
        <v>0.14781321933574482</v>
      </c>
      <c r="T2022" s="3">
        <v>1</v>
      </c>
      <c r="AG2022">
        <f>SUMPRODUCT(Table13[[#This Row],[area_inland]:[ones]],$V$4:$AE$4)</f>
        <v>198665.93995895667</v>
      </c>
      <c r="AH2022">
        <f>ABS(AG2022-Table13[[#This Row],[median_house_value]])</f>
        <v>120365.93995895667</v>
      </c>
    </row>
    <row r="2023" spans="1:34" x14ac:dyDescent="0.45">
      <c r="A2023">
        <v>150000</v>
      </c>
      <c r="B2023">
        <v>-117.09</v>
      </c>
      <c r="C2023">
        <v>32.65</v>
      </c>
      <c r="D2023">
        <v>25</v>
      </c>
      <c r="E2023">
        <v>3509</v>
      </c>
      <c r="F2023">
        <v>985</v>
      </c>
      <c r="G2023">
        <v>2359</v>
      </c>
      <c r="H2023">
        <v>899</v>
      </c>
      <c r="I2023">
        <v>2.6295999999999999</v>
      </c>
      <c r="J2023" t="s">
        <v>13</v>
      </c>
      <c r="K2023">
        <f>IF(Table13[[#This Row],[ocean_proximity]]="INLAND",1,0)</f>
        <v>0</v>
      </c>
      <c r="L2023">
        <f>IF(Table13[[#This Row],[ocean_proximity]]="ISLAND",1,0)</f>
        <v>0</v>
      </c>
      <c r="M2023">
        <f>IF(Table13[[#This Row],[ocean_proximity]]="NEAR BAY",1,0)</f>
        <v>0</v>
      </c>
      <c r="N2023" s="3">
        <f>IF(Table13[[#This Row],[ocean_proximity]]="NEAR OCEAN",1,0)</f>
        <v>1</v>
      </c>
      <c r="O2023" s="3">
        <f>Table13[[#This Row],[housing_median_age]]/$D$2</f>
        <v>0.48076923076923078</v>
      </c>
      <c r="P2023" s="3">
        <f>Table13[[#This Row],[total_rooms]]/$E$2</f>
        <v>8.9242115971515767E-2</v>
      </c>
      <c r="Q2023" s="3">
        <f>Table13[[#This Row],[total_bedrooms]]/$F$2</f>
        <v>0.15283165244375485</v>
      </c>
      <c r="R2023" s="3">
        <f>Table13[[#This Row],[population]]/$G$2</f>
        <v>6.6111765035592171E-2</v>
      </c>
      <c r="S2023" s="3">
        <f>Table13[[#This Row],[households]]/$H$2</f>
        <v>0.14781321933574482</v>
      </c>
      <c r="T2023" s="3">
        <v>1</v>
      </c>
      <c r="AG2023">
        <f>SUMPRODUCT(Table13[[#This Row],[area_inland]:[ones]],$V$4:$AE$4)</f>
        <v>202690.79955178857</v>
      </c>
      <c r="AH2023">
        <f>ABS(AG2023-Table13[[#This Row],[median_house_value]])</f>
        <v>52690.799551788572</v>
      </c>
    </row>
    <row r="2024" spans="1:34" x14ac:dyDescent="0.45">
      <c r="A2024">
        <v>321700</v>
      </c>
      <c r="B2024">
        <v>-121.65</v>
      </c>
      <c r="C2024">
        <v>37.11</v>
      </c>
      <c r="D2024">
        <v>14</v>
      </c>
      <c r="E2024">
        <v>6006</v>
      </c>
      <c r="F2024">
        <v>914</v>
      </c>
      <c r="G2024">
        <v>2915</v>
      </c>
      <c r="H2024">
        <v>898</v>
      </c>
      <c r="I2024">
        <v>5.9356</v>
      </c>
      <c r="J2024" t="s">
        <v>11</v>
      </c>
      <c r="K2024">
        <f>IF(Table13[[#This Row],[ocean_proximity]]="INLAND",1,0)</f>
        <v>0</v>
      </c>
      <c r="L2024">
        <f>IF(Table13[[#This Row],[ocean_proximity]]="ISLAND",1,0)</f>
        <v>0</v>
      </c>
      <c r="M2024">
        <f>IF(Table13[[#This Row],[ocean_proximity]]="NEAR BAY",1,0)</f>
        <v>0</v>
      </c>
      <c r="N2024" s="3">
        <f>IF(Table13[[#This Row],[ocean_proximity]]="NEAR OCEAN",1,0)</f>
        <v>0</v>
      </c>
      <c r="O2024" s="3">
        <f>Table13[[#This Row],[housing_median_age]]/$D$2</f>
        <v>0.26923076923076922</v>
      </c>
      <c r="P2024" s="3">
        <f>Table13[[#This Row],[total_rooms]]/$E$2</f>
        <v>0.15274669379450662</v>
      </c>
      <c r="Q2024" s="3">
        <f>Table13[[#This Row],[total_bedrooms]]/$F$2</f>
        <v>0.14181536074476339</v>
      </c>
      <c r="R2024" s="3">
        <f>Table13[[#This Row],[population]]/$G$2</f>
        <v>8.1693851241522342E-2</v>
      </c>
      <c r="S2024" s="3">
        <f>Table13[[#This Row],[households]]/$H$2</f>
        <v>0.14764879973692865</v>
      </c>
      <c r="T2024" s="3">
        <v>1</v>
      </c>
      <c r="AG2024">
        <f>SUMPRODUCT(Table13[[#This Row],[area_inland]:[ones]],$V$4:$AE$4)</f>
        <v>187276.04673235334</v>
      </c>
      <c r="AH2024">
        <f>ABS(AG2024-Table13[[#This Row],[median_house_value]])</f>
        <v>134423.95326764666</v>
      </c>
    </row>
    <row r="2025" spans="1:34" x14ac:dyDescent="0.45">
      <c r="A2025">
        <v>348800</v>
      </c>
      <c r="B2025">
        <v>-118.42</v>
      </c>
      <c r="C2025">
        <v>34.020000000000003</v>
      </c>
      <c r="D2025">
        <v>22</v>
      </c>
      <c r="E2025">
        <v>3292</v>
      </c>
      <c r="F2025">
        <v>1134</v>
      </c>
      <c r="G2025">
        <v>1655</v>
      </c>
      <c r="H2025">
        <v>898</v>
      </c>
      <c r="I2025">
        <v>3.1745999999999999</v>
      </c>
      <c r="J2025" t="s">
        <v>11</v>
      </c>
      <c r="K2025">
        <f>IF(Table13[[#This Row],[ocean_proximity]]="INLAND",1,0)</f>
        <v>0</v>
      </c>
      <c r="L2025">
        <f>IF(Table13[[#This Row],[ocean_proximity]]="ISLAND",1,0)</f>
        <v>0</v>
      </c>
      <c r="M2025">
        <f>IF(Table13[[#This Row],[ocean_proximity]]="NEAR BAY",1,0)</f>
        <v>0</v>
      </c>
      <c r="N2025" s="3">
        <f>IF(Table13[[#This Row],[ocean_proximity]]="NEAR OCEAN",1,0)</f>
        <v>0</v>
      </c>
      <c r="O2025" s="3">
        <f>Table13[[#This Row],[housing_median_age]]/$D$2</f>
        <v>0.42307692307692307</v>
      </c>
      <c r="P2025" s="3">
        <f>Table13[[#This Row],[total_rooms]]/$E$2</f>
        <v>8.3723296032553407E-2</v>
      </c>
      <c r="Q2025" s="3">
        <f>Table13[[#This Row],[total_bedrooms]]/$F$2</f>
        <v>0.17595034910783552</v>
      </c>
      <c r="R2025" s="3">
        <f>Table13[[#This Row],[population]]/$G$2</f>
        <v>4.6381929264054704E-2</v>
      </c>
      <c r="S2025" s="3">
        <f>Table13[[#This Row],[households]]/$H$2</f>
        <v>0.14764879973692865</v>
      </c>
      <c r="T2025" s="3">
        <v>1</v>
      </c>
      <c r="AG2025">
        <f>SUMPRODUCT(Table13[[#This Row],[area_inland]:[ones]],$V$4:$AE$4)</f>
        <v>190056.83089789623</v>
      </c>
      <c r="AH2025">
        <f>ABS(AG2025-Table13[[#This Row],[median_house_value]])</f>
        <v>158743.16910210377</v>
      </c>
    </row>
    <row r="2026" spans="1:34" x14ac:dyDescent="0.45">
      <c r="A2026">
        <v>133100</v>
      </c>
      <c r="B2026">
        <v>-121.34</v>
      </c>
      <c r="C2026">
        <v>38.659999999999997</v>
      </c>
      <c r="D2026">
        <v>18</v>
      </c>
      <c r="E2026">
        <v>4164</v>
      </c>
      <c r="F2026">
        <v>963</v>
      </c>
      <c r="G2026">
        <v>2032</v>
      </c>
      <c r="H2026">
        <v>898</v>
      </c>
      <c r="I2026">
        <v>2.1190000000000002</v>
      </c>
      <c r="J2026" t="s">
        <v>12</v>
      </c>
      <c r="K2026">
        <f>IF(Table13[[#This Row],[ocean_proximity]]="INLAND",1,0)</f>
        <v>1</v>
      </c>
      <c r="L2026">
        <f>IF(Table13[[#This Row],[ocean_proximity]]="ISLAND",1,0)</f>
        <v>0</v>
      </c>
      <c r="M2026">
        <f>IF(Table13[[#This Row],[ocean_proximity]]="NEAR BAY",1,0)</f>
        <v>0</v>
      </c>
      <c r="N2026" s="3">
        <f>IF(Table13[[#This Row],[ocean_proximity]]="NEAR OCEAN",1,0)</f>
        <v>0</v>
      </c>
      <c r="O2026" s="3">
        <f>Table13[[#This Row],[housing_median_age]]/$D$2</f>
        <v>0.34615384615384615</v>
      </c>
      <c r="P2026" s="3">
        <f>Table13[[#This Row],[total_rooms]]/$E$2</f>
        <v>0.10590030518819939</v>
      </c>
      <c r="Q2026" s="3">
        <f>Table13[[#This Row],[total_bedrooms]]/$F$2</f>
        <v>0.14941815360744765</v>
      </c>
      <c r="R2026" s="3">
        <f>Table13[[#This Row],[population]]/$G$2</f>
        <v>5.6947480522392242E-2</v>
      </c>
      <c r="S2026" s="3">
        <f>Table13[[#This Row],[households]]/$H$2</f>
        <v>0.14764879973692865</v>
      </c>
      <c r="T2026" s="3">
        <v>1</v>
      </c>
      <c r="AG2026">
        <f>SUMPRODUCT(Table13[[#This Row],[area_inland]:[ones]],$V$4:$AE$4)</f>
        <v>194601.39199288373</v>
      </c>
      <c r="AH2026">
        <f>ABS(AG2026-Table13[[#This Row],[median_house_value]])</f>
        <v>61501.391992883728</v>
      </c>
    </row>
    <row r="2027" spans="1:34" x14ac:dyDescent="0.45">
      <c r="A2027">
        <v>90800</v>
      </c>
      <c r="B2027">
        <v>-117.17</v>
      </c>
      <c r="C2027">
        <v>34.51</v>
      </c>
      <c r="D2027">
        <v>15</v>
      </c>
      <c r="E2027">
        <v>5151</v>
      </c>
      <c r="F2027">
        <v>942</v>
      </c>
      <c r="G2027">
        <v>2896</v>
      </c>
      <c r="H2027">
        <v>897</v>
      </c>
      <c r="I2027">
        <v>3.4874999999999998</v>
      </c>
      <c r="J2027" t="s">
        <v>12</v>
      </c>
      <c r="K2027">
        <f>IF(Table13[[#This Row],[ocean_proximity]]="INLAND",1,0)</f>
        <v>1</v>
      </c>
      <c r="L2027">
        <f>IF(Table13[[#This Row],[ocean_proximity]]="ISLAND",1,0)</f>
        <v>0</v>
      </c>
      <c r="M2027">
        <f>IF(Table13[[#This Row],[ocean_proximity]]="NEAR BAY",1,0)</f>
        <v>0</v>
      </c>
      <c r="N2027" s="3">
        <f>IF(Table13[[#This Row],[ocean_proximity]]="NEAR OCEAN",1,0)</f>
        <v>0</v>
      </c>
      <c r="O2027" s="3">
        <f>Table13[[#This Row],[housing_median_age]]/$D$2</f>
        <v>0.28846153846153844</v>
      </c>
      <c r="P2027" s="3">
        <f>Table13[[#This Row],[total_rooms]]/$E$2</f>
        <v>0.13100203458799592</v>
      </c>
      <c r="Q2027" s="3">
        <f>Table13[[#This Row],[total_bedrooms]]/$F$2</f>
        <v>0.14615981380915438</v>
      </c>
      <c r="R2027" s="3">
        <f>Table13[[#This Row],[population]]/$G$2</f>
        <v>8.116136987837004E-2</v>
      </c>
      <c r="S2027" s="3">
        <f>Table13[[#This Row],[households]]/$H$2</f>
        <v>0.14748438013811246</v>
      </c>
      <c r="T2027" s="3">
        <v>1</v>
      </c>
      <c r="AG2027">
        <f>SUMPRODUCT(Table13[[#This Row],[area_inland]:[ones]],$V$4:$AE$4)</f>
        <v>193825.94134459074</v>
      </c>
      <c r="AH2027">
        <f>ABS(AG2027-Table13[[#This Row],[median_house_value]])</f>
        <v>103025.94134459074</v>
      </c>
    </row>
    <row r="2028" spans="1:34" x14ac:dyDescent="0.45">
      <c r="A2028">
        <v>117100</v>
      </c>
      <c r="B2028">
        <v>-121.28</v>
      </c>
      <c r="C2028">
        <v>38.71</v>
      </c>
      <c r="D2028">
        <v>8</v>
      </c>
      <c r="E2028">
        <v>4053</v>
      </c>
      <c r="F2028">
        <v>912</v>
      </c>
      <c r="G2028">
        <v>2033</v>
      </c>
      <c r="H2028">
        <v>897</v>
      </c>
      <c r="I2028">
        <v>2.8973</v>
      </c>
      <c r="J2028" t="s">
        <v>12</v>
      </c>
      <c r="K2028">
        <f>IF(Table13[[#This Row],[ocean_proximity]]="INLAND",1,0)</f>
        <v>1</v>
      </c>
      <c r="L2028">
        <f>IF(Table13[[#This Row],[ocean_proximity]]="ISLAND",1,0)</f>
        <v>0</v>
      </c>
      <c r="M2028">
        <f>IF(Table13[[#This Row],[ocean_proximity]]="NEAR BAY",1,0)</f>
        <v>0</v>
      </c>
      <c r="N2028" s="3">
        <f>IF(Table13[[#This Row],[ocean_proximity]]="NEAR OCEAN",1,0)</f>
        <v>0</v>
      </c>
      <c r="O2028" s="3">
        <f>Table13[[#This Row],[housing_median_age]]/$D$2</f>
        <v>0.15384615384615385</v>
      </c>
      <c r="P2028" s="3">
        <f>Table13[[#This Row],[total_rooms]]/$E$2</f>
        <v>0.10307731434384537</v>
      </c>
      <c r="Q2028" s="3">
        <f>Table13[[#This Row],[total_bedrooms]]/$F$2</f>
        <v>0.14150504266873545</v>
      </c>
      <c r="R2028" s="3">
        <f>Table13[[#This Row],[population]]/$G$2</f>
        <v>5.6975505857294995E-2</v>
      </c>
      <c r="S2028" s="3">
        <f>Table13[[#This Row],[households]]/$H$2</f>
        <v>0.14748438013811246</v>
      </c>
      <c r="T2028" s="3">
        <v>1</v>
      </c>
      <c r="AG2028">
        <f>SUMPRODUCT(Table13[[#This Row],[area_inland]:[ones]],$V$4:$AE$4)</f>
        <v>190692.25858828714</v>
      </c>
      <c r="AH2028">
        <f>ABS(AG2028-Table13[[#This Row],[median_house_value]])</f>
        <v>73592.258588287135</v>
      </c>
    </row>
    <row r="2029" spans="1:34" x14ac:dyDescent="0.45">
      <c r="A2029">
        <v>290000</v>
      </c>
      <c r="B2029">
        <v>-122.33</v>
      </c>
      <c r="C2029">
        <v>37.57</v>
      </c>
      <c r="D2029">
        <v>27</v>
      </c>
      <c r="E2029">
        <v>3085</v>
      </c>
      <c r="F2029">
        <v>876</v>
      </c>
      <c r="G2029">
        <v>1453</v>
      </c>
      <c r="H2029">
        <v>896</v>
      </c>
      <c r="I2029">
        <v>3.4333</v>
      </c>
      <c r="J2029" t="s">
        <v>13</v>
      </c>
      <c r="K2029">
        <f>IF(Table13[[#This Row],[ocean_proximity]]="INLAND",1,0)</f>
        <v>0</v>
      </c>
      <c r="L2029">
        <f>IF(Table13[[#This Row],[ocean_proximity]]="ISLAND",1,0)</f>
        <v>0</v>
      </c>
      <c r="M2029">
        <f>IF(Table13[[#This Row],[ocean_proximity]]="NEAR BAY",1,0)</f>
        <v>0</v>
      </c>
      <c r="N2029" s="3">
        <f>IF(Table13[[#This Row],[ocean_proximity]]="NEAR OCEAN",1,0)</f>
        <v>1</v>
      </c>
      <c r="O2029" s="3">
        <f>Table13[[#This Row],[housing_median_age]]/$D$2</f>
        <v>0.51923076923076927</v>
      </c>
      <c r="P2029" s="3">
        <f>Table13[[#This Row],[total_rooms]]/$E$2</f>
        <v>7.8458799593082398E-2</v>
      </c>
      <c r="Q2029" s="3">
        <f>Table13[[#This Row],[total_bedrooms]]/$F$2</f>
        <v>0.13591931730023274</v>
      </c>
      <c r="R2029" s="3">
        <f>Table13[[#This Row],[population]]/$G$2</f>
        <v>4.0720811613698782E-2</v>
      </c>
      <c r="S2029" s="3">
        <f>Table13[[#This Row],[households]]/$H$2</f>
        <v>0.14731996053929627</v>
      </c>
      <c r="T2029" s="3">
        <v>1</v>
      </c>
      <c r="AG2029">
        <f>SUMPRODUCT(Table13[[#This Row],[area_inland]:[ones]],$V$4:$AE$4)</f>
        <v>202739.84745463499</v>
      </c>
      <c r="AH2029">
        <f>ABS(AG2029-Table13[[#This Row],[median_house_value]])</f>
        <v>87260.15254536501</v>
      </c>
    </row>
    <row r="2030" spans="1:34" x14ac:dyDescent="0.45">
      <c r="A2030">
        <v>359300</v>
      </c>
      <c r="B2030">
        <v>-122.02</v>
      </c>
      <c r="C2030">
        <v>37.799999999999997</v>
      </c>
      <c r="D2030">
        <v>11</v>
      </c>
      <c r="E2030">
        <v>6200</v>
      </c>
      <c r="F2030">
        <v>907</v>
      </c>
      <c r="G2030">
        <v>2286</v>
      </c>
      <c r="H2030">
        <v>896</v>
      </c>
      <c r="I2030">
        <v>7.6517999999999997</v>
      </c>
      <c r="J2030" t="s">
        <v>10</v>
      </c>
      <c r="K2030">
        <f>IF(Table13[[#This Row],[ocean_proximity]]="INLAND",1,0)</f>
        <v>0</v>
      </c>
      <c r="L2030">
        <f>IF(Table13[[#This Row],[ocean_proximity]]="ISLAND",1,0)</f>
        <v>0</v>
      </c>
      <c r="M2030">
        <f>IF(Table13[[#This Row],[ocean_proximity]]="NEAR BAY",1,0)</f>
        <v>1</v>
      </c>
      <c r="N2030" s="3">
        <f>IF(Table13[[#This Row],[ocean_proximity]]="NEAR OCEAN",1,0)</f>
        <v>0</v>
      </c>
      <c r="O2030" s="3">
        <f>Table13[[#This Row],[housing_median_age]]/$D$2</f>
        <v>0.21153846153846154</v>
      </c>
      <c r="P2030" s="3">
        <f>Table13[[#This Row],[total_rooms]]/$E$2</f>
        <v>0.15768056968463887</v>
      </c>
      <c r="Q2030" s="3">
        <f>Table13[[#This Row],[total_bedrooms]]/$F$2</f>
        <v>0.14072924747866564</v>
      </c>
      <c r="R2030" s="3">
        <f>Table13[[#This Row],[population]]/$G$2</f>
        <v>6.4065915587691272E-2</v>
      </c>
      <c r="S2030" s="3">
        <f>Table13[[#This Row],[households]]/$H$2</f>
        <v>0.14731996053929627</v>
      </c>
      <c r="T2030" s="3">
        <v>1</v>
      </c>
      <c r="AG2030">
        <f>SUMPRODUCT(Table13[[#This Row],[area_inland]:[ones]],$V$4:$AE$4)</f>
        <v>202077.72953430336</v>
      </c>
      <c r="AH2030">
        <f>ABS(AG2030-Table13[[#This Row],[median_house_value]])</f>
        <v>157222.27046569664</v>
      </c>
    </row>
    <row r="2031" spans="1:34" x14ac:dyDescent="0.45">
      <c r="A2031">
        <v>162700</v>
      </c>
      <c r="B2031">
        <v>-118.08</v>
      </c>
      <c r="C2031">
        <v>33.840000000000003</v>
      </c>
      <c r="D2031">
        <v>28</v>
      </c>
      <c r="E2031">
        <v>4216</v>
      </c>
      <c r="F2031">
        <v>948</v>
      </c>
      <c r="G2031">
        <v>2997</v>
      </c>
      <c r="H2031">
        <v>896</v>
      </c>
      <c r="I2031">
        <v>3.7961</v>
      </c>
      <c r="J2031" t="s">
        <v>11</v>
      </c>
      <c r="K2031">
        <f>IF(Table13[[#This Row],[ocean_proximity]]="INLAND",1,0)</f>
        <v>0</v>
      </c>
      <c r="L2031">
        <f>IF(Table13[[#This Row],[ocean_proximity]]="ISLAND",1,0)</f>
        <v>0</v>
      </c>
      <c r="M2031">
        <f>IF(Table13[[#This Row],[ocean_proximity]]="NEAR BAY",1,0)</f>
        <v>0</v>
      </c>
      <c r="N2031" s="3">
        <f>IF(Table13[[#This Row],[ocean_proximity]]="NEAR OCEAN",1,0)</f>
        <v>0</v>
      </c>
      <c r="O2031" s="3">
        <f>Table13[[#This Row],[housing_median_age]]/$D$2</f>
        <v>0.53846153846153844</v>
      </c>
      <c r="P2031" s="3">
        <f>Table13[[#This Row],[total_rooms]]/$E$2</f>
        <v>0.10722278738555442</v>
      </c>
      <c r="Q2031" s="3">
        <f>Table13[[#This Row],[total_bedrooms]]/$F$2</f>
        <v>0.14709076803723817</v>
      </c>
      <c r="R2031" s="3">
        <f>Table13[[#This Row],[population]]/$G$2</f>
        <v>8.3991928703548005E-2</v>
      </c>
      <c r="S2031" s="3">
        <f>Table13[[#This Row],[households]]/$H$2</f>
        <v>0.14731996053929627</v>
      </c>
      <c r="T2031" s="3">
        <v>1</v>
      </c>
      <c r="AG2031">
        <f>SUMPRODUCT(Table13[[#This Row],[area_inland]:[ones]],$V$4:$AE$4)</f>
        <v>191768.2013526918</v>
      </c>
      <c r="AH2031">
        <f>ABS(AG2031-Table13[[#This Row],[median_house_value]])</f>
        <v>29068.201352691802</v>
      </c>
    </row>
    <row r="2032" spans="1:34" x14ac:dyDescent="0.45">
      <c r="A2032">
        <v>237600</v>
      </c>
      <c r="B2032">
        <v>-118.03</v>
      </c>
      <c r="C2032">
        <v>33.79</v>
      </c>
      <c r="D2032">
        <v>26</v>
      </c>
      <c r="E2032">
        <v>5321</v>
      </c>
      <c r="F2032">
        <v>889</v>
      </c>
      <c r="G2032">
        <v>2932</v>
      </c>
      <c r="H2032">
        <v>896</v>
      </c>
      <c r="I2032">
        <v>5.8914</v>
      </c>
      <c r="J2032" t="s">
        <v>11</v>
      </c>
      <c r="K2032">
        <f>IF(Table13[[#This Row],[ocean_proximity]]="INLAND",1,0)</f>
        <v>0</v>
      </c>
      <c r="L2032">
        <f>IF(Table13[[#This Row],[ocean_proximity]]="ISLAND",1,0)</f>
        <v>0</v>
      </c>
      <c r="M2032">
        <f>IF(Table13[[#This Row],[ocean_proximity]]="NEAR BAY",1,0)</f>
        <v>0</v>
      </c>
      <c r="N2032" s="3">
        <f>IF(Table13[[#This Row],[ocean_proximity]]="NEAR OCEAN",1,0)</f>
        <v>0</v>
      </c>
      <c r="O2032" s="3">
        <f>Table13[[#This Row],[housing_median_age]]/$D$2</f>
        <v>0.5</v>
      </c>
      <c r="P2032" s="3">
        <f>Table13[[#This Row],[total_rooms]]/$E$2</f>
        <v>0.13532553407934894</v>
      </c>
      <c r="Q2032" s="3">
        <f>Table13[[#This Row],[total_bedrooms]]/$F$2</f>
        <v>0.13793638479441428</v>
      </c>
      <c r="R2032" s="3">
        <f>Table13[[#This Row],[population]]/$G$2</f>
        <v>8.2170281934869124E-2</v>
      </c>
      <c r="S2032" s="3">
        <f>Table13[[#This Row],[households]]/$H$2</f>
        <v>0.14731996053929627</v>
      </c>
      <c r="T2032" s="3">
        <v>1</v>
      </c>
      <c r="AG2032">
        <f>SUMPRODUCT(Table13[[#This Row],[area_inland]:[ones]],$V$4:$AE$4)</f>
        <v>191231.3280937192</v>
      </c>
      <c r="AH2032">
        <f>ABS(AG2032-Table13[[#This Row],[median_house_value]])</f>
        <v>46368.671906280797</v>
      </c>
    </row>
    <row r="2033" spans="1:34" x14ac:dyDescent="0.45">
      <c r="A2033">
        <v>78000</v>
      </c>
      <c r="B2033">
        <v>-117.27</v>
      </c>
      <c r="C2033">
        <v>34.1</v>
      </c>
      <c r="D2033">
        <v>9</v>
      </c>
      <c r="E2033">
        <v>3904</v>
      </c>
      <c r="F2033">
        <v>1042</v>
      </c>
      <c r="G2033">
        <v>3688</v>
      </c>
      <c r="H2033">
        <v>896</v>
      </c>
      <c r="I2033">
        <v>1.8022</v>
      </c>
      <c r="J2033" t="s">
        <v>12</v>
      </c>
      <c r="K2033">
        <f>IF(Table13[[#This Row],[ocean_proximity]]="INLAND",1,0)</f>
        <v>1</v>
      </c>
      <c r="L2033">
        <f>IF(Table13[[#This Row],[ocean_proximity]]="ISLAND",1,0)</f>
        <v>0</v>
      </c>
      <c r="M2033">
        <f>IF(Table13[[#This Row],[ocean_proximity]]="NEAR BAY",1,0)</f>
        <v>0</v>
      </c>
      <c r="N2033" s="3">
        <f>IF(Table13[[#This Row],[ocean_proximity]]="NEAR OCEAN",1,0)</f>
        <v>0</v>
      </c>
      <c r="O2033" s="3">
        <f>Table13[[#This Row],[housing_median_age]]/$D$2</f>
        <v>0.17307692307692307</v>
      </c>
      <c r="P2033" s="3">
        <f>Table13[[#This Row],[total_rooms]]/$E$2</f>
        <v>9.9287894201424212E-2</v>
      </c>
      <c r="Q2033" s="3">
        <f>Table13[[#This Row],[total_bedrooms]]/$F$2</f>
        <v>0.1616757176105508</v>
      </c>
      <c r="R2033" s="3">
        <f>Table13[[#This Row],[population]]/$G$2</f>
        <v>0.10335743512134971</v>
      </c>
      <c r="S2033" s="3">
        <f>Table13[[#This Row],[households]]/$H$2</f>
        <v>0.14731996053929627</v>
      </c>
      <c r="T2033" s="3">
        <v>1</v>
      </c>
      <c r="AG2033">
        <f>SUMPRODUCT(Table13[[#This Row],[area_inland]:[ones]],$V$4:$AE$4)</f>
        <v>191587.20199050076</v>
      </c>
      <c r="AH2033">
        <f>ABS(AG2033-Table13[[#This Row],[median_house_value]])</f>
        <v>113587.20199050076</v>
      </c>
    </row>
    <row r="2034" spans="1:34" x14ac:dyDescent="0.45">
      <c r="A2034">
        <v>386800</v>
      </c>
      <c r="B2034">
        <v>-121.61</v>
      </c>
      <c r="C2034">
        <v>37.06</v>
      </c>
      <c r="D2034">
        <v>21</v>
      </c>
      <c r="E2034">
        <v>5322</v>
      </c>
      <c r="F2034">
        <v>908</v>
      </c>
      <c r="G2034">
        <v>3011</v>
      </c>
      <c r="H2034">
        <v>895</v>
      </c>
      <c r="I2034">
        <v>5.5936000000000003</v>
      </c>
      <c r="J2034" t="s">
        <v>11</v>
      </c>
      <c r="K2034">
        <f>IF(Table13[[#This Row],[ocean_proximity]]="INLAND",1,0)</f>
        <v>0</v>
      </c>
      <c r="L2034">
        <f>IF(Table13[[#This Row],[ocean_proximity]]="ISLAND",1,0)</f>
        <v>0</v>
      </c>
      <c r="M2034">
        <f>IF(Table13[[#This Row],[ocean_proximity]]="NEAR BAY",1,0)</f>
        <v>0</v>
      </c>
      <c r="N2034" s="3">
        <f>IF(Table13[[#This Row],[ocean_proximity]]="NEAR OCEAN",1,0)</f>
        <v>0</v>
      </c>
      <c r="O2034" s="3">
        <f>Table13[[#This Row],[housing_median_age]]/$D$2</f>
        <v>0.40384615384615385</v>
      </c>
      <c r="P2034" s="3">
        <f>Table13[[#This Row],[total_rooms]]/$E$2</f>
        <v>0.13535096642929806</v>
      </c>
      <c r="Q2034" s="3">
        <f>Table13[[#This Row],[total_bedrooms]]/$F$2</f>
        <v>0.14088440651667961</v>
      </c>
      <c r="R2034" s="3">
        <f>Table13[[#This Row],[population]]/$G$2</f>
        <v>8.4384283392186538E-2</v>
      </c>
      <c r="S2034" s="3">
        <f>Table13[[#This Row],[households]]/$H$2</f>
        <v>0.14715554094048011</v>
      </c>
      <c r="T2034" s="3">
        <v>1</v>
      </c>
      <c r="AG2034">
        <f>SUMPRODUCT(Table13[[#This Row],[area_inland]:[ones]],$V$4:$AE$4)</f>
        <v>189502.89732322627</v>
      </c>
      <c r="AH2034">
        <f>ABS(AG2034-Table13[[#This Row],[median_house_value]])</f>
        <v>197297.10267677373</v>
      </c>
    </row>
    <row r="2035" spans="1:34" x14ac:dyDescent="0.45">
      <c r="A2035">
        <v>288300</v>
      </c>
      <c r="B2035">
        <v>-121.96</v>
      </c>
      <c r="C2035">
        <v>37.340000000000003</v>
      </c>
      <c r="D2035">
        <v>18</v>
      </c>
      <c r="E2035">
        <v>4438</v>
      </c>
      <c r="F2035">
        <v>939</v>
      </c>
      <c r="G2035">
        <v>1901</v>
      </c>
      <c r="H2035">
        <v>895</v>
      </c>
      <c r="I2035">
        <v>5.3872999999999998</v>
      </c>
      <c r="J2035" t="s">
        <v>11</v>
      </c>
      <c r="K2035">
        <f>IF(Table13[[#This Row],[ocean_proximity]]="INLAND",1,0)</f>
        <v>0</v>
      </c>
      <c r="L2035">
        <f>IF(Table13[[#This Row],[ocean_proximity]]="ISLAND",1,0)</f>
        <v>0</v>
      </c>
      <c r="M2035">
        <f>IF(Table13[[#This Row],[ocean_proximity]]="NEAR BAY",1,0)</f>
        <v>0</v>
      </c>
      <c r="N2035" s="3">
        <f>IF(Table13[[#This Row],[ocean_proximity]]="NEAR OCEAN",1,0)</f>
        <v>0</v>
      </c>
      <c r="O2035" s="3">
        <f>Table13[[#This Row],[housing_median_age]]/$D$2</f>
        <v>0.34615384615384615</v>
      </c>
      <c r="P2035" s="3">
        <f>Table13[[#This Row],[total_rooms]]/$E$2</f>
        <v>0.11286876907426246</v>
      </c>
      <c r="Q2035" s="3">
        <f>Table13[[#This Row],[total_bedrooms]]/$F$2</f>
        <v>0.1456943366951125</v>
      </c>
      <c r="R2035" s="3">
        <f>Table13[[#This Row],[population]]/$G$2</f>
        <v>5.3276161650131722E-2</v>
      </c>
      <c r="S2035" s="3">
        <f>Table13[[#This Row],[households]]/$H$2</f>
        <v>0.14715554094048011</v>
      </c>
      <c r="T2035" s="3">
        <v>1</v>
      </c>
      <c r="AG2035">
        <f>SUMPRODUCT(Table13[[#This Row],[area_inland]:[ones]],$V$4:$AE$4)</f>
        <v>188187.92905263897</v>
      </c>
      <c r="AH2035">
        <f>ABS(AG2035-Table13[[#This Row],[median_house_value]])</f>
        <v>100112.07094736103</v>
      </c>
    </row>
    <row r="2036" spans="1:34" x14ac:dyDescent="0.45">
      <c r="A2036">
        <v>165600</v>
      </c>
      <c r="B2036">
        <v>-118.08</v>
      </c>
      <c r="C2036">
        <v>33.909999999999997</v>
      </c>
      <c r="D2036">
        <v>30</v>
      </c>
      <c r="E2036">
        <v>3259</v>
      </c>
      <c r="F2036">
        <v>942</v>
      </c>
      <c r="G2036">
        <v>2744</v>
      </c>
      <c r="H2036">
        <v>895</v>
      </c>
      <c r="I2036">
        <v>2.8607999999999998</v>
      </c>
      <c r="J2036" t="s">
        <v>11</v>
      </c>
      <c r="K2036">
        <f>IF(Table13[[#This Row],[ocean_proximity]]="INLAND",1,0)</f>
        <v>0</v>
      </c>
      <c r="L2036">
        <f>IF(Table13[[#This Row],[ocean_proximity]]="ISLAND",1,0)</f>
        <v>0</v>
      </c>
      <c r="M2036">
        <f>IF(Table13[[#This Row],[ocean_proximity]]="NEAR BAY",1,0)</f>
        <v>0</v>
      </c>
      <c r="N2036" s="3">
        <f>IF(Table13[[#This Row],[ocean_proximity]]="NEAR OCEAN",1,0)</f>
        <v>0</v>
      </c>
      <c r="O2036" s="3">
        <f>Table13[[#This Row],[housing_median_age]]/$D$2</f>
        <v>0.57692307692307687</v>
      </c>
      <c r="P2036" s="3">
        <f>Table13[[#This Row],[total_rooms]]/$E$2</f>
        <v>8.2884028484231945E-2</v>
      </c>
      <c r="Q2036" s="3">
        <f>Table13[[#This Row],[total_bedrooms]]/$F$2</f>
        <v>0.14615981380915438</v>
      </c>
      <c r="R2036" s="3">
        <f>Table13[[#This Row],[population]]/$G$2</f>
        <v>7.6901518973151728E-2</v>
      </c>
      <c r="S2036" s="3">
        <f>Table13[[#This Row],[households]]/$H$2</f>
        <v>0.14715554094048011</v>
      </c>
      <c r="T2036" s="3">
        <v>1</v>
      </c>
      <c r="AG2036">
        <f>SUMPRODUCT(Table13[[#This Row],[area_inland]:[ones]],$V$4:$AE$4)</f>
        <v>192068.62901140022</v>
      </c>
      <c r="AH2036">
        <f>ABS(AG2036-Table13[[#This Row],[median_house_value]])</f>
        <v>26468.629011400219</v>
      </c>
    </row>
    <row r="2037" spans="1:34" x14ac:dyDescent="0.45">
      <c r="A2037">
        <v>139300</v>
      </c>
      <c r="B2037">
        <v>-117.59</v>
      </c>
      <c r="C2037">
        <v>34.1</v>
      </c>
      <c r="D2037">
        <v>17</v>
      </c>
      <c r="E2037">
        <v>3646</v>
      </c>
      <c r="F2037">
        <v>1035</v>
      </c>
      <c r="G2037">
        <v>1987</v>
      </c>
      <c r="H2037">
        <v>895</v>
      </c>
      <c r="I2037">
        <v>2.3603000000000001</v>
      </c>
      <c r="J2037" t="s">
        <v>12</v>
      </c>
      <c r="K2037">
        <f>IF(Table13[[#This Row],[ocean_proximity]]="INLAND",1,0)</f>
        <v>1</v>
      </c>
      <c r="L2037">
        <f>IF(Table13[[#This Row],[ocean_proximity]]="ISLAND",1,0)</f>
        <v>0</v>
      </c>
      <c r="M2037">
        <f>IF(Table13[[#This Row],[ocean_proximity]]="NEAR BAY",1,0)</f>
        <v>0</v>
      </c>
      <c r="N2037" s="3">
        <f>IF(Table13[[#This Row],[ocean_proximity]]="NEAR OCEAN",1,0)</f>
        <v>0</v>
      </c>
      <c r="O2037" s="3">
        <f>Table13[[#This Row],[housing_median_age]]/$D$2</f>
        <v>0.32692307692307693</v>
      </c>
      <c r="P2037" s="3">
        <f>Table13[[#This Row],[total_rooms]]/$E$2</f>
        <v>9.27263479145473E-2</v>
      </c>
      <c r="Q2037" s="3">
        <f>Table13[[#This Row],[total_bedrooms]]/$F$2</f>
        <v>0.16058960434445307</v>
      </c>
      <c r="R2037" s="3">
        <f>Table13[[#This Row],[population]]/$G$2</f>
        <v>5.5686340451768401E-2</v>
      </c>
      <c r="S2037" s="3">
        <f>Table13[[#This Row],[households]]/$H$2</f>
        <v>0.14715554094048011</v>
      </c>
      <c r="T2037" s="3">
        <v>1</v>
      </c>
      <c r="AG2037">
        <f>SUMPRODUCT(Table13[[#This Row],[area_inland]:[ones]],$V$4:$AE$4)</f>
        <v>194349.41141269784</v>
      </c>
      <c r="AH2037">
        <f>ABS(AG2037-Table13[[#This Row],[median_house_value]])</f>
        <v>55049.411412697838</v>
      </c>
    </row>
    <row r="2038" spans="1:34" x14ac:dyDescent="0.45">
      <c r="A2038">
        <v>215400</v>
      </c>
      <c r="B2038">
        <v>-118</v>
      </c>
      <c r="C2038">
        <v>33.93</v>
      </c>
      <c r="D2038">
        <v>24</v>
      </c>
      <c r="E2038">
        <v>4534</v>
      </c>
      <c r="F2038">
        <v>967</v>
      </c>
      <c r="G2038">
        <v>2547</v>
      </c>
      <c r="H2038">
        <v>895</v>
      </c>
      <c r="I2038">
        <v>3.9575</v>
      </c>
      <c r="J2038" t="s">
        <v>11</v>
      </c>
      <c r="K2038">
        <f>IF(Table13[[#This Row],[ocean_proximity]]="INLAND",1,0)</f>
        <v>0</v>
      </c>
      <c r="L2038">
        <f>IF(Table13[[#This Row],[ocean_proximity]]="ISLAND",1,0)</f>
        <v>0</v>
      </c>
      <c r="M2038">
        <f>IF(Table13[[#This Row],[ocean_proximity]]="NEAR BAY",1,0)</f>
        <v>0</v>
      </c>
      <c r="N2038" s="3">
        <f>IF(Table13[[#This Row],[ocean_proximity]]="NEAR OCEAN",1,0)</f>
        <v>0</v>
      </c>
      <c r="O2038" s="3">
        <f>Table13[[#This Row],[housing_median_age]]/$D$2</f>
        <v>0.46153846153846156</v>
      </c>
      <c r="P2038" s="3">
        <f>Table13[[#This Row],[total_rooms]]/$E$2</f>
        <v>0.11531027466937945</v>
      </c>
      <c r="Q2038" s="3">
        <f>Table13[[#This Row],[total_bedrooms]]/$F$2</f>
        <v>0.15003878975950349</v>
      </c>
      <c r="R2038" s="3">
        <f>Table13[[#This Row],[population]]/$G$2</f>
        <v>7.1380527997309567E-2</v>
      </c>
      <c r="S2038" s="3">
        <f>Table13[[#This Row],[households]]/$H$2</f>
        <v>0.14715554094048011</v>
      </c>
      <c r="T2038" s="3">
        <v>1</v>
      </c>
      <c r="AG2038">
        <f>SUMPRODUCT(Table13[[#This Row],[area_inland]:[ones]],$V$4:$AE$4)</f>
        <v>190533.74495526953</v>
      </c>
      <c r="AH2038">
        <f>ABS(AG2038-Table13[[#This Row],[median_house_value]])</f>
        <v>24866.255044730467</v>
      </c>
    </row>
    <row r="2039" spans="1:34" x14ac:dyDescent="0.45">
      <c r="A2039">
        <v>500000</v>
      </c>
      <c r="B2039">
        <v>-117.38</v>
      </c>
      <c r="C2039">
        <v>33.19</v>
      </c>
      <c r="D2039">
        <v>26</v>
      </c>
      <c r="E2039">
        <v>4123</v>
      </c>
      <c r="F2039">
        <v>1145</v>
      </c>
      <c r="G2039">
        <v>1703</v>
      </c>
      <c r="H2039">
        <v>895</v>
      </c>
      <c r="I2039">
        <v>1.9891000000000001</v>
      </c>
      <c r="J2039" t="s">
        <v>13</v>
      </c>
      <c r="K2039">
        <f>IF(Table13[[#This Row],[ocean_proximity]]="INLAND",1,0)</f>
        <v>0</v>
      </c>
      <c r="L2039">
        <f>IF(Table13[[#This Row],[ocean_proximity]]="ISLAND",1,0)</f>
        <v>0</v>
      </c>
      <c r="M2039">
        <f>IF(Table13[[#This Row],[ocean_proximity]]="NEAR BAY",1,0)</f>
        <v>0</v>
      </c>
      <c r="N2039" s="3">
        <f>IF(Table13[[#This Row],[ocean_proximity]]="NEAR OCEAN",1,0)</f>
        <v>1</v>
      </c>
      <c r="O2039" s="3">
        <f>Table13[[#This Row],[housing_median_age]]/$D$2</f>
        <v>0.5</v>
      </c>
      <c r="P2039" s="3">
        <f>Table13[[#This Row],[total_rooms]]/$E$2</f>
        <v>0.10485757884028485</v>
      </c>
      <c r="Q2039" s="3">
        <f>Table13[[#This Row],[total_bedrooms]]/$F$2</f>
        <v>0.17765709852598913</v>
      </c>
      <c r="R2039" s="3">
        <f>Table13[[#This Row],[population]]/$G$2</f>
        <v>4.7727145339386809E-2</v>
      </c>
      <c r="S2039" s="3">
        <f>Table13[[#This Row],[households]]/$H$2</f>
        <v>0.14715554094048011</v>
      </c>
      <c r="T2039" s="3">
        <v>1</v>
      </c>
      <c r="AG2039">
        <f>SUMPRODUCT(Table13[[#This Row],[area_inland]:[ones]],$V$4:$AE$4)</f>
        <v>204034.41517651538</v>
      </c>
      <c r="AH2039">
        <f>ABS(AG2039-Table13[[#This Row],[median_house_value]])</f>
        <v>295965.58482348465</v>
      </c>
    </row>
    <row r="2040" spans="1:34" x14ac:dyDescent="0.45">
      <c r="A2040">
        <v>323900</v>
      </c>
      <c r="B2040">
        <v>-119.29</v>
      </c>
      <c r="C2040">
        <v>34.29</v>
      </c>
      <c r="D2040">
        <v>33</v>
      </c>
      <c r="E2040">
        <v>3854</v>
      </c>
      <c r="F2040">
        <v>982</v>
      </c>
      <c r="G2040">
        <v>1835</v>
      </c>
      <c r="H2040">
        <v>894</v>
      </c>
      <c r="I2040">
        <v>3.5293999999999999</v>
      </c>
      <c r="J2040" t="s">
        <v>13</v>
      </c>
      <c r="K2040">
        <f>IF(Table13[[#This Row],[ocean_proximity]]="INLAND",1,0)</f>
        <v>0</v>
      </c>
      <c r="L2040">
        <f>IF(Table13[[#This Row],[ocean_proximity]]="ISLAND",1,0)</f>
        <v>0</v>
      </c>
      <c r="M2040">
        <f>IF(Table13[[#This Row],[ocean_proximity]]="NEAR BAY",1,0)</f>
        <v>0</v>
      </c>
      <c r="N2040" s="3">
        <f>IF(Table13[[#This Row],[ocean_proximity]]="NEAR OCEAN",1,0)</f>
        <v>1</v>
      </c>
      <c r="O2040" s="3">
        <f>Table13[[#This Row],[housing_median_age]]/$D$2</f>
        <v>0.63461538461538458</v>
      </c>
      <c r="P2040" s="3">
        <f>Table13[[#This Row],[total_rooms]]/$E$2</f>
        <v>9.8016276703967453E-2</v>
      </c>
      <c r="Q2040" s="3">
        <f>Table13[[#This Row],[total_bedrooms]]/$F$2</f>
        <v>0.15236617532971294</v>
      </c>
      <c r="R2040" s="3">
        <f>Table13[[#This Row],[population]]/$G$2</f>
        <v>5.1426489546550082E-2</v>
      </c>
      <c r="S2040" s="3">
        <f>Table13[[#This Row],[households]]/$H$2</f>
        <v>0.14699112134166392</v>
      </c>
      <c r="T2040" s="3">
        <v>1</v>
      </c>
      <c r="AG2040">
        <f>SUMPRODUCT(Table13[[#This Row],[area_inland]:[ones]],$V$4:$AE$4)</f>
        <v>205718.73690420372</v>
      </c>
      <c r="AH2040">
        <f>ABS(AG2040-Table13[[#This Row],[median_house_value]])</f>
        <v>118181.26309579628</v>
      </c>
    </row>
    <row r="2041" spans="1:34" x14ac:dyDescent="0.45">
      <c r="A2041">
        <v>169300</v>
      </c>
      <c r="B2041">
        <v>-119.15</v>
      </c>
      <c r="C2041">
        <v>34.200000000000003</v>
      </c>
      <c r="D2041">
        <v>25</v>
      </c>
      <c r="E2041">
        <v>3445</v>
      </c>
      <c r="F2041">
        <v>898</v>
      </c>
      <c r="G2041">
        <v>5558</v>
      </c>
      <c r="H2041">
        <v>894</v>
      </c>
      <c r="I2041">
        <v>3.0972</v>
      </c>
      <c r="J2041" t="s">
        <v>13</v>
      </c>
      <c r="K2041">
        <f>IF(Table13[[#This Row],[ocean_proximity]]="INLAND",1,0)</f>
        <v>0</v>
      </c>
      <c r="L2041">
        <f>IF(Table13[[#This Row],[ocean_proximity]]="ISLAND",1,0)</f>
        <v>0</v>
      </c>
      <c r="M2041">
        <f>IF(Table13[[#This Row],[ocean_proximity]]="NEAR BAY",1,0)</f>
        <v>0</v>
      </c>
      <c r="N2041" s="3">
        <f>IF(Table13[[#This Row],[ocean_proximity]]="NEAR OCEAN",1,0)</f>
        <v>1</v>
      </c>
      <c r="O2041" s="3">
        <f>Table13[[#This Row],[housing_median_age]]/$D$2</f>
        <v>0.48076923076923078</v>
      </c>
      <c r="P2041" s="3">
        <f>Table13[[#This Row],[total_rooms]]/$E$2</f>
        <v>8.7614445574771105E-2</v>
      </c>
      <c r="Q2041" s="3">
        <f>Table13[[#This Row],[total_bedrooms]]/$F$2</f>
        <v>0.13933281613653994</v>
      </c>
      <c r="R2041" s="3">
        <f>Table13[[#This Row],[population]]/$G$2</f>
        <v>0.15576481138949611</v>
      </c>
      <c r="S2041" s="3">
        <f>Table13[[#This Row],[households]]/$H$2</f>
        <v>0.14699112134166392</v>
      </c>
      <c r="T2041" s="3">
        <v>1</v>
      </c>
      <c r="AG2041">
        <f>SUMPRODUCT(Table13[[#This Row],[area_inland]:[ones]],$V$4:$AE$4)</f>
        <v>202265.38376862311</v>
      </c>
      <c r="AH2041">
        <f>ABS(AG2041-Table13[[#This Row],[median_house_value]])</f>
        <v>32965.383768623113</v>
      </c>
    </row>
    <row r="2042" spans="1:34" x14ac:dyDescent="0.45">
      <c r="A2042">
        <v>305600</v>
      </c>
      <c r="B2042">
        <v>-118.31</v>
      </c>
      <c r="C2042">
        <v>34.07</v>
      </c>
      <c r="D2042">
        <v>28</v>
      </c>
      <c r="E2042">
        <v>2362</v>
      </c>
      <c r="F2042">
        <v>949</v>
      </c>
      <c r="G2042">
        <v>2759</v>
      </c>
      <c r="H2042">
        <v>894</v>
      </c>
      <c r="I2042">
        <v>2.2364000000000002</v>
      </c>
      <c r="J2042" t="s">
        <v>11</v>
      </c>
      <c r="K2042">
        <f>IF(Table13[[#This Row],[ocean_proximity]]="INLAND",1,0)</f>
        <v>0</v>
      </c>
      <c r="L2042">
        <f>IF(Table13[[#This Row],[ocean_proximity]]="ISLAND",1,0)</f>
        <v>0</v>
      </c>
      <c r="M2042">
        <f>IF(Table13[[#This Row],[ocean_proximity]]="NEAR BAY",1,0)</f>
        <v>0</v>
      </c>
      <c r="N2042" s="3">
        <f>IF(Table13[[#This Row],[ocean_proximity]]="NEAR OCEAN",1,0)</f>
        <v>0</v>
      </c>
      <c r="O2042" s="3">
        <f>Table13[[#This Row],[housing_median_age]]/$D$2</f>
        <v>0.53846153846153844</v>
      </c>
      <c r="P2042" s="3">
        <f>Table13[[#This Row],[total_rooms]]/$E$2</f>
        <v>6.0071210579857579E-2</v>
      </c>
      <c r="Q2042" s="3">
        <f>Table13[[#This Row],[total_bedrooms]]/$F$2</f>
        <v>0.14724592707525214</v>
      </c>
      <c r="R2042" s="3">
        <f>Table13[[#This Row],[population]]/$G$2</f>
        <v>7.7321898996693006E-2</v>
      </c>
      <c r="S2042" s="3">
        <f>Table13[[#This Row],[households]]/$H$2</f>
        <v>0.14699112134166392</v>
      </c>
      <c r="T2042" s="3">
        <v>1</v>
      </c>
      <c r="AG2042">
        <f>SUMPRODUCT(Table13[[#This Row],[area_inland]:[ones]],$V$4:$AE$4)</f>
        <v>191001.7323611941</v>
      </c>
      <c r="AH2042">
        <f>ABS(AG2042-Table13[[#This Row],[median_house_value]])</f>
        <v>114598.2676388059</v>
      </c>
    </row>
    <row r="2043" spans="1:34" x14ac:dyDescent="0.45">
      <c r="A2043">
        <v>230900</v>
      </c>
      <c r="B2043">
        <v>-121.97</v>
      </c>
      <c r="C2043">
        <v>37.520000000000003</v>
      </c>
      <c r="D2043">
        <v>23</v>
      </c>
      <c r="E2043">
        <v>4925</v>
      </c>
      <c r="F2043">
        <v>948</v>
      </c>
      <c r="G2043">
        <v>2530</v>
      </c>
      <c r="H2043">
        <v>894</v>
      </c>
      <c r="I2043">
        <v>5.0823999999999998</v>
      </c>
      <c r="J2043" t="s">
        <v>11</v>
      </c>
      <c r="K2043">
        <f>IF(Table13[[#This Row],[ocean_proximity]]="INLAND",1,0)</f>
        <v>0</v>
      </c>
      <c r="L2043">
        <f>IF(Table13[[#This Row],[ocean_proximity]]="ISLAND",1,0)</f>
        <v>0</v>
      </c>
      <c r="M2043">
        <f>IF(Table13[[#This Row],[ocean_proximity]]="NEAR BAY",1,0)</f>
        <v>0</v>
      </c>
      <c r="N2043" s="3">
        <f>IF(Table13[[#This Row],[ocean_proximity]]="NEAR OCEAN",1,0)</f>
        <v>0</v>
      </c>
      <c r="O2043" s="3">
        <f>Table13[[#This Row],[housing_median_age]]/$D$2</f>
        <v>0.44230769230769229</v>
      </c>
      <c r="P2043" s="3">
        <f>Table13[[#This Row],[total_rooms]]/$E$2</f>
        <v>0.12525432349949137</v>
      </c>
      <c r="Q2043" s="3">
        <f>Table13[[#This Row],[total_bedrooms]]/$F$2</f>
        <v>0.14709076803723817</v>
      </c>
      <c r="R2043" s="3">
        <f>Table13[[#This Row],[population]]/$G$2</f>
        <v>7.0904097303962785E-2</v>
      </c>
      <c r="S2043" s="3">
        <f>Table13[[#This Row],[households]]/$H$2</f>
        <v>0.14699112134166392</v>
      </c>
      <c r="T2043" s="3">
        <v>1</v>
      </c>
      <c r="AG2043">
        <f>SUMPRODUCT(Table13[[#This Row],[area_inland]:[ones]],$V$4:$AE$4)</f>
        <v>190245.34208669962</v>
      </c>
      <c r="AH2043">
        <f>ABS(AG2043-Table13[[#This Row],[median_house_value]])</f>
        <v>40654.657913300383</v>
      </c>
    </row>
    <row r="2044" spans="1:34" x14ac:dyDescent="0.45">
      <c r="A2044">
        <v>85000</v>
      </c>
      <c r="B2044">
        <v>-119.04</v>
      </c>
      <c r="C2044">
        <v>35.35</v>
      </c>
      <c r="D2044">
        <v>27</v>
      </c>
      <c r="E2044">
        <v>4590</v>
      </c>
      <c r="F2044">
        <v>897</v>
      </c>
      <c r="G2044">
        <v>2212</v>
      </c>
      <c r="H2044">
        <v>894</v>
      </c>
      <c r="I2044">
        <v>3.1753</v>
      </c>
      <c r="J2044" t="s">
        <v>12</v>
      </c>
      <c r="K2044">
        <f>IF(Table13[[#This Row],[ocean_proximity]]="INLAND",1,0)</f>
        <v>1</v>
      </c>
      <c r="L2044">
        <f>IF(Table13[[#This Row],[ocean_proximity]]="ISLAND",1,0)</f>
        <v>0</v>
      </c>
      <c r="M2044">
        <f>IF(Table13[[#This Row],[ocean_proximity]]="NEAR BAY",1,0)</f>
        <v>0</v>
      </c>
      <c r="N2044" s="3">
        <f>IF(Table13[[#This Row],[ocean_proximity]]="NEAR OCEAN",1,0)</f>
        <v>0</v>
      </c>
      <c r="O2044" s="3">
        <f>Table13[[#This Row],[housing_median_age]]/$D$2</f>
        <v>0.51923076923076927</v>
      </c>
      <c r="P2044" s="3">
        <f>Table13[[#This Row],[total_rooms]]/$E$2</f>
        <v>0.11673448626653103</v>
      </c>
      <c r="Q2044" s="3">
        <f>Table13[[#This Row],[total_bedrooms]]/$F$2</f>
        <v>0.13917765709852598</v>
      </c>
      <c r="R2044" s="3">
        <f>Table13[[#This Row],[population]]/$G$2</f>
        <v>6.199204080488762E-2</v>
      </c>
      <c r="S2044" s="3">
        <f>Table13[[#This Row],[households]]/$H$2</f>
        <v>0.14699112134166392</v>
      </c>
      <c r="T2044" s="3">
        <v>1</v>
      </c>
      <c r="AG2044">
        <f>SUMPRODUCT(Table13[[#This Row],[area_inland]:[ones]],$V$4:$AE$4)</f>
        <v>197739.86541333472</v>
      </c>
      <c r="AH2044">
        <f>ABS(AG2044-Table13[[#This Row],[median_house_value]])</f>
        <v>112739.86541333472</v>
      </c>
    </row>
    <row r="2045" spans="1:34" x14ac:dyDescent="0.45">
      <c r="A2045">
        <v>86900</v>
      </c>
      <c r="B2045">
        <v>-121.27</v>
      </c>
      <c r="C2045">
        <v>38.14</v>
      </c>
      <c r="D2045">
        <v>33</v>
      </c>
      <c r="E2045">
        <v>3557</v>
      </c>
      <c r="F2045">
        <v>894</v>
      </c>
      <c r="G2045">
        <v>2659</v>
      </c>
      <c r="H2045">
        <v>894</v>
      </c>
      <c r="I2045">
        <v>2.2883</v>
      </c>
      <c r="J2045" t="s">
        <v>12</v>
      </c>
      <c r="K2045">
        <f>IF(Table13[[#This Row],[ocean_proximity]]="INLAND",1,0)</f>
        <v>1</v>
      </c>
      <c r="L2045">
        <f>IF(Table13[[#This Row],[ocean_proximity]]="ISLAND",1,0)</f>
        <v>0</v>
      </c>
      <c r="M2045">
        <f>IF(Table13[[#This Row],[ocean_proximity]]="NEAR BAY",1,0)</f>
        <v>0</v>
      </c>
      <c r="N2045" s="3">
        <f>IF(Table13[[#This Row],[ocean_proximity]]="NEAR OCEAN",1,0)</f>
        <v>0</v>
      </c>
      <c r="O2045" s="3">
        <f>Table13[[#This Row],[housing_median_age]]/$D$2</f>
        <v>0.63461538461538458</v>
      </c>
      <c r="P2045" s="3">
        <f>Table13[[#This Row],[total_rooms]]/$E$2</f>
        <v>9.0462868769074264E-2</v>
      </c>
      <c r="Q2045" s="3">
        <f>Table13[[#This Row],[total_bedrooms]]/$F$2</f>
        <v>0.1387121799844841</v>
      </c>
      <c r="R2045" s="3">
        <f>Table13[[#This Row],[population]]/$G$2</f>
        <v>7.4519365506417801E-2</v>
      </c>
      <c r="S2045" s="3">
        <f>Table13[[#This Row],[households]]/$H$2</f>
        <v>0.14699112134166392</v>
      </c>
      <c r="T2045" s="3">
        <v>1</v>
      </c>
      <c r="AG2045">
        <f>SUMPRODUCT(Table13[[#This Row],[area_inland]:[ones]],$V$4:$AE$4)</f>
        <v>199475.74480293738</v>
      </c>
      <c r="AH2045">
        <f>ABS(AG2045-Table13[[#This Row],[median_house_value]])</f>
        <v>112575.74480293738</v>
      </c>
    </row>
    <row r="2046" spans="1:34" x14ac:dyDescent="0.45">
      <c r="A2046">
        <v>467600</v>
      </c>
      <c r="B2046">
        <v>-117.21</v>
      </c>
      <c r="C2046">
        <v>32.96</v>
      </c>
      <c r="D2046">
        <v>3</v>
      </c>
      <c r="E2046">
        <v>6251</v>
      </c>
      <c r="F2046">
        <v>988</v>
      </c>
      <c r="G2046">
        <v>2330</v>
      </c>
      <c r="H2046">
        <v>893</v>
      </c>
      <c r="I2046">
        <v>8.4354999999999993</v>
      </c>
      <c r="J2046" t="s">
        <v>13</v>
      </c>
      <c r="K2046">
        <f>IF(Table13[[#This Row],[ocean_proximity]]="INLAND",1,0)</f>
        <v>0</v>
      </c>
      <c r="L2046">
        <f>IF(Table13[[#This Row],[ocean_proximity]]="ISLAND",1,0)</f>
        <v>0</v>
      </c>
      <c r="M2046">
        <f>IF(Table13[[#This Row],[ocean_proximity]]="NEAR BAY",1,0)</f>
        <v>0</v>
      </c>
      <c r="N2046" s="3">
        <f>IF(Table13[[#This Row],[ocean_proximity]]="NEAR OCEAN",1,0)</f>
        <v>1</v>
      </c>
      <c r="O2046" s="3">
        <f>Table13[[#This Row],[housing_median_age]]/$D$2</f>
        <v>5.7692307692307696E-2</v>
      </c>
      <c r="P2046" s="3">
        <f>Table13[[#This Row],[total_rooms]]/$E$2</f>
        <v>0.15897761953204476</v>
      </c>
      <c r="Q2046" s="3">
        <f>Table13[[#This Row],[total_bedrooms]]/$F$2</f>
        <v>0.15329712955779673</v>
      </c>
      <c r="R2046" s="3">
        <f>Table13[[#This Row],[population]]/$G$2</f>
        <v>6.529903032341236E-2</v>
      </c>
      <c r="S2046" s="3">
        <f>Table13[[#This Row],[households]]/$H$2</f>
        <v>0.14682670174284776</v>
      </c>
      <c r="T2046" s="3">
        <v>1</v>
      </c>
      <c r="AG2046">
        <f>SUMPRODUCT(Table13[[#This Row],[area_inland]:[ones]],$V$4:$AE$4)</f>
        <v>195851.58178574481</v>
      </c>
      <c r="AH2046">
        <f>ABS(AG2046-Table13[[#This Row],[median_house_value]])</f>
        <v>271748.41821425519</v>
      </c>
    </row>
    <row r="2047" spans="1:34" x14ac:dyDescent="0.45">
      <c r="A2047">
        <v>173500</v>
      </c>
      <c r="B2047">
        <v>-122.32</v>
      </c>
      <c r="C2047">
        <v>37.99</v>
      </c>
      <c r="D2047">
        <v>24</v>
      </c>
      <c r="E2047">
        <v>4865</v>
      </c>
      <c r="F2047">
        <v>968</v>
      </c>
      <c r="G2047">
        <v>2315</v>
      </c>
      <c r="H2047">
        <v>893</v>
      </c>
      <c r="I2047">
        <v>4.2851999999999997</v>
      </c>
      <c r="J2047" t="s">
        <v>10</v>
      </c>
      <c r="K2047">
        <f>IF(Table13[[#This Row],[ocean_proximity]]="INLAND",1,0)</f>
        <v>0</v>
      </c>
      <c r="L2047">
        <f>IF(Table13[[#This Row],[ocean_proximity]]="ISLAND",1,0)</f>
        <v>0</v>
      </c>
      <c r="M2047">
        <f>IF(Table13[[#This Row],[ocean_proximity]]="NEAR BAY",1,0)</f>
        <v>1</v>
      </c>
      <c r="N2047" s="3">
        <f>IF(Table13[[#This Row],[ocean_proximity]]="NEAR OCEAN",1,0)</f>
        <v>0</v>
      </c>
      <c r="O2047" s="3">
        <f>Table13[[#This Row],[housing_median_age]]/$D$2</f>
        <v>0.46153846153846156</v>
      </c>
      <c r="P2047" s="3">
        <f>Table13[[#This Row],[total_rooms]]/$E$2</f>
        <v>0.12372838250254324</v>
      </c>
      <c r="Q2047" s="3">
        <f>Table13[[#This Row],[total_bedrooms]]/$F$2</f>
        <v>0.15019394879751746</v>
      </c>
      <c r="R2047" s="3">
        <f>Table13[[#This Row],[population]]/$G$2</f>
        <v>6.4878650299871082E-2</v>
      </c>
      <c r="S2047" s="3">
        <f>Table13[[#This Row],[households]]/$H$2</f>
        <v>0.14682670174284776</v>
      </c>
      <c r="T2047" s="3">
        <v>1</v>
      </c>
      <c r="AG2047">
        <f>SUMPRODUCT(Table13[[#This Row],[area_inland]:[ones]],$V$4:$AE$4)</f>
        <v>206517.9318045238</v>
      </c>
      <c r="AH2047">
        <f>ABS(AG2047-Table13[[#This Row],[median_house_value]])</f>
        <v>33017.931804523803</v>
      </c>
    </row>
    <row r="2048" spans="1:34" x14ac:dyDescent="0.45">
      <c r="A2048">
        <v>216500</v>
      </c>
      <c r="B2048">
        <v>-118.29</v>
      </c>
      <c r="C2048">
        <v>33.83</v>
      </c>
      <c r="D2048">
        <v>24</v>
      </c>
      <c r="E2048">
        <v>4092</v>
      </c>
      <c r="F2048">
        <v>893</v>
      </c>
      <c r="G2048">
        <v>2819</v>
      </c>
      <c r="H2048">
        <v>893</v>
      </c>
      <c r="I2048">
        <v>4.1378000000000004</v>
      </c>
      <c r="J2048" t="s">
        <v>11</v>
      </c>
      <c r="K2048">
        <f>IF(Table13[[#This Row],[ocean_proximity]]="INLAND",1,0)</f>
        <v>0</v>
      </c>
      <c r="L2048">
        <f>IF(Table13[[#This Row],[ocean_proximity]]="ISLAND",1,0)</f>
        <v>0</v>
      </c>
      <c r="M2048">
        <f>IF(Table13[[#This Row],[ocean_proximity]]="NEAR BAY",1,0)</f>
        <v>0</v>
      </c>
      <c r="N2048" s="3">
        <f>IF(Table13[[#This Row],[ocean_proximity]]="NEAR OCEAN",1,0)</f>
        <v>0</v>
      </c>
      <c r="O2048" s="3">
        <f>Table13[[#This Row],[housing_median_age]]/$D$2</f>
        <v>0.46153846153846156</v>
      </c>
      <c r="P2048" s="3">
        <f>Table13[[#This Row],[total_rooms]]/$E$2</f>
        <v>0.10406917599186165</v>
      </c>
      <c r="Q2048" s="3">
        <f>Table13[[#This Row],[total_bedrooms]]/$F$2</f>
        <v>0.13855702094647013</v>
      </c>
      <c r="R2048" s="3">
        <f>Table13[[#This Row],[population]]/$G$2</f>
        <v>7.9003419090858132E-2</v>
      </c>
      <c r="S2048" s="3">
        <f>Table13[[#This Row],[households]]/$H$2</f>
        <v>0.14682670174284776</v>
      </c>
      <c r="T2048" s="3">
        <v>1</v>
      </c>
      <c r="AG2048">
        <f>SUMPRODUCT(Table13[[#This Row],[area_inland]:[ones]],$V$4:$AE$4)</f>
        <v>190011.09800785134</v>
      </c>
      <c r="AH2048">
        <f>ABS(AG2048-Table13[[#This Row],[median_house_value]])</f>
        <v>26488.901992148662</v>
      </c>
    </row>
    <row r="2049" spans="1:34" x14ac:dyDescent="0.45">
      <c r="A2049">
        <v>115000</v>
      </c>
      <c r="B2049">
        <v>-122.43</v>
      </c>
      <c r="C2049">
        <v>37.78</v>
      </c>
      <c r="D2049">
        <v>17</v>
      </c>
      <c r="E2049">
        <v>2728</v>
      </c>
      <c r="F2049">
        <v>908</v>
      </c>
      <c r="G2049">
        <v>1670</v>
      </c>
      <c r="H2049">
        <v>893</v>
      </c>
      <c r="I2049">
        <v>1.077</v>
      </c>
      <c r="J2049" t="s">
        <v>10</v>
      </c>
      <c r="K2049">
        <f>IF(Table13[[#This Row],[ocean_proximity]]="INLAND",1,0)</f>
        <v>0</v>
      </c>
      <c r="L2049">
        <f>IF(Table13[[#This Row],[ocean_proximity]]="ISLAND",1,0)</f>
        <v>0</v>
      </c>
      <c r="M2049">
        <f>IF(Table13[[#This Row],[ocean_proximity]]="NEAR BAY",1,0)</f>
        <v>1</v>
      </c>
      <c r="N2049" s="3">
        <f>IF(Table13[[#This Row],[ocean_proximity]]="NEAR OCEAN",1,0)</f>
        <v>0</v>
      </c>
      <c r="O2049" s="3">
        <f>Table13[[#This Row],[housing_median_age]]/$D$2</f>
        <v>0.32692307692307693</v>
      </c>
      <c r="P2049" s="3">
        <f>Table13[[#This Row],[total_rooms]]/$E$2</f>
        <v>6.9379450661241099E-2</v>
      </c>
      <c r="Q2049" s="3">
        <f>Table13[[#This Row],[total_bedrooms]]/$F$2</f>
        <v>0.14088440651667961</v>
      </c>
      <c r="R2049" s="3">
        <f>Table13[[#This Row],[population]]/$G$2</f>
        <v>4.6802309287595989E-2</v>
      </c>
      <c r="S2049" s="3">
        <f>Table13[[#This Row],[households]]/$H$2</f>
        <v>0.14682670174284776</v>
      </c>
      <c r="T2049" s="3">
        <v>1</v>
      </c>
      <c r="AG2049">
        <f>SUMPRODUCT(Table13[[#This Row],[area_inland]:[ones]],$V$4:$AE$4)</f>
        <v>202816.56435899722</v>
      </c>
      <c r="AH2049">
        <f>ABS(AG2049-Table13[[#This Row],[median_house_value]])</f>
        <v>87816.564358997217</v>
      </c>
    </row>
    <row r="2050" spans="1:34" x14ac:dyDescent="0.45">
      <c r="A2050">
        <v>219800</v>
      </c>
      <c r="B2050">
        <v>-118.06</v>
      </c>
      <c r="C2050">
        <v>34</v>
      </c>
      <c r="D2050">
        <v>34</v>
      </c>
      <c r="E2050">
        <v>5002</v>
      </c>
      <c r="F2050">
        <v>917</v>
      </c>
      <c r="G2050">
        <v>2597</v>
      </c>
      <c r="H2050">
        <v>893</v>
      </c>
      <c r="I2050">
        <v>3.9243000000000001</v>
      </c>
      <c r="J2050" t="s">
        <v>11</v>
      </c>
      <c r="K2050">
        <f>IF(Table13[[#This Row],[ocean_proximity]]="INLAND",1,0)</f>
        <v>0</v>
      </c>
      <c r="L2050">
        <f>IF(Table13[[#This Row],[ocean_proximity]]="ISLAND",1,0)</f>
        <v>0</v>
      </c>
      <c r="M2050">
        <f>IF(Table13[[#This Row],[ocean_proximity]]="NEAR BAY",1,0)</f>
        <v>0</v>
      </c>
      <c r="N2050" s="3">
        <f>IF(Table13[[#This Row],[ocean_proximity]]="NEAR OCEAN",1,0)</f>
        <v>0</v>
      </c>
      <c r="O2050" s="3">
        <f>Table13[[#This Row],[housing_median_age]]/$D$2</f>
        <v>0.65384615384615385</v>
      </c>
      <c r="P2050" s="3">
        <f>Table13[[#This Row],[total_rooms]]/$E$2</f>
        <v>0.12721261444557477</v>
      </c>
      <c r="Q2050" s="3">
        <f>Table13[[#This Row],[total_bedrooms]]/$F$2</f>
        <v>0.14228083785880527</v>
      </c>
      <c r="R2050" s="3">
        <f>Table13[[#This Row],[population]]/$G$2</f>
        <v>7.278179474244717E-2</v>
      </c>
      <c r="S2050" s="3">
        <f>Table13[[#This Row],[households]]/$H$2</f>
        <v>0.14682670174284776</v>
      </c>
      <c r="T2050" s="3">
        <v>1</v>
      </c>
      <c r="AG2050">
        <f>SUMPRODUCT(Table13[[#This Row],[area_inland]:[ones]],$V$4:$AE$4)</f>
        <v>194127.31627415435</v>
      </c>
      <c r="AH2050">
        <f>ABS(AG2050-Table13[[#This Row],[median_house_value]])</f>
        <v>25672.683725845651</v>
      </c>
    </row>
    <row r="2051" spans="1:34" hidden="1" x14ac:dyDescent="0.45">
      <c r="A2051">
        <v>264600</v>
      </c>
      <c r="B2051">
        <v>-121.95</v>
      </c>
      <c r="C2051">
        <v>37.31</v>
      </c>
      <c r="D2051">
        <v>27</v>
      </c>
      <c r="E2051">
        <v>4140</v>
      </c>
      <c r="G2051">
        <v>2135</v>
      </c>
      <c r="H2051">
        <v>893</v>
      </c>
      <c r="I2051">
        <v>3.6292</v>
      </c>
      <c r="J2051" t="s">
        <v>11</v>
      </c>
      <c r="K2051">
        <f>IF(Table13[[#This Row],[ocean_proximity]]="INLAND",1,0)</f>
        <v>0</v>
      </c>
      <c r="L2051">
        <f>IF(Table13[[#This Row],[ocean_proximity]]="ISLAND",1,0)</f>
        <v>0</v>
      </c>
      <c r="M2051">
        <f>IF(Table13[[#This Row],[ocean_proximity]]="NEAR BAY",1,0)</f>
        <v>0</v>
      </c>
      <c r="N2051" s="3">
        <f>IF(Table13[[#This Row],[ocean_proximity]]="NEAR OCEAN",1,0)</f>
        <v>0</v>
      </c>
      <c r="O2051" s="3">
        <f>Table13[[#This Row],[housing_median_age]]/$D$2</f>
        <v>0.51923076923076927</v>
      </c>
      <c r="P2051" s="3">
        <f>Table13[[#This Row],[total_rooms]]/$E$2</f>
        <v>0.10528992878942015</v>
      </c>
      <c r="Q2051" s="3">
        <f>Table13[[#This Row],[total_bedrooms]]/$F$2</f>
        <v>0</v>
      </c>
      <c r="R2051" s="3">
        <f>Table13[[#This Row],[population]]/$G$2</f>
        <v>5.9834090017375705E-2</v>
      </c>
      <c r="S2051" s="3">
        <f>Table13[[#This Row],[households]]/$H$2</f>
        <v>0.14682670174284776</v>
      </c>
      <c r="T2051" s="3"/>
      <c r="AG2051">
        <f>SUMPRODUCT(Table13[[#This Row],[area_inland]:[ones]],$V$4:$AE$4)</f>
        <v>12333.314739405316</v>
      </c>
      <c r="AH2051">
        <f>ABS(AG2051-Table13[[#This Row],[median_house_value]])</f>
        <v>252266.68526059468</v>
      </c>
    </row>
    <row r="2052" spans="1:34" x14ac:dyDescent="0.45">
      <c r="A2052">
        <v>477300</v>
      </c>
      <c r="B2052">
        <v>-118.43</v>
      </c>
      <c r="C2052">
        <v>34.049999999999997</v>
      </c>
      <c r="D2052">
        <v>24</v>
      </c>
      <c r="E2052">
        <v>3832</v>
      </c>
      <c r="F2052">
        <v>949</v>
      </c>
      <c r="G2052">
        <v>1613</v>
      </c>
      <c r="H2052">
        <v>893</v>
      </c>
      <c r="I2052">
        <v>3.9672999999999998</v>
      </c>
      <c r="J2052" t="s">
        <v>11</v>
      </c>
      <c r="K2052">
        <f>IF(Table13[[#This Row],[ocean_proximity]]="INLAND",1,0)</f>
        <v>0</v>
      </c>
      <c r="L2052">
        <f>IF(Table13[[#This Row],[ocean_proximity]]="ISLAND",1,0)</f>
        <v>0</v>
      </c>
      <c r="M2052">
        <f>IF(Table13[[#This Row],[ocean_proximity]]="NEAR BAY",1,0)</f>
        <v>0</v>
      </c>
      <c r="N2052" s="3">
        <f>IF(Table13[[#This Row],[ocean_proximity]]="NEAR OCEAN",1,0)</f>
        <v>0</v>
      </c>
      <c r="O2052" s="3">
        <f>Table13[[#This Row],[housing_median_age]]/$D$2</f>
        <v>0.46153846153846156</v>
      </c>
      <c r="P2052" s="3">
        <f>Table13[[#This Row],[total_rooms]]/$E$2</f>
        <v>9.7456765005086474E-2</v>
      </c>
      <c r="Q2052" s="3">
        <f>Table13[[#This Row],[total_bedrooms]]/$F$2</f>
        <v>0.14724592707525214</v>
      </c>
      <c r="R2052" s="3">
        <f>Table13[[#This Row],[population]]/$G$2</f>
        <v>4.520486519813912E-2</v>
      </c>
      <c r="S2052" s="3">
        <f>Table13[[#This Row],[households]]/$H$2</f>
        <v>0.14682670174284776</v>
      </c>
      <c r="T2052" s="3">
        <v>1</v>
      </c>
      <c r="AG2052">
        <f>SUMPRODUCT(Table13[[#This Row],[area_inland]:[ones]],$V$4:$AE$4)</f>
        <v>190157.79395474517</v>
      </c>
      <c r="AH2052">
        <f>ABS(AG2052-Table13[[#This Row],[median_house_value]])</f>
        <v>287142.20604525483</v>
      </c>
    </row>
    <row r="2053" spans="1:34" x14ac:dyDescent="0.45">
      <c r="A2053">
        <v>235700</v>
      </c>
      <c r="B2053">
        <v>-122.06</v>
      </c>
      <c r="C2053">
        <v>37.94</v>
      </c>
      <c r="D2053">
        <v>19</v>
      </c>
      <c r="E2053">
        <v>4005</v>
      </c>
      <c r="F2053">
        <v>972</v>
      </c>
      <c r="G2053">
        <v>1896</v>
      </c>
      <c r="H2053">
        <v>893</v>
      </c>
      <c r="I2053">
        <v>2.5268000000000002</v>
      </c>
      <c r="J2053" t="s">
        <v>10</v>
      </c>
      <c r="K2053">
        <f>IF(Table13[[#This Row],[ocean_proximity]]="INLAND",1,0)</f>
        <v>0</v>
      </c>
      <c r="L2053">
        <f>IF(Table13[[#This Row],[ocean_proximity]]="ISLAND",1,0)</f>
        <v>0</v>
      </c>
      <c r="M2053">
        <f>IF(Table13[[#This Row],[ocean_proximity]]="NEAR BAY",1,0)</f>
        <v>1</v>
      </c>
      <c r="N2053" s="3">
        <f>IF(Table13[[#This Row],[ocean_proximity]]="NEAR OCEAN",1,0)</f>
        <v>0</v>
      </c>
      <c r="O2053" s="3">
        <f>Table13[[#This Row],[housing_median_age]]/$D$2</f>
        <v>0.36538461538461536</v>
      </c>
      <c r="P2053" s="3">
        <f>Table13[[#This Row],[total_rooms]]/$E$2</f>
        <v>0.10185656154628688</v>
      </c>
      <c r="Q2053" s="3">
        <f>Table13[[#This Row],[total_bedrooms]]/$F$2</f>
        <v>0.15081458494957331</v>
      </c>
      <c r="R2053" s="3">
        <f>Table13[[#This Row],[population]]/$G$2</f>
        <v>5.313603497561796E-2</v>
      </c>
      <c r="S2053" s="3">
        <f>Table13[[#This Row],[households]]/$H$2</f>
        <v>0.14682670174284776</v>
      </c>
      <c r="T2053" s="3">
        <v>1</v>
      </c>
      <c r="AG2053">
        <f>SUMPRODUCT(Table13[[#This Row],[area_inland]:[ones]],$V$4:$AE$4)</f>
        <v>204364.4027739166</v>
      </c>
      <c r="AH2053">
        <f>ABS(AG2053-Table13[[#This Row],[median_house_value]])</f>
        <v>31335.597226083395</v>
      </c>
    </row>
    <row r="2054" spans="1:34" x14ac:dyDescent="0.45">
      <c r="A2054">
        <v>293700</v>
      </c>
      <c r="B2054">
        <v>-118.06</v>
      </c>
      <c r="C2054">
        <v>33.86</v>
      </c>
      <c r="D2054">
        <v>16</v>
      </c>
      <c r="E2054">
        <v>5603</v>
      </c>
      <c r="F2054">
        <v>938</v>
      </c>
      <c r="G2054">
        <v>3045</v>
      </c>
      <c r="H2054">
        <v>893</v>
      </c>
      <c r="I2054">
        <v>5.0777999999999999</v>
      </c>
      <c r="J2054" t="s">
        <v>11</v>
      </c>
      <c r="K2054">
        <f>IF(Table13[[#This Row],[ocean_proximity]]="INLAND",1,0)</f>
        <v>0</v>
      </c>
      <c r="L2054">
        <f>IF(Table13[[#This Row],[ocean_proximity]]="ISLAND",1,0)</f>
        <v>0</v>
      </c>
      <c r="M2054">
        <f>IF(Table13[[#This Row],[ocean_proximity]]="NEAR BAY",1,0)</f>
        <v>0</v>
      </c>
      <c r="N2054" s="3">
        <f>IF(Table13[[#This Row],[ocean_proximity]]="NEAR OCEAN",1,0)</f>
        <v>0</v>
      </c>
      <c r="O2054" s="3">
        <f>Table13[[#This Row],[housing_median_age]]/$D$2</f>
        <v>0.30769230769230771</v>
      </c>
      <c r="P2054" s="3">
        <f>Table13[[#This Row],[total_rooms]]/$E$2</f>
        <v>0.14249745676500508</v>
      </c>
      <c r="Q2054" s="3">
        <f>Table13[[#This Row],[total_bedrooms]]/$F$2</f>
        <v>0.14553917765709853</v>
      </c>
      <c r="R2054" s="3">
        <f>Table13[[#This Row],[population]]/$G$2</f>
        <v>8.5337144778880103E-2</v>
      </c>
      <c r="S2054" s="3">
        <f>Table13[[#This Row],[households]]/$H$2</f>
        <v>0.14682670174284776</v>
      </c>
      <c r="T2054" s="3">
        <v>1</v>
      </c>
      <c r="AG2054">
        <f>SUMPRODUCT(Table13[[#This Row],[area_inland]:[ones]],$V$4:$AE$4)</f>
        <v>187939.85606147893</v>
      </c>
      <c r="AH2054">
        <f>ABS(AG2054-Table13[[#This Row],[median_house_value]])</f>
        <v>105760.14393852107</v>
      </c>
    </row>
    <row r="2055" spans="1:34" x14ac:dyDescent="0.45">
      <c r="A2055">
        <v>185800</v>
      </c>
      <c r="B2055">
        <v>-117.98</v>
      </c>
      <c r="C2055">
        <v>33.83</v>
      </c>
      <c r="D2055">
        <v>17</v>
      </c>
      <c r="E2055">
        <v>3506</v>
      </c>
      <c r="F2055">
        <v>992</v>
      </c>
      <c r="G2055">
        <v>2104</v>
      </c>
      <c r="H2055">
        <v>893</v>
      </c>
      <c r="I2055">
        <v>3.3006000000000002</v>
      </c>
      <c r="J2055" t="s">
        <v>11</v>
      </c>
      <c r="K2055">
        <f>IF(Table13[[#This Row],[ocean_proximity]]="INLAND",1,0)</f>
        <v>0</v>
      </c>
      <c r="L2055">
        <f>IF(Table13[[#This Row],[ocean_proximity]]="ISLAND",1,0)</f>
        <v>0</v>
      </c>
      <c r="M2055">
        <f>IF(Table13[[#This Row],[ocean_proximity]]="NEAR BAY",1,0)</f>
        <v>0</v>
      </c>
      <c r="N2055" s="3">
        <f>IF(Table13[[#This Row],[ocean_proximity]]="NEAR OCEAN",1,0)</f>
        <v>0</v>
      </c>
      <c r="O2055" s="3">
        <f>Table13[[#This Row],[housing_median_age]]/$D$2</f>
        <v>0.32692307692307693</v>
      </c>
      <c r="P2055" s="3">
        <f>Table13[[#This Row],[total_rooms]]/$E$2</f>
        <v>8.9165818921668361E-2</v>
      </c>
      <c r="Q2055" s="3">
        <f>Table13[[#This Row],[total_bedrooms]]/$F$2</f>
        <v>0.15391776570985261</v>
      </c>
      <c r="R2055" s="3">
        <f>Table13[[#This Row],[population]]/$G$2</f>
        <v>5.8965304635390396E-2</v>
      </c>
      <c r="S2055" s="3">
        <f>Table13[[#This Row],[households]]/$H$2</f>
        <v>0.14682670174284776</v>
      </c>
      <c r="T2055" s="3">
        <v>1</v>
      </c>
      <c r="AG2055">
        <f>SUMPRODUCT(Table13[[#This Row],[area_inland]:[ones]],$V$4:$AE$4)</f>
        <v>187678.64197023094</v>
      </c>
      <c r="AH2055">
        <f>ABS(AG2055-Table13[[#This Row],[median_house_value]])</f>
        <v>1878.6419702309358</v>
      </c>
    </row>
    <row r="2056" spans="1:34" x14ac:dyDescent="0.45">
      <c r="A2056">
        <v>221400</v>
      </c>
      <c r="B2056">
        <v>-117.6</v>
      </c>
      <c r="C2056">
        <v>33.85</v>
      </c>
      <c r="D2056">
        <v>9</v>
      </c>
      <c r="E2056">
        <v>6538</v>
      </c>
      <c r="F2056">
        <v>955</v>
      </c>
      <c r="G2056">
        <v>2928</v>
      </c>
      <c r="H2056">
        <v>892</v>
      </c>
      <c r="I2056">
        <v>5.3006000000000002</v>
      </c>
      <c r="J2056" t="s">
        <v>11</v>
      </c>
      <c r="K2056">
        <f>IF(Table13[[#This Row],[ocean_proximity]]="INLAND",1,0)</f>
        <v>0</v>
      </c>
      <c r="L2056">
        <f>IF(Table13[[#This Row],[ocean_proximity]]="ISLAND",1,0)</f>
        <v>0</v>
      </c>
      <c r="M2056">
        <f>IF(Table13[[#This Row],[ocean_proximity]]="NEAR BAY",1,0)</f>
        <v>0</v>
      </c>
      <c r="N2056" s="3">
        <f>IF(Table13[[#This Row],[ocean_proximity]]="NEAR OCEAN",1,0)</f>
        <v>0</v>
      </c>
      <c r="O2056" s="3">
        <f>Table13[[#This Row],[housing_median_age]]/$D$2</f>
        <v>0.17307692307692307</v>
      </c>
      <c r="P2056" s="3">
        <f>Table13[[#This Row],[total_rooms]]/$E$2</f>
        <v>0.16627670396744659</v>
      </c>
      <c r="Q2056" s="3">
        <f>Table13[[#This Row],[total_bedrooms]]/$F$2</f>
        <v>0.14817688130333592</v>
      </c>
      <c r="R2056" s="3">
        <f>Table13[[#This Row],[population]]/$G$2</f>
        <v>8.2058180595258115E-2</v>
      </c>
      <c r="S2056" s="3">
        <f>Table13[[#This Row],[households]]/$H$2</f>
        <v>0.14666228214403157</v>
      </c>
      <c r="T2056" s="3">
        <v>1</v>
      </c>
      <c r="AG2056">
        <f>SUMPRODUCT(Table13[[#This Row],[area_inland]:[ones]],$V$4:$AE$4)</f>
        <v>185863.64950416383</v>
      </c>
      <c r="AH2056">
        <f>ABS(AG2056-Table13[[#This Row],[median_house_value]])</f>
        <v>35536.350495836174</v>
      </c>
    </row>
    <row r="2057" spans="1:34" x14ac:dyDescent="0.45">
      <c r="A2057">
        <v>187100</v>
      </c>
      <c r="B2057">
        <v>-118.23</v>
      </c>
      <c r="C2057">
        <v>34.11</v>
      </c>
      <c r="D2057">
        <v>35</v>
      </c>
      <c r="E2057">
        <v>4148</v>
      </c>
      <c r="F2057">
        <v>971</v>
      </c>
      <c r="G2057">
        <v>3220</v>
      </c>
      <c r="H2057">
        <v>892</v>
      </c>
      <c r="I2057">
        <v>3.3389000000000002</v>
      </c>
      <c r="J2057" t="s">
        <v>11</v>
      </c>
      <c r="K2057">
        <f>IF(Table13[[#This Row],[ocean_proximity]]="INLAND",1,0)</f>
        <v>0</v>
      </c>
      <c r="L2057">
        <f>IF(Table13[[#This Row],[ocean_proximity]]="ISLAND",1,0)</f>
        <v>0</v>
      </c>
      <c r="M2057">
        <f>IF(Table13[[#This Row],[ocean_proximity]]="NEAR BAY",1,0)</f>
        <v>0</v>
      </c>
      <c r="N2057" s="3">
        <f>IF(Table13[[#This Row],[ocean_proximity]]="NEAR OCEAN",1,0)</f>
        <v>0</v>
      </c>
      <c r="O2057" s="3">
        <f>Table13[[#This Row],[housing_median_age]]/$D$2</f>
        <v>0.67307692307692313</v>
      </c>
      <c r="P2057" s="3">
        <f>Table13[[#This Row],[total_rooms]]/$E$2</f>
        <v>0.10549338758901322</v>
      </c>
      <c r="Q2057" s="3">
        <f>Table13[[#This Row],[total_bedrooms]]/$F$2</f>
        <v>0.15065942591155934</v>
      </c>
      <c r="R2057" s="3">
        <f>Table13[[#This Row],[population]]/$G$2</f>
        <v>9.0241578386861726E-2</v>
      </c>
      <c r="S2057" s="3">
        <f>Table13[[#This Row],[households]]/$H$2</f>
        <v>0.14666228214403157</v>
      </c>
      <c r="T2057" s="3">
        <v>1</v>
      </c>
      <c r="AG2057">
        <f>SUMPRODUCT(Table13[[#This Row],[area_inland]:[ones]],$V$4:$AE$4)</f>
        <v>194382.10401616746</v>
      </c>
      <c r="AH2057">
        <f>ABS(AG2057-Table13[[#This Row],[median_house_value]])</f>
        <v>7282.1040161674609</v>
      </c>
    </row>
    <row r="2058" spans="1:34" x14ac:dyDescent="0.45">
      <c r="A2058">
        <v>500001</v>
      </c>
      <c r="B2058">
        <v>-122.39</v>
      </c>
      <c r="C2058">
        <v>37.58</v>
      </c>
      <c r="D2058">
        <v>36</v>
      </c>
      <c r="E2058">
        <v>6026</v>
      </c>
      <c r="F2058">
        <v>852</v>
      </c>
      <c r="G2058">
        <v>2314</v>
      </c>
      <c r="H2058">
        <v>892</v>
      </c>
      <c r="I2058">
        <v>7.8997000000000002</v>
      </c>
      <c r="J2058" t="s">
        <v>13</v>
      </c>
      <c r="K2058">
        <f>IF(Table13[[#This Row],[ocean_proximity]]="INLAND",1,0)</f>
        <v>0</v>
      </c>
      <c r="L2058">
        <f>IF(Table13[[#This Row],[ocean_proximity]]="ISLAND",1,0)</f>
        <v>0</v>
      </c>
      <c r="M2058">
        <f>IF(Table13[[#This Row],[ocean_proximity]]="NEAR BAY",1,0)</f>
        <v>0</v>
      </c>
      <c r="N2058" s="3">
        <f>IF(Table13[[#This Row],[ocean_proximity]]="NEAR OCEAN",1,0)</f>
        <v>1</v>
      </c>
      <c r="O2058" s="3">
        <f>Table13[[#This Row],[housing_median_age]]/$D$2</f>
        <v>0.69230769230769229</v>
      </c>
      <c r="P2058" s="3">
        <f>Table13[[#This Row],[total_rooms]]/$E$2</f>
        <v>0.15325534079348932</v>
      </c>
      <c r="Q2058" s="3">
        <f>Table13[[#This Row],[total_bedrooms]]/$F$2</f>
        <v>0.1321955003878976</v>
      </c>
      <c r="R2058" s="3">
        <f>Table13[[#This Row],[population]]/$G$2</f>
        <v>6.4850624964968337E-2</v>
      </c>
      <c r="S2058" s="3">
        <f>Table13[[#This Row],[households]]/$H$2</f>
        <v>0.14666228214403157</v>
      </c>
      <c r="T2058" s="3">
        <v>1</v>
      </c>
      <c r="AG2058">
        <f>SUMPRODUCT(Table13[[#This Row],[area_inland]:[ones]],$V$4:$AE$4)</f>
        <v>207113.75908379367</v>
      </c>
      <c r="AH2058">
        <f>ABS(AG2058-Table13[[#This Row],[median_house_value]])</f>
        <v>292887.24091620633</v>
      </c>
    </row>
    <row r="2059" spans="1:34" x14ac:dyDescent="0.45">
      <c r="A2059">
        <v>376800</v>
      </c>
      <c r="B2059">
        <v>-122.46</v>
      </c>
      <c r="C2059">
        <v>37.78</v>
      </c>
      <c r="D2059">
        <v>52</v>
      </c>
      <c r="E2059">
        <v>4140</v>
      </c>
      <c r="F2059">
        <v>984</v>
      </c>
      <c r="G2059">
        <v>2030</v>
      </c>
      <c r="H2059">
        <v>892</v>
      </c>
      <c r="I2059">
        <v>3.4236</v>
      </c>
      <c r="J2059" t="s">
        <v>10</v>
      </c>
      <c r="K2059">
        <f>IF(Table13[[#This Row],[ocean_proximity]]="INLAND",1,0)</f>
        <v>0</v>
      </c>
      <c r="L2059">
        <f>IF(Table13[[#This Row],[ocean_proximity]]="ISLAND",1,0)</f>
        <v>0</v>
      </c>
      <c r="M2059">
        <f>IF(Table13[[#This Row],[ocean_proximity]]="NEAR BAY",1,0)</f>
        <v>1</v>
      </c>
      <c r="N2059" s="3">
        <f>IF(Table13[[#This Row],[ocean_proximity]]="NEAR OCEAN",1,0)</f>
        <v>0</v>
      </c>
      <c r="O2059" s="3">
        <f>Table13[[#This Row],[housing_median_age]]/$D$2</f>
        <v>1</v>
      </c>
      <c r="P2059" s="3">
        <f>Table13[[#This Row],[total_rooms]]/$E$2</f>
        <v>0.10528992878942015</v>
      </c>
      <c r="Q2059" s="3">
        <f>Table13[[#This Row],[total_bedrooms]]/$F$2</f>
        <v>0.15267649340574088</v>
      </c>
      <c r="R2059" s="3">
        <f>Table13[[#This Row],[population]]/$G$2</f>
        <v>5.6891429852586738E-2</v>
      </c>
      <c r="S2059" s="3">
        <f>Table13[[#This Row],[households]]/$H$2</f>
        <v>0.14666228214403157</v>
      </c>
      <c r="T2059" s="3">
        <v>1</v>
      </c>
      <c r="AG2059">
        <f>SUMPRODUCT(Table13[[#This Row],[area_inland]:[ones]],$V$4:$AE$4)</f>
        <v>216451.47427754401</v>
      </c>
      <c r="AH2059">
        <f>ABS(AG2059-Table13[[#This Row],[median_house_value]])</f>
        <v>160348.52572245599</v>
      </c>
    </row>
    <row r="2060" spans="1:34" x14ac:dyDescent="0.45">
      <c r="A2060">
        <v>167600</v>
      </c>
      <c r="B2060">
        <v>-118.21</v>
      </c>
      <c r="C2060">
        <v>33.97</v>
      </c>
      <c r="D2060">
        <v>52</v>
      </c>
      <c r="E2060">
        <v>4220</v>
      </c>
      <c r="F2060">
        <v>908</v>
      </c>
      <c r="G2060">
        <v>3731</v>
      </c>
      <c r="H2060">
        <v>892</v>
      </c>
      <c r="I2060">
        <v>3.1901000000000002</v>
      </c>
      <c r="J2060" t="s">
        <v>11</v>
      </c>
      <c r="K2060">
        <f>IF(Table13[[#This Row],[ocean_proximity]]="INLAND",1,0)</f>
        <v>0</v>
      </c>
      <c r="L2060">
        <f>IF(Table13[[#This Row],[ocean_proximity]]="ISLAND",1,0)</f>
        <v>0</v>
      </c>
      <c r="M2060">
        <f>IF(Table13[[#This Row],[ocean_proximity]]="NEAR BAY",1,0)</f>
        <v>0</v>
      </c>
      <c r="N2060" s="3">
        <f>IF(Table13[[#This Row],[ocean_proximity]]="NEAR OCEAN",1,0)</f>
        <v>0</v>
      </c>
      <c r="O2060" s="3">
        <f>Table13[[#This Row],[housing_median_age]]/$D$2</f>
        <v>1</v>
      </c>
      <c r="P2060" s="3">
        <f>Table13[[#This Row],[total_rooms]]/$E$2</f>
        <v>0.10732451678535096</v>
      </c>
      <c r="Q2060" s="3">
        <f>Table13[[#This Row],[total_bedrooms]]/$F$2</f>
        <v>0.14088440651667961</v>
      </c>
      <c r="R2060" s="3">
        <f>Table13[[#This Row],[population]]/$G$2</f>
        <v>0.10456252452216803</v>
      </c>
      <c r="S2060" s="3">
        <f>Table13[[#This Row],[households]]/$H$2</f>
        <v>0.14666228214403157</v>
      </c>
      <c r="T2060" s="3">
        <v>1</v>
      </c>
      <c r="AG2060">
        <f>SUMPRODUCT(Table13[[#This Row],[area_inland]:[ones]],$V$4:$AE$4)</f>
        <v>200294.91160425782</v>
      </c>
      <c r="AH2060">
        <f>ABS(AG2060-Table13[[#This Row],[median_house_value]])</f>
        <v>32694.911604257824</v>
      </c>
    </row>
    <row r="2061" spans="1:34" x14ac:dyDescent="0.45">
      <c r="A2061">
        <v>226900</v>
      </c>
      <c r="B2061">
        <v>-117.26</v>
      </c>
      <c r="C2061">
        <v>32.979999999999997</v>
      </c>
      <c r="D2061">
        <v>12</v>
      </c>
      <c r="E2061">
        <v>3900</v>
      </c>
      <c r="F2061">
        <v>977</v>
      </c>
      <c r="G2061">
        <v>1690</v>
      </c>
      <c r="H2061">
        <v>892</v>
      </c>
      <c r="I2061">
        <v>4.125</v>
      </c>
      <c r="J2061" t="s">
        <v>13</v>
      </c>
      <c r="K2061">
        <f>IF(Table13[[#This Row],[ocean_proximity]]="INLAND",1,0)</f>
        <v>0</v>
      </c>
      <c r="L2061">
        <f>IF(Table13[[#This Row],[ocean_proximity]]="ISLAND",1,0)</f>
        <v>0</v>
      </c>
      <c r="M2061">
        <f>IF(Table13[[#This Row],[ocean_proximity]]="NEAR BAY",1,0)</f>
        <v>0</v>
      </c>
      <c r="N2061" s="3">
        <f>IF(Table13[[#This Row],[ocean_proximity]]="NEAR OCEAN",1,0)</f>
        <v>1</v>
      </c>
      <c r="O2061" s="3">
        <f>Table13[[#This Row],[housing_median_age]]/$D$2</f>
        <v>0.23076923076923078</v>
      </c>
      <c r="P2061" s="3">
        <f>Table13[[#This Row],[total_rooms]]/$E$2</f>
        <v>9.9186164801627674E-2</v>
      </c>
      <c r="Q2061" s="3">
        <f>Table13[[#This Row],[total_bedrooms]]/$F$2</f>
        <v>0.15159038013964313</v>
      </c>
      <c r="R2061" s="3">
        <f>Table13[[#This Row],[population]]/$G$2</f>
        <v>4.7362815985651029E-2</v>
      </c>
      <c r="S2061" s="3">
        <f>Table13[[#This Row],[households]]/$H$2</f>
        <v>0.14666228214403157</v>
      </c>
      <c r="T2061" s="3">
        <v>1</v>
      </c>
      <c r="AG2061">
        <f>SUMPRODUCT(Table13[[#This Row],[area_inland]:[ones]],$V$4:$AE$4)</f>
        <v>198091.25251567047</v>
      </c>
      <c r="AH2061">
        <f>ABS(AG2061-Table13[[#This Row],[median_house_value]])</f>
        <v>28808.747484329535</v>
      </c>
    </row>
    <row r="2062" spans="1:34" x14ac:dyDescent="0.45">
      <c r="A2062">
        <v>463500</v>
      </c>
      <c r="B2062">
        <v>-118.12</v>
      </c>
      <c r="C2062">
        <v>33.770000000000003</v>
      </c>
      <c r="D2062">
        <v>20</v>
      </c>
      <c r="E2062">
        <v>4534</v>
      </c>
      <c r="F2062">
        <v>954</v>
      </c>
      <c r="G2062">
        <v>1941</v>
      </c>
      <c r="H2062">
        <v>892</v>
      </c>
      <c r="I2062">
        <v>6.0362</v>
      </c>
      <c r="J2062" t="s">
        <v>13</v>
      </c>
      <c r="K2062">
        <f>IF(Table13[[#This Row],[ocean_proximity]]="INLAND",1,0)</f>
        <v>0</v>
      </c>
      <c r="L2062">
        <f>IF(Table13[[#This Row],[ocean_proximity]]="ISLAND",1,0)</f>
        <v>0</v>
      </c>
      <c r="M2062">
        <f>IF(Table13[[#This Row],[ocean_proximity]]="NEAR BAY",1,0)</f>
        <v>0</v>
      </c>
      <c r="N2062" s="3">
        <f>IF(Table13[[#This Row],[ocean_proximity]]="NEAR OCEAN",1,0)</f>
        <v>1</v>
      </c>
      <c r="O2062" s="3">
        <f>Table13[[#This Row],[housing_median_age]]/$D$2</f>
        <v>0.38461538461538464</v>
      </c>
      <c r="P2062" s="3">
        <f>Table13[[#This Row],[total_rooms]]/$E$2</f>
        <v>0.11531027466937945</v>
      </c>
      <c r="Q2062" s="3">
        <f>Table13[[#This Row],[total_bedrooms]]/$F$2</f>
        <v>0.14802172226532195</v>
      </c>
      <c r="R2062" s="3">
        <f>Table13[[#This Row],[population]]/$G$2</f>
        <v>5.4397175046241801E-2</v>
      </c>
      <c r="S2062" s="3">
        <f>Table13[[#This Row],[households]]/$H$2</f>
        <v>0.14666228214403157</v>
      </c>
      <c r="T2062" s="3">
        <v>1</v>
      </c>
      <c r="AG2062">
        <f>SUMPRODUCT(Table13[[#This Row],[area_inland]:[ones]],$V$4:$AE$4)</f>
        <v>201153.01247887762</v>
      </c>
      <c r="AH2062">
        <f>ABS(AG2062-Table13[[#This Row],[median_house_value]])</f>
        <v>262346.98752112238</v>
      </c>
    </row>
    <row r="2063" spans="1:34" x14ac:dyDescent="0.45">
      <c r="A2063">
        <v>257400</v>
      </c>
      <c r="B2063">
        <v>-117.68</v>
      </c>
      <c r="C2063">
        <v>33.630000000000003</v>
      </c>
      <c r="D2063">
        <v>13</v>
      </c>
      <c r="E2063">
        <v>5830</v>
      </c>
      <c r="F2063">
        <v>921</v>
      </c>
      <c r="G2063">
        <v>2897</v>
      </c>
      <c r="H2063">
        <v>891</v>
      </c>
      <c r="I2063">
        <v>6.2403000000000004</v>
      </c>
      <c r="J2063" t="s">
        <v>11</v>
      </c>
      <c r="K2063">
        <f>IF(Table13[[#This Row],[ocean_proximity]]="INLAND",1,0)</f>
        <v>0</v>
      </c>
      <c r="L2063">
        <f>IF(Table13[[#This Row],[ocean_proximity]]="ISLAND",1,0)</f>
        <v>0</v>
      </c>
      <c r="M2063">
        <f>IF(Table13[[#This Row],[ocean_proximity]]="NEAR BAY",1,0)</f>
        <v>0</v>
      </c>
      <c r="N2063" s="3">
        <f>IF(Table13[[#This Row],[ocean_proximity]]="NEAR OCEAN",1,0)</f>
        <v>0</v>
      </c>
      <c r="O2063" s="3">
        <f>Table13[[#This Row],[housing_median_age]]/$D$2</f>
        <v>0.25</v>
      </c>
      <c r="P2063" s="3">
        <f>Table13[[#This Row],[total_rooms]]/$E$2</f>
        <v>0.14827060020345881</v>
      </c>
      <c r="Q2063" s="3">
        <f>Table13[[#This Row],[total_bedrooms]]/$F$2</f>
        <v>0.14290147401086115</v>
      </c>
      <c r="R2063" s="3">
        <f>Table13[[#This Row],[population]]/$G$2</f>
        <v>8.11893952132728E-2</v>
      </c>
      <c r="S2063" s="3">
        <f>Table13[[#This Row],[households]]/$H$2</f>
        <v>0.14649786254521538</v>
      </c>
      <c r="T2063" s="3">
        <v>1</v>
      </c>
      <c r="AG2063">
        <f>SUMPRODUCT(Table13[[#This Row],[area_inland]:[ones]],$V$4:$AE$4)</f>
        <v>186865.64658300031</v>
      </c>
      <c r="AH2063">
        <f>ABS(AG2063-Table13[[#This Row],[median_house_value]])</f>
        <v>70534.353416999686</v>
      </c>
    </row>
    <row r="2064" spans="1:34" x14ac:dyDescent="0.45">
      <c r="A2064">
        <v>101900</v>
      </c>
      <c r="B2064">
        <v>-117.2</v>
      </c>
      <c r="C2064">
        <v>34.479999999999997</v>
      </c>
      <c r="D2064">
        <v>7</v>
      </c>
      <c r="E2064">
        <v>4998</v>
      </c>
      <c r="F2064">
        <v>953</v>
      </c>
      <c r="G2064">
        <v>2764</v>
      </c>
      <c r="H2064">
        <v>891</v>
      </c>
      <c r="I2064">
        <v>3.2050000000000001</v>
      </c>
      <c r="J2064" t="s">
        <v>12</v>
      </c>
      <c r="K2064">
        <f>IF(Table13[[#This Row],[ocean_proximity]]="INLAND",1,0)</f>
        <v>1</v>
      </c>
      <c r="L2064">
        <f>IF(Table13[[#This Row],[ocean_proximity]]="ISLAND",1,0)</f>
        <v>0</v>
      </c>
      <c r="M2064">
        <f>IF(Table13[[#This Row],[ocean_proximity]]="NEAR BAY",1,0)</f>
        <v>0</v>
      </c>
      <c r="N2064" s="3">
        <f>IF(Table13[[#This Row],[ocean_proximity]]="NEAR OCEAN",1,0)</f>
        <v>0</v>
      </c>
      <c r="O2064" s="3">
        <f>Table13[[#This Row],[housing_median_age]]/$D$2</f>
        <v>0.13461538461538461</v>
      </c>
      <c r="P2064" s="3">
        <f>Table13[[#This Row],[total_rooms]]/$E$2</f>
        <v>0.12711088504577822</v>
      </c>
      <c r="Q2064" s="3">
        <f>Table13[[#This Row],[total_bedrooms]]/$F$2</f>
        <v>0.14786656322730798</v>
      </c>
      <c r="R2064" s="3">
        <f>Table13[[#This Row],[population]]/$G$2</f>
        <v>7.7462025671206775E-2</v>
      </c>
      <c r="S2064" s="3">
        <f>Table13[[#This Row],[households]]/$H$2</f>
        <v>0.14649786254521538</v>
      </c>
      <c r="T2064" s="3">
        <v>1</v>
      </c>
      <c r="AG2064">
        <f>SUMPRODUCT(Table13[[#This Row],[area_inland]:[ones]],$V$4:$AE$4)</f>
        <v>190903.55245112075</v>
      </c>
      <c r="AH2064">
        <f>ABS(AG2064-Table13[[#This Row],[median_house_value]])</f>
        <v>89003.552451120748</v>
      </c>
    </row>
    <row r="2065" spans="1:34" x14ac:dyDescent="0.45">
      <c r="A2065">
        <v>227600</v>
      </c>
      <c r="B2065">
        <v>-121.8</v>
      </c>
      <c r="C2065">
        <v>37.32</v>
      </c>
      <c r="D2065">
        <v>14</v>
      </c>
      <c r="E2065">
        <v>4412</v>
      </c>
      <c r="F2065">
        <v>924</v>
      </c>
      <c r="G2065">
        <v>2698</v>
      </c>
      <c r="H2065">
        <v>891</v>
      </c>
      <c r="I2065">
        <v>4.7027000000000001</v>
      </c>
      <c r="J2065" t="s">
        <v>11</v>
      </c>
      <c r="K2065">
        <f>IF(Table13[[#This Row],[ocean_proximity]]="INLAND",1,0)</f>
        <v>0</v>
      </c>
      <c r="L2065">
        <f>IF(Table13[[#This Row],[ocean_proximity]]="ISLAND",1,0)</f>
        <v>0</v>
      </c>
      <c r="M2065">
        <f>IF(Table13[[#This Row],[ocean_proximity]]="NEAR BAY",1,0)</f>
        <v>0</v>
      </c>
      <c r="N2065" s="3">
        <f>IF(Table13[[#This Row],[ocean_proximity]]="NEAR OCEAN",1,0)</f>
        <v>0</v>
      </c>
      <c r="O2065" s="3">
        <f>Table13[[#This Row],[housing_median_age]]/$D$2</f>
        <v>0.26923076923076922</v>
      </c>
      <c r="P2065" s="3">
        <f>Table13[[#This Row],[total_rooms]]/$E$2</f>
        <v>0.11220752797558495</v>
      </c>
      <c r="Q2065" s="3">
        <f>Table13[[#This Row],[total_bedrooms]]/$F$2</f>
        <v>0.14336695112490302</v>
      </c>
      <c r="R2065" s="3">
        <f>Table13[[#This Row],[population]]/$G$2</f>
        <v>7.5612353567625135E-2</v>
      </c>
      <c r="S2065" s="3">
        <f>Table13[[#This Row],[households]]/$H$2</f>
        <v>0.14649786254521538</v>
      </c>
      <c r="T2065" s="3">
        <v>1</v>
      </c>
      <c r="AG2065">
        <f>SUMPRODUCT(Table13[[#This Row],[area_inland]:[ones]],$V$4:$AE$4)</f>
        <v>186653.95073224095</v>
      </c>
      <c r="AH2065">
        <f>ABS(AG2065-Table13[[#This Row],[median_house_value]])</f>
        <v>40946.049267759052</v>
      </c>
    </row>
    <row r="2066" spans="1:34" x14ac:dyDescent="0.45">
      <c r="A2066">
        <v>500001</v>
      </c>
      <c r="B2066">
        <v>-118.38</v>
      </c>
      <c r="C2066">
        <v>34.07</v>
      </c>
      <c r="D2066">
        <v>21</v>
      </c>
      <c r="E2066">
        <v>3653</v>
      </c>
      <c r="F2066">
        <v>956</v>
      </c>
      <c r="G2066">
        <v>1510</v>
      </c>
      <c r="H2066">
        <v>890</v>
      </c>
      <c r="I2066">
        <v>3.5573000000000001</v>
      </c>
      <c r="J2066" t="s">
        <v>11</v>
      </c>
      <c r="K2066">
        <f>IF(Table13[[#This Row],[ocean_proximity]]="INLAND",1,0)</f>
        <v>0</v>
      </c>
      <c r="L2066">
        <f>IF(Table13[[#This Row],[ocean_proximity]]="ISLAND",1,0)</f>
        <v>0</v>
      </c>
      <c r="M2066">
        <f>IF(Table13[[#This Row],[ocean_proximity]]="NEAR BAY",1,0)</f>
        <v>0</v>
      </c>
      <c r="N2066" s="3">
        <f>IF(Table13[[#This Row],[ocean_proximity]]="NEAR OCEAN",1,0)</f>
        <v>0</v>
      </c>
      <c r="O2066" s="3">
        <f>Table13[[#This Row],[housing_median_age]]/$D$2</f>
        <v>0.40384615384615385</v>
      </c>
      <c r="P2066" s="3">
        <f>Table13[[#This Row],[total_rooms]]/$E$2</f>
        <v>9.2904374364191245E-2</v>
      </c>
      <c r="Q2066" s="3">
        <f>Table13[[#This Row],[total_bedrooms]]/$F$2</f>
        <v>0.14833204034134989</v>
      </c>
      <c r="R2066" s="3">
        <f>Table13[[#This Row],[population]]/$G$2</f>
        <v>4.2318255703155651E-2</v>
      </c>
      <c r="S2066" s="3">
        <f>Table13[[#This Row],[households]]/$H$2</f>
        <v>0.14633344294639922</v>
      </c>
      <c r="T2066" s="3">
        <v>1</v>
      </c>
      <c r="AG2066">
        <f>SUMPRODUCT(Table13[[#This Row],[area_inland]:[ones]],$V$4:$AE$4)</f>
        <v>189023.84111253676</v>
      </c>
      <c r="AH2066">
        <f>ABS(AG2066-Table13[[#This Row],[median_house_value]])</f>
        <v>310977.15888746327</v>
      </c>
    </row>
    <row r="2067" spans="1:34" x14ac:dyDescent="0.45">
      <c r="A2067">
        <v>250000</v>
      </c>
      <c r="B2067">
        <v>-118.31</v>
      </c>
      <c r="C2067">
        <v>34.1</v>
      </c>
      <c r="D2067">
        <v>36</v>
      </c>
      <c r="E2067">
        <v>2288</v>
      </c>
      <c r="F2067">
        <v>1033</v>
      </c>
      <c r="G2067">
        <v>3030</v>
      </c>
      <c r="H2067">
        <v>890</v>
      </c>
      <c r="I2067">
        <v>1.5327999999999999</v>
      </c>
      <c r="J2067" t="s">
        <v>11</v>
      </c>
      <c r="K2067">
        <f>IF(Table13[[#This Row],[ocean_proximity]]="INLAND",1,0)</f>
        <v>0</v>
      </c>
      <c r="L2067">
        <f>IF(Table13[[#This Row],[ocean_proximity]]="ISLAND",1,0)</f>
        <v>0</v>
      </c>
      <c r="M2067">
        <f>IF(Table13[[#This Row],[ocean_proximity]]="NEAR BAY",1,0)</f>
        <v>0</v>
      </c>
      <c r="N2067" s="3">
        <f>IF(Table13[[#This Row],[ocean_proximity]]="NEAR OCEAN",1,0)</f>
        <v>0</v>
      </c>
      <c r="O2067" s="3">
        <f>Table13[[#This Row],[housing_median_age]]/$D$2</f>
        <v>0.69230769230769229</v>
      </c>
      <c r="P2067" s="3">
        <f>Table13[[#This Row],[total_rooms]]/$E$2</f>
        <v>5.8189216683621564E-2</v>
      </c>
      <c r="Q2067" s="3">
        <f>Table13[[#This Row],[total_bedrooms]]/$F$2</f>
        <v>0.16027928626842514</v>
      </c>
      <c r="R2067" s="3">
        <f>Table13[[#This Row],[population]]/$G$2</f>
        <v>8.4916764755338825E-2</v>
      </c>
      <c r="S2067" s="3">
        <f>Table13[[#This Row],[households]]/$H$2</f>
        <v>0.14633344294639922</v>
      </c>
      <c r="T2067" s="3">
        <v>1</v>
      </c>
      <c r="AG2067">
        <f>SUMPRODUCT(Table13[[#This Row],[area_inland]:[ones]],$V$4:$AE$4)</f>
        <v>194254.52281234355</v>
      </c>
      <c r="AH2067">
        <f>ABS(AG2067-Table13[[#This Row],[median_house_value]])</f>
        <v>55745.477187656448</v>
      </c>
    </row>
    <row r="2068" spans="1:34" x14ac:dyDescent="0.45">
      <c r="A2068">
        <v>440900</v>
      </c>
      <c r="B2068">
        <v>-122.13</v>
      </c>
      <c r="C2068">
        <v>37.409999999999997</v>
      </c>
      <c r="D2068">
        <v>36</v>
      </c>
      <c r="E2068">
        <v>4787</v>
      </c>
      <c r="F2068">
        <v>900</v>
      </c>
      <c r="G2068">
        <v>2039</v>
      </c>
      <c r="H2068">
        <v>890</v>
      </c>
      <c r="I2068">
        <v>5.4062999999999999</v>
      </c>
      <c r="J2068" t="s">
        <v>10</v>
      </c>
      <c r="K2068">
        <f>IF(Table13[[#This Row],[ocean_proximity]]="INLAND",1,0)</f>
        <v>0</v>
      </c>
      <c r="L2068">
        <f>IF(Table13[[#This Row],[ocean_proximity]]="ISLAND",1,0)</f>
        <v>0</v>
      </c>
      <c r="M2068">
        <f>IF(Table13[[#This Row],[ocean_proximity]]="NEAR BAY",1,0)</f>
        <v>1</v>
      </c>
      <c r="N2068" s="3">
        <f>IF(Table13[[#This Row],[ocean_proximity]]="NEAR OCEAN",1,0)</f>
        <v>0</v>
      </c>
      <c r="O2068" s="3">
        <f>Table13[[#This Row],[housing_median_age]]/$D$2</f>
        <v>0.69230769230769229</v>
      </c>
      <c r="P2068" s="3">
        <f>Table13[[#This Row],[total_rooms]]/$E$2</f>
        <v>0.12174465920651067</v>
      </c>
      <c r="Q2068" s="3">
        <f>Table13[[#This Row],[total_bedrooms]]/$F$2</f>
        <v>0.13964313421256788</v>
      </c>
      <c r="R2068" s="3">
        <f>Table13[[#This Row],[population]]/$G$2</f>
        <v>5.7143657866711509E-2</v>
      </c>
      <c r="S2068" s="3">
        <f>Table13[[#This Row],[households]]/$H$2</f>
        <v>0.14633344294639922</v>
      </c>
      <c r="T2068" s="3">
        <v>1</v>
      </c>
      <c r="AG2068">
        <f>SUMPRODUCT(Table13[[#This Row],[area_inland]:[ones]],$V$4:$AE$4)</f>
        <v>210527.5773201175</v>
      </c>
      <c r="AH2068">
        <f>ABS(AG2068-Table13[[#This Row],[median_house_value]])</f>
        <v>230372.4226798825</v>
      </c>
    </row>
    <row r="2069" spans="1:34" x14ac:dyDescent="0.45">
      <c r="A2069">
        <v>275300</v>
      </c>
      <c r="B2069">
        <v>-122.03</v>
      </c>
      <c r="C2069">
        <v>37.909999999999997</v>
      </c>
      <c r="D2069">
        <v>29</v>
      </c>
      <c r="E2069">
        <v>5438</v>
      </c>
      <c r="F2069">
        <v>871</v>
      </c>
      <c r="G2069">
        <v>2310</v>
      </c>
      <c r="H2069">
        <v>890</v>
      </c>
      <c r="I2069">
        <v>5.0362</v>
      </c>
      <c r="J2069" t="s">
        <v>10</v>
      </c>
      <c r="K2069">
        <f>IF(Table13[[#This Row],[ocean_proximity]]="INLAND",1,0)</f>
        <v>0</v>
      </c>
      <c r="L2069">
        <f>IF(Table13[[#This Row],[ocean_proximity]]="ISLAND",1,0)</f>
        <v>0</v>
      </c>
      <c r="M2069">
        <f>IF(Table13[[#This Row],[ocean_proximity]]="NEAR BAY",1,0)</f>
        <v>1</v>
      </c>
      <c r="N2069" s="3">
        <f>IF(Table13[[#This Row],[ocean_proximity]]="NEAR OCEAN",1,0)</f>
        <v>0</v>
      </c>
      <c r="O2069" s="3">
        <f>Table13[[#This Row],[housing_median_age]]/$D$2</f>
        <v>0.55769230769230771</v>
      </c>
      <c r="P2069" s="3">
        <f>Table13[[#This Row],[total_rooms]]/$E$2</f>
        <v>0.13830111902339776</v>
      </c>
      <c r="Q2069" s="3">
        <f>Table13[[#This Row],[total_bedrooms]]/$F$2</f>
        <v>0.13514352211016292</v>
      </c>
      <c r="R2069" s="3">
        <f>Table13[[#This Row],[population]]/$G$2</f>
        <v>6.4738523625357328E-2</v>
      </c>
      <c r="S2069" s="3">
        <f>Table13[[#This Row],[households]]/$H$2</f>
        <v>0.14633344294639922</v>
      </c>
      <c r="T2069" s="3">
        <v>1</v>
      </c>
      <c r="AG2069">
        <f>SUMPRODUCT(Table13[[#This Row],[area_inland]:[ones]],$V$4:$AE$4)</f>
        <v>208124.88290427643</v>
      </c>
      <c r="AH2069">
        <f>ABS(AG2069-Table13[[#This Row],[median_house_value]])</f>
        <v>67175.117095723574</v>
      </c>
    </row>
    <row r="2070" spans="1:34" x14ac:dyDescent="0.45">
      <c r="A2070">
        <v>168800</v>
      </c>
      <c r="B2070">
        <v>-122.83</v>
      </c>
      <c r="C2070">
        <v>38.58</v>
      </c>
      <c r="D2070">
        <v>17</v>
      </c>
      <c r="E2070">
        <v>5199</v>
      </c>
      <c r="F2070">
        <v>1023</v>
      </c>
      <c r="G2070">
        <v>2036</v>
      </c>
      <c r="H2070">
        <v>890</v>
      </c>
      <c r="I2070">
        <v>3.2452000000000001</v>
      </c>
      <c r="J2070" t="s">
        <v>11</v>
      </c>
      <c r="K2070">
        <f>IF(Table13[[#This Row],[ocean_proximity]]="INLAND",1,0)</f>
        <v>0</v>
      </c>
      <c r="L2070">
        <f>IF(Table13[[#This Row],[ocean_proximity]]="ISLAND",1,0)</f>
        <v>0</v>
      </c>
      <c r="M2070">
        <f>IF(Table13[[#This Row],[ocean_proximity]]="NEAR BAY",1,0)</f>
        <v>0</v>
      </c>
      <c r="N2070" s="3">
        <f>IF(Table13[[#This Row],[ocean_proximity]]="NEAR OCEAN",1,0)</f>
        <v>0</v>
      </c>
      <c r="O2070" s="3">
        <f>Table13[[#This Row],[housing_median_age]]/$D$2</f>
        <v>0.32692307692307693</v>
      </c>
      <c r="P2070" s="3">
        <f>Table13[[#This Row],[total_rooms]]/$E$2</f>
        <v>0.13222278738555443</v>
      </c>
      <c r="Q2070" s="3">
        <f>Table13[[#This Row],[total_bedrooms]]/$F$2</f>
        <v>0.1587276958882855</v>
      </c>
      <c r="R2070" s="3">
        <f>Table13[[#This Row],[population]]/$G$2</f>
        <v>5.7059581862003252E-2</v>
      </c>
      <c r="S2070" s="3">
        <f>Table13[[#This Row],[households]]/$H$2</f>
        <v>0.14633344294639922</v>
      </c>
      <c r="T2070" s="3">
        <v>1</v>
      </c>
      <c r="AG2070">
        <f>SUMPRODUCT(Table13[[#This Row],[area_inland]:[ones]],$V$4:$AE$4)</f>
        <v>188519.54840651545</v>
      </c>
      <c r="AH2070">
        <f>ABS(AG2070-Table13[[#This Row],[median_house_value]])</f>
        <v>19719.548406515445</v>
      </c>
    </row>
    <row r="2071" spans="1:34" x14ac:dyDescent="0.45">
      <c r="A2071">
        <v>209600</v>
      </c>
      <c r="B2071">
        <v>-118.25</v>
      </c>
      <c r="C2071">
        <v>34.15</v>
      </c>
      <c r="D2071">
        <v>15</v>
      </c>
      <c r="E2071">
        <v>3712</v>
      </c>
      <c r="F2071">
        <v>1005</v>
      </c>
      <c r="G2071">
        <v>1888</v>
      </c>
      <c r="H2071">
        <v>890</v>
      </c>
      <c r="I2071">
        <v>3.6875</v>
      </c>
      <c r="J2071" t="s">
        <v>11</v>
      </c>
      <c r="K2071">
        <f>IF(Table13[[#This Row],[ocean_proximity]]="INLAND",1,0)</f>
        <v>0</v>
      </c>
      <c r="L2071">
        <f>IF(Table13[[#This Row],[ocean_proximity]]="ISLAND",1,0)</f>
        <v>0</v>
      </c>
      <c r="M2071">
        <f>IF(Table13[[#This Row],[ocean_proximity]]="NEAR BAY",1,0)</f>
        <v>0</v>
      </c>
      <c r="N2071" s="3">
        <f>IF(Table13[[#This Row],[ocean_proximity]]="NEAR OCEAN",1,0)</f>
        <v>0</v>
      </c>
      <c r="O2071" s="3">
        <f>Table13[[#This Row],[housing_median_age]]/$D$2</f>
        <v>0.28846153846153844</v>
      </c>
      <c r="P2071" s="3">
        <f>Table13[[#This Row],[total_rooms]]/$E$2</f>
        <v>9.4404883011190238E-2</v>
      </c>
      <c r="Q2071" s="3">
        <f>Table13[[#This Row],[total_bedrooms]]/$F$2</f>
        <v>0.15593483320403415</v>
      </c>
      <c r="R2071" s="3">
        <f>Table13[[#This Row],[population]]/$G$2</f>
        <v>5.2911832296395941E-2</v>
      </c>
      <c r="S2071" s="3">
        <f>Table13[[#This Row],[households]]/$H$2</f>
        <v>0.14633344294639922</v>
      </c>
      <c r="T2071" s="3">
        <v>1</v>
      </c>
      <c r="AG2071">
        <f>SUMPRODUCT(Table13[[#This Row],[area_inland]:[ones]],$V$4:$AE$4)</f>
        <v>187094.60835672024</v>
      </c>
      <c r="AH2071">
        <f>ABS(AG2071-Table13[[#This Row],[median_house_value]])</f>
        <v>22505.391643279756</v>
      </c>
    </row>
    <row r="2072" spans="1:34" x14ac:dyDescent="0.45">
      <c r="A2072">
        <v>183900</v>
      </c>
      <c r="B2072">
        <v>-116.54</v>
      </c>
      <c r="C2072">
        <v>33.799999999999997</v>
      </c>
      <c r="D2072">
        <v>22</v>
      </c>
      <c r="E2072">
        <v>6050</v>
      </c>
      <c r="F2072">
        <v>1387</v>
      </c>
      <c r="G2072">
        <v>1432</v>
      </c>
      <c r="H2072">
        <v>890</v>
      </c>
      <c r="I2072">
        <v>2.2216</v>
      </c>
      <c r="J2072" t="s">
        <v>12</v>
      </c>
      <c r="K2072">
        <f>IF(Table13[[#This Row],[ocean_proximity]]="INLAND",1,0)</f>
        <v>1</v>
      </c>
      <c r="L2072">
        <f>IF(Table13[[#This Row],[ocean_proximity]]="ISLAND",1,0)</f>
        <v>0</v>
      </c>
      <c r="M2072">
        <f>IF(Table13[[#This Row],[ocean_proximity]]="NEAR BAY",1,0)</f>
        <v>0</v>
      </c>
      <c r="N2072" s="3">
        <f>IF(Table13[[#This Row],[ocean_proximity]]="NEAR OCEAN",1,0)</f>
        <v>0</v>
      </c>
      <c r="O2072" s="3">
        <f>Table13[[#This Row],[housing_median_age]]/$D$2</f>
        <v>0.42307692307692307</v>
      </c>
      <c r="P2072" s="3">
        <f>Table13[[#This Row],[total_rooms]]/$E$2</f>
        <v>0.15386571719226858</v>
      </c>
      <c r="Q2072" s="3">
        <f>Table13[[#This Row],[total_bedrooms]]/$F$2</f>
        <v>0.21520558572536849</v>
      </c>
      <c r="R2072" s="3">
        <f>Table13[[#This Row],[population]]/$G$2</f>
        <v>4.013227958074099E-2</v>
      </c>
      <c r="S2072" s="3">
        <f>Table13[[#This Row],[households]]/$H$2</f>
        <v>0.14633344294639922</v>
      </c>
      <c r="T2072" s="3">
        <v>1</v>
      </c>
      <c r="AG2072">
        <f>SUMPRODUCT(Table13[[#This Row],[area_inland]:[ones]],$V$4:$AE$4)</f>
        <v>198762.68178873713</v>
      </c>
      <c r="AH2072">
        <f>ABS(AG2072-Table13[[#This Row],[median_house_value]])</f>
        <v>14862.681788737129</v>
      </c>
    </row>
    <row r="2073" spans="1:34" x14ac:dyDescent="0.45">
      <c r="A2073">
        <v>218500</v>
      </c>
      <c r="B2073">
        <v>-122.04</v>
      </c>
      <c r="C2073">
        <v>37.53</v>
      </c>
      <c r="D2073">
        <v>25</v>
      </c>
      <c r="E2073">
        <v>4458</v>
      </c>
      <c r="F2073">
        <v>922</v>
      </c>
      <c r="G2073">
        <v>2998</v>
      </c>
      <c r="H2073">
        <v>890</v>
      </c>
      <c r="I2073">
        <v>3.9666999999999999</v>
      </c>
      <c r="J2073" t="s">
        <v>10</v>
      </c>
      <c r="K2073">
        <f>IF(Table13[[#This Row],[ocean_proximity]]="INLAND",1,0)</f>
        <v>0</v>
      </c>
      <c r="L2073">
        <f>IF(Table13[[#This Row],[ocean_proximity]]="ISLAND",1,0)</f>
        <v>0</v>
      </c>
      <c r="M2073">
        <f>IF(Table13[[#This Row],[ocean_proximity]]="NEAR BAY",1,0)</f>
        <v>1</v>
      </c>
      <c r="N2073" s="3">
        <f>IF(Table13[[#This Row],[ocean_proximity]]="NEAR OCEAN",1,0)</f>
        <v>0</v>
      </c>
      <c r="O2073" s="3">
        <f>Table13[[#This Row],[housing_median_age]]/$D$2</f>
        <v>0.48076923076923078</v>
      </c>
      <c r="P2073" s="3">
        <f>Table13[[#This Row],[total_rooms]]/$E$2</f>
        <v>0.11337741607324517</v>
      </c>
      <c r="Q2073" s="3">
        <f>Table13[[#This Row],[total_bedrooms]]/$F$2</f>
        <v>0.14305663304887509</v>
      </c>
      <c r="R2073" s="3">
        <f>Table13[[#This Row],[population]]/$G$2</f>
        <v>8.4019954038450764E-2</v>
      </c>
      <c r="S2073" s="3">
        <f>Table13[[#This Row],[households]]/$H$2</f>
        <v>0.14633344294639922</v>
      </c>
      <c r="T2073" s="3">
        <v>1</v>
      </c>
      <c r="AG2073">
        <f>SUMPRODUCT(Table13[[#This Row],[area_inland]:[ones]],$V$4:$AE$4)</f>
        <v>206499.97174453875</v>
      </c>
      <c r="AH2073">
        <f>ABS(AG2073-Table13[[#This Row],[median_house_value]])</f>
        <v>12000.02825546125</v>
      </c>
    </row>
    <row r="2074" spans="1:34" x14ac:dyDescent="0.45">
      <c r="A2074">
        <v>190300</v>
      </c>
      <c r="B2074">
        <v>-117.92</v>
      </c>
      <c r="C2074">
        <v>33.770000000000003</v>
      </c>
      <c r="D2074">
        <v>28</v>
      </c>
      <c r="E2074">
        <v>3614</v>
      </c>
      <c r="F2074">
        <v>960</v>
      </c>
      <c r="G2074">
        <v>3282</v>
      </c>
      <c r="H2074">
        <v>889</v>
      </c>
      <c r="I2074">
        <v>3.5219999999999998</v>
      </c>
      <c r="J2074" t="s">
        <v>11</v>
      </c>
      <c r="K2074">
        <f>IF(Table13[[#This Row],[ocean_proximity]]="INLAND",1,0)</f>
        <v>0</v>
      </c>
      <c r="L2074">
        <f>IF(Table13[[#This Row],[ocean_proximity]]="ISLAND",1,0)</f>
        <v>0</v>
      </c>
      <c r="M2074">
        <f>IF(Table13[[#This Row],[ocean_proximity]]="NEAR BAY",1,0)</f>
        <v>0</v>
      </c>
      <c r="N2074" s="3">
        <f>IF(Table13[[#This Row],[ocean_proximity]]="NEAR OCEAN",1,0)</f>
        <v>0</v>
      </c>
      <c r="O2074" s="3">
        <f>Table13[[#This Row],[housing_median_age]]/$D$2</f>
        <v>0.53846153846153844</v>
      </c>
      <c r="P2074" s="3">
        <f>Table13[[#This Row],[total_rooms]]/$E$2</f>
        <v>9.1912512716174968E-2</v>
      </c>
      <c r="Q2074" s="3">
        <f>Table13[[#This Row],[total_bedrooms]]/$F$2</f>
        <v>0.14895267649340574</v>
      </c>
      <c r="R2074" s="3">
        <f>Table13[[#This Row],[population]]/$G$2</f>
        <v>9.1979149150832357E-2</v>
      </c>
      <c r="S2074" s="3">
        <f>Table13[[#This Row],[households]]/$H$2</f>
        <v>0.14616902334758303</v>
      </c>
      <c r="T2074" s="3">
        <v>1</v>
      </c>
      <c r="AG2074">
        <f>SUMPRODUCT(Table13[[#This Row],[area_inland]:[ones]],$V$4:$AE$4)</f>
        <v>191567.12623049365</v>
      </c>
      <c r="AH2074">
        <f>ABS(AG2074-Table13[[#This Row],[median_house_value]])</f>
        <v>1267.1262304936536</v>
      </c>
    </row>
    <row r="2075" spans="1:34" x14ac:dyDescent="0.45">
      <c r="A2075">
        <v>232500</v>
      </c>
      <c r="B2075">
        <v>-118.44</v>
      </c>
      <c r="C2075">
        <v>34.200000000000003</v>
      </c>
      <c r="D2075">
        <v>17</v>
      </c>
      <c r="E2075">
        <v>2934</v>
      </c>
      <c r="F2075">
        <v>950</v>
      </c>
      <c r="G2075">
        <v>2517</v>
      </c>
      <c r="H2075">
        <v>889</v>
      </c>
      <c r="I2075">
        <v>2.9359999999999999</v>
      </c>
      <c r="J2075" t="s">
        <v>11</v>
      </c>
      <c r="K2075">
        <f>IF(Table13[[#This Row],[ocean_proximity]]="INLAND",1,0)</f>
        <v>0</v>
      </c>
      <c r="L2075">
        <f>IF(Table13[[#This Row],[ocean_proximity]]="ISLAND",1,0)</f>
        <v>0</v>
      </c>
      <c r="M2075">
        <f>IF(Table13[[#This Row],[ocean_proximity]]="NEAR BAY",1,0)</f>
        <v>0</v>
      </c>
      <c r="N2075" s="3">
        <f>IF(Table13[[#This Row],[ocean_proximity]]="NEAR OCEAN",1,0)</f>
        <v>0</v>
      </c>
      <c r="O2075" s="3">
        <f>Table13[[#This Row],[housing_median_age]]/$D$2</f>
        <v>0.32692307692307693</v>
      </c>
      <c r="P2075" s="3">
        <f>Table13[[#This Row],[total_rooms]]/$E$2</f>
        <v>7.4618514750762976E-2</v>
      </c>
      <c r="Q2075" s="3">
        <f>Table13[[#This Row],[total_bedrooms]]/$F$2</f>
        <v>0.14740108611326611</v>
      </c>
      <c r="R2075" s="3">
        <f>Table13[[#This Row],[population]]/$G$2</f>
        <v>7.0539767950227011E-2</v>
      </c>
      <c r="S2075" s="3">
        <f>Table13[[#This Row],[households]]/$H$2</f>
        <v>0.14616902334758303</v>
      </c>
      <c r="T2075" s="3">
        <v>1</v>
      </c>
      <c r="AG2075">
        <f>SUMPRODUCT(Table13[[#This Row],[area_inland]:[ones]],$V$4:$AE$4)</f>
        <v>187246.41156399006</v>
      </c>
      <c r="AH2075">
        <f>ABS(AG2075-Table13[[#This Row],[median_house_value]])</f>
        <v>45253.588436009944</v>
      </c>
    </row>
    <row r="2076" spans="1:34" x14ac:dyDescent="0.45">
      <c r="A2076">
        <v>276100</v>
      </c>
      <c r="B2076">
        <v>-118.27</v>
      </c>
      <c r="C2076">
        <v>34.270000000000003</v>
      </c>
      <c r="D2076">
        <v>27</v>
      </c>
      <c r="E2076">
        <v>5205</v>
      </c>
      <c r="F2076">
        <v>859</v>
      </c>
      <c r="G2076">
        <v>2363</v>
      </c>
      <c r="H2076">
        <v>888</v>
      </c>
      <c r="I2076">
        <v>6.1946000000000003</v>
      </c>
      <c r="J2076" t="s">
        <v>11</v>
      </c>
      <c r="K2076">
        <f>IF(Table13[[#This Row],[ocean_proximity]]="INLAND",1,0)</f>
        <v>0</v>
      </c>
      <c r="L2076">
        <f>IF(Table13[[#This Row],[ocean_proximity]]="ISLAND",1,0)</f>
        <v>0</v>
      </c>
      <c r="M2076">
        <f>IF(Table13[[#This Row],[ocean_proximity]]="NEAR BAY",1,0)</f>
        <v>0</v>
      </c>
      <c r="N2076" s="3">
        <f>IF(Table13[[#This Row],[ocean_proximity]]="NEAR OCEAN",1,0)</f>
        <v>0</v>
      </c>
      <c r="O2076" s="3">
        <f>Table13[[#This Row],[housing_median_age]]/$D$2</f>
        <v>0.51923076923076927</v>
      </c>
      <c r="P2076" s="3">
        <f>Table13[[#This Row],[total_rooms]]/$E$2</f>
        <v>0.13237538148524924</v>
      </c>
      <c r="Q2076" s="3">
        <f>Table13[[#This Row],[total_bedrooms]]/$F$2</f>
        <v>0.13328161365399535</v>
      </c>
      <c r="R2076" s="3">
        <f>Table13[[#This Row],[population]]/$G$2</f>
        <v>6.622386637520318E-2</v>
      </c>
      <c r="S2076" s="3">
        <f>Table13[[#This Row],[households]]/$H$2</f>
        <v>0.14600460374876686</v>
      </c>
      <c r="T2076" s="3">
        <v>1</v>
      </c>
      <c r="AG2076">
        <f>SUMPRODUCT(Table13[[#This Row],[area_inland]:[ones]],$V$4:$AE$4)</f>
        <v>191401.45385090687</v>
      </c>
      <c r="AH2076">
        <f>ABS(AG2076-Table13[[#This Row],[median_house_value]])</f>
        <v>84698.546149093134</v>
      </c>
    </row>
    <row r="2077" spans="1:34" x14ac:dyDescent="0.45">
      <c r="A2077">
        <v>252700</v>
      </c>
      <c r="B2077">
        <v>-117.28</v>
      </c>
      <c r="C2077">
        <v>33.04</v>
      </c>
      <c r="D2077">
        <v>12</v>
      </c>
      <c r="E2077">
        <v>4459</v>
      </c>
      <c r="F2077">
        <v>928</v>
      </c>
      <c r="G2077">
        <v>2471</v>
      </c>
      <c r="H2077">
        <v>888</v>
      </c>
      <c r="I2077">
        <v>3.5179</v>
      </c>
      <c r="J2077" t="s">
        <v>13</v>
      </c>
      <c r="K2077">
        <f>IF(Table13[[#This Row],[ocean_proximity]]="INLAND",1,0)</f>
        <v>0</v>
      </c>
      <c r="L2077">
        <f>IF(Table13[[#This Row],[ocean_proximity]]="ISLAND",1,0)</f>
        <v>0</v>
      </c>
      <c r="M2077">
        <f>IF(Table13[[#This Row],[ocean_proximity]]="NEAR BAY",1,0)</f>
        <v>0</v>
      </c>
      <c r="N2077" s="3">
        <f>IF(Table13[[#This Row],[ocean_proximity]]="NEAR OCEAN",1,0)</f>
        <v>1</v>
      </c>
      <c r="O2077" s="3">
        <f>Table13[[#This Row],[housing_median_age]]/$D$2</f>
        <v>0.23076923076923078</v>
      </c>
      <c r="P2077" s="3">
        <f>Table13[[#This Row],[total_rooms]]/$E$2</f>
        <v>0.1134028484231943</v>
      </c>
      <c r="Q2077" s="3">
        <f>Table13[[#This Row],[total_bedrooms]]/$F$2</f>
        <v>0.14398758727695887</v>
      </c>
      <c r="R2077" s="3">
        <f>Table13[[#This Row],[population]]/$G$2</f>
        <v>6.9250602544700404E-2</v>
      </c>
      <c r="S2077" s="3">
        <f>Table13[[#This Row],[households]]/$H$2</f>
        <v>0.14600460374876686</v>
      </c>
      <c r="T2077" s="3">
        <v>1</v>
      </c>
      <c r="AG2077">
        <f>SUMPRODUCT(Table13[[#This Row],[area_inland]:[ones]],$V$4:$AE$4)</f>
        <v>198096.50824638951</v>
      </c>
      <c r="AH2077">
        <f>ABS(AG2077-Table13[[#This Row],[median_house_value]])</f>
        <v>54603.491753610491</v>
      </c>
    </row>
    <row r="2078" spans="1:34" x14ac:dyDescent="0.45">
      <c r="A2078">
        <v>106700</v>
      </c>
      <c r="B2078">
        <v>-122.25</v>
      </c>
      <c r="C2078">
        <v>38.159999999999997</v>
      </c>
      <c r="D2078">
        <v>17</v>
      </c>
      <c r="E2078">
        <v>4459</v>
      </c>
      <c r="F2078">
        <v>944</v>
      </c>
      <c r="G2078">
        <v>1812</v>
      </c>
      <c r="H2078">
        <v>888</v>
      </c>
      <c r="I2078">
        <v>2.9375</v>
      </c>
      <c r="J2078" t="s">
        <v>10</v>
      </c>
      <c r="K2078">
        <f>IF(Table13[[#This Row],[ocean_proximity]]="INLAND",1,0)</f>
        <v>0</v>
      </c>
      <c r="L2078">
        <f>IF(Table13[[#This Row],[ocean_proximity]]="ISLAND",1,0)</f>
        <v>0</v>
      </c>
      <c r="M2078">
        <f>IF(Table13[[#This Row],[ocean_proximity]]="NEAR BAY",1,0)</f>
        <v>1</v>
      </c>
      <c r="N2078" s="3">
        <f>IF(Table13[[#This Row],[ocean_proximity]]="NEAR OCEAN",1,0)</f>
        <v>0</v>
      </c>
      <c r="O2078" s="3">
        <f>Table13[[#This Row],[housing_median_age]]/$D$2</f>
        <v>0.32692307692307693</v>
      </c>
      <c r="P2078" s="3">
        <f>Table13[[#This Row],[total_rooms]]/$E$2</f>
        <v>0.1134028484231943</v>
      </c>
      <c r="Q2078" s="3">
        <f>Table13[[#This Row],[total_bedrooms]]/$F$2</f>
        <v>0.14647013188518232</v>
      </c>
      <c r="R2078" s="3">
        <f>Table13[[#This Row],[population]]/$G$2</f>
        <v>5.0781906843786785E-2</v>
      </c>
      <c r="S2078" s="3">
        <f>Table13[[#This Row],[households]]/$H$2</f>
        <v>0.14600460374876686</v>
      </c>
      <c r="T2078" s="3">
        <v>1</v>
      </c>
      <c r="AG2078">
        <f>SUMPRODUCT(Table13[[#This Row],[area_inland]:[ones]],$V$4:$AE$4)</f>
        <v>203694.40674303175</v>
      </c>
      <c r="AH2078">
        <f>ABS(AG2078-Table13[[#This Row],[median_house_value]])</f>
        <v>96994.406743031752</v>
      </c>
    </row>
    <row r="2079" spans="1:34" x14ac:dyDescent="0.45">
      <c r="A2079">
        <v>74700</v>
      </c>
      <c r="B2079">
        <v>-119.72</v>
      </c>
      <c r="C2079">
        <v>36.75</v>
      </c>
      <c r="D2079">
        <v>11</v>
      </c>
      <c r="E2079">
        <v>4832</v>
      </c>
      <c r="F2079">
        <v>993</v>
      </c>
      <c r="G2079">
        <v>2190</v>
      </c>
      <c r="H2079">
        <v>888</v>
      </c>
      <c r="I2079">
        <v>2.6610999999999998</v>
      </c>
      <c r="J2079" t="s">
        <v>12</v>
      </c>
      <c r="K2079">
        <f>IF(Table13[[#This Row],[ocean_proximity]]="INLAND",1,0)</f>
        <v>1</v>
      </c>
      <c r="L2079">
        <f>IF(Table13[[#This Row],[ocean_proximity]]="ISLAND",1,0)</f>
        <v>0</v>
      </c>
      <c r="M2079">
        <f>IF(Table13[[#This Row],[ocean_proximity]]="NEAR BAY",1,0)</f>
        <v>0</v>
      </c>
      <c r="N2079" s="3">
        <f>IF(Table13[[#This Row],[ocean_proximity]]="NEAR OCEAN",1,0)</f>
        <v>0</v>
      </c>
      <c r="O2079" s="3">
        <f>Table13[[#This Row],[housing_median_age]]/$D$2</f>
        <v>0.21153846153846154</v>
      </c>
      <c r="P2079" s="3">
        <f>Table13[[#This Row],[total_rooms]]/$E$2</f>
        <v>0.12288911495422176</v>
      </c>
      <c r="Q2079" s="3">
        <f>Table13[[#This Row],[total_bedrooms]]/$F$2</f>
        <v>0.15407292474786657</v>
      </c>
      <c r="R2079" s="3">
        <f>Table13[[#This Row],[population]]/$G$2</f>
        <v>6.1375483437027076E-2</v>
      </c>
      <c r="S2079" s="3">
        <f>Table13[[#This Row],[households]]/$H$2</f>
        <v>0.14600460374876686</v>
      </c>
      <c r="T2079" s="3">
        <v>1</v>
      </c>
      <c r="AG2079">
        <f>SUMPRODUCT(Table13[[#This Row],[area_inland]:[ones]],$V$4:$AE$4)</f>
        <v>192465.79218440785</v>
      </c>
      <c r="AH2079">
        <f>ABS(AG2079-Table13[[#This Row],[median_house_value]])</f>
        <v>117765.79218440785</v>
      </c>
    </row>
    <row r="2080" spans="1:34" x14ac:dyDescent="0.45">
      <c r="A2080">
        <v>500001</v>
      </c>
      <c r="B2080">
        <v>-122.21</v>
      </c>
      <c r="C2080">
        <v>37.43</v>
      </c>
      <c r="D2080">
        <v>23</v>
      </c>
      <c r="E2080">
        <v>5741</v>
      </c>
      <c r="F2080">
        <v>1012</v>
      </c>
      <c r="G2080">
        <v>1843</v>
      </c>
      <c r="H2080">
        <v>888</v>
      </c>
      <c r="I2080">
        <v>5.7210999999999999</v>
      </c>
      <c r="J2080" t="s">
        <v>13</v>
      </c>
      <c r="K2080">
        <f>IF(Table13[[#This Row],[ocean_proximity]]="INLAND",1,0)</f>
        <v>0</v>
      </c>
      <c r="L2080">
        <f>IF(Table13[[#This Row],[ocean_proximity]]="ISLAND",1,0)</f>
        <v>0</v>
      </c>
      <c r="M2080">
        <f>IF(Table13[[#This Row],[ocean_proximity]]="NEAR BAY",1,0)</f>
        <v>0</v>
      </c>
      <c r="N2080" s="3">
        <f>IF(Table13[[#This Row],[ocean_proximity]]="NEAR OCEAN",1,0)</f>
        <v>1</v>
      </c>
      <c r="O2080" s="3">
        <f>Table13[[#This Row],[housing_median_age]]/$D$2</f>
        <v>0.44230769230769229</v>
      </c>
      <c r="P2080" s="3">
        <f>Table13[[#This Row],[total_rooms]]/$E$2</f>
        <v>0.14600712105798574</v>
      </c>
      <c r="Q2080" s="3">
        <f>Table13[[#This Row],[total_bedrooms]]/$F$2</f>
        <v>0.15702094647013187</v>
      </c>
      <c r="R2080" s="3">
        <f>Table13[[#This Row],[population]]/$G$2</f>
        <v>5.16506922257721E-2</v>
      </c>
      <c r="S2080" s="3">
        <f>Table13[[#This Row],[households]]/$H$2</f>
        <v>0.14600460374876686</v>
      </c>
      <c r="T2080" s="3">
        <v>1</v>
      </c>
      <c r="AG2080">
        <f>SUMPRODUCT(Table13[[#This Row],[area_inland]:[ones]],$V$4:$AE$4)</f>
        <v>203003.44817000453</v>
      </c>
      <c r="AH2080">
        <f>ABS(AG2080-Table13[[#This Row],[median_house_value]])</f>
        <v>296997.55182999547</v>
      </c>
    </row>
    <row r="2081" spans="1:34" x14ac:dyDescent="0.45">
      <c r="A2081">
        <v>239300</v>
      </c>
      <c r="B2081">
        <v>-121.65</v>
      </c>
      <c r="C2081">
        <v>37.119999999999997</v>
      </c>
      <c r="D2081">
        <v>14</v>
      </c>
      <c r="E2081">
        <v>4721</v>
      </c>
      <c r="F2081">
        <v>999</v>
      </c>
      <c r="G2081">
        <v>2648</v>
      </c>
      <c r="H2081">
        <v>888</v>
      </c>
      <c r="I2081">
        <v>3.6894999999999998</v>
      </c>
      <c r="J2081" t="s">
        <v>11</v>
      </c>
      <c r="K2081">
        <f>IF(Table13[[#This Row],[ocean_proximity]]="INLAND",1,0)</f>
        <v>0</v>
      </c>
      <c r="L2081">
        <f>IF(Table13[[#This Row],[ocean_proximity]]="ISLAND",1,0)</f>
        <v>0</v>
      </c>
      <c r="M2081">
        <f>IF(Table13[[#This Row],[ocean_proximity]]="NEAR BAY",1,0)</f>
        <v>0</v>
      </c>
      <c r="N2081" s="3">
        <f>IF(Table13[[#This Row],[ocean_proximity]]="NEAR OCEAN",1,0)</f>
        <v>0</v>
      </c>
      <c r="O2081" s="3">
        <f>Table13[[#This Row],[housing_median_age]]/$D$2</f>
        <v>0.26923076923076922</v>
      </c>
      <c r="P2081" s="3">
        <f>Table13[[#This Row],[total_rooms]]/$E$2</f>
        <v>0.12006612410986775</v>
      </c>
      <c r="Q2081" s="3">
        <f>Table13[[#This Row],[total_bedrooms]]/$F$2</f>
        <v>0.15500387897595036</v>
      </c>
      <c r="R2081" s="3">
        <f>Table13[[#This Row],[population]]/$G$2</f>
        <v>7.4211086822487532E-2</v>
      </c>
      <c r="S2081" s="3">
        <f>Table13[[#This Row],[households]]/$H$2</f>
        <v>0.14600460374876686</v>
      </c>
      <c r="T2081" s="3">
        <v>1</v>
      </c>
      <c r="AG2081">
        <f>SUMPRODUCT(Table13[[#This Row],[area_inland]:[ones]],$V$4:$AE$4)</f>
        <v>187121.6237232995</v>
      </c>
      <c r="AH2081">
        <f>ABS(AG2081-Table13[[#This Row],[median_house_value]])</f>
        <v>52178.376276700496</v>
      </c>
    </row>
    <row r="2082" spans="1:34" x14ac:dyDescent="0.45">
      <c r="A2082">
        <v>231400</v>
      </c>
      <c r="B2082">
        <v>-122.04</v>
      </c>
      <c r="C2082">
        <v>37.94</v>
      </c>
      <c r="D2082">
        <v>24</v>
      </c>
      <c r="E2082">
        <v>5732</v>
      </c>
      <c r="F2082">
        <v>873</v>
      </c>
      <c r="G2082">
        <v>2444</v>
      </c>
      <c r="H2082">
        <v>888</v>
      </c>
      <c r="I2082">
        <v>5.6292</v>
      </c>
      <c r="J2082" t="s">
        <v>10</v>
      </c>
      <c r="K2082">
        <f>IF(Table13[[#This Row],[ocean_proximity]]="INLAND",1,0)</f>
        <v>0</v>
      </c>
      <c r="L2082">
        <f>IF(Table13[[#This Row],[ocean_proximity]]="ISLAND",1,0)</f>
        <v>0</v>
      </c>
      <c r="M2082">
        <f>IF(Table13[[#This Row],[ocean_proximity]]="NEAR BAY",1,0)</f>
        <v>1</v>
      </c>
      <c r="N2082" s="3">
        <f>IF(Table13[[#This Row],[ocean_proximity]]="NEAR OCEAN",1,0)</f>
        <v>0</v>
      </c>
      <c r="O2082" s="3">
        <f>Table13[[#This Row],[housing_median_age]]/$D$2</f>
        <v>0.46153846153846156</v>
      </c>
      <c r="P2082" s="3">
        <f>Table13[[#This Row],[total_rooms]]/$E$2</f>
        <v>0.14577822990844355</v>
      </c>
      <c r="Q2082" s="3">
        <f>Table13[[#This Row],[total_bedrooms]]/$F$2</f>
        <v>0.13545384018619083</v>
      </c>
      <c r="R2082" s="3">
        <f>Table13[[#This Row],[population]]/$G$2</f>
        <v>6.8493918502326098E-2</v>
      </c>
      <c r="S2082" s="3">
        <f>Table13[[#This Row],[households]]/$H$2</f>
        <v>0.14600460374876686</v>
      </c>
      <c r="T2082" s="3">
        <v>1</v>
      </c>
      <c r="AG2082">
        <f>SUMPRODUCT(Table13[[#This Row],[area_inland]:[ones]],$V$4:$AE$4)</f>
        <v>206439.53279882809</v>
      </c>
      <c r="AH2082">
        <f>ABS(AG2082-Table13[[#This Row],[median_house_value]])</f>
        <v>24960.467201171909</v>
      </c>
    </row>
    <row r="2083" spans="1:34" x14ac:dyDescent="0.45">
      <c r="A2083">
        <v>355100</v>
      </c>
      <c r="B2083">
        <v>-118.39</v>
      </c>
      <c r="C2083">
        <v>34.01</v>
      </c>
      <c r="D2083">
        <v>35</v>
      </c>
      <c r="E2083">
        <v>4424</v>
      </c>
      <c r="F2083">
        <v>918</v>
      </c>
      <c r="G2083">
        <v>2101</v>
      </c>
      <c r="H2083">
        <v>888</v>
      </c>
      <c r="I2083">
        <v>3.9687999999999999</v>
      </c>
      <c r="J2083" t="s">
        <v>11</v>
      </c>
      <c r="K2083">
        <f>IF(Table13[[#This Row],[ocean_proximity]]="INLAND",1,0)</f>
        <v>0</v>
      </c>
      <c r="L2083">
        <f>IF(Table13[[#This Row],[ocean_proximity]]="ISLAND",1,0)</f>
        <v>0</v>
      </c>
      <c r="M2083">
        <f>IF(Table13[[#This Row],[ocean_proximity]]="NEAR BAY",1,0)</f>
        <v>0</v>
      </c>
      <c r="N2083" s="3">
        <f>IF(Table13[[#This Row],[ocean_proximity]]="NEAR OCEAN",1,0)</f>
        <v>0</v>
      </c>
      <c r="O2083" s="3">
        <f>Table13[[#This Row],[housing_median_age]]/$D$2</f>
        <v>0.67307692307692313</v>
      </c>
      <c r="P2083" s="3">
        <f>Table13[[#This Row],[total_rooms]]/$E$2</f>
        <v>0.11251271617497456</v>
      </c>
      <c r="Q2083" s="3">
        <f>Table13[[#This Row],[total_bedrooms]]/$F$2</f>
        <v>0.14243599689681924</v>
      </c>
      <c r="R2083" s="3">
        <f>Table13[[#This Row],[population]]/$G$2</f>
        <v>5.8881228630682139E-2</v>
      </c>
      <c r="S2083" s="3">
        <f>Table13[[#This Row],[households]]/$H$2</f>
        <v>0.14600460374876686</v>
      </c>
      <c r="T2083" s="3">
        <v>1</v>
      </c>
      <c r="AG2083">
        <f>SUMPRODUCT(Table13[[#This Row],[area_inland]:[ones]],$V$4:$AE$4)</f>
        <v>194250.09154943892</v>
      </c>
      <c r="AH2083">
        <f>ABS(AG2083-Table13[[#This Row],[median_house_value]])</f>
        <v>160849.90845056108</v>
      </c>
    </row>
    <row r="2084" spans="1:34" x14ac:dyDescent="0.45">
      <c r="A2084">
        <v>500001</v>
      </c>
      <c r="B2084">
        <v>-118.4</v>
      </c>
      <c r="C2084">
        <v>34.06</v>
      </c>
      <c r="D2084">
        <v>47</v>
      </c>
      <c r="E2084">
        <v>3652</v>
      </c>
      <c r="F2084">
        <v>967</v>
      </c>
      <c r="G2084">
        <v>1438</v>
      </c>
      <c r="H2084">
        <v>887</v>
      </c>
      <c r="I2084">
        <v>3.6964000000000001</v>
      </c>
      <c r="J2084" t="s">
        <v>11</v>
      </c>
      <c r="K2084">
        <f>IF(Table13[[#This Row],[ocean_proximity]]="INLAND",1,0)</f>
        <v>0</v>
      </c>
      <c r="L2084">
        <f>IF(Table13[[#This Row],[ocean_proximity]]="ISLAND",1,0)</f>
        <v>0</v>
      </c>
      <c r="M2084">
        <f>IF(Table13[[#This Row],[ocean_proximity]]="NEAR BAY",1,0)</f>
        <v>0</v>
      </c>
      <c r="N2084" s="3">
        <f>IF(Table13[[#This Row],[ocean_proximity]]="NEAR OCEAN",1,0)</f>
        <v>0</v>
      </c>
      <c r="O2084" s="3">
        <f>Table13[[#This Row],[housing_median_age]]/$D$2</f>
        <v>0.90384615384615385</v>
      </c>
      <c r="P2084" s="3">
        <f>Table13[[#This Row],[total_rooms]]/$E$2</f>
        <v>9.2878942014242113E-2</v>
      </c>
      <c r="Q2084" s="3">
        <f>Table13[[#This Row],[total_bedrooms]]/$F$2</f>
        <v>0.15003878975950349</v>
      </c>
      <c r="R2084" s="3">
        <f>Table13[[#This Row],[population]]/$G$2</f>
        <v>4.0300431590157504E-2</v>
      </c>
      <c r="S2084" s="3">
        <f>Table13[[#This Row],[households]]/$H$2</f>
        <v>0.14584018414995067</v>
      </c>
      <c r="T2084" s="3">
        <v>1</v>
      </c>
      <c r="AG2084">
        <f>SUMPRODUCT(Table13[[#This Row],[area_inland]:[ones]],$V$4:$AE$4)</f>
        <v>198507.33830532385</v>
      </c>
      <c r="AH2084">
        <f>ABS(AG2084-Table13[[#This Row],[median_house_value]])</f>
        <v>301493.66169467615</v>
      </c>
    </row>
    <row r="2085" spans="1:34" x14ac:dyDescent="0.45">
      <c r="A2085">
        <v>500001</v>
      </c>
      <c r="B2085">
        <v>-122.43</v>
      </c>
      <c r="C2085">
        <v>37.79</v>
      </c>
      <c r="D2085">
        <v>52</v>
      </c>
      <c r="E2085">
        <v>3522</v>
      </c>
      <c r="F2085">
        <v>938</v>
      </c>
      <c r="G2085">
        <v>1319</v>
      </c>
      <c r="H2085">
        <v>887</v>
      </c>
      <c r="I2085">
        <v>4.3986000000000001</v>
      </c>
      <c r="J2085" t="s">
        <v>10</v>
      </c>
      <c r="K2085">
        <f>IF(Table13[[#This Row],[ocean_proximity]]="INLAND",1,0)</f>
        <v>0</v>
      </c>
      <c r="L2085">
        <f>IF(Table13[[#This Row],[ocean_proximity]]="ISLAND",1,0)</f>
        <v>0</v>
      </c>
      <c r="M2085">
        <f>IF(Table13[[#This Row],[ocean_proximity]]="NEAR BAY",1,0)</f>
        <v>1</v>
      </c>
      <c r="N2085" s="3">
        <f>IF(Table13[[#This Row],[ocean_proximity]]="NEAR OCEAN",1,0)</f>
        <v>0</v>
      </c>
      <c r="O2085" s="3">
        <f>Table13[[#This Row],[housing_median_age]]/$D$2</f>
        <v>1</v>
      </c>
      <c r="P2085" s="3">
        <f>Table13[[#This Row],[total_rooms]]/$E$2</f>
        <v>8.9572736520854526E-2</v>
      </c>
      <c r="Q2085" s="3">
        <f>Table13[[#This Row],[total_bedrooms]]/$F$2</f>
        <v>0.14553917765709853</v>
      </c>
      <c r="R2085" s="3">
        <f>Table13[[#This Row],[population]]/$G$2</f>
        <v>3.6965416736730004E-2</v>
      </c>
      <c r="S2085" s="3">
        <f>Table13[[#This Row],[households]]/$H$2</f>
        <v>0.14584018414995067</v>
      </c>
      <c r="T2085" s="3">
        <v>1</v>
      </c>
      <c r="AG2085">
        <f>SUMPRODUCT(Table13[[#This Row],[area_inland]:[ones]],$V$4:$AE$4)</f>
        <v>215980.03197220739</v>
      </c>
      <c r="AH2085">
        <f>ABS(AG2085-Table13[[#This Row],[median_house_value]])</f>
        <v>284020.96802779264</v>
      </c>
    </row>
    <row r="2086" spans="1:34" x14ac:dyDescent="0.45">
      <c r="A2086">
        <v>156300</v>
      </c>
      <c r="B2086">
        <v>-118.02</v>
      </c>
      <c r="C2086">
        <v>34.07</v>
      </c>
      <c r="D2086">
        <v>21</v>
      </c>
      <c r="E2086">
        <v>3245</v>
      </c>
      <c r="F2086">
        <v>959</v>
      </c>
      <c r="G2086">
        <v>3528</v>
      </c>
      <c r="H2086">
        <v>887</v>
      </c>
      <c r="I2086">
        <v>2.3235999999999999</v>
      </c>
      <c r="J2086" t="s">
        <v>12</v>
      </c>
      <c r="K2086">
        <f>IF(Table13[[#This Row],[ocean_proximity]]="INLAND",1,0)</f>
        <v>1</v>
      </c>
      <c r="L2086">
        <f>IF(Table13[[#This Row],[ocean_proximity]]="ISLAND",1,0)</f>
        <v>0</v>
      </c>
      <c r="M2086">
        <f>IF(Table13[[#This Row],[ocean_proximity]]="NEAR BAY",1,0)</f>
        <v>0</v>
      </c>
      <c r="N2086" s="3">
        <f>IF(Table13[[#This Row],[ocean_proximity]]="NEAR OCEAN",1,0)</f>
        <v>0</v>
      </c>
      <c r="O2086" s="3">
        <f>Table13[[#This Row],[housing_median_age]]/$D$2</f>
        <v>0.40384615384615385</v>
      </c>
      <c r="P2086" s="3">
        <f>Table13[[#This Row],[total_rooms]]/$E$2</f>
        <v>8.2527975584944055E-2</v>
      </c>
      <c r="Q2086" s="3">
        <f>Table13[[#This Row],[total_bedrooms]]/$F$2</f>
        <v>0.14879751745539177</v>
      </c>
      <c r="R2086" s="3">
        <f>Table13[[#This Row],[population]]/$G$2</f>
        <v>9.887338153690936E-2</v>
      </c>
      <c r="S2086" s="3">
        <f>Table13[[#This Row],[households]]/$H$2</f>
        <v>0.14584018414995067</v>
      </c>
      <c r="T2086" s="3">
        <v>1</v>
      </c>
      <c r="AG2086">
        <f>SUMPRODUCT(Table13[[#This Row],[area_inland]:[ones]],$V$4:$AE$4)</f>
        <v>195282.02730524557</v>
      </c>
      <c r="AH2086">
        <f>ABS(AG2086-Table13[[#This Row],[median_house_value]])</f>
        <v>38982.027305245574</v>
      </c>
    </row>
    <row r="2087" spans="1:34" x14ac:dyDescent="0.45">
      <c r="A2087">
        <v>239800</v>
      </c>
      <c r="B2087">
        <v>-122.42</v>
      </c>
      <c r="C2087">
        <v>37.65</v>
      </c>
      <c r="D2087">
        <v>39</v>
      </c>
      <c r="E2087">
        <v>4402</v>
      </c>
      <c r="F2087">
        <v>894</v>
      </c>
      <c r="G2087">
        <v>2941</v>
      </c>
      <c r="H2087">
        <v>887</v>
      </c>
      <c r="I2087">
        <v>3.8565</v>
      </c>
      <c r="J2087" t="s">
        <v>13</v>
      </c>
      <c r="K2087">
        <f>IF(Table13[[#This Row],[ocean_proximity]]="INLAND",1,0)</f>
        <v>0</v>
      </c>
      <c r="L2087">
        <f>IF(Table13[[#This Row],[ocean_proximity]]="ISLAND",1,0)</f>
        <v>0</v>
      </c>
      <c r="M2087">
        <f>IF(Table13[[#This Row],[ocean_proximity]]="NEAR BAY",1,0)</f>
        <v>0</v>
      </c>
      <c r="N2087" s="3">
        <f>IF(Table13[[#This Row],[ocean_proximity]]="NEAR OCEAN",1,0)</f>
        <v>1</v>
      </c>
      <c r="O2087" s="3">
        <f>Table13[[#This Row],[housing_median_age]]/$D$2</f>
        <v>0.75</v>
      </c>
      <c r="P2087" s="3">
        <f>Table13[[#This Row],[total_rooms]]/$E$2</f>
        <v>0.1119532044760936</v>
      </c>
      <c r="Q2087" s="3">
        <f>Table13[[#This Row],[total_bedrooms]]/$F$2</f>
        <v>0.1387121799844841</v>
      </c>
      <c r="R2087" s="3">
        <f>Table13[[#This Row],[population]]/$G$2</f>
        <v>8.2422509948993888E-2</v>
      </c>
      <c r="S2087" s="3">
        <f>Table13[[#This Row],[households]]/$H$2</f>
        <v>0.14584018414995067</v>
      </c>
      <c r="T2087" s="3">
        <v>1</v>
      </c>
      <c r="AG2087">
        <f>SUMPRODUCT(Table13[[#This Row],[area_inland]:[ones]],$V$4:$AE$4)</f>
        <v>207716.63867472232</v>
      </c>
      <c r="AH2087">
        <f>ABS(AG2087-Table13[[#This Row],[median_house_value]])</f>
        <v>32083.361325277685</v>
      </c>
    </row>
    <row r="2088" spans="1:34" x14ac:dyDescent="0.45">
      <c r="A2088">
        <v>215900</v>
      </c>
      <c r="B2088">
        <v>-122.66</v>
      </c>
      <c r="C2088">
        <v>38.44</v>
      </c>
      <c r="D2088">
        <v>17</v>
      </c>
      <c r="E2088">
        <v>5815</v>
      </c>
      <c r="F2088">
        <v>898</v>
      </c>
      <c r="G2088">
        <v>2614</v>
      </c>
      <c r="H2088">
        <v>887</v>
      </c>
      <c r="I2088">
        <v>4.3657000000000004</v>
      </c>
      <c r="J2088" t="s">
        <v>11</v>
      </c>
      <c r="K2088">
        <f>IF(Table13[[#This Row],[ocean_proximity]]="INLAND",1,0)</f>
        <v>0</v>
      </c>
      <c r="L2088">
        <f>IF(Table13[[#This Row],[ocean_proximity]]="ISLAND",1,0)</f>
        <v>0</v>
      </c>
      <c r="M2088">
        <f>IF(Table13[[#This Row],[ocean_proximity]]="NEAR BAY",1,0)</f>
        <v>0</v>
      </c>
      <c r="N2088" s="3">
        <f>IF(Table13[[#This Row],[ocean_proximity]]="NEAR OCEAN",1,0)</f>
        <v>0</v>
      </c>
      <c r="O2088" s="3">
        <f>Table13[[#This Row],[housing_median_age]]/$D$2</f>
        <v>0.32692307692307693</v>
      </c>
      <c r="P2088" s="3">
        <f>Table13[[#This Row],[total_rooms]]/$E$2</f>
        <v>0.14788911495422177</v>
      </c>
      <c r="Q2088" s="3">
        <f>Table13[[#This Row],[total_bedrooms]]/$F$2</f>
        <v>0.13933281613653994</v>
      </c>
      <c r="R2088" s="3">
        <f>Table13[[#This Row],[population]]/$G$2</f>
        <v>7.3258225435793953E-2</v>
      </c>
      <c r="S2088" s="3">
        <f>Table13[[#This Row],[households]]/$H$2</f>
        <v>0.14584018414995067</v>
      </c>
      <c r="T2088" s="3">
        <v>1</v>
      </c>
      <c r="AG2088">
        <f>SUMPRODUCT(Table13[[#This Row],[area_inland]:[ones]],$V$4:$AE$4)</f>
        <v>188202.33513223773</v>
      </c>
      <c r="AH2088">
        <f>ABS(AG2088-Table13[[#This Row],[median_house_value]])</f>
        <v>27697.664867762272</v>
      </c>
    </row>
    <row r="2089" spans="1:34" x14ac:dyDescent="0.45">
      <c r="A2089">
        <v>283600</v>
      </c>
      <c r="B2089">
        <v>-120.95</v>
      </c>
      <c r="C2089">
        <v>35.44</v>
      </c>
      <c r="D2089">
        <v>30</v>
      </c>
      <c r="E2089">
        <v>6346</v>
      </c>
      <c r="F2089">
        <v>1410</v>
      </c>
      <c r="G2089">
        <v>1769</v>
      </c>
      <c r="H2089">
        <v>887</v>
      </c>
      <c r="I2089">
        <v>2.6863999999999999</v>
      </c>
      <c r="J2089" t="s">
        <v>13</v>
      </c>
      <c r="K2089">
        <f>IF(Table13[[#This Row],[ocean_proximity]]="INLAND",1,0)</f>
        <v>0</v>
      </c>
      <c r="L2089">
        <f>IF(Table13[[#This Row],[ocean_proximity]]="ISLAND",1,0)</f>
        <v>0</v>
      </c>
      <c r="M2089">
        <f>IF(Table13[[#This Row],[ocean_proximity]]="NEAR BAY",1,0)</f>
        <v>0</v>
      </c>
      <c r="N2089" s="3">
        <f>IF(Table13[[#This Row],[ocean_proximity]]="NEAR OCEAN",1,0)</f>
        <v>1</v>
      </c>
      <c r="O2089" s="3">
        <f>Table13[[#This Row],[housing_median_age]]/$D$2</f>
        <v>0.57692307692307687</v>
      </c>
      <c r="P2089" s="3">
        <f>Table13[[#This Row],[total_rooms]]/$E$2</f>
        <v>0.16139369277721261</v>
      </c>
      <c r="Q2089" s="3">
        <f>Table13[[#This Row],[total_bedrooms]]/$F$2</f>
        <v>0.21877424359968969</v>
      </c>
      <c r="R2089" s="3">
        <f>Table13[[#This Row],[population]]/$G$2</f>
        <v>4.9576817442968442E-2</v>
      </c>
      <c r="S2089" s="3">
        <f>Table13[[#This Row],[households]]/$H$2</f>
        <v>0.14584018414995067</v>
      </c>
      <c r="T2089" s="3">
        <v>1</v>
      </c>
      <c r="AG2089">
        <f>SUMPRODUCT(Table13[[#This Row],[area_inland]:[ones]],$V$4:$AE$4)</f>
        <v>207610.41109135086</v>
      </c>
      <c r="AH2089">
        <f>ABS(AG2089-Table13[[#This Row],[median_house_value]])</f>
        <v>75989.588908649137</v>
      </c>
    </row>
    <row r="2090" spans="1:34" x14ac:dyDescent="0.45">
      <c r="A2090">
        <v>112500</v>
      </c>
      <c r="B2090">
        <v>-122.33</v>
      </c>
      <c r="C2090">
        <v>37.99</v>
      </c>
      <c r="D2090">
        <v>4</v>
      </c>
      <c r="E2090">
        <v>3999</v>
      </c>
      <c r="F2090">
        <v>1079</v>
      </c>
      <c r="G2090">
        <v>1591</v>
      </c>
      <c r="H2090">
        <v>887</v>
      </c>
      <c r="I2090">
        <v>3.911</v>
      </c>
      <c r="J2090" t="s">
        <v>10</v>
      </c>
      <c r="K2090">
        <f>IF(Table13[[#This Row],[ocean_proximity]]="INLAND",1,0)</f>
        <v>0</v>
      </c>
      <c r="L2090">
        <f>IF(Table13[[#This Row],[ocean_proximity]]="ISLAND",1,0)</f>
        <v>0</v>
      </c>
      <c r="M2090">
        <f>IF(Table13[[#This Row],[ocean_proximity]]="NEAR BAY",1,0)</f>
        <v>1</v>
      </c>
      <c r="N2090" s="3">
        <f>IF(Table13[[#This Row],[ocean_proximity]]="NEAR OCEAN",1,0)</f>
        <v>0</v>
      </c>
      <c r="O2090" s="3">
        <f>Table13[[#This Row],[housing_median_age]]/$D$2</f>
        <v>7.6923076923076927E-2</v>
      </c>
      <c r="P2090" s="3">
        <f>Table13[[#This Row],[total_rooms]]/$E$2</f>
        <v>0.10170396744659206</v>
      </c>
      <c r="Q2090" s="3">
        <f>Table13[[#This Row],[total_bedrooms]]/$F$2</f>
        <v>0.16741660201706748</v>
      </c>
      <c r="R2090" s="3">
        <f>Table13[[#This Row],[population]]/$G$2</f>
        <v>4.4588307830278569E-2</v>
      </c>
      <c r="S2090" s="3">
        <f>Table13[[#This Row],[households]]/$H$2</f>
        <v>0.14584018414995067</v>
      </c>
      <c r="T2090" s="3">
        <v>1</v>
      </c>
      <c r="AG2090">
        <f>SUMPRODUCT(Table13[[#This Row],[area_inland]:[ones]],$V$4:$AE$4)</f>
        <v>199400.36572899757</v>
      </c>
      <c r="AH2090">
        <f>ABS(AG2090-Table13[[#This Row],[median_house_value]])</f>
        <v>86900.365728997567</v>
      </c>
    </row>
    <row r="2091" spans="1:34" x14ac:dyDescent="0.45">
      <c r="A2091">
        <v>118800</v>
      </c>
      <c r="B2091">
        <v>-118.28</v>
      </c>
      <c r="C2091">
        <v>34</v>
      </c>
      <c r="D2091">
        <v>38</v>
      </c>
      <c r="E2091">
        <v>3335</v>
      </c>
      <c r="F2091">
        <v>921</v>
      </c>
      <c r="G2091">
        <v>3612</v>
      </c>
      <c r="H2091">
        <v>887</v>
      </c>
      <c r="I2091">
        <v>2.125</v>
      </c>
      <c r="J2091" t="s">
        <v>11</v>
      </c>
      <c r="K2091">
        <f>IF(Table13[[#This Row],[ocean_proximity]]="INLAND",1,0)</f>
        <v>0</v>
      </c>
      <c r="L2091">
        <f>IF(Table13[[#This Row],[ocean_proximity]]="ISLAND",1,0)</f>
        <v>0</v>
      </c>
      <c r="M2091">
        <f>IF(Table13[[#This Row],[ocean_proximity]]="NEAR BAY",1,0)</f>
        <v>0</v>
      </c>
      <c r="N2091" s="3">
        <f>IF(Table13[[#This Row],[ocean_proximity]]="NEAR OCEAN",1,0)</f>
        <v>0</v>
      </c>
      <c r="O2091" s="3">
        <f>Table13[[#This Row],[housing_median_age]]/$D$2</f>
        <v>0.73076923076923073</v>
      </c>
      <c r="P2091" s="3">
        <f>Table13[[#This Row],[total_rooms]]/$E$2</f>
        <v>8.4816887080366221E-2</v>
      </c>
      <c r="Q2091" s="3">
        <f>Table13[[#This Row],[total_bedrooms]]/$F$2</f>
        <v>0.14290147401086115</v>
      </c>
      <c r="R2091" s="3">
        <f>Table13[[#This Row],[population]]/$G$2</f>
        <v>0.10122750966874054</v>
      </c>
      <c r="S2091" s="3">
        <f>Table13[[#This Row],[households]]/$H$2</f>
        <v>0.14584018414995067</v>
      </c>
      <c r="T2091" s="3">
        <v>1</v>
      </c>
      <c r="AG2091">
        <f>SUMPRODUCT(Table13[[#This Row],[area_inland]:[ones]],$V$4:$AE$4)</f>
        <v>194901.29841454155</v>
      </c>
      <c r="AH2091">
        <f>ABS(AG2091-Table13[[#This Row],[median_house_value]])</f>
        <v>76101.298414541554</v>
      </c>
    </row>
    <row r="2092" spans="1:34" x14ac:dyDescent="0.45">
      <c r="A2092">
        <v>126500</v>
      </c>
      <c r="B2092">
        <v>-117.35</v>
      </c>
      <c r="C2092">
        <v>34.119999999999997</v>
      </c>
      <c r="D2092">
        <v>22</v>
      </c>
      <c r="E2092">
        <v>5640</v>
      </c>
      <c r="F2092">
        <v>889</v>
      </c>
      <c r="G2092">
        <v>3157</v>
      </c>
      <c r="H2092">
        <v>887</v>
      </c>
      <c r="I2092">
        <v>4.1581000000000001</v>
      </c>
      <c r="J2092" t="s">
        <v>12</v>
      </c>
      <c r="K2092">
        <f>IF(Table13[[#This Row],[ocean_proximity]]="INLAND",1,0)</f>
        <v>1</v>
      </c>
      <c r="L2092">
        <f>IF(Table13[[#This Row],[ocean_proximity]]="ISLAND",1,0)</f>
        <v>0</v>
      </c>
      <c r="M2092">
        <f>IF(Table13[[#This Row],[ocean_proximity]]="NEAR BAY",1,0)</f>
        <v>0</v>
      </c>
      <c r="N2092" s="3">
        <f>IF(Table13[[#This Row],[ocean_proximity]]="NEAR OCEAN",1,0)</f>
        <v>0</v>
      </c>
      <c r="O2092" s="3">
        <f>Table13[[#This Row],[housing_median_age]]/$D$2</f>
        <v>0.42307692307692307</v>
      </c>
      <c r="P2092" s="3">
        <f>Table13[[#This Row],[total_rooms]]/$E$2</f>
        <v>0.14343845371312308</v>
      </c>
      <c r="Q2092" s="3">
        <f>Table13[[#This Row],[total_bedrooms]]/$F$2</f>
        <v>0.13793638479441428</v>
      </c>
      <c r="R2092" s="3">
        <f>Table13[[#This Row],[population]]/$G$2</f>
        <v>8.8475982287988336E-2</v>
      </c>
      <c r="S2092" s="3">
        <f>Table13[[#This Row],[households]]/$H$2</f>
        <v>0.14584018414995067</v>
      </c>
      <c r="T2092" s="3">
        <v>1</v>
      </c>
      <c r="AG2092">
        <f>SUMPRODUCT(Table13[[#This Row],[area_inland]:[ones]],$V$4:$AE$4)</f>
        <v>196318.58486026348</v>
      </c>
      <c r="AH2092">
        <f>ABS(AG2092-Table13[[#This Row],[median_house_value]])</f>
        <v>69818.58486026348</v>
      </c>
    </row>
    <row r="2093" spans="1:34" x14ac:dyDescent="0.45">
      <c r="A2093">
        <v>206300</v>
      </c>
      <c r="B2093">
        <v>-117.55</v>
      </c>
      <c r="C2093">
        <v>34.14</v>
      </c>
      <c r="D2093">
        <v>3</v>
      </c>
      <c r="E2093">
        <v>5710</v>
      </c>
      <c r="F2093">
        <v>919</v>
      </c>
      <c r="G2093">
        <v>2874</v>
      </c>
      <c r="H2093">
        <v>886</v>
      </c>
      <c r="I2093">
        <v>5.3638000000000003</v>
      </c>
      <c r="J2093" t="s">
        <v>12</v>
      </c>
      <c r="K2093">
        <f>IF(Table13[[#This Row],[ocean_proximity]]="INLAND",1,0)</f>
        <v>1</v>
      </c>
      <c r="L2093">
        <f>IF(Table13[[#This Row],[ocean_proximity]]="ISLAND",1,0)</f>
        <v>0</v>
      </c>
      <c r="M2093">
        <f>IF(Table13[[#This Row],[ocean_proximity]]="NEAR BAY",1,0)</f>
        <v>0</v>
      </c>
      <c r="N2093" s="3">
        <f>IF(Table13[[#This Row],[ocean_proximity]]="NEAR OCEAN",1,0)</f>
        <v>0</v>
      </c>
      <c r="O2093" s="3">
        <f>Table13[[#This Row],[housing_median_age]]/$D$2</f>
        <v>5.7692307692307696E-2</v>
      </c>
      <c r="P2093" s="3">
        <f>Table13[[#This Row],[total_rooms]]/$E$2</f>
        <v>0.14521871820956256</v>
      </c>
      <c r="Q2093" s="3">
        <f>Table13[[#This Row],[total_bedrooms]]/$F$2</f>
        <v>0.14259115593483321</v>
      </c>
      <c r="R2093" s="3">
        <f>Table13[[#This Row],[population]]/$G$2</f>
        <v>8.0544812510509503E-2</v>
      </c>
      <c r="S2093" s="3">
        <f>Table13[[#This Row],[households]]/$H$2</f>
        <v>0.14567576455113448</v>
      </c>
      <c r="T2093" s="3">
        <v>1</v>
      </c>
      <c r="AG2093">
        <f>SUMPRODUCT(Table13[[#This Row],[area_inland]:[ones]],$V$4:$AE$4)</f>
        <v>189587.46810004243</v>
      </c>
      <c r="AH2093">
        <f>ABS(AG2093-Table13[[#This Row],[median_house_value]])</f>
        <v>16712.531899957568</v>
      </c>
    </row>
    <row r="2094" spans="1:34" x14ac:dyDescent="0.45">
      <c r="A2094">
        <v>150400</v>
      </c>
      <c r="B2094">
        <v>-121.38</v>
      </c>
      <c r="C2094">
        <v>38.409999999999997</v>
      </c>
      <c r="D2094">
        <v>7</v>
      </c>
      <c r="E2094">
        <v>6091</v>
      </c>
      <c r="F2094">
        <v>921</v>
      </c>
      <c r="G2094">
        <v>2916</v>
      </c>
      <c r="H2094">
        <v>886</v>
      </c>
      <c r="I2094">
        <v>4.7557</v>
      </c>
      <c r="J2094" t="s">
        <v>12</v>
      </c>
      <c r="K2094">
        <f>IF(Table13[[#This Row],[ocean_proximity]]="INLAND",1,0)</f>
        <v>1</v>
      </c>
      <c r="L2094">
        <f>IF(Table13[[#This Row],[ocean_proximity]]="ISLAND",1,0)</f>
        <v>0</v>
      </c>
      <c r="M2094">
        <f>IF(Table13[[#This Row],[ocean_proximity]]="NEAR BAY",1,0)</f>
        <v>0</v>
      </c>
      <c r="N2094" s="3">
        <f>IF(Table13[[#This Row],[ocean_proximity]]="NEAR OCEAN",1,0)</f>
        <v>0</v>
      </c>
      <c r="O2094" s="3">
        <f>Table13[[#This Row],[housing_median_age]]/$D$2</f>
        <v>0.13461538461538461</v>
      </c>
      <c r="P2094" s="3">
        <f>Table13[[#This Row],[total_rooms]]/$E$2</f>
        <v>0.1549084435401831</v>
      </c>
      <c r="Q2094" s="3">
        <f>Table13[[#This Row],[total_bedrooms]]/$F$2</f>
        <v>0.14290147401086115</v>
      </c>
      <c r="R2094" s="3">
        <f>Table13[[#This Row],[population]]/$G$2</f>
        <v>8.1721876576425087E-2</v>
      </c>
      <c r="S2094" s="3">
        <f>Table13[[#This Row],[households]]/$H$2</f>
        <v>0.14567576455113448</v>
      </c>
      <c r="T2094" s="3">
        <v>1</v>
      </c>
      <c r="AG2094">
        <f>SUMPRODUCT(Table13[[#This Row],[area_inland]:[ones]],$V$4:$AE$4)</f>
        <v>191206.43390731074</v>
      </c>
      <c r="AH2094">
        <f>ABS(AG2094-Table13[[#This Row],[median_house_value]])</f>
        <v>40806.43390731074</v>
      </c>
    </row>
    <row r="2095" spans="1:34" x14ac:dyDescent="0.45">
      <c r="A2095">
        <v>400000</v>
      </c>
      <c r="B2095">
        <v>-118.22</v>
      </c>
      <c r="C2095">
        <v>34.19</v>
      </c>
      <c r="D2095">
        <v>31</v>
      </c>
      <c r="E2095">
        <v>4704</v>
      </c>
      <c r="F2095">
        <v>920</v>
      </c>
      <c r="G2095">
        <v>1895</v>
      </c>
      <c r="H2095">
        <v>886</v>
      </c>
      <c r="I2095">
        <v>4.9297000000000004</v>
      </c>
      <c r="J2095" t="s">
        <v>11</v>
      </c>
      <c r="K2095">
        <f>IF(Table13[[#This Row],[ocean_proximity]]="INLAND",1,0)</f>
        <v>0</v>
      </c>
      <c r="L2095">
        <f>IF(Table13[[#This Row],[ocean_proximity]]="ISLAND",1,0)</f>
        <v>0</v>
      </c>
      <c r="M2095">
        <f>IF(Table13[[#This Row],[ocean_proximity]]="NEAR BAY",1,0)</f>
        <v>0</v>
      </c>
      <c r="N2095" s="3">
        <f>IF(Table13[[#This Row],[ocean_proximity]]="NEAR OCEAN",1,0)</f>
        <v>0</v>
      </c>
      <c r="O2095" s="3">
        <f>Table13[[#This Row],[housing_median_age]]/$D$2</f>
        <v>0.59615384615384615</v>
      </c>
      <c r="P2095" s="3">
        <f>Table13[[#This Row],[total_rooms]]/$E$2</f>
        <v>0.11963377416073245</v>
      </c>
      <c r="Q2095" s="3">
        <f>Table13[[#This Row],[total_bedrooms]]/$F$2</f>
        <v>0.14274631497284718</v>
      </c>
      <c r="R2095" s="3">
        <f>Table13[[#This Row],[population]]/$G$2</f>
        <v>5.3108009640715208E-2</v>
      </c>
      <c r="S2095" s="3">
        <f>Table13[[#This Row],[households]]/$H$2</f>
        <v>0.14567576455113448</v>
      </c>
      <c r="T2095" s="3">
        <v>1</v>
      </c>
      <c r="AG2095">
        <f>SUMPRODUCT(Table13[[#This Row],[area_inland]:[ones]],$V$4:$AE$4)</f>
        <v>192921.58549633011</v>
      </c>
      <c r="AH2095">
        <f>ABS(AG2095-Table13[[#This Row],[median_house_value]])</f>
        <v>207078.41450366989</v>
      </c>
    </row>
    <row r="2096" spans="1:34" x14ac:dyDescent="0.45">
      <c r="A2096">
        <v>171300</v>
      </c>
      <c r="B2096">
        <v>-120.66</v>
      </c>
      <c r="C2096">
        <v>35.49</v>
      </c>
      <c r="D2096">
        <v>17</v>
      </c>
      <c r="E2096">
        <v>4422</v>
      </c>
      <c r="F2096">
        <v>945</v>
      </c>
      <c r="G2096">
        <v>2307</v>
      </c>
      <c r="H2096">
        <v>885</v>
      </c>
      <c r="I2096">
        <v>2.8285</v>
      </c>
      <c r="J2096" t="s">
        <v>11</v>
      </c>
      <c r="K2096">
        <f>IF(Table13[[#This Row],[ocean_proximity]]="INLAND",1,0)</f>
        <v>0</v>
      </c>
      <c r="L2096">
        <f>IF(Table13[[#This Row],[ocean_proximity]]="ISLAND",1,0)</f>
        <v>0</v>
      </c>
      <c r="M2096">
        <f>IF(Table13[[#This Row],[ocean_proximity]]="NEAR BAY",1,0)</f>
        <v>0</v>
      </c>
      <c r="N2096" s="3">
        <f>IF(Table13[[#This Row],[ocean_proximity]]="NEAR OCEAN",1,0)</f>
        <v>0</v>
      </c>
      <c r="O2096" s="3">
        <f>Table13[[#This Row],[housing_median_age]]/$D$2</f>
        <v>0.32692307692307693</v>
      </c>
      <c r="P2096" s="3">
        <f>Table13[[#This Row],[total_rooms]]/$E$2</f>
        <v>0.1124618514750763</v>
      </c>
      <c r="Q2096" s="3">
        <f>Table13[[#This Row],[total_bedrooms]]/$F$2</f>
        <v>0.14662529092319629</v>
      </c>
      <c r="R2096" s="3">
        <f>Table13[[#This Row],[population]]/$G$2</f>
        <v>6.4654447620649064E-2</v>
      </c>
      <c r="S2096" s="3">
        <f>Table13[[#This Row],[households]]/$H$2</f>
        <v>0.14551134495231832</v>
      </c>
      <c r="T2096" s="3">
        <v>1</v>
      </c>
      <c r="AG2096">
        <f>SUMPRODUCT(Table13[[#This Row],[area_inland]:[ones]],$V$4:$AE$4)</f>
        <v>187836.95634423604</v>
      </c>
      <c r="AH2096">
        <f>ABS(AG2096-Table13[[#This Row],[median_house_value]])</f>
        <v>16536.956344236038</v>
      </c>
    </row>
    <row r="2097" spans="1:34" x14ac:dyDescent="0.45">
      <c r="A2097">
        <v>110100</v>
      </c>
      <c r="B2097">
        <v>-122.28</v>
      </c>
      <c r="C2097">
        <v>41.38</v>
      </c>
      <c r="D2097">
        <v>15</v>
      </c>
      <c r="E2097">
        <v>5266</v>
      </c>
      <c r="F2097">
        <v>1031</v>
      </c>
      <c r="G2097">
        <v>2147</v>
      </c>
      <c r="H2097">
        <v>885</v>
      </c>
      <c r="I2097">
        <v>2.8035999999999999</v>
      </c>
      <c r="J2097" t="s">
        <v>12</v>
      </c>
      <c r="K2097">
        <f>IF(Table13[[#This Row],[ocean_proximity]]="INLAND",1,0)</f>
        <v>1</v>
      </c>
      <c r="L2097">
        <f>IF(Table13[[#This Row],[ocean_proximity]]="ISLAND",1,0)</f>
        <v>0</v>
      </c>
      <c r="M2097">
        <f>IF(Table13[[#This Row],[ocean_proximity]]="NEAR BAY",1,0)</f>
        <v>0</v>
      </c>
      <c r="N2097" s="3">
        <f>IF(Table13[[#This Row],[ocean_proximity]]="NEAR OCEAN",1,0)</f>
        <v>0</v>
      </c>
      <c r="O2097" s="3">
        <f>Table13[[#This Row],[housing_median_age]]/$D$2</f>
        <v>0.28846153846153844</v>
      </c>
      <c r="P2097" s="3">
        <f>Table13[[#This Row],[total_rooms]]/$E$2</f>
        <v>0.1339267548321465</v>
      </c>
      <c r="Q2097" s="3">
        <f>Table13[[#This Row],[total_bedrooms]]/$F$2</f>
        <v>0.1599689681923972</v>
      </c>
      <c r="R2097" s="3">
        <f>Table13[[#This Row],[population]]/$G$2</f>
        <v>6.0170394036208733E-2</v>
      </c>
      <c r="S2097" s="3">
        <f>Table13[[#This Row],[households]]/$H$2</f>
        <v>0.14551134495231832</v>
      </c>
      <c r="T2097" s="3">
        <v>1</v>
      </c>
      <c r="AG2097">
        <f>SUMPRODUCT(Table13[[#This Row],[area_inland]:[ones]],$V$4:$AE$4)</f>
        <v>194268.22832867273</v>
      </c>
      <c r="AH2097">
        <f>ABS(AG2097-Table13[[#This Row],[median_house_value]])</f>
        <v>84168.228328672732</v>
      </c>
    </row>
    <row r="2098" spans="1:34" x14ac:dyDescent="0.45">
      <c r="A2098">
        <v>232400</v>
      </c>
      <c r="B2098">
        <v>-122</v>
      </c>
      <c r="C2098">
        <v>37.4</v>
      </c>
      <c r="D2098">
        <v>17</v>
      </c>
      <c r="E2098">
        <v>4324</v>
      </c>
      <c r="F2098">
        <v>854</v>
      </c>
      <c r="G2098">
        <v>1656</v>
      </c>
      <c r="H2098">
        <v>885</v>
      </c>
      <c r="I2098">
        <v>3.6619000000000002</v>
      </c>
      <c r="J2098" t="s">
        <v>11</v>
      </c>
      <c r="K2098">
        <f>IF(Table13[[#This Row],[ocean_proximity]]="INLAND",1,0)</f>
        <v>0</v>
      </c>
      <c r="L2098">
        <f>IF(Table13[[#This Row],[ocean_proximity]]="ISLAND",1,0)</f>
        <v>0</v>
      </c>
      <c r="M2098">
        <f>IF(Table13[[#This Row],[ocean_proximity]]="NEAR BAY",1,0)</f>
        <v>0</v>
      </c>
      <c r="N2098" s="3">
        <f>IF(Table13[[#This Row],[ocean_proximity]]="NEAR OCEAN",1,0)</f>
        <v>0</v>
      </c>
      <c r="O2098" s="3">
        <f>Table13[[#This Row],[housing_median_age]]/$D$2</f>
        <v>0.32692307692307693</v>
      </c>
      <c r="P2098" s="3">
        <f>Table13[[#This Row],[total_rooms]]/$E$2</f>
        <v>0.10996948118006104</v>
      </c>
      <c r="Q2098" s="3">
        <f>Table13[[#This Row],[total_bedrooms]]/$F$2</f>
        <v>0.13250581846392553</v>
      </c>
      <c r="R2098" s="3">
        <f>Table13[[#This Row],[population]]/$G$2</f>
        <v>4.6409954598957456E-2</v>
      </c>
      <c r="S2098" s="3">
        <f>Table13[[#This Row],[households]]/$H$2</f>
        <v>0.14551134495231832</v>
      </c>
      <c r="T2098" s="3">
        <v>1</v>
      </c>
      <c r="AG2098">
        <f>SUMPRODUCT(Table13[[#This Row],[area_inland]:[ones]],$V$4:$AE$4)</f>
        <v>187380.44230207073</v>
      </c>
      <c r="AH2098">
        <f>ABS(AG2098-Table13[[#This Row],[median_house_value]])</f>
        <v>45019.557697929267</v>
      </c>
    </row>
    <row r="2099" spans="1:34" x14ac:dyDescent="0.45">
      <c r="A2099">
        <v>378100</v>
      </c>
      <c r="B2099">
        <v>-118.38</v>
      </c>
      <c r="C2099">
        <v>33.85</v>
      </c>
      <c r="D2099">
        <v>28</v>
      </c>
      <c r="E2099">
        <v>4430</v>
      </c>
      <c r="F2099">
        <v>928</v>
      </c>
      <c r="G2099">
        <v>2131</v>
      </c>
      <c r="H2099">
        <v>885</v>
      </c>
      <c r="I2099">
        <v>4.9383999999999997</v>
      </c>
      <c r="J2099" t="s">
        <v>11</v>
      </c>
      <c r="K2099">
        <f>IF(Table13[[#This Row],[ocean_proximity]]="INLAND",1,0)</f>
        <v>0</v>
      </c>
      <c r="L2099">
        <f>IF(Table13[[#This Row],[ocean_proximity]]="ISLAND",1,0)</f>
        <v>0</v>
      </c>
      <c r="M2099">
        <f>IF(Table13[[#This Row],[ocean_proximity]]="NEAR BAY",1,0)</f>
        <v>0</v>
      </c>
      <c r="N2099" s="3">
        <f>IF(Table13[[#This Row],[ocean_proximity]]="NEAR OCEAN",1,0)</f>
        <v>0</v>
      </c>
      <c r="O2099" s="3">
        <f>Table13[[#This Row],[housing_median_age]]/$D$2</f>
        <v>0.53846153846153844</v>
      </c>
      <c r="P2099" s="3">
        <f>Table13[[#This Row],[total_rooms]]/$E$2</f>
        <v>0.11266531027466938</v>
      </c>
      <c r="Q2099" s="3">
        <f>Table13[[#This Row],[total_bedrooms]]/$F$2</f>
        <v>0.14398758727695887</v>
      </c>
      <c r="R2099" s="3">
        <f>Table13[[#This Row],[population]]/$G$2</f>
        <v>5.9721988677764702E-2</v>
      </c>
      <c r="S2099" s="3">
        <f>Table13[[#This Row],[households]]/$H$2</f>
        <v>0.14551134495231832</v>
      </c>
      <c r="T2099" s="3">
        <v>1</v>
      </c>
      <c r="AG2099">
        <f>SUMPRODUCT(Table13[[#This Row],[area_inland]:[ones]],$V$4:$AE$4)</f>
        <v>191754.90805402229</v>
      </c>
      <c r="AH2099">
        <f>ABS(AG2099-Table13[[#This Row],[median_house_value]])</f>
        <v>186345.09194597771</v>
      </c>
    </row>
    <row r="2100" spans="1:34" x14ac:dyDescent="0.45">
      <c r="A2100">
        <v>261800</v>
      </c>
      <c r="B2100">
        <v>-117.73</v>
      </c>
      <c r="C2100">
        <v>34.119999999999997</v>
      </c>
      <c r="D2100">
        <v>26</v>
      </c>
      <c r="E2100">
        <v>6459</v>
      </c>
      <c r="F2100">
        <v>894</v>
      </c>
      <c r="G2100">
        <v>2487</v>
      </c>
      <c r="H2100">
        <v>885</v>
      </c>
      <c r="I2100">
        <v>6.2088999999999999</v>
      </c>
      <c r="J2100" t="s">
        <v>12</v>
      </c>
      <c r="K2100">
        <f>IF(Table13[[#This Row],[ocean_proximity]]="INLAND",1,0)</f>
        <v>1</v>
      </c>
      <c r="L2100">
        <f>IF(Table13[[#This Row],[ocean_proximity]]="ISLAND",1,0)</f>
        <v>0</v>
      </c>
      <c r="M2100">
        <f>IF(Table13[[#This Row],[ocean_proximity]]="NEAR BAY",1,0)</f>
        <v>0</v>
      </c>
      <c r="N2100" s="3">
        <f>IF(Table13[[#This Row],[ocean_proximity]]="NEAR OCEAN",1,0)</f>
        <v>0</v>
      </c>
      <c r="O2100" s="3">
        <f>Table13[[#This Row],[housing_median_age]]/$D$2</f>
        <v>0.5</v>
      </c>
      <c r="P2100" s="3">
        <f>Table13[[#This Row],[total_rooms]]/$E$2</f>
        <v>0.1642675483214649</v>
      </c>
      <c r="Q2100" s="3">
        <f>Table13[[#This Row],[total_bedrooms]]/$F$2</f>
        <v>0.1387121799844841</v>
      </c>
      <c r="R2100" s="3">
        <f>Table13[[#This Row],[population]]/$G$2</f>
        <v>6.9699007903144442E-2</v>
      </c>
      <c r="S2100" s="3">
        <f>Table13[[#This Row],[households]]/$H$2</f>
        <v>0.14551134495231832</v>
      </c>
      <c r="T2100" s="3">
        <v>1</v>
      </c>
      <c r="AG2100">
        <f>SUMPRODUCT(Table13[[#This Row],[area_inland]:[ones]],$V$4:$AE$4)</f>
        <v>198130.48036394152</v>
      </c>
      <c r="AH2100">
        <f>ABS(AG2100-Table13[[#This Row],[median_house_value]])</f>
        <v>63669.519636058481</v>
      </c>
    </row>
    <row r="2101" spans="1:34" x14ac:dyDescent="0.45">
      <c r="A2101">
        <v>189900</v>
      </c>
      <c r="B2101">
        <v>-117.85</v>
      </c>
      <c r="C2101">
        <v>34.1</v>
      </c>
      <c r="D2101">
        <v>22</v>
      </c>
      <c r="E2101">
        <v>5179</v>
      </c>
      <c r="F2101">
        <v>944</v>
      </c>
      <c r="G2101">
        <v>2315</v>
      </c>
      <c r="H2101">
        <v>884</v>
      </c>
      <c r="I2101">
        <v>4.51</v>
      </c>
      <c r="J2101" t="s">
        <v>11</v>
      </c>
      <c r="K2101">
        <f>IF(Table13[[#This Row],[ocean_proximity]]="INLAND",1,0)</f>
        <v>0</v>
      </c>
      <c r="L2101">
        <f>IF(Table13[[#This Row],[ocean_proximity]]="ISLAND",1,0)</f>
        <v>0</v>
      </c>
      <c r="M2101">
        <f>IF(Table13[[#This Row],[ocean_proximity]]="NEAR BAY",1,0)</f>
        <v>0</v>
      </c>
      <c r="N2101" s="3">
        <f>IF(Table13[[#This Row],[ocean_proximity]]="NEAR OCEAN",1,0)</f>
        <v>0</v>
      </c>
      <c r="O2101" s="3">
        <f>Table13[[#This Row],[housing_median_age]]/$D$2</f>
        <v>0.42307692307692307</v>
      </c>
      <c r="P2101" s="3">
        <f>Table13[[#This Row],[total_rooms]]/$E$2</f>
        <v>0.13171414038657173</v>
      </c>
      <c r="Q2101" s="3">
        <f>Table13[[#This Row],[total_bedrooms]]/$F$2</f>
        <v>0.14647013188518232</v>
      </c>
      <c r="R2101" s="3">
        <f>Table13[[#This Row],[population]]/$G$2</f>
        <v>6.4878650299871082E-2</v>
      </c>
      <c r="S2101" s="3">
        <f>Table13[[#This Row],[households]]/$H$2</f>
        <v>0.14534692535350213</v>
      </c>
      <c r="T2101" s="3">
        <v>1</v>
      </c>
      <c r="AG2101">
        <f>SUMPRODUCT(Table13[[#This Row],[area_inland]:[ones]],$V$4:$AE$4)</f>
        <v>189960.18932868581</v>
      </c>
      <c r="AH2101">
        <f>ABS(AG2101-Table13[[#This Row],[median_house_value]])</f>
        <v>60.189328685810324</v>
      </c>
    </row>
    <row r="2102" spans="1:34" x14ac:dyDescent="0.45">
      <c r="A2102">
        <v>222800</v>
      </c>
      <c r="B2102">
        <v>-117.96</v>
      </c>
      <c r="C2102">
        <v>33.770000000000003</v>
      </c>
      <c r="D2102">
        <v>32</v>
      </c>
      <c r="E2102">
        <v>4398</v>
      </c>
      <c r="F2102">
        <v>905</v>
      </c>
      <c r="G2102">
        <v>2777</v>
      </c>
      <c r="H2102">
        <v>884</v>
      </c>
      <c r="I2102">
        <v>4.1321000000000003</v>
      </c>
      <c r="J2102" t="s">
        <v>11</v>
      </c>
      <c r="K2102">
        <f>IF(Table13[[#This Row],[ocean_proximity]]="INLAND",1,0)</f>
        <v>0</v>
      </c>
      <c r="L2102">
        <f>IF(Table13[[#This Row],[ocean_proximity]]="ISLAND",1,0)</f>
        <v>0</v>
      </c>
      <c r="M2102">
        <f>IF(Table13[[#This Row],[ocean_proximity]]="NEAR BAY",1,0)</f>
        <v>0</v>
      </c>
      <c r="N2102" s="3">
        <f>IF(Table13[[#This Row],[ocean_proximity]]="NEAR OCEAN",1,0)</f>
        <v>0</v>
      </c>
      <c r="O2102" s="3">
        <f>Table13[[#This Row],[housing_median_age]]/$D$2</f>
        <v>0.61538461538461542</v>
      </c>
      <c r="P2102" s="3">
        <f>Table13[[#This Row],[total_rooms]]/$E$2</f>
        <v>0.11185147507629704</v>
      </c>
      <c r="Q2102" s="3">
        <f>Table13[[#This Row],[total_bedrooms]]/$F$2</f>
        <v>0.1404189294026377</v>
      </c>
      <c r="R2102" s="3">
        <f>Table13[[#This Row],[population]]/$G$2</f>
        <v>7.7826355024942548E-2</v>
      </c>
      <c r="S2102" s="3">
        <f>Table13[[#This Row],[households]]/$H$2</f>
        <v>0.14534692535350213</v>
      </c>
      <c r="T2102" s="3">
        <v>1</v>
      </c>
      <c r="AG2102">
        <f>SUMPRODUCT(Table13[[#This Row],[area_inland]:[ones]],$V$4:$AE$4)</f>
        <v>193088.07971530242</v>
      </c>
      <c r="AH2102">
        <f>ABS(AG2102-Table13[[#This Row],[median_house_value]])</f>
        <v>29711.920284697582</v>
      </c>
    </row>
    <row r="2103" spans="1:34" x14ac:dyDescent="0.45">
      <c r="A2103">
        <v>103600</v>
      </c>
      <c r="B2103">
        <v>-121.44</v>
      </c>
      <c r="C2103">
        <v>38.46</v>
      </c>
      <c r="D2103">
        <v>10</v>
      </c>
      <c r="E2103">
        <v>4446</v>
      </c>
      <c r="F2103">
        <v>897</v>
      </c>
      <c r="G2103">
        <v>2499</v>
      </c>
      <c r="H2103">
        <v>884</v>
      </c>
      <c r="I2103">
        <v>3.5461</v>
      </c>
      <c r="J2103" t="s">
        <v>12</v>
      </c>
      <c r="K2103">
        <f>IF(Table13[[#This Row],[ocean_proximity]]="INLAND",1,0)</f>
        <v>1</v>
      </c>
      <c r="L2103">
        <f>IF(Table13[[#This Row],[ocean_proximity]]="ISLAND",1,0)</f>
        <v>0</v>
      </c>
      <c r="M2103">
        <f>IF(Table13[[#This Row],[ocean_proximity]]="NEAR BAY",1,0)</f>
        <v>0</v>
      </c>
      <c r="N2103" s="3">
        <f>IF(Table13[[#This Row],[ocean_proximity]]="NEAR OCEAN",1,0)</f>
        <v>0</v>
      </c>
      <c r="O2103" s="3">
        <f>Table13[[#This Row],[housing_median_age]]/$D$2</f>
        <v>0.19230769230769232</v>
      </c>
      <c r="P2103" s="3">
        <f>Table13[[#This Row],[total_rooms]]/$E$2</f>
        <v>0.11307222787385554</v>
      </c>
      <c r="Q2103" s="3">
        <f>Table13[[#This Row],[total_bedrooms]]/$F$2</f>
        <v>0.13917765709852598</v>
      </c>
      <c r="R2103" s="3">
        <f>Table13[[#This Row],[population]]/$G$2</f>
        <v>7.0035311921977469E-2</v>
      </c>
      <c r="S2103" s="3">
        <f>Table13[[#This Row],[households]]/$H$2</f>
        <v>0.14534692535350213</v>
      </c>
      <c r="T2103" s="3">
        <v>1</v>
      </c>
      <c r="AG2103">
        <f>SUMPRODUCT(Table13[[#This Row],[area_inland]:[ones]],$V$4:$AE$4)</f>
        <v>191501.23319687464</v>
      </c>
      <c r="AH2103">
        <f>ABS(AG2103-Table13[[#This Row],[median_house_value]])</f>
        <v>87901.233196874644</v>
      </c>
    </row>
    <row r="2104" spans="1:34" x14ac:dyDescent="0.45">
      <c r="A2104">
        <v>98900</v>
      </c>
      <c r="B2104">
        <v>-121.33</v>
      </c>
      <c r="C2104">
        <v>38</v>
      </c>
      <c r="D2104">
        <v>32</v>
      </c>
      <c r="E2104">
        <v>4474</v>
      </c>
      <c r="F2104">
        <v>929</v>
      </c>
      <c r="G2104">
        <v>2177</v>
      </c>
      <c r="H2104">
        <v>884</v>
      </c>
      <c r="I2104">
        <v>3.2888999999999999</v>
      </c>
      <c r="J2104" t="s">
        <v>12</v>
      </c>
      <c r="K2104">
        <f>IF(Table13[[#This Row],[ocean_proximity]]="INLAND",1,0)</f>
        <v>1</v>
      </c>
      <c r="L2104">
        <f>IF(Table13[[#This Row],[ocean_proximity]]="ISLAND",1,0)</f>
        <v>0</v>
      </c>
      <c r="M2104">
        <f>IF(Table13[[#This Row],[ocean_proximity]]="NEAR BAY",1,0)</f>
        <v>0</v>
      </c>
      <c r="N2104" s="3">
        <f>IF(Table13[[#This Row],[ocean_proximity]]="NEAR OCEAN",1,0)</f>
        <v>0</v>
      </c>
      <c r="O2104" s="3">
        <f>Table13[[#This Row],[housing_median_age]]/$D$2</f>
        <v>0.61538461538461542</v>
      </c>
      <c r="P2104" s="3">
        <f>Table13[[#This Row],[total_rooms]]/$E$2</f>
        <v>0.11378433367243133</v>
      </c>
      <c r="Q2104" s="3">
        <f>Table13[[#This Row],[total_bedrooms]]/$F$2</f>
        <v>0.14414274631497284</v>
      </c>
      <c r="R2104" s="3">
        <f>Table13[[#This Row],[population]]/$G$2</f>
        <v>6.1011154083291295E-2</v>
      </c>
      <c r="S2104" s="3">
        <f>Table13[[#This Row],[households]]/$H$2</f>
        <v>0.14534692535350213</v>
      </c>
      <c r="T2104" s="3">
        <v>1</v>
      </c>
      <c r="AG2104">
        <f>SUMPRODUCT(Table13[[#This Row],[area_inland]:[ones]],$V$4:$AE$4)</f>
        <v>199643.35142386868</v>
      </c>
      <c r="AH2104">
        <f>ABS(AG2104-Table13[[#This Row],[median_house_value]])</f>
        <v>100743.35142386868</v>
      </c>
    </row>
    <row r="2105" spans="1:34" x14ac:dyDescent="0.45">
      <c r="A2105">
        <v>409000</v>
      </c>
      <c r="B2105">
        <v>-118.64</v>
      </c>
      <c r="C2105">
        <v>34.17</v>
      </c>
      <c r="D2105">
        <v>26</v>
      </c>
      <c r="E2105">
        <v>6767</v>
      </c>
      <c r="F2105">
        <v>903</v>
      </c>
      <c r="G2105">
        <v>2574</v>
      </c>
      <c r="H2105">
        <v>883</v>
      </c>
      <c r="I2105">
        <v>7.7846000000000002</v>
      </c>
      <c r="J2105" t="s">
        <v>11</v>
      </c>
      <c r="K2105">
        <f>IF(Table13[[#This Row],[ocean_proximity]]="INLAND",1,0)</f>
        <v>0</v>
      </c>
      <c r="L2105">
        <f>IF(Table13[[#This Row],[ocean_proximity]]="ISLAND",1,0)</f>
        <v>0</v>
      </c>
      <c r="M2105">
        <f>IF(Table13[[#This Row],[ocean_proximity]]="NEAR BAY",1,0)</f>
        <v>0</v>
      </c>
      <c r="N2105" s="3">
        <f>IF(Table13[[#This Row],[ocean_proximity]]="NEAR OCEAN",1,0)</f>
        <v>0</v>
      </c>
      <c r="O2105" s="3">
        <f>Table13[[#This Row],[housing_median_age]]/$D$2</f>
        <v>0.5</v>
      </c>
      <c r="P2105" s="3">
        <f>Table13[[#This Row],[total_rooms]]/$E$2</f>
        <v>0.17210071210579858</v>
      </c>
      <c r="Q2105" s="3">
        <f>Table13[[#This Row],[total_bedrooms]]/$F$2</f>
        <v>0.14010861132660979</v>
      </c>
      <c r="R2105" s="3">
        <f>Table13[[#This Row],[population]]/$G$2</f>
        <v>7.2137212039683873E-2</v>
      </c>
      <c r="S2105" s="3">
        <f>Table13[[#This Row],[households]]/$H$2</f>
        <v>0.14518250575468597</v>
      </c>
      <c r="T2105" s="3">
        <v>1</v>
      </c>
      <c r="AG2105">
        <f>SUMPRODUCT(Table13[[#This Row],[area_inland]:[ones]],$V$4:$AE$4)</f>
        <v>191882.82531307108</v>
      </c>
      <c r="AH2105">
        <f>ABS(AG2105-Table13[[#This Row],[median_house_value]])</f>
        <v>217117.17468692892</v>
      </c>
    </row>
    <row r="2106" spans="1:34" x14ac:dyDescent="0.45">
      <c r="A2106">
        <v>152100</v>
      </c>
      <c r="B2106">
        <v>-118.21</v>
      </c>
      <c r="C2106">
        <v>33.93</v>
      </c>
      <c r="D2106">
        <v>30</v>
      </c>
      <c r="E2106">
        <v>2831</v>
      </c>
      <c r="F2106">
        <v>862</v>
      </c>
      <c r="G2106">
        <v>3649</v>
      </c>
      <c r="H2106">
        <v>883</v>
      </c>
      <c r="I2106">
        <v>1.9668000000000001</v>
      </c>
      <c r="J2106" t="s">
        <v>11</v>
      </c>
      <c r="K2106">
        <f>IF(Table13[[#This Row],[ocean_proximity]]="INLAND",1,0)</f>
        <v>0</v>
      </c>
      <c r="L2106">
        <f>IF(Table13[[#This Row],[ocean_proximity]]="ISLAND",1,0)</f>
        <v>0</v>
      </c>
      <c r="M2106">
        <f>IF(Table13[[#This Row],[ocean_proximity]]="NEAR BAY",1,0)</f>
        <v>0</v>
      </c>
      <c r="N2106" s="3">
        <f>IF(Table13[[#This Row],[ocean_proximity]]="NEAR OCEAN",1,0)</f>
        <v>0</v>
      </c>
      <c r="O2106" s="3">
        <f>Table13[[#This Row],[housing_median_age]]/$D$2</f>
        <v>0.57692307692307687</v>
      </c>
      <c r="P2106" s="3">
        <f>Table13[[#This Row],[total_rooms]]/$E$2</f>
        <v>7.1998982706002038E-2</v>
      </c>
      <c r="Q2106" s="3">
        <f>Table13[[#This Row],[total_bedrooms]]/$F$2</f>
        <v>0.13374709076803723</v>
      </c>
      <c r="R2106" s="3">
        <f>Table13[[#This Row],[population]]/$G$2</f>
        <v>0.10226444706014237</v>
      </c>
      <c r="S2106" s="3">
        <f>Table13[[#This Row],[households]]/$H$2</f>
        <v>0.14518250575468597</v>
      </c>
      <c r="T2106" s="3">
        <v>1</v>
      </c>
      <c r="AG2106">
        <f>SUMPRODUCT(Table13[[#This Row],[area_inland]:[ones]],$V$4:$AE$4)</f>
        <v>191515.82441681394</v>
      </c>
      <c r="AH2106">
        <f>ABS(AG2106-Table13[[#This Row],[median_house_value]])</f>
        <v>39415.824416813935</v>
      </c>
    </row>
    <row r="2107" spans="1:34" x14ac:dyDescent="0.45">
      <c r="A2107">
        <v>135500</v>
      </c>
      <c r="B2107">
        <v>-119.81</v>
      </c>
      <c r="C2107">
        <v>36.83</v>
      </c>
      <c r="D2107">
        <v>10</v>
      </c>
      <c r="E2107">
        <v>5780</v>
      </c>
      <c r="F2107">
        <v>922</v>
      </c>
      <c r="G2107">
        <v>2712</v>
      </c>
      <c r="H2107">
        <v>883</v>
      </c>
      <c r="I2107">
        <v>5.6444999999999999</v>
      </c>
      <c r="J2107" t="s">
        <v>12</v>
      </c>
      <c r="K2107">
        <f>IF(Table13[[#This Row],[ocean_proximity]]="INLAND",1,0)</f>
        <v>1</v>
      </c>
      <c r="L2107">
        <f>IF(Table13[[#This Row],[ocean_proximity]]="ISLAND",1,0)</f>
        <v>0</v>
      </c>
      <c r="M2107">
        <f>IF(Table13[[#This Row],[ocean_proximity]]="NEAR BAY",1,0)</f>
        <v>0</v>
      </c>
      <c r="N2107" s="3">
        <f>IF(Table13[[#This Row],[ocean_proximity]]="NEAR OCEAN",1,0)</f>
        <v>0</v>
      </c>
      <c r="O2107" s="3">
        <f>Table13[[#This Row],[housing_median_age]]/$D$2</f>
        <v>0.19230769230769232</v>
      </c>
      <c r="P2107" s="3">
        <f>Table13[[#This Row],[total_rooms]]/$E$2</f>
        <v>0.14699898270600203</v>
      </c>
      <c r="Q2107" s="3">
        <f>Table13[[#This Row],[total_bedrooms]]/$F$2</f>
        <v>0.14305663304887509</v>
      </c>
      <c r="R2107" s="3">
        <f>Table13[[#This Row],[population]]/$G$2</f>
        <v>7.6004708256263667E-2</v>
      </c>
      <c r="S2107" s="3">
        <f>Table13[[#This Row],[households]]/$H$2</f>
        <v>0.14518250575468597</v>
      </c>
      <c r="T2107" s="3">
        <v>1</v>
      </c>
      <c r="AG2107">
        <f>SUMPRODUCT(Table13[[#This Row],[area_inland]:[ones]],$V$4:$AE$4)</f>
        <v>192167.91643796346</v>
      </c>
      <c r="AH2107">
        <f>ABS(AG2107-Table13[[#This Row],[median_house_value]])</f>
        <v>56667.91643796346</v>
      </c>
    </row>
    <row r="2108" spans="1:34" x14ac:dyDescent="0.45">
      <c r="A2108">
        <v>451800</v>
      </c>
      <c r="B2108">
        <v>-122.03</v>
      </c>
      <c r="C2108">
        <v>37.340000000000003</v>
      </c>
      <c r="D2108">
        <v>25</v>
      </c>
      <c r="E2108">
        <v>5404</v>
      </c>
      <c r="F2108">
        <v>906</v>
      </c>
      <c r="G2108">
        <v>2338</v>
      </c>
      <c r="H2108">
        <v>883</v>
      </c>
      <c r="I2108">
        <v>6.0576999999999996</v>
      </c>
      <c r="J2108" t="s">
        <v>11</v>
      </c>
      <c r="K2108">
        <f>IF(Table13[[#This Row],[ocean_proximity]]="INLAND",1,0)</f>
        <v>0</v>
      </c>
      <c r="L2108">
        <f>IF(Table13[[#This Row],[ocean_proximity]]="ISLAND",1,0)</f>
        <v>0</v>
      </c>
      <c r="M2108">
        <f>IF(Table13[[#This Row],[ocean_proximity]]="NEAR BAY",1,0)</f>
        <v>0</v>
      </c>
      <c r="N2108" s="3">
        <f>IF(Table13[[#This Row],[ocean_proximity]]="NEAR OCEAN",1,0)</f>
        <v>0</v>
      </c>
      <c r="O2108" s="3">
        <f>Table13[[#This Row],[housing_median_age]]/$D$2</f>
        <v>0.48076923076923078</v>
      </c>
      <c r="P2108" s="3">
        <f>Table13[[#This Row],[total_rooms]]/$E$2</f>
        <v>0.13743641912512716</v>
      </c>
      <c r="Q2108" s="3">
        <f>Table13[[#This Row],[total_bedrooms]]/$F$2</f>
        <v>0.14057408844065167</v>
      </c>
      <c r="R2108" s="3">
        <f>Table13[[#This Row],[population]]/$G$2</f>
        <v>6.5523233002634379E-2</v>
      </c>
      <c r="S2108" s="3">
        <f>Table13[[#This Row],[households]]/$H$2</f>
        <v>0.14518250575468597</v>
      </c>
      <c r="T2108" s="3">
        <v>1</v>
      </c>
      <c r="AG2108">
        <f>SUMPRODUCT(Table13[[#This Row],[area_inland]:[ones]],$V$4:$AE$4)</f>
        <v>190968.02534344303</v>
      </c>
      <c r="AH2108">
        <f>ABS(AG2108-Table13[[#This Row],[median_house_value]])</f>
        <v>260831.97465655697</v>
      </c>
    </row>
    <row r="2109" spans="1:34" x14ac:dyDescent="0.45">
      <c r="A2109">
        <v>101700</v>
      </c>
      <c r="B2109">
        <v>-118.95</v>
      </c>
      <c r="C2109">
        <v>35.4</v>
      </c>
      <c r="D2109">
        <v>23</v>
      </c>
      <c r="E2109">
        <v>4483</v>
      </c>
      <c r="F2109">
        <v>894</v>
      </c>
      <c r="G2109">
        <v>2136</v>
      </c>
      <c r="H2109">
        <v>883</v>
      </c>
      <c r="I2109">
        <v>3.6875</v>
      </c>
      <c r="J2109" t="s">
        <v>12</v>
      </c>
      <c r="K2109">
        <f>IF(Table13[[#This Row],[ocean_proximity]]="INLAND",1,0)</f>
        <v>1</v>
      </c>
      <c r="L2109">
        <f>IF(Table13[[#This Row],[ocean_proximity]]="ISLAND",1,0)</f>
        <v>0</v>
      </c>
      <c r="M2109">
        <f>IF(Table13[[#This Row],[ocean_proximity]]="NEAR BAY",1,0)</f>
        <v>0</v>
      </c>
      <c r="N2109" s="3">
        <f>IF(Table13[[#This Row],[ocean_proximity]]="NEAR OCEAN",1,0)</f>
        <v>0</v>
      </c>
      <c r="O2109" s="3">
        <f>Table13[[#This Row],[housing_median_age]]/$D$2</f>
        <v>0.44230769230769229</v>
      </c>
      <c r="P2109" s="3">
        <f>Table13[[#This Row],[total_rooms]]/$E$2</f>
        <v>0.11401322482197356</v>
      </c>
      <c r="Q2109" s="3">
        <f>Table13[[#This Row],[total_bedrooms]]/$F$2</f>
        <v>0.1387121799844841</v>
      </c>
      <c r="R2109" s="3">
        <f>Table13[[#This Row],[population]]/$G$2</f>
        <v>5.9862115352278457E-2</v>
      </c>
      <c r="S2109" s="3">
        <f>Table13[[#This Row],[households]]/$H$2</f>
        <v>0.14518250575468597</v>
      </c>
      <c r="T2109" s="3">
        <v>1</v>
      </c>
      <c r="AG2109">
        <f>SUMPRODUCT(Table13[[#This Row],[area_inland]:[ones]],$V$4:$AE$4)</f>
        <v>196219.91937009332</v>
      </c>
      <c r="AH2109">
        <f>ABS(AG2109-Table13[[#This Row],[median_house_value]])</f>
        <v>94519.919370093325</v>
      </c>
    </row>
    <row r="2110" spans="1:34" x14ac:dyDescent="0.45">
      <c r="A2110">
        <v>375900</v>
      </c>
      <c r="B2110">
        <v>-118.61</v>
      </c>
      <c r="C2110">
        <v>34.24</v>
      </c>
      <c r="D2110">
        <v>17</v>
      </c>
      <c r="E2110">
        <v>5406</v>
      </c>
      <c r="F2110">
        <v>895</v>
      </c>
      <c r="G2110">
        <v>2337</v>
      </c>
      <c r="H2110">
        <v>882</v>
      </c>
      <c r="I2110">
        <v>6.0137</v>
      </c>
      <c r="J2110" t="s">
        <v>11</v>
      </c>
      <c r="K2110">
        <f>IF(Table13[[#This Row],[ocean_proximity]]="INLAND",1,0)</f>
        <v>0</v>
      </c>
      <c r="L2110">
        <f>IF(Table13[[#This Row],[ocean_proximity]]="ISLAND",1,0)</f>
        <v>0</v>
      </c>
      <c r="M2110">
        <f>IF(Table13[[#This Row],[ocean_proximity]]="NEAR BAY",1,0)</f>
        <v>0</v>
      </c>
      <c r="N2110" s="3">
        <f>IF(Table13[[#This Row],[ocean_proximity]]="NEAR OCEAN",1,0)</f>
        <v>0</v>
      </c>
      <c r="O2110" s="3">
        <f>Table13[[#This Row],[housing_median_age]]/$D$2</f>
        <v>0.32692307692307693</v>
      </c>
      <c r="P2110" s="3">
        <f>Table13[[#This Row],[total_rooms]]/$E$2</f>
        <v>0.13748728382502542</v>
      </c>
      <c r="Q2110" s="3">
        <f>Table13[[#This Row],[total_bedrooms]]/$F$2</f>
        <v>0.13886733902249807</v>
      </c>
      <c r="R2110" s="3">
        <f>Table13[[#This Row],[population]]/$G$2</f>
        <v>6.5495207667731634E-2</v>
      </c>
      <c r="S2110" s="3">
        <f>Table13[[#This Row],[households]]/$H$2</f>
        <v>0.14501808615586978</v>
      </c>
      <c r="T2110" s="3">
        <v>1</v>
      </c>
      <c r="AG2110">
        <f>SUMPRODUCT(Table13[[#This Row],[area_inland]:[ones]],$V$4:$AE$4)</f>
        <v>188014.19832837256</v>
      </c>
      <c r="AH2110">
        <f>ABS(AG2110-Table13[[#This Row],[median_house_value]])</f>
        <v>187885.80167162744</v>
      </c>
    </row>
    <row r="2111" spans="1:34" x14ac:dyDescent="0.45">
      <c r="A2111">
        <v>70700</v>
      </c>
      <c r="B2111">
        <v>-119.74</v>
      </c>
      <c r="C2111">
        <v>36.78</v>
      </c>
      <c r="D2111">
        <v>27</v>
      </c>
      <c r="E2111">
        <v>4049</v>
      </c>
      <c r="F2111">
        <v>947</v>
      </c>
      <c r="G2111">
        <v>2254</v>
      </c>
      <c r="H2111">
        <v>882</v>
      </c>
      <c r="I2111">
        <v>2.2467000000000001</v>
      </c>
      <c r="J2111" t="s">
        <v>12</v>
      </c>
      <c r="K2111">
        <f>IF(Table13[[#This Row],[ocean_proximity]]="INLAND",1,0)</f>
        <v>1</v>
      </c>
      <c r="L2111">
        <f>IF(Table13[[#This Row],[ocean_proximity]]="ISLAND",1,0)</f>
        <v>0</v>
      </c>
      <c r="M2111">
        <f>IF(Table13[[#This Row],[ocean_proximity]]="NEAR BAY",1,0)</f>
        <v>0</v>
      </c>
      <c r="N2111" s="3">
        <f>IF(Table13[[#This Row],[ocean_proximity]]="NEAR OCEAN",1,0)</f>
        <v>0</v>
      </c>
      <c r="O2111" s="3">
        <f>Table13[[#This Row],[housing_median_age]]/$D$2</f>
        <v>0.51923076923076927</v>
      </c>
      <c r="P2111" s="3">
        <f>Table13[[#This Row],[total_rooms]]/$E$2</f>
        <v>0.10297558494404883</v>
      </c>
      <c r="Q2111" s="3">
        <f>Table13[[#This Row],[total_bedrooms]]/$F$2</f>
        <v>0.1469356089992242</v>
      </c>
      <c r="R2111" s="3">
        <f>Table13[[#This Row],[population]]/$G$2</f>
        <v>6.3169104870803211E-2</v>
      </c>
      <c r="S2111" s="3">
        <f>Table13[[#This Row],[households]]/$H$2</f>
        <v>0.14501808615586978</v>
      </c>
      <c r="T2111" s="3">
        <v>1</v>
      </c>
      <c r="AG2111">
        <f>SUMPRODUCT(Table13[[#This Row],[area_inland]:[ones]],$V$4:$AE$4)</f>
        <v>197732.74601131177</v>
      </c>
      <c r="AH2111">
        <f>ABS(AG2111-Table13[[#This Row],[median_house_value]])</f>
        <v>127032.74601131177</v>
      </c>
    </row>
    <row r="2112" spans="1:34" x14ac:dyDescent="0.45">
      <c r="A2112">
        <v>117200</v>
      </c>
      <c r="B2112">
        <v>-118.16</v>
      </c>
      <c r="C2112">
        <v>34.71</v>
      </c>
      <c r="D2112">
        <v>27</v>
      </c>
      <c r="E2112">
        <v>6007</v>
      </c>
      <c r="F2112">
        <v>998</v>
      </c>
      <c r="G2112">
        <v>2680</v>
      </c>
      <c r="H2112">
        <v>882</v>
      </c>
      <c r="I2112">
        <v>4.1718999999999999</v>
      </c>
      <c r="J2112" t="s">
        <v>12</v>
      </c>
      <c r="K2112">
        <f>IF(Table13[[#This Row],[ocean_proximity]]="INLAND",1,0)</f>
        <v>1</v>
      </c>
      <c r="L2112">
        <f>IF(Table13[[#This Row],[ocean_proximity]]="ISLAND",1,0)</f>
        <v>0</v>
      </c>
      <c r="M2112">
        <f>IF(Table13[[#This Row],[ocean_proximity]]="NEAR BAY",1,0)</f>
        <v>0</v>
      </c>
      <c r="N2112" s="3">
        <f>IF(Table13[[#This Row],[ocean_proximity]]="NEAR OCEAN",1,0)</f>
        <v>0</v>
      </c>
      <c r="O2112" s="3">
        <f>Table13[[#This Row],[housing_median_age]]/$D$2</f>
        <v>0.51923076923076927</v>
      </c>
      <c r="P2112" s="3">
        <f>Table13[[#This Row],[total_rooms]]/$E$2</f>
        <v>0.15277212614445576</v>
      </c>
      <c r="Q2112" s="3">
        <f>Table13[[#This Row],[total_bedrooms]]/$F$2</f>
        <v>0.15484871993793639</v>
      </c>
      <c r="R2112" s="3">
        <f>Table13[[#This Row],[population]]/$G$2</f>
        <v>7.5107897539375593E-2</v>
      </c>
      <c r="S2112" s="3">
        <f>Table13[[#This Row],[households]]/$H$2</f>
        <v>0.14501808615586978</v>
      </c>
      <c r="T2112" s="3">
        <v>1</v>
      </c>
      <c r="AG2112">
        <f>SUMPRODUCT(Table13[[#This Row],[area_inland]:[ones]],$V$4:$AE$4)</f>
        <v>198778.00685461223</v>
      </c>
      <c r="AH2112">
        <f>ABS(AG2112-Table13[[#This Row],[median_house_value]])</f>
        <v>81578.006854612235</v>
      </c>
    </row>
    <row r="2113" spans="1:34" x14ac:dyDescent="0.45">
      <c r="A2113">
        <v>198700</v>
      </c>
      <c r="B2113">
        <v>-117.92</v>
      </c>
      <c r="C2113">
        <v>33.79</v>
      </c>
      <c r="D2113">
        <v>29</v>
      </c>
      <c r="E2113">
        <v>3692</v>
      </c>
      <c r="F2113">
        <v>969</v>
      </c>
      <c r="G2113">
        <v>2683</v>
      </c>
      <c r="H2113">
        <v>881</v>
      </c>
      <c r="I2113">
        <v>3.1726000000000001</v>
      </c>
      <c r="J2113" t="s">
        <v>11</v>
      </c>
      <c r="K2113">
        <f>IF(Table13[[#This Row],[ocean_proximity]]="INLAND",1,0)</f>
        <v>0</v>
      </c>
      <c r="L2113">
        <f>IF(Table13[[#This Row],[ocean_proximity]]="ISLAND",1,0)</f>
        <v>0</v>
      </c>
      <c r="M2113">
        <f>IF(Table13[[#This Row],[ocean_proximity]]="NEAR BAY",1,0)</f>
        <v>0</v>
      </c>
      <c r="N2113" s="3">
        <f>IF(Table13[[#This Row],[ocean_proximity]]="NEAR OCEAN",1,0)</f>
        <v>0</v>
      </c>
      <c r="O2113" s="3">
        <f>Table13[[#This Row],[housing_median_age]]/$D$2</f>
        <v>0.55769230769230771</v>
      </c>
      <c r="P2113" s="3">
        <f>Table13[[#This Row],[total_rooms]]/$E$2</f>
        <v>9.3896236012207535E-2</v>
      </c>
      <c r="Q2113" s="3">
        <f>Table13[[#This Row],[total_bedrooms]]/$F$2</f>
        <v>0.15034910783553143</v>
      </c>
      <c r="R2113" s="3">
        <f>Table13[[#This Row],[population]]/$G$2</f>
        <v>7.5191973544083857E-2</v>
      </c>
      <c r="S2113" s="3">
        <f>Table13[[#This Row],[households]]/$H$2</f>
        <v>0.14485366655705359</v>
      </c>
      <c r="T2113" s="3">
        <v>1</v>
      </c>
      <c r="AG2113">
        <f>SUMPRODUCT(Table13[[#This Row],[area_inland]:[ones]],$V$4:$AE$4)</f>
        <v>191995.68246750542</v>
      </c>
      <c r="AH2113">
        <f>ABS(AG2113-Table13[[#This Row],[median_house_value]])</f>
        <v>6704.3175324945769</v>
      </c>
    </row>
    <row r="2114" spans="1:34" x14ac:dyDescent="0.45">
      <c r="A2114">
        <v>111300</v>
      </c>
      <c r="B2114">
        <v>-120.78</v>
      </c>
      <c r="C2114">
        <v>38.74</v>
      </c>
      <c r="D2114">
        <v>28</v>
      </c>
      <c r="E2114">
        <v>4236</v>
      </c>
      <c r="F2114">
        <v>877</v>
      </c>
      <c r="G2114">
        <v>2008</v>
      </c>
      <c r="H2114">
        <v>881</v>
      </c>
      <c r="I2114">
        <v>2.1602999999999999</v>
      </c>
      <c r="J2114" t="s">
        <v>12</v>
      </c>
      <c r="K2114">
        <f>IF(Table13[[#This Row],[ocean_proximity]]="INLAND",1,0)</f>
        <v>1</v>
      </c>
      <c r="L2114">
        <f>IF(Table13[[#This Row],[ocean_proximity]]="ISLAND",1,0)</f>
        <v>0</v>
      </c>
      <c r="M2114">
        <f>IF(Table13[[#This Row],[ocean_proximity]]="NEAR BAY",1,0)</f>
        <v>0</v>
      </c>
      <c r="N2114" s="3">
        <f>IF(Table13[[#This Row],[ocean_proximity]]="NEAR OCEAN",1,0)</f>
        <v>0</v>
      </c>
      <c r="O2114" s="3">
        <f>Table13[[#This Row],[housing_median_age]]/$D$2</f>
        <v>0.53846153846153844</v>
      </c>
      <c r="P2114" s="3">
        <f>Table13[[#This Row],[total_rooms]]/$E$2</f>
        <v>0.10773143438453713</v>
      </c>
      <c r="Q2114" s="3">
        <f>Table13[[#This Row],[total_bedrooms]]/$F$2</f>
        <v>0.13607447633824671</v>
      </c>
      <c r="R2114" s="3">
        <f>Table13[[#This Row],[population]]/$G$2</f>
        <v>5.6274872484726193E-2</v>
      </c>
      <c r="S2114" s="3">
        <f>Table13[[#This Row],[households]]/$H$2</f>
        <v>0.14485366655705359</v>
      </c>
      <c r="T2114" s="3">
        <v>1</v>
      </c>
      <c r="AG2114">
        <f>SUMPRODUCT(Table13[[#This Row],[area_inland]:[ones]],$V$4:$AE$4)</f>
        <v>197852.66222468513</v>
      </c>
      <c r="AH2114">
        <f>ABS(AG2114-Table13[[#This Row],[median_house_value]])</f>
        <v>86552.662224685133</v>
      </c>
    </row>
    <row r="2115" spans="1:34" x14ac:dyDescent="0.45">
      <c r="A2115">
        <v>500001</v>
      </c>
      <c r="B2115">
        <v>-118.43</v>
      </c>
      <c r="C2115">
        <v>34.049999999999997</v>
      </c>
      <c r="D2115">
        <v>22</v>
      </c>
      <c r="E2115">
        <v>4251</v>
      </c>
      <c r="F2115">
        <v>1073</v>
      </c>
      <c r="G2115">
        <v>1581</v>
      </c>
      <c r="H2115">
        <v>881</v>
      </c>
      <c r="I2115">
        <v>5.2554999999999996</v>
      </c>
      <c r="J2115" t="s">
        <v>11</v>
      </c>
      <c r="K2115">
        <f>IF(Table13[[#This Row],[ocean_proximity]]="INLAND",1,0)</f>
        <v>0</v>
      </c>
      <c r="L2115">
        <f>IF(Table13[[#This Row],[ocean_proximity]]="ISLAND",1,0)</f>
        <v>0</v>
      </c>
      <c r="M2115">
        <f>IF(Table13[[#This Row],[ocean_proximity]]="NEAR BAY",1,0)</f>
        <v>0</v>
      </c>
      <c r="N2115" s="3">
        <f>IF(Table13[[#This Row],[ocean_proximity]]="NEAR OCEAN",1,0)</f>
        <v>0</v>
      </c>
      <c r="O2115" s="3">
        <f>Table13[[#This Row],[housing_median_age]]/$D$2</f>
        <v>0.42307692307692307</v>
      </c>
      <c r="P2115" s="3">
        <f>Table13[[#This Row],[total_rooms]]/$E$2</f>
        <v>0.10811291963377416</v>
      </c>
      <c r="Q2115" s="3">
        <f>Table13[[#This Row],[total_bedrooms]]/$F$2</f>
        <v>0.1664856477889837</v>
      </c>
      <c r="R2115" s="3">
        <f>Table13[[#This Row],[population]]/$G$2</f>
        <v>4.4308054481251052E-2</v>
      </c>
      <c r="S2115" s="3">
        <f>Table13[[#This Row],[households]]/$H$2</f>
        <v>0.14485366655705359</v>
      </c>
      <c r="T2115" s="3">
        <v>1</v>
      </c>
      <c r="AG2115">
        <f>SUMPRODUCT(Table13[[#This Row],[area_inland]:[ones]],$V$4:$AE$4)</f>
        <v>190160.63756622811</v>
      </c>
      <c r="AH2115">
        <f>ABS(AG2115-Table13[[#This Row],[median_house_value]])</f>
        <v>309840.36243377189</v>
      </c>
    </row>
    <row r="2116" spans="1:34" x14ac:dyDescent="0.45">
      <c r="A2116">
        <v>60800</v>
      </c>
      <c r="B2116">
        <v>-119.75</v>
      </c>
      <c r="C2116">
        <v>36.72</v>
      </c>
      <c r="D2116">
        <v>22</v>
      </c>
      <c r="E2116">
        <v>3247</v>
      </c>
      <c r="F2116">
        <v>859</v>
      </c>
      <c r="G2116">
        <v>4179</v>
      </c>
      <c r="H2116">
        <v>881</v>
      </c>
      <c r="I2116">
        <v>1.3343</v>
      </c>
      <c r="J2116" t="s">
        <v>12</v>
      </c>
      <c r="K2116">
        <f>IF(Table13[[#This Row],[ocean_proximity]]="INLAND",1,0)</f>
        <v>1</v>
      </c>
      <c r="L2116">
        <f>IF(Table13[[#This Row],[ocean_proximity]]="ISLAND",1,0)</f>
        <v>0</v>
      </c>
      <c r="M2116">
        <f>IF(Table13[[#This Row],[ocean_proximity]]="NEAR BAY",1,0)</f>
        <v>0</v>
      </c>
      <c r="N2116" s="3">
        <f>IF(Table13[[#This Row],[ocean_proximity]]="NEAR OCEAN",1,0)</f>
        <v>0</v>
      </c>
      <c r="O2116" s="3">
        <f>Table13[[#This Row],[housing_median_age]]/$D$2</f>
        <v>0.42307692307692307</v>
      </c>
      <c r="P2116" s="3">
        <f>Table13[[#This Row],[total_rooms]]/$E$2</f>
        <v>8.2578840284842317E-2</v>
      </c>
      <c r="Q2116" s="3">
        <f>Table13[[#This Row],[total_bedrooms]]/$F$2</f>
        <v>0.13328161365399535</v>
      </c>
      <c r="R2116" s="3">
        <f>Table13[[#This Row],[population]]/$G$2</f>
        <v>0.11711787455860098</v>
      </c>
      <c r="S2116" s="3">
        <f>Table13[[#This Row],[households]]/$H$2</f>
        <v>0.14485366655705359</v>
      </c>
      <c r="T2116" s="3">
        <v>1</v>
      </c>
      <c r="AG2116">
        <f>SUMPRODUCT(Table13[[#This Row],[area_inland]:[ones]],$V$4:$AE$4)</f>
        <v>195184.50180136421</v>
      </c>
      <c r="AH2116">
        <f>ABS(AG2116-Table13[[#This Row],[median_house_value]])</f>
        <v>134384.50180136421</v>
      </c>
    </row>
    <row r="2117" spans="1:34" x14ac:dyDescent="0.45">
      <c r="A2117">
        <v>282100</v>
      </c>
      <c r="B2117">
        <v>-121.92</v>
      </c>
      <c r="C2117">
        <v>37.270000000000003</v>
      </c>
      <c r="D2117">
        <v>29</v>
      </c>
      <c r="E2117">
        <v>5536</v>
      </c>
      <c r="F2117">
        <v>862</v>
      </c>
      <c r="G2117">
        <v>2651</v>
      </c>
      <c r="H2117">
        <v>881</v>
      </c>
      <c r="I2117">
        <v>5.6357999999999997</v>
      </c>
      <c r="J2117" t="s">
        <v>11</v>
      </c>
      <c r="K2117">
        <f>IF(Table13[[#This Row],[ocean_proximity]]="INLAND",1,0)</f>
        <v>0</v>
      </c>
      <c r="L2117">
        <f>IF(Table13[[#This Row],[ocean_proximity]]="ISLAND",1,0)</f>
        <v>0</v>
      </c>
      <c r="M2117">
        <f>IF(Table13[[#This Row],[ocean_proximity]]="NEAR BAY",1,0)</f>
        <v>0</v>
      </c>
      <c r="N2117" s="3">
        <f>IF(Table13[[#This Row],[ocean_proximity]]="NEAR OCEAN",1,0)</f>
        <v>0</v>
      </c>
      <c r="O2117" s="3">
        <f>Table13[[#This Row],[housing_median_age]]/$D$2</f>
        <v>0.55769230769230771</v>
      </c>
      <c r="P2117" s="3">
        <f>Table13[[#This Row],[total_rooms]]/$E$2</f>
        <v>0.14079348931841301</v>
      </c>
      <c r="Q2117" s="3">
        <f>Table13[[#This Row],[total_bedrooms]]/$F$2</f>
        <v>0.13374709076803723</v>
      </c>
      <c r="R2117" s="3">
        <f>Table13[[#This Row],[population]]/$G$2</f>
        <v>7.4295162827195782E-2</v>
      </c>
      <c r="S2117" s="3">
        <f>Table13[[#This Row],[households]]/$H$2</f>
        <v>0.14485366655705359</v>
      </c>
      <c r="T2117" s="3">
        <v>1</v>
      </c>
      <c r="AG2117">
        <f>SUMPRODUCT(Table13[[#This Row],[area_inland]:[ones]],$V$4:$AE$4)</f>
        <v>192272.18283050222</v>
      </c>
      <c r="AH2117">
        <f>ABS(AG2117-Table13[[#This Row],[median_house_value]])</f>
        <v>89827.817169497779</v>
      </c>
    </row>
    <row r="2118" spans="1:34" x14ac:dyDescent="0.45">
      <c r="A2118">
        <v>266500</v>
      </c>
      <c r="B2118">
        <v>-122.05</v>
      </c>
      <c r="C2118">
        <v>37.93</v>
      </c>
      <c r="D2118">
        <v>5</v>
      </c>
      <c r="E2118">
        <v>4274</v>
      </c>
      <c r="F2118">
        <v>1153</v>
      </c>
      <c r="G2118">
        <v>1503</v>
      </c>
      <c r="H2118">
        <v>881</v>
      </c>
      <c r="I2118">
        <v>4.0472999999999999</v>
      </c>
      <c r="J2118" t="s">
        <v>10</v>
      </c>
      <c r="K2118">
        <f>IF(Table13[[#This Row],[ocean_proximity]]="INLAND",1,0)</f>
        <v>0</v>
      </c>
      <c r="L2118">
        <f>IF(Table13[[#This Row],[ocean_proximity]]="ISLAND",1,0)</f>
        <v>0</v>
      </c>
      <c r="M2118">
        <f>IF(Table13[[#This Row],[ocean_proximity]]="NEAR BAY",1,0)</f>
        <v>1</v>
      </c>
      <c r="N2118" s="3">
        <f>IF(Table13[[#This Row],[ocean_proximity]]="NEAR OCEAN",1,0)</f>
        <v>0</v>
      </c>
      <c r="O2118" s="3">
        <f>Table13[[#This Row],[housing_median_age]]/$D$2</f>
        <v>9.6153846153846159E-2</v>
      </c>
      <c r="P2118" s="3">
        <f>Table13[[#This Row],[total_rooms]]/$E$2</f>
        <v>0.10869786368260427</v>
      </c>
      <c r="Q2118" s="3">
        <f>Table13[[#This Row],[total_bedrooms]]/$F$2</f>
        <v>0.17889837083010085</v>
      </c>
      <c r="R2118" s="3">
        <f>Table13[[#This Row],[population]]/$G$2</f>
        <v>4.2122078358836391E-2</v>
      </c>
      <c r="S2118" s="3">
        <f>Table13[[#This Row],[households]]/$H$2</f>
        <v>0.14485366655705359</v>
      </c>
      <c r="T2118" s="3">
        <v>1</v>
      </c>
      <c r="AG2118">
        <f>SUMPRODUCT(Table13[[#This Row],[area_inland]:[ones]],$V$4:$AE$4)</f>
        <v>200209.54500062976</v>
      </c>
      <c r="AH2118">
        <f>ABS(AG2118-Table13[[#This Row],[median_house_value]])</f>
        <v>66290.454999370239</v>
      </c>
    </row>
    <row r="2119" spans="1:34" x14ac:dyDescent="0.45">
      <c r="A2119">
        <v>168200</v>
      </c>
      <c r="B2119">
        <v>-118.14</v>
      </c>
      <c r="C2119">
        <v>33.880000000000003</v>
      </c>
      <c r="D2119">
        <v>24</v>
      </c>
      <c r="E2119">
        <v>3305</v>
      </c>
      <c r="F2119">
        <v>982</v>
      </c>
      <c r="G2119">
        <v>2085</v>
      </c>
      <c r="H2119">
        <v>881</v>
      </c>
      <c r="I2119">
        <v>2.6640999999999999</v>
      </c>
      <c r="J2119" t="s">
        <v>11</v>
      </c>
      <c r="K2119">
        <f>IF(Table13[[#This Row],[ocean_proximity]]="INLAND",1,0)</f>
        <v>0</v>
      </c>
      <c r="L2119">
        <f>IF(Table13[[#This Row],[ocean_proximity]]="ISLAND",1,0)</f>
        <v>0</v>
      </c>
      <c r="M2119">
        <f>IF(Table13[[#This Row],[ocean_proximity]]="NEAR BAY",1,0)</f>
        <v>0</v>
      </c>
      <c r="N2119" s="3">
        <f>IF(Table13[[#This Row],[ocean_proximity]]="NEAR OCEAN",1,0)</f>
        <v>0</v>
      </c>
      <c r="O2119" s="3">
        <f>Table13[[#This Row],[housing_median_age]]/$D$2</f>
        <v>0.46153846153846156</v>
      </c>
      <c r="P2119" s="3">
        <f>Table13[[#This Row],[total_rooms]]/$E$2</f>
        <v>8.4053916581892166E-2</v>
      </c>
      <c r="Q2119" s="3">
        <f>Table13[[#This Row],[total_bedrooms]]/$F$2</f>
        <v>0.15236617532971294</v>
      </c>
      <c r="R2119" s="3">
        <f>Table13[[#This Row],[population]]/$G$2</f>
        <v>5.8432823272238102E-2</v>
      </c>
      <c r="S2119" s="3">
        <f>Table13[[#This Row],[households]]/$H$2</f>
        <v>0.14485366655705359</v>
      </c>
      <c r="T2119" s="3">
        <v>1</v>
      </c>
      <c r="AG2119">
        <f>SUMPRODUCT(Table13[[#This Row],[area_inland]:[ones]],$V$4:$AE$4)</f>
        <v>190079.2655390588</v>
      </c>
      <c r="AH2119">
        <f>ABS(AG2119-Table13[[#This Row],[median_house_value]])</f>
        <v>21879.265539058804</v>
      </c>
    </row>
    <row r="2120" spans="1:34" x14ac:dyDescent="0.45">
      <c r="A2120">
        <v>215900</v>
      </c>
      <c r="B2120">
        <v>-118.27</v>
      </c>
      <c r="C2120">
        <v>33.799999999999997</v>
      </c>
      <c r="D2120">
        <v>28</v>
      </c>
      <c r="E2120">
        <v>4698</v>
      </c>
      <c r="F2120">
        <v>902</v>
      </c>
      <c r="G2120">
        <v>3287</v>
      </c>
      <c r="H2120">
        <v>881</v>
      </c>
      <c r="I2120">
        <v>4.8507999999999996</v>
      </c>
      <c r="J2120" t="s">
        <v>11</v>
      </c>
      <c r="K2120">
        <f>IF(Table13[[#This Row],[ocean_proximity]]="INLAND",1,0)</f>
        <v>0</v>
      </c>
      <c r="L2120">
        <f>IF(Table13[[#This Row],[ocean_proximity]]="ISLAND",1,0)</f>
        <v>0</v>
      </c>
      <c r="M2120">
        <f>IF(Table13[[#This Row],[ocean_proximity]]="NEAR BAY",1,0)</f>
        <v>0</v>
      </c>
      <c r="N2120" s="3">
        <f>IF(Table13[[#This Row],[ocean_proximity]]="NEAR OCEAN",1,0)</f>
        <v>0</v>
      </c>
      <c r="O2120" s="3">
        <f>Table13[[#This Row],[housing_median_age]]/$D$2</f>
        <v>0.53846153846153844</v>
      </c>
      <c r="P2120" s="3">
        <f>Table13[[#This Row],[total_rooms]]/$E$2</f>
        <v>0.11948118006103764</v>
      </c>
      <c r="Q2120" s="3">
        <f>Table13[[#This Row],[total_bedrooms]]/$F$2</f>
        <v>0.13995345228859582</v>
      </c>
      <c r="R2120" s="3">
        <f>Table13[[#This Row],[population]]/$G$2</f>
        <v>9.2119275825346111E-2</v>
      </c>
      <c r="S2120" s="3">
        <f>Table13[[#This Row],[households]]/$H$2</f>
        <v>0.14485366655705359</v>
      </c>
      <c r="T2120" s="3">
        <v>1</v>
      </c>
      <c r="AG2120">
        <f>SUMPRODUCT(Table13[[#This Row],[area_inland]:[ones]],$V$4:$AE$4)</f>
        <v>191744.75197665486</v>
      </c>
      <c r="AH2120">
        <f>ABS(AG2120-Table13[[#This Row],[median_house_value]])</f>
        <v>24155.248023345135</v>
      </c>
    </row>
    <row r="2121" spans="1:34" x14ac:dyDescent="0.45">
      <c r="A2121">
        <v>273600</v>
      </c>
      <c r="B2121">
        <v>-117.99</v>
      </c>
      <c r="C2121">
        <v>33.68</v>
      </c>
      <c r="D2121">
        <v>13</v>
      </c>
      <c r="E2121">
        <v>4000</v>
      </c>
      <c r="F2121">
        <v>883</v>
      </c>
      <c r="G2121">
        <v>1999</v>
      </c>
      <c r="H2121">
        <v>881</v>
      </c>
      <c r="I2121">
        <v>4.7244999999999999</v>
      </c>
      <c r="J2121" t="s">
        <v>11</v>
      </c>
      <c r="K2121">
        <f>IF(Table13[[#This Row],[ocean_proximity]]="INLAND",1,0)</f>
        <v>0</v>
      </c>
      <c r="L2121">
        <f>IF(Table13[[#This Row],[ocean_proximity]]="ISLAND",1,0)</f>
        <v>0</v>
      </c>
      <c r="M2121">
        <f>IF(Table13[[#This Row],[ocean_proximity]]="NEAR BAY",1,0)</f>
        <v>0</v>
      </c>
      <c r="N2121" s="3">
        <f>IF(Table13[[#This Row],[ocean_proximity]]="NEAR OCEAN",1,0)</f>
        <v>0</v>
      </c>
      <c r="O2121" s="3">
        <f>Table13[[#This Row],[housing_median_age]]/$D$2</f>
        <v>0.25</v>
      </c>
      <c r="P2121" s="3">
        <f>Table13[[#This Row],[total_rooms]]/$E$2</f>
        <v>0.10172939979654121</v>
      </c>
      <c r="Q2121" s="3">
        <f>Table13[[#This Row],[total_bedrooms]]/$F$2</f>
        <v>0.13700543056633049</v>
      </c>
      <c r="R2121" s="3">
        <f>Table13[[#This Row],[population]]/$G$2</f>
        <v>5.6022644470601422E-2</v>
      </c>
      <c r="S2121" s="3">
        <f>Table13[[#This Row],[households]]/$H$2</f>
        <v>0.14485366655705359</v>
      </c>
      <c r="T2121" s="3">
        <v>1</v>
      </c>
      <c r="AG2121">
        <f>SUMPRODUCT(Table13[[#This Row],[area_inland]:[ones]],$V$4:$AE$4)</f>
        <v>185923.27761530722</v>
      </c>
      <c r="AH2121">
        <f>ABS(AG2121-Table13[[#This Row],[median_house_value]])</f>
        <v>87676.722384692781</v>
      </c>
    </row>
    <row r="2122" spans="1:34" x14ac:dyDescent="0.45">
      <c r="A2122">
        <v>182600</v>
      </c>
      <c r="B2122">
        <v>-117.69</v>
      </c>
      <c r="C2122">
        <v>34.04</v>
      </c>
      <c r="D2122">
        <v>5</v>
      </c>
      <c r="E2122">
        <v>4459</v>
      </c>
      <c r="F2122">
        <v>896</v>
      </c>
      <c r="G2122">
        <v>2028</v>
      </c>
      <c r="H2122">
        <v>881</v>
      </c>
      <c r="I2122">
        <v>4.0095999999999998</v>
      </c>
      <c r="J2122" t="s">
        <v>12</v>
      </c>
      <c r="K2122">
        <f>IF(Table13[[#This Row],[ocean_proximity]]="INLAND",1,0)</f>
        <v>1</v>
      </c>
      <c r="L2122">
        <f>IF(Table13[[#This Row],[ocean_proximity]]="ISLAND",1,0)</f>
        <v>0</v>
      </c>
      <c r="M2122">
        <f>IF(Table13[[#This Row],[ocean_proximity]]="NEAR BAY",1,0)</f>
        <v>0</v>
      </c>
      <c r="N2122" s="3">
        <f>IF(Table13[[#This Row],[ocean_proximity]]="NEAR OCEAN",1,0)</f>
        <v>0</v>
      </c>
      <c r="O2122" s="3">
        <f>Table13[[#This Row],[housing_median_age]]/$D$2</f>
        <v>9.6153846153846159E-2</v>
      </c>
      <c r="P2122" s="3">
        <f>Table13[[#This Row],[total_rooms]]/$E$2</f>
        <v>0.1134028484231943</v>
      </c>
      <c r="Q2122" s="3">
        <f>Table13[[#This Row],[total_bedrooms]]/$F$2</f>
        <v>0.13902249806051203</v>
      </c>
      <c r="R2122" s="3">
        <f>Table13[[#This Row],[population]]/$G$2</f>
        <v>5.6835379182781233E-2</v>
      </c>
      <c r="S2122" s="3">
        <f>Table13[[#This Row],[households]]/$H$2</f>
        <v>0.14485366655705359</v>
      </c>
      <c r="T2122" s="3">
        <v>1</v>
      </c>
      <c r="AG2122">
        <f>SUMPRODUCT(Table13[[#This Row],[area_inland]:[ones]],$V$4:$AE$4)</f>
        <v>189684.20674526942</v>
      </c>
      <c r="AH2122">
        <f>ABS(AG2122-Table13[[#This Row],[median_house_value]])</f>
        <v>7084.2067452694173</v>
      </c>
    </row>
    <row r="2123" spans="1:34" x14ac:dyDescent="0.45">
      <c r="A2123">
        <v>322300</v>
      </c>
      <c r="B2123">
        <v>-121.91</v>
      </c>
      <c r="C2123">
        <v>36.99</v>
      </c>
      <c r="D2123">
        <v>23</v>
      </c>
      <c r="E2123">
        <v>5675</v>
      </c>
      <c r="F2123">
        <v>964</v>
      </c>
      <c r="G2123">
        <v>2197</v>
      </c>
      <c r="H2123">
        <v>880</v>
      </c>
      <c r="I2123">
        <v>4.8693</v>
      </c>
      <c r="J2123" t="s">
        <v>13</v>
      </c>
      <c r="K2123">
        <f>IF(Table13[[#This Row],[ocean_proximity]]="INLAND",1,0)</f>
        <v>0</v>
      </c>
      <c r="L2123">
        <f>IF(Table13[[#This Row],[ocean_proximity]]="ISLAND",1,0)</f>
        <v>0</v>
      </c>
      <c r="M2123">
        <f>IF(Table13[[#This Row],[ocean_proximity]]="NEAR BAY",1,0)</f>
        <v>0</v>
      </c>
      <c r="N2123" s="3">
        <f>IF(Table13[[#This Row],[ocean_proximity]]="NEAR OCEAN",1,0)</f>
        <v>1</v>
      </c>
      <c r="O2123" s="3">
        <f>Table13[[#This Row],[housing_median_age]]/$D$2</f>
        <v>0.44230769230769229</v>
      </c>
      <c r="P2123" s="3">
        <f>Table13[[#This Row],[total_rooms]]/$E$2</f>
        <v>0.14432858596134282</v>
      </c>
      <c r="Q2123" s="3">
        <f>Table13[[#This Row],[total_bedrooms]]/$F$2</f>
        <v>0.14957331264546159</v>
      </c>
      <c r="R2123" s="3">
        <f>Table13[[#This Row],[population]]/$G$2</f>
        <v>6.1571660781346335E-2</v>
      </c>
      <c r="S2123" s="3">
        <f>Table13[[#This Row],[households]]/$H$2</f>
        <v>0.14468924695823743</v>
      </c>
      <c r="T2123" s="3">
        <v>1</v>
      </c>
      <c r="AG2123">
        <f>SUMPRODUCT(Table13[[#This Row],[area_inland]:[ones]],$V$4:$AE$4)</f>
        <v>202750.01348110044</v>
      </c>
      <c r="AH2123">
        <f>ABS(AG2123-Table13[[#This Row],[median_house_value]])</f>
        <v>119549.98651889956</v>
      </c>
    </row>
    <row r="2124" spans="1:34" x14ac:dyDescent="0.45">
      <c r="A2124">
        <v>271200</v>
      </c>
      <c r="B2124">
        <v>-118.41</v>
      </c>
      <c r="C2124">
        <v>34</v>
      </c>
      <c r="D2124">
        <v>30</v>
      </c>
      <c r="E2124">
        <v>3550</v>
      </c>
      <c r="F2124">
        <v>934</v>
      </c>
      <c r="G2124">
        <v>3738</v>
      </c>
      <c r="H2124">
        <v>880</v>
      </c>
      <c r="I2124">
        <v>3.1909999999999998</v>
      </c>
      <c r="J2124" t="s">
        <v>11</v>
      </c>
      <c r="K2124">
        <f>IF(Table13[[#This Row],[ocean_proximity]]="INLAND",1,0)</f>
        <v>0</v>
      </c>
      <c r="L2124">
        <f>IF(Table13[[#This Row],[ocean_proximity]]="ISLAND",1,0)</f>
        <v>0</v>
      </c>
      <c r="M2124">
        <f>IF(Table13[[#This Row],[ocean_proximity]]="NEAR BAY",1,0)</f>
        <v>0</v>
      </c>
      <c r="N2124" s="3">
        <f>IF(Table13[[#This Row],[ocean_proximity]]="NEAR OCEAN",1,0)</f>
        <v>0</v>
      </c>
      <c r="O2124" s="3">
        <f>Table13[[#This Row],[housing_median_age]]/$D$2</f>
        <v>0.57692307692307687</v>
      </c>
      <c r="P2124" s="3">
        <f>Table13[[#This Row],[total_rooms]]/$E$2</f>
        <v>9.028484231943032E-2</v>
      </c>
      <c r="Q2124" s="3">
        <f>Table13[[#This Row],[total_bedrooms]]/$F$2</f>
        <v>0.14491854150504266</v>
      </c>
      <c r="R2124" s="3">
        <f>Table13[[#This Row],[population]]/$G$2</f>
        <v>0.10475870186648731</v>
      </c>
      <c r="S2124" s="3">
        <f>Table13[[#This Row],[households]]/$H$2</f>
        <v>0.14468924695823743</v>
      </c>
      <c r="T2124" s="3">
        <v>1</v>
      </c>
      <c r="AG2124">
        <f>SUMPRODUCT(Table13[[#This Row],[area_inland]:[ones]],$V$4:$AE$4)</f>
        <v>192139.98535757166</v>
      </c>
      <c r="AH2124">
        <f>ABS(AG2124-Table13[[#This Row],[median_house_value]])</f>
        <v>79060.014642428345</v>
      </c>
    </row>
    <row r="2125" spans="1:34" x14ac:dyDescent="0.45">
      <c r="A2125">
        <v>224200</v>
      </c>
      <c r="B2125">
        <v>-118.3</v>
      </c>
      <c r="C2125">
        <v>33.79</v>
      </c>
      <c r="D2125">
        <v>13</v>
      </c>
      <c r="E2125">
        <v>3569</v>
      </c>
      <c r="F2125">
        <v>924</v>
      </c>
      <c r="G2125">
        <v>2159</v>
      </c>
      <c r="H2125">
        <v>880</v>
      </c>
      <c r="I2125">
        <v>3.1629999999999998</v>
      </c>
      <c r="J2125" t="s">
        <v>11</v>
      </c>
      <c r="K2125">
        <f>IF(Table13[[#This Row],[ocean_proximity]]="INLAND",1,0)</f>
        <v>0</v>
      </c>
      <c r="L2125">
        <f>IF(Table13[[#This Row],[ocean_proximity]]="ISLAND",1,0)</f>
        <v>0</v>
      </c>
      <c r="M2125">
        <f>IF(Table13[[#This Row],[ocean_proximity]]="NEAR BAY",1,0)</f>
        <v>0</v>
      </c>
      <c r="N2125" s="3">
        <f>IF(Table13[[#This Row],[ocean_proximity]]="NEAR OCEAN",1,0)</f>
        <v>0</v>
      </c>
      <c r="O2125" s="3">
        <f>Table13[[#This Row],[housing_median_age]]/$D$2</f>
        <v>0.25</v>
      </c>
      <c r="P2125" s="3">
        <f>Table13[[#This Row],[total_rooms]]/$E$2</f>
        <v>9.0768056968463892E-2</v>
      </c>
      <c r="Q2125" s="3">
        <f>Table13[[#This Row],[total_bedrooms]]/$F$2</f>
        <v>0.14336695112490302</v>
      </c>
      <c r="R2125" s="3">
        <f>Table13[[#This Row],[population]]/$G$2</f>
        <v>6.050669805504176E-2</v>
      </c>
      <c r="S2125" s="3">
        <f>Table13[[#This Row],[households]]/$H$2</f>
        <v>0.14468924695823743</v>
      </c>
      <c r="T2125" s="3">
        <v>1</v>
      </c>
      <c r="AG2125">
        <f>SUMPRODUCT(Table13[[#This Row],[area_inland]:[ones]],$V$4:$AE$4)</f>
        <v>185930.8482182869</v>
      </c>
      <c r="AH2125">
        <f>ABS(AG2125-Table13[[#This Row],[median_house_value]])</f>
        <v>38269.151781713095</v>
      </c>
    </row>
    <row r="2126" spans="1:34" x14ac:dyDescent="0.45">
      <c r="A2126">
        <v>500001</v>
      </c>
      <c r="B2126">
        <v>-118.39</v>
      </c>
      <c r="C2126">
        <v>34.1</v>
      </c>
      <c r="D2126">
        <v>30</v>
      </c>
      <c r="E2126">
        <v>6310</v>
      </c>
      <c r="F2126">
        <v>957</v>
      </c>
      <c r="G2126">
        <v>1776</v>
      </c>
      <c r="H2126">
        <v>880</v>
      </c>
      <c r="I2126">
        <v>8.9440000000000008</v>
      </c>
      <c r="J2126" t="s">
        <v>11</v>
      </c>
      <c r="K2126">
        <f>IF(Table13[[#This Row],[ocean_proximity]]="INLAND",1,0)</f>
        <v>0</v>
      </c>
      <c r="L2126">
        <f>IF(Table13[[#This Row],[ocean_proximity]]="ISLAND",1,0)</f>
        <v>0</v>
      </c>
      <c r="M2126">
        <f>IF(Table13[[#This Row],[ocean_proximity]]="NEAR BAY",1,0)</f>
        <v>0</v>
      </c>
      <c r="N2126" s="3">
        <f>IF(Table13[[#This Row],[ocean_proximity]]="NEAR OCEAN",1,0)</f>
        <v>0</v>
      </c>
      <c r="O2126" s="3">
        <f>Table13[[#This Row],[housing_median_age]]/$D$2</f>
        <v>0.57692307692307687</v>
      </c>
      <c r="P2126" s="3">
        <f>Table13[[#This Row],[total_rooms]]/$E$2</f>
        <v>0.16047812817904375</v>
      </c>
      <c r="Q2126" s="3">
        <f>Table13[[#This Row],[total_bedrooms]]/$F$2</f>
        <v>0.14848719937936386</v>
      </c>
      <c r="R2126" s="3">
        <f>Table13[[#This Row],[population]]/$G$2</f>
        <v>4.9772994787287708E-2</v>
      </c>
      <c r="S2126" s="3">
        <f>Table13[[#This Row],[households]]/$H$2</f>
        <v>0.14468924695823743</v>
      </c>
      <c r="T2126" s="3">
        <v>1</v>
      </c>
      <c r="AG2126">
        <f>SUMPRODUCT(Table13[[#This Row],[area_inland]:[ones]],$V$4:$AE$4)</f>
        <v>193388.06504778352</v>
      </c>
      <c r="AH2126">
        <f>ABS(AG2126-Table13[[#This Row],[median_house_value]])</f>
        <v>306612.93495221646</v>
      </c>
    </row>
    <row r="2127" spans="1:34" x14ac:dyDescent="0.45">
      <c r="A2127">
        <v>500001</v>
      </c>
      <c r="B2127">
        <v>-118.37</v>
      </c>
      <c r="C2127">
        <v>33.770000000000003</v>
      </c>
      <c r="D2127">
        <v>26</v>
      </c>
      <c r="E2127">
        <v>6339</v>
      </c>
      <c r="F2127">
        <v>876</v>
      </c>
      <c r="G2127">
        <v>2540</v>
      </c>
      <c r="H2127">
        <v>880</v>
      </c>
      <c r="I2127">
        <v>10.1447</v>
      </c>
      <c r="J2127" t="s">
        <v>13</v>
      </c>
      <c r="K2127">
        <f>IF(Table13[[#This Row],[ocean_proximity]]="INLAND",1,0)</f>
        <v>0</v>
      </c>
      <c r="L2127">
        <f>IF(Table13[[#This Row],[ocean_proximity]]="ISLAND",1,0)</f>
        <v>0</v>
      </c>
      <c r="M2127">
        <f>IF(Table13[[#This Row],[ocean_proximity]]="NEAR BAY",1,0)</f>
        <v>0</v>
      </c>
      <c r="N2127" s="3">
        <f>IF(Table13[[#This Row],[ocean_proximity]]="NEAR OCEAN",1,0)</f>
        <v>1</v>
      </c>
      <c r="O2127" s="3">
        <f>Table13[[#This Row],[housing_median_age]]/$D$2</f>
        <v>0.5</v>
      </c>
      <c r="P2127" s="3">
        <f>Table13[[#This Row],[total_rooms]]/$E$2</f>
        <v>0.16121566632756867</v>
      </c>
      <c r="Q2127" s="3">
        <f>Table13[[#This Row],[total_bedrooms]]/$F$2</f>
        <v>0.13591931730023274</v>
      </c>
      <c r="R2127" s="3">
        <f>Table13[[#This Row],[population]]/$G$2</f>
        <v>7.1184350652990308E-2</v>
      </c>
      <c r="S2127" s="3">
        <f>Table13[[#This Row],[households]]/$H$2</f>
        <v>0.14468924695823743</v>
      </c>
      <c r="T2127" s="3">
        <v>1</v>
      </c>
      <c r="AG2127">
        <f>SUMPRODUCT(Table13[[#This Row],[area_inland]:[ones]],$V$4:$AE$4)</f>
        <v>203712.93459715869</v>
      </c>
      <c r="AH2127">
        <f>ABS(AG2127-Table13[[#This Row],[median_house_value]])</f>
        <v>296288.06540284131</v>
      </c>
    </row>
    <row r="2128" spans="1:34" x14ac:dyDescent="0.45">
      <c r="A2128">
        <v>86200</v>
      </c>
      <c r="B2128">
        <v>-119.07</v>
      </c>
      <c r="C2128">
        <v>35.35</v>
      </c>
      <c r="D2128">
        <v>24</v>
      </c>
      <c r="E2128">
        <v>4119</v>
      </c>
      <c r="F2128">
        <v>865</v>
      </c>
      <c r="G2128">
        <v>1294</v>
      </c>
      <c r="H2128">
        <v>879</v>
      </c>
      <c r="I2128">
        <v>2.4123000000000001</v>
      </c>
      <c r="J2128" t="s">
        <v>12</v>
      </c>
      <c r="K2128">
        <f>IF(Table13[[#This Row],[ocean_proximity]]="INLAND",1,0)</f>
        <v>1</v>
      </c>
      <c r="L2128">
        <f>IF(Table13[[#This Row],[ocean_proximity]]="ISLAND",1,0)</f>
        <v>0</v>
      </c>
      <c r="M2128">
        <f>IF(Table13[[#This Row],[ocean_proximity]]="NEAR BAY",1,0)</f>
        <v>0</v>
      </c>
      <c r="N2128" s="3">
        <f>IF(Table13[[#This Row],[ocean_proximity]]="NEAR OCEAN",1,0)</f>
        <v>0</v>
      </c>
      <c r="O2128" s="3">
        <f>Table13[[#This Row],[housing_median_age]]/$D$2</f>
        <v>0.46153846153846156</v>
      </c>
      <c r="P2128" s="3">
        <f>Table13[[#This Row],[total_rooms]]/$E$2</f>
        <v>0.1047558494404883</v>
      </c>
      <c r="Q2128" s="3">
        <f>Table13[[#This Row],[total_bedrooms]]/$F$2</f>
        <v>0.13421256788207914</v>
      </c>
      <c r="R2128" s="3">
        <f>Table13[[#This Row],[population]]/$G$2</f>
        <v>3.6264783364161203E-2</v>
      </c>
      <c r="S2128" s="3">
        <f>Table13[[#This Row],[households]]/$H$2</f>
        <v>0.14452482735942124</v>
      </c>
      <c r="T2128" s="3">
        <v>1</v>
      </c>
      <c r="AG2128">
        <f>SUMPRODUCT(Table13[[#This Row],[area_inland]:[ones]],$V$4:$AE$4)</f>
        <v>196295.15898458281</v>
      </c>
      <c r="AH2128">
        <f>ABS(AG2128-Table13[[#This Row],[median_house_value]])</f>
        <v>110095.15898458281</v>
      </c>
    </row>
    <row r="2129" spans="1:34" x14ac:dyDescent="0.45">
      <c r="A2129">
        <v>119200</v>
      </c>
      <c r="B2129">
        <v>-117.02</v>
      </c>
      <c r="C2129">
        <v>32.74</v>
      </c>
      <c r="D2129">
        <v>12</v>
      </c>
      <c r="E2129">
        <v>3301</v>
      </c>
      <c r="F2129">
        <v>963</v>
      </c>
      <c r="G2129">
        <v>2000</v>
      </c>
      <c r="H2129">
        <v>879</v>
      </c>
      <c r="I2129">
        <v>1.8593999999999999</v>
      </c>
      <c r="J2129" t="s">
        <v>13</v>
      </c>
      <c r="K2129">
        <f>IF(Table13[[#This Row],[ocean_proximity]]="INLAND",1,0)</f>
        <v>0</v>
      </c>
      <c r="L2129">
        <f>IF(Table13[[#This Row],[ocean_proximity]]="ISLAND",1,0)</f>
        <v>0</v>
      </c>
      <c r="M2129">
        <f>IF(Table13[[#This Row],[ocean_proximity]]="NEAR BAY",1,0)</f>
        <v>0</v>
      </c>
      <c r="N2129" s="3">
        <f>IF(Table13[[#This Row],[ocean_proximity]]="NEAR OCEAN",1,0)</f>
        <v>1</v>
      </c>
      <c r="O2129" s="3">
        <f>Table13[[#This Row],[housing_median_age]]/$D$2</f>
        <v>0.23076923076923078</v>
      </c>
      <c r="P2129" s="3">
        <f>Table13[[#This Row],[total_rooms]]/$E$2</f>
        <v>8.3952187182095628E-2</v>
      </c>
      <c r="Q2129" s="3">
        <f>Table13[[#This Row],[total_bedrooms]]/$F$2</f>
        <v>0.14941815360744765</v>
      </c>
      <c r="R2129" s="3">
        <f>Table13[[#This Row],[population]]/$G$2</f>
        <v>5.6050669805504175E-2</v>
      </c>
      <c r="S2129" s="3">
        <f>Table13[[#This Row],[households]]/$H$2</f>
        <v>0.14452482735942124</v>
      </c>
      <c r="T2129" s="3">
        <v>1</v>
      </c>
      <c r="AG2129">
        <f>SUMPRODUCT(Table13[[#This Row],[area_inland]:[ones]],$V$4:$AE$4)</f>
        <v>197767.3091884699</v>
      </c>
      <c r="AH2129">
        <f>ABS(AG2129-Table13[[#This Row],[median_house_value]])</f>
        <v>78567.309188469895</v>
      </c>
    </row>
    <row r="2130" spans="1:34" x14ac:dyDescent="0.45">
      <c r="A2130">
        <v>222200</v>
      </c>
      <c r="B2130">
        <v>-122.01</v>
      </c>
      <c r="C2130">
        <v>37.39</v>
      </c>
      <c r="D2130">
        <v>26</v>
      </c>
      <c r="E2130">
        <v>2500</v>
      </c>
      <c r="F2130">
        <v>962</v>
      </c>
      <c r="G2130">
        <v>2374</v>
      </c>
      <c r="H2130">
        <v>879</v>
      </c>
      <c r="I2130">
        <v>3.5586000000000002</v>
      </c>
      <c r="J2130" t="s">
        <v>11</v>
      </c>
      <c r="K2130">
        <f>IF(Table13[[#This Row],[ocean_proximity]]="INLAND",1,0)</f>
        <v>0</v>
      </c>
      <c r="L2130">
        <f>IF(Table13[[#This Row],[ocean_proximity]]="ISLAND",1,0)</f>
        <v>0</v>
      </c>
      <c r="M2130">
        <f>IF(Table13[[#This Row],[ocean_proximity]]="NEAR BAY",1,0)</f>
        <v>0</v>
      </c>
      <c r="N2130" s="3">
        <f>IF(Table13[[#This Row],[ocean_proximity]]="NEAR OCEAN",1,0)</f>
        <v>0</v>
      </c>
      <c r="O2130" s="3">
        <f>Table13[[#This Row],[housing_median_age]]/$D$2</f>
        <v>0.5</v>
      </c>
      <c r="P2130" s="3">
        <f>Table13[[#This Row],[total_rooms]]/$E$2</f>
        <v>6.3580874872838256E-2</v>
      </c>
      <c r="Q2130" s="3">
        <f>Table13[[#This Row],[total_bedrooms]]/$F$2</f>
        <v>0.14926299456943368</v>
      </c>
      <c r="R2130" s="3">
        <f>Table13[[#This Row],[population]]/$G$2</f>
        <v>6.6532145059133463E-2</v>
      </c>
      <c r="S2130" s="3">
        <f>Table13[[#This Row],[households]]/$H$2</f>
        <v>0.14452482735942124</v>
      </c>
      <c r="T2130" s="3">
        <v>1</v>
      </c>
      <c r="AG2130">
        <f>SUMPRODUCT(Table13[[#This Row],[area_inland]:[ones]],$V$4:$AE$4)</f>
        <v>190378.39899033515</v>
      </c>
      <c r="AH2130">
        <f>ABS(AG2130-Table13[[#This Row],[median_house_value]])</f>
        <v>31821.601009664853</v>
      </c>
    </row>
    <row r="2131" spans="1:34" x14ac:dyDescent="0.45">
      <c r="A2131">
        <v>229900</v>
      </c>
      <c r="B2131">
        <v>-121.84</v>
      </c>
      <c r="C2131">
        <v>37.39</v>
      </c>
      <c r="D2131">
        <v>31</v>
      </c>
      <c r="E2131">
        <v>5524</v>
      </c>
      <c r="F2131">
        <v>914</v>
      </c>
      <c r="G2131">
        <v>2848</v>
      </c>
      <c r="H2131">
        <v>879</v>
      </c>
      <c r="I2131">
        <v>5.5591999999999997</v>
      </c>
      <c r="J2131" t="s">
        <v>11</v>
      </c>
      <c r="K2131">
        <f>IF(Table13[[#This Row],[ocean_proximity]]="INLAND",1,0)</f>
        <v>0</v>
      </c>
      <c r="L2131">
        <f>IF(Table13[[#This Row],[ocean_proximity]]="ISLAND",1,0)</f>
        <v>0</v>
      </c>
      <c r="M2131">
        <f>IF(Table13[[#This Row],[ocean_proximity]]="NEAR BAY",1,0)</f>
        <v>0</v>
      </c>
      <c r="N2131" s="3">
        <f>IF(Table13[[#This Row],[ocean_proximity]]="NEAR OCEAN",1,0)</f>
        <v>0</v>
      </c>
      <c r="O2131" s="3">
        <f>Table13[[#This Row],[housing_median_age]]/$D$2</f>
        <v>0.59615384615384615</v>
      </c>
      <c r="P2131" s="3">
        <f>Table13[[#This Row],[total_rooms]]/$E$2</f>
        <v>0.14048830111902338</v>
      </c>
      <c r="Q2131" s="3">
        <f>Table13[[#This Row],[total_bedrooms]]/$F$2</f>
        <v>0.14181536074476339</v>
      </c>
      <c r="R2131" s="3">
        <f>Table13[[#This Row],[population]]/$G$2</f>
        <v>7.9816153803037942E-2</v>
      </c>
      <c r="S2131" s="3">
        <f>Table13[[#This Row],[households]]/$H$2</f>
        <v>0.14452482735942124</v>
      </c>
      <c r="T2131" s="3">
        <v>1</v>
      </c>
      <c r="AG2131">
        <f>SUMPRODUCT(Table13[[#This Row],[area_inland]:[ones]],$V$4:$AE$4)</f>
        <v>193228.7531491851</v>
      </c>
      <c r="AH2131">
        <f>ABS(AG2131-Table13[[#This Row],[median_house_value]])</f>
        <v>36671.246850814903</v>
      </c>
    </row>
    <row r="2132" spans="1:34" x14ac:dyDescent="0.45">
      <c r="A2132">
        <v>351200</v>
      </c>
      <c r="B2132">
        <v>-122.04</v>
      </c>
      <c r="C2132">
        <v>37.33</v>
      </c>
      <c r="D2132">
        <v>22</v>
      </c>
      <c r="E2132">
        <v>4011</v>
      </c>
      <c r="F2132">
        <v>963</v>
      </c>
      <c r="G2132">
        <v>2206</v>
      </c>
      <c r="H2132">
        <v>879</v>
      </c>
      <c r="I2132">
        <v>4.5720999999999998</v>
      </c>
      <c r="J2132" t="s">
        <v>11</v>
      </c>
      <c r="K2132">
        <f>IF(Table13[[#This Row],[ocean_proximity]]="INLAND",1,0)</f>
        <v>0</v>
      </c>
      <c r="L2132">
        <f>IF(Table13[[#This Row],[ocean_proximity]]="ISLAND",1,0)</f>
        <v>0</v>
      </c>
      <c r="M2132">
        <f>IF(Table13[[#This Row],[ocean_proximity]]="NEAR BAY",1,0)</f>
        <v>0</v>
      </c>
      <c r="N2132" s="3">
        <f>IF(Table13[[#This Row],[ocean_proximity]]="NEAR OCEAN",1,0)</f>
        <v>0</v>
      </c>
      <c r="O2132" s="3">
        <f>Table13[[#This Row],[housing_median_age]]/$D$2</f>
        <v>0.42307692307692307</v>
      </c>
      <c r="P2132" s="3">
        <f>Table13[[#This Row],[total_rooms]]/$E$2</f>
        <v>0.10200915564598169</v>
      </c>
      <c r="Q2132" s="3">
        <f>Table13[[#This Row],[total_bedrooms]]/$F$2</f>
        <v>0.14941815360744765</v>
      </c>
      <c r="R2132" s="3">
        <f>Table13[[#This Row],[population]]/$G$2</f>
        <v>6.1823888795471106E-2</v>
      </c>
      <c r="S2132" s="3">
        <f>Table13[[#This Row],[households]]/$H$2</f>
        <v>0.14452482735942124</v>
      </c>
      <c r="T2132" s="3">
        <v>1</v>
      </c>
      <c r="AG2132">
        <f>SUMPRODUCT(Table13[[#This Row],[area_inland]:[ones]],$V$4:$AE$4)</f>
        <v>189557.78188793696</v>
      </c>
      <c r="AH2132">
        <f>ABS(AG2132-Table13[[#This Row],[median_house_value]])</f>
        <v>161642.21811206304</v>
      </c>
    </row>
    <row r="2133" spans="1:34" x14ac:dyDescent="0.45">
      <c r="A2133">
        <v>92100</v>
      </c>
      <c r="B2133">
        <v>-121.31</v>
      </c>
      <c r="C2133">
        <v>38.020000000000003</v>
      </c>
      <c r="D2133">
        <v>24</v>
      </c>
      <c r="E2133">
        <v>4157</v>
      </c>
      <c r="F2133">
        <v>951</v>
      </c>
      <c r="G2133">
        <v>2734</v>
      </c>
      <c r="H2133">
        <v>879</v>
      </c>
      <c r="I2133">
        <v>2.7980999999999998</v>
      </c>
      <c r="J2133" t="s">
        <v>12</v>
      </c>
      <c r="K2133">
        <f>IF(Table13[[#This Row],[ocean_proximity]]="INLAND",1,0)</f>
        <v>1</v>
      </c>
      <c r="L2133">
        <f>IF(Table13[[#This Row],[ocean_proximity]]="ISLAND",1,0)</f>
        <v>0</v>
      </c>
      <c r="M2133">
        <f>IF(Table13[[#This Row],[ocean_proximity]]="NEAR BAY",1,0)</f>
        <v>0</v>
      </c>
      <c r="N2133" s="3">
        <f>IF(Table13[[#This Row],[ocean_proximity]]="NEAR OCEAN",1,0)</f>
        <v>0</v>
      </c>
      <c r="O2133" s="3">
        <f>Table13[[#This Row],[housing_median_age]]/$D$2</f>
        <v>0.46153846153846156</v>
      </c>
      <c r="P2133" s="3">
        <f>Table13[[#This Row],[total_rooms]]/$E$2</f>
        <v>0.10572227873855544</v>
      </c>
      <c r="Q2133" s="3">
        <f>Table13[[#This Row],[total_bedrooms]]/$F$2</f>
        <v>0.14755624515128007</v>
      </c>
      <c r="R2133" s="3">
        <f>Table13[[#This Row],[population]]/$G$2</f>
        <v>7.6621265624124205E-2</v>
      </c>
      <c r="S2133" s="3">
        <f>Table13[[#This Row],[households]]/$H$2</f>
        <v>0.14452482735942124</v>
      </c>
      <c r="T2133" s="3">
        <v>1</v>
      </c>
      <c r="AG2133">
        <f>SUMPRODUCT(Table13[[#This Row],[area_inland]:[ones]],$V$4:$AE$4)</f>
        <v>196704.64397189618</v>
      </c>
      <c r="AH2133">
        <f>ABS(AG2133-Table13[[#This Row],[median_house_value]])</f>
        <v>104604.64397189618</v>
      </c>
    </row>
    <row r="2134" spans="1:34" x14ac:dyDescent="0.45">
      <c r="A2134">
        <v>119000</v>
      </c>
      <c r="B2134">
        <v>-117.45</v>
      </c>
      <c r="C2134">
        <v>34.130000000000003</v>
      </c>
      <c r="D2134">
        <v>16</v>
      </c>
      <c r="E2134">
        <v>5058</v>
      </c>
      <c r="F2134">
        <v>965</v>
      </c>
      <c r="G2134">
        <v>3388</v>
      </c>
      <c r="H2134">
        <v>878</v>
      </c>
      <c r="I2134">
        <v>3.6417000000000002</v>
      </c>
      <c r="J2134" t="s">
        <v>12</v>
      </c>
      <c r="K2134">
        <f>IF(Table13[[#This Row],[ocean_proximity]]="INLAND",1,0)</f>
        <v>1</v>
      </c>
      <c r="L2134">
        <f>IF(Table13[[#This Row],[ocean_proximity]]="ISLAND",1,0)</f>
        <v>0</v>
      </c>
      <c r="M2134">
        <f>IF(Table13[[#This Row],[ocean_proximity]]="NEAR BAY",1,0)</f>
        <v>0</v>
      </c>
      <c r="N2134" s="3">
        <f>IF(Table13[[#This Row],[ocean_proximity]]="NEAR OCEAN",1,0)</f>
        <v>0</v>
      </c>
      <c r="O2134" s="3">
        <f>Table13[[#This Row],[housing_median_age]]/$D$2</f>
        <v>0.30769230769230771</v>
      </c>
      <c r="P2134" s="3">
        <f>Table13[[#This Row],[total_rooms]]/$E$2</f>
        <v>0.12863682604272636</v>
      </c>
      <c r="Q2134" s="3">
        <f>Table13[[#This Row],[total_bedrooms]]/$F$2</f>
        <v>0.14972847168347556</v>
      </c>
      <c r="R2134" s="3">
        <f>Table13[[#This Row],[population]]/$G$2</f>
        <v>9.4949834650524076E-2</v>
      </c>
      <c r="S2134" s="3">
        <f>Table13[[#This Row],[households]]/$H$2</f>
        <v>0.14436040776060508</v>
      </c>
      <c r="T2134" s="3">
        <v>1</v>
      </c>
      <c r="AG2134">
        <f>SUMPRODUCT(Table13[[#This Row],[area_inland]:[ones]],$V$4:$AE$4)</f>
        <v>194238.36218527085</v>
      </c>
      <c r="AH2134">
        <f>ABS(AG2134-Table13[[#This Row],[median_house_value]])</f>
        <v>75238.362185270846</v>
      </c>
    </row>
    <row r="2135" spans="1:34" x14ac:dyDescent="0.45">
      <c r="A2135">
        <v>225200</v>
      </c>
      <c r="B2135">
        <v>-118.68</v>
      </c>
      <c r="C2135">
        <v>34.270000000000003</v>
      </c>
      <c r="D2135">
        <v>16</v>
      </c>
      <c r="E2135">
        <v>4637</v>
      </c>
      <c r="F2135">
        <v>941</v>
      </c>
      <c r="G2135">
        <v>2476</v>
      </c>
      <c r="H2135">
        <v>878</v>
      </c>
      <c r="I2135">
        <v>4.0568</v>
      </c>
      <c r="J2135" t="s">
        <v>11</v>
      </c>
      <c r="K2135">
        <f>IF(Table13[[#This Row],[ocean_proximity]]="INLAND",1,0)</f>
        <v>0</v>
      </c>
      <c r="L2135">
        <f>IF(Table13[[#This Row],[ocean_proximity]]="ISLAND",1,0)</f>
        <v>0</v>
      </c>
      <c r="M2135">
        <f>IF(Table13[[#This Row],[ocean_proximity]]="NEAR BAY",1,0)</f>
        <v>0</v>
      </c>
      <c r="N2135" s="3">
        <f>IF(Table13[[#This Row],[ocean_proximity]]="NEAR OCEAN",1,0)</f>
        <v>0</v>
      </c>
      <c r="O2135" s="3">
        <f>Table13[[#This Row],[housing_median_age]]/$D$2</f>
        <v>0.30769230769230771</v>
      </c>
      <c r="P2135" s="3">
        <f>Table13[[#This Row],[total_rooms]]/$E$2</f>
        <v>0.11792980671414038</v>
      </c>
      <c r="Q2135" s="3">
        <f>Table13[[#This Row],[total_bedrooms]]/$F$2</f>
        <v>0.14600465477114041</v>
      </c>
      <c r="R2135" s="3">
        <f>Table13[[#This Row],[population]]/$G$2</f>
        <v>6.9390729219214173E-2</v>
      </c>
      <c r="S2135" s="3">
        <f>Table13[[#This Row],[households]]/$H$2</f>
        <v>0.14436040776060508</v>
      </c>
      <c r="T2135" s="3">
        <v>1</v>
      </c>
      <c r="AG2135">
        <f>SUMPRODUCT(Table13[[#This Row],[area_inland]:[ones]],$V$4:$AE$4)</f>
        <v>187538.69397737697</v>
      </c>
      <c r="AH2135">
        <f>ABS(AG2135-Table13[[#This Row],[median_house_value]])</f>
        <v>37661.30602262303</v>
      </c>
    </row>
    <row r="2136" spans="1:34" x14ac:dyDescent="0.45">
      <c r="A2136">
        <v>277300</v>
      </c>
      <c r="B2136">
        <v>-118.25</v>
      </c>
      <c r="C2136">
        <v>34.1</v>
      </c>
      <c r="D2136">
        <v>42</v>
      </c>
      <c r="E2136">
        <v>4198</v>
      </c>
      <c r="F2136">
        <v>956</v>
      </c>
      <c r="G2136">
        <v>1935</v>
      </c>
      <c r="H2136">
        <v>878</v>
      </c>
      <c r="I2136">
        <v>3.7183999999999999</v>
      </c>
      <c r="J2136" t="s">
        <v>11</v>
      </c>
      <c r="K2136">
        <f>IF(Table13[[#This Row],[ocean_proximity]]="INLAND",1,0)</f>
        <v>0</v>
      </c>
      <c r="L2136">
        <f>IF(Table13[[#This Row],[ocean_proximity]]="ISLAND",1,0)</f>
        <v>0</v>
      </c>
      <c r="M2136">
        <f>IF(Table13[[#This Row],[ocean_proximity]]="NEAR BAY",1,0)</f>
        <v>0</v>
      </c>
      <c r="N2136" s="3">
        <f>IF(Table13[[#This Row],[ocean_proximity]]="NEAR OCEAN",1,0)</f>
        <v>0</v>
      </c>
      <c r="O2136" s="3">
        <f>Table13[[#This Row],[housing_median_age]]/$D$2</f>
        <v>0.80769230769230771</v>
      </c>
      <c r="P2136" s="3">
        <f>Table13[[#This Row],[total_rooms]]/$E$2</f>
        <v>0.10676500508646999</v>
      </c>
      <c r="Q2136" s="3">
        <f>Table13[[#This Row],[total_bedrooms]]/$F$2</f>
        <v>0.14833204034134989</v>
      </c>
      <c r="R2136" s="3">
        <f>Table13[[#This Row],[population]]/$G$2</f>
        <v>5.4229023036825287E-2</v>
      </c>
      <c r="S2136" s="3">
        <f>Table13[[#This Row],[households]]/$H$2</f>
        <v>0.14436040776060508</v>
      </c>
      <c r="T2136" s="3">
        <v>1</v>
      </c>
      <c r="AG2136">
        <f>SUMPRODUCT(Table13[[#This Row],[area_inland]:[ones]],$V$4:$AE$4)</f>
        <v>196861.10749121028</v>
      </c>
      <c r="AH2136">
        <f>ABS(AG2136-Table13[[#This Row],[median_house_value]])</f>
        <v>80438.892508789722</v>
      </c>
    </row>
    <row r="2137" spans="1:34" x14ac:dyDescent="0.45">
      <c r="A2137">
        <v>183800</v>
      </c>
      <c r="B2137">
        <v>-121.83</v>
      </c>
      <c r="C2137">
        <v>37.36</v>
      </c>
      <c r="D2137">
        <v>22</v>
      </c>
      <c r="E2137">
        <v>3936</v>
      </c>
      <c r="F2137">
        <v>860</v>
      </c>
      <c r="G2137">
        <v>3508</v>
      </c>
      <c r="H2137">
        <v>877</v>
      </c>
      <c r="I2137">
        <v>4.2312000000000003</v>
      </c>
      <c r="J2137" t="s">
        <v>11</v>
      </c>
      <c r="K2137">
        <f>IF(Table13[[#This Row],[ocean_proximity]]="INLAND",1,0)</f>
        <v>0</v>
      </c>
      <c r="L2137">
        <f>IF(Table13[[#This Row],[ocean_proximity]]="ISLAND",1,0)</f>
        <v>0</v>
      </c>
      <c r="M2137">
        <f>IF(Table13[[#This Row],[ocean_proximity]]="NEAR BAY",1,0)</f>
        <v>0</v>
      </c>
      <c r="N2137" s="3">
        <f>IF(Table13[[#This Row],[ocean_proximity]]="NEAR OCEAN",1,0)</f>
        <v>0</v>
      </c>
      <c r="O2137" s="3">
        <f>Table13[[#This Row],[housing_median_age]]/$D$2</f>
        <v>0.42307692307692307</v>
      </c>
      <c r="P2137" s="3">
        <f>Table13[[#This Row],[total_rooms]]/$E$2</f>
        <v>0.10010172939979654</v>
      </c>
      <c r="Q2137" s="3">
        <f>Table13[[#This Row],[total_bedrooms]]/$F$2</f>
        <v>0.13343677269200932</v>
      </c>
      <c r="R2137" s="3">
        <f>Table13[[#This Row],[population]]/$G$2</f>
        <v>9.8312874838854328E-2</v>
      </c>
      <c r="S2137" s="3">
        <f>Table13[[#This Row],[households]]/$H$2</f>
        <v>0.14419598816178889</v>
      </c>
      <c r="T2137" s="3">
        <v>1</v>
      </c>
      <c r="AG2137">
        <f>SUMPRODUCT(Table13[[#This Row],[area_inland]:[ones]],$V$4:$AE$4)</f>
        <v>189055.89252635441</v>
      </c>
      <c r="AH2137">
        <f>ABS(AG2137-Table13[[#This Row],[median_house_value]])</f>
        <v>5255.8925263544079</v>
      </c>
    </row>
    <row r="2138" spans="1:34" x14ac:dyDescent="0.45">
      <c r="A2138">
        <v>350000</v>
      </c>
      <c r="B2138">
        <v>-118.29</v>
      </c>
      <c r="C2138">
        <v>34.06</v>
      </c>
      <c r="D2138">
        <v>46</v>
      </c>
      <c r="E2138">
        <v>1759</v>
      </c>
      <c r="F2138">
        <v>1012</v>
      </c>
      <c r="G2138">
        <v>2716</v>
      </c>
      <c r="H2138">
        <v>877</v>
      </c>
      <c r="I2138">
        <v>2.1637</v>
      </c>
      <c r="J2138" t="s">
        <v>11</v>
      </c>
      <c r="K2138">
        <f>IF(Table13[[#This Row],[ocean_proximity]]="INLAND",1,0)</f>
        <v>0</v>
      </c>
      <c r="L2138">
        <f>IF(Table13[[#This Row],[ocean_proximity]]="ISLAND",1,0)</f>
        <v>0</v>
      </c>
      <c r="M2138">
        <f>IF(Table13[[#This Row],[ocean_proximity]]="NEAR BAY",1,0)</f>
        <v>0</v>
      </c>
      <c r="N2138" s="3">
        <f>IF(Table13[[#This Row],[ocean_proximity]]="NEAR OCEAN",1,0)</f>
        <v>0</v>
      </c>
      <c r="O2138" s="3">
        <f>Table13[[#This Row],[housing_median_age]]/$D$2</f>
        <v>0.88461538461538458</v>
      </c>
      <c r="P2138" s="3">
        <f>Table13[[#This Row],[total_rooms]]/$E$2</f>
        <v>4.4735503560528994E-2</v>
      </c>
      <c r="Q2138" s="3">
        <f>Table13[[#This Row],[total_bedrooms]]/$F$2</f>
        <v>0.15702094647013187</v>
      </c>
      <c r="R2138" s="3">
        <f>Table13[[#This Row],[population]]/$G$2</f>
        <v>7.6116809595874677E-2</v>
      </c>
      <c r="S2138" s="3">
        <f>Table13[[#This Row],[households]]/$H$2</f>
        <v>0.14419598816178889</v>
      </c>
      <c r="T2138" s="3">
        <v>1</v>
      </c>
      <c r="AG2138">
        <f>SUMPRODUCT(Table13[[#This Row],[area_inland]:[ones]],$V$4:$AE$4)</f>
        <v>197556.55875345238</v>
      </c>
      <c r="AH2138">
        <f>ABS(AG2138-Table13[[#This Row],[median_house_value]])</f>
        <v>152443.44124654762</v>
      </c>
    </row>
    <row r="2139" spans="1:34" x14ac:dyDescent="0.45">
      <c r="A2139">
        <v>117000</v>
      </c>
      <c r="B2139">
        <v>-117.59</v>
      </c>
      <c r="C2139">
        <v>33.880000000000003</v>
      </c>
      <c r="D2139">
        <v>7</v>
      </c>
      <c r="E2139">
        <v>3586</v>
      </c>
      <c r="F2139">
        <v>959</v>
      </c>
      <c r="G2139">
        <v>2695</v>
      </c>
      <c r="H2139">
        <v>877</v>
      </c>
      <c r="I2139">
        <v>2.4386999999999999</v>
      </c>
      <c r="J2139" t="s">
        <v>12</v>
      </c>
      <c r="K2139">
        <f>IF(Table13[[#This Row],[ocean_proximity]]="INLAND",1,0)</f>
        <v>1</v>
      </c>
      <c r="L2139">
        <f>IF(Table13[[#This Row],[ocean_proximity]]="ISLAND",1,0)</f>
        <v>0</v>
      </c>
      <c r="M2139">
        <f>IF(Table13[[#This Row],[ocean_proximity]]="NEAR BAY",1,0)</f>
        <v>0</v>
      </c>
      <c r="N2139" s="3">
        <f>IF(Table13[[#This Row],[ocean_proximity]]="NEAR OCEAN",1,0)</f>
        <v>0</v>
      </c>
      <c r="O2139" s="3">
        <f>Table13[[#This Row],[housing_median_age]]/$D$2</f>
        <v>0.13461538461538461</v>
      </c>
      <c r="P2139" s="3">
        <f>Table13[[#This Row],[total_rooms]]/$E$2</f>
        <v>9.1200406917599189E-2</v>
      </c>
      <c r="Q2139" s="3">
        <f>Table13[[#This Row],[total_bedrooms]]/$F$2</f>
        <v>0.14879751745539177</v>
      </c>
      <c r="R2139" s="3">
        <f>Table13[[#This Row],[population]]/$G$2</f>
        <v>7.5528277562916871E-2</v>
      </c>
      <c r="S2139" s="3">
        <f>Table13[[#This Row],[households]]/$H$2</f>
        <v>0.14419598816178889</v>
      </c>
      <c r="T2139" s="3">
        <v>1</v>
      </c>
      <c r="AG2139">
        <f>SUMPRODUCT(Table13[[#This Row],[area_inland]:[ones]],$V$4:$AE$4)</f>
        <v>190332.43096284807</v>
      </c>
      <c r="AH2139">
        <f>ABS(AG2139-Table13[[#This Row],[median_house_value]])</f>
        <v>73332.43096284807</v>
      </c>
    </row>
    <row r="2140" spans="1:34" x14ac:dyDescent="0.45">
      <c r="A2140">
        <v>150300</v>
      </c>
      <c r="B2140">
        <v>-117.97</v>
      </c>
      <c r="C2140">
        <v>34.14</v>
      </c>
      <c r="D2140">
        <v>15</v>
      </c>
      <c r="E2140">
        <v>3595</v>
      </c>
      <c r="F2140">
        <v>964</v>
      </c>
      <c r="G2140">
        <v>1839</v>
      </c>
      <c r="H2140">
        <v>877</v>
      </c>
      <c r="I2140">
        <v>2.6013999999999999</v>
      </c>
      <c r="J2140" t="s">
        <v>12</v>
      </c>
      <c r="K2140">
        <f>IF(Table13[[#This Row],[ocean_proximity]]="INLAND",1,0)</f>
        <v>1</v>
      </c>
      <c r="L2140">
        <f>IF(Table13[[#This Row],[ocean_proximity]]="ISLAND",1,0)</f>
        <v>0</v>
      </c>
      <c r="M2140">
        <f>IF(Table13[[#This Row],[ocean_proximity]]="NEAR BAY",1,0)</f>
        <v>0</v>
      </c>
      <c r="N2140" s="3">
        <f>IF(Table13[[#This Row],[ocean_proximity]]="NEAR OCEAN",1,0)</f>
        <v>0</v>
      </c>
      <c r="O2140" s="3">
        <f>Table13[[#This Row],[housing_median_age]]/$D$2</f>
        <v>0.28846153846153844</v>
      </c>
      <c r="P2140" s="3">
        <f>Table13[[#This Row],[total_rooms]]/$E$2</f>
        <v>9.142929806714141E-2</v>
      </c>
      <c r="Q2140" s="3">
        <f>Table13[[#This Row],[total_bedrooms]]/$F$2</f>
        <v>0.14957331264546159</v>
      </c>
      <c r="R2140" s="3">
        <f>Table13[[#This Row],[population]]/$G$2</f>
        <v>5.1538590886161091E-2</v>
      </c>
      <c r="S2140" s="3">
        <f>Table13[[#This Row],[households]]/$H$2</f>
        <v>0.14419598816178889</v>
      </c>
      <c r="T2140" s="3">
        <v>1</v>
      </c>
      <c r="AG2140">
        <f>SUMPRODUCT(Table13[[#This Row],[area_inland]:[ones]],$V$4:$AE$4)</f>
        <v>193261.79001245589</v>
      </c>
      <c r="AH2140">
        <f>ABS(AG2140-Table13[[#This Row],[median_house_value]])</f>
        <v>42961.790012455895</v>
      </c>
    </row>
    <row r="2141" spans="1:34" x14ac:dyDescent="0.45">
      <c r="A2141">
        <v>123900</v>
      </c>
      <c r="B2141">
        <v>-121.47</v>
      </c>
      <c r="C2141">
        <v>38.57</v>
      </c>
      <c r="D2141">
        <v>48</v>
      </c>
      <c r="E2141">
        <v>3136</v>
      </c>
      <c r="F2141">
        <v>926</v>
      </c>
      <c r="G2141">
        <v>1443</v>
      </c>
      <c r="H2141">
        <v>877</v>
      </c>
      <c r="I2141">
        <v>1.9034</v>
      </c>
      <c r="J2141" t="s">
        <v>12</v>
      </c>
      <c r="K2141">
        <f>IF(Table13[[#This Row],[ocean_proximity]]="INLAND",1,0)</f>
        <v>1</v>
      </c>
      <c r="L2141">
        <f>IF(Table13[[#This Row],[ocean_proximity]]="ISLAND",1,0)</f>
        <v>0</v>
      </c>
      <c r="M2141">
        <f>IF(Table13[[#This Row],[ocean_proximity]]="NEAR BAY",1,0)</f>
        <v>0</v>
      </c>
      <c r="N2141" s="3">
        <f>IF(Table13[[#This Row],[ocean_proximity]]="NEAR OCEAN",1,0)</f>
        <v>0</v>
      </c>
      <c r="O2141" s="3">
        <f>Table13[[#This Row],[housing_median_age]]/$D$2</f>
        <v>0.92307692307692313</v>
      </c>
      <c r="P2141" s="3">
        <f>Table13[[#This Row],[total_rooms]]/$E$2</f>
        <v>7.9755849440488302E-2</v>
      </c>
      <c r="Q2141" s="3">
        <f>Table13[[#This Row],[total_bedrooms]]/$F$2</f>
        <v>0.14367726920093096</v>
      </c>
      <c r="R2141" s="3">
        <f>Table13[[#This Row],[population]]/$G$2</f>
        <v>4.0440558264671266E-2</v>
      </c>
      <c r="S2141" s="3">
        <f>Table13[[#This Row],[households]]/$H$2</f>
        <v>0.14419598816178889</v>
      </c>
      <c r="T2141" s="3">
        <v>1</v>
      </c>
      <c r="AG2141">
        <f>SUMPRODUCT(Table13[[#This Row],[area_inland]:[ones]],$V$4:$AE$4)</f>
        <v>204874.74881139395</v>
      </c>
      <c r="AH2141">
        <f>ABS(AG2141-Table13[[#This Row],[median_house_value]])</f>
        <v>80974.748811393947</v>
      </c>
    </row>
    <row r="2142" spans="1:34" x14ac:dyDescent="0.45">
      <c r="A2142">
        <v>450000</v>
      </c>
      <c r="B2142">
        <v>-118.38</v>
      </c>
      <c r="C2142">
        <v>34.06</v>
      </c>
      <c r="D2142">
        <v>29</v>
      </c>
      <c r="E2142">
        <v>3946</v>
      </c>
      <c r="F2142">
        <v>1008</v>
      </c>
      <c r="G2142">
        <v>1676</v>
      </c>
      <c r="H2142">
        <v>876</v>
      </c>
      <c r="I2142">
        <v>2.7824</v>
      </c>
      <c r="J2142" t="s">
        <v>11</v>
      </c>
      <c r="K2142">
        <f>IF(Table13[[#This Row],[ocean_proximity]]="INLAND",1,0)</f>
        <v>0</v>
      </c>
      <c r="L2142">
        <f>IF(Table13[[#This Row],[ocean_proximity]]="ISLAND",1,0)</f>
        <v>0</v>
      </c>
      <c r="M2142">
        <f>IF(Table13[[#This Row],[ocean_proximity]]="NEAR BAY",1,0)</f>
        <v>0</v>
      </c>
      <c r="N2142" s="3">
        <f>IF(Table13[[#This Row],[ocean_proximity]]="NEAR OCEAN",1,0)</f>
        <v>0</v>
      </c>
      <c r="O2142" s="3">
        <f>Table13[[#This Row],[housing_median_age]]/$D$2</f>
        <v>0.55769230769230771</v>
      </c>
      <c r="P2142" s="3">
        <f>Table13[[#This Row],[total_rooms]]/$E$2</f>
        <v>0.1003560528992879</v>
      </c>
      <c r="Q2142" s="3">
        <f>Table13[[#This Row],[total_bedrooms]]/$F$2</f>
        <v>0.15640031031807602</v>
      </c>
      <c r="R2142" s="3">
        <f>Table13[[#This Row],[population]]/$G$2</f>
        <v>4.6970461297012496E-2</v>
      </c>
      <c r="S2142" s="3">
        <f>Table13[[#This Row],[households]]/$H$2</f>
        <v>0.14403156856297269</v>
      </c>
      <c r="T2142" s="3">
        <v>1</v>
      </c>
      <c r="AG2142">
        <f>SUMPRODUCT(Table13[[#This Row],[area_inland]:[ones]],$V$4:$AE$4)</f>
        <v>192273.59928703218</v>
      </c>
      <c r="AH2142">
        <f>ABS(AG2142-Table13[[#This Row],[median_house_value]])</f>
        <v>257726.40071296782</v>
      </c>
    </row>
    <row r="2143" spans="1:34" x14ac:dyDescent="0.45">
      <c r="A2143">
        <v>227100</v>
      </c>
      <c r="B2143">
        <v>-122.7</v>
      </c>
      <c r="C2143">
        <v>38.36</v>
      </c>
      <c r="D2143">
        <v>11</v>
      </c>
      <c r="E2143">
        <v>5817</v>
      </c>
      <c r="F2143">
        <v>878</v>
      </c>
      <c r="G2143">
        <v>2538</v>
      </c>
      <c r="H2143">
        <v>876</v>
      </c>
      <c r="I2143">
        <v>4.2210000000000001</v>
      </c>
      <c r="J2143" t="s">
        <v>11</v>
      </c>
      <c r="K2143">
        <f>IF(Table13[[#This Row],[ocean_proximity]]="INLAND",1,0)</f>
        <v>0</v>
      </c>
      <c r="L2143">
        <f>IF(Table13[[#This Row],[ocean_proximity]]="ISLAND",1,0)</f>
        <v>0</v>
      </c>
      <c r="M2143">
        <f>IF(Table13[[#This Row],[ocean_proximity]]="NEAR BAY",1,0)</f>
        <v>0</v>
      </c>
      <c r="N2143" s="3">
        <f>IF(Table13[[#This Row],[ocean_proximity]]="NEAR OCEAN",1,0)</f>
        <v>0</v>
      </c>
      <c r="O2143" s="3">
        <f>Table13[[#This Row],[housing_median_age]]/$D$2</f>
        <v>0.21153846153846154</v>
      </c>
      <c r="P2143" s="3">
        <f>Table13[[#This Row],[total_rooms]]/$E$2</f>
        <v>0.14793997965412004</v>
      </c>
      <c r="Q2143" s="3">
        <f>Table13[[#This Row],[total_bedrooms]]/$F$2</f>
        <v>0.13622963537626068</v>
      </c>
      <c r="R2143" s="3">
        <f>Table13[[#This Row],[population]]/$G$2</f>
        <v>7.1128299983184803E-2</v>
      </c>
      <c r="S2143" s="3">
        <f>Table13[[#This Row],[households]]/$H$2</f>
        <v>0.14403156856297269</v>
      </c>
      <c r="T2143" s="3">
        <v>1</v>
      </c>
      <c r="AG2143">
        <f>SUMPRODUCT(Table13[[#This Row],[area_inland]:[ones]],$V$4:$AE$4)</f>
        <v>185924.13004501126</v>
      </c>
      <c r="AH2143">
        <f>ABS(AG2143-Table13[[#This Row],[median_house_value]])</f>
        <v>41175.869954988739</v>
      </c>
    </row>
    <row r="2144" spans="1:34" x14ac:dyDescent="0.45">
      <c r="A2144">
        <v>500001</v>
      </c>
      <c r="B2144">
        <v>-118.51</v>
      </c>
      <c r="C2144">
        <v>34.14</v>
      </c>
      <c r="D2144">
        <v>28</v>
      </c>
      <c r="E2144">
        <v>6748</v>
      </c>
      <c r="F2144">
        <v>904</v>
      </c>
      <c r="G2144">
        <v>2431</v>
      </c>
      <c r="H2144">
        <v>876</v>
      </c>
      <c r="I2144">
        <v>12.8879</v>
      </c>
      <c r="J2144" t="s">
        <v>11</v>
      </c>
      <c r="K2144">
        <f>IF(Table13[[#This Row],[ocean_proximity]]="INLAND",1,0)</f>
        <v>0</v>
      </c>
      <c r="L2144">
        <f>IF(Table13[[#This Row],[ocean_proximity]]="ISLAND",1,0)</f>
        <v>0</v>
      </c>
      <c r="M2144">
        <f>IF(Table13[[#This Row],[ocean_proximity]]="NEAR BAY",1,0)</f>
        <v>0</v>
      </c>
      <c r="N2144" s="3">
        <f>IF(Table13[[#This Row],[ocean_proximity]]="NEAR OCEAN",1,0)</f>
        <v>0</v>
      </c>
      <c r="O2144" s="3">
        <f>Table13[[#This Row],[housing_median_age]]/$D$2</f>
        <v>0.53846153846153844</v>
      </c>
      <c r="P2144" s="3">
        <f>Table13[[#This Row],[total_rooms]]/$E$2</f>
        <v>0.17161749745676499</v>
      </c>
      <c r="Q2144" s="3">
        <f>Table13[[#This Row],[total_bedrooms]]/$F$2</f>
        <v>0.14026377036462373</v>
      </c>
      <c r="R2144" s="3">
        <f>Table13[[#This Row],[population]]/$G$2</f>
        <v>6.8129589148590325E-2</v>
      </c>
      <c r="S2144" s="3">
        <f>Table13[[#This Row],[households]]/$H$2</f>
        <v>0.14403156856297269</v>
      </c>
      <c r="T2144" s="3">
        <v>1</v>
      </c>
      <c r="AG2144">
        <f>SUMPRODUCT(Table13[[#This Row],[area_inland]:[ones]],$V$4:$AE$4)</f>
        <v>192598.88362558756</v>
      </c>
      <c r="AH2144">
        <f>ABS(AG2144-Table13[[#This Row],[median_house_value]])</f>
        <v>307402.11637441244</v>
      </c>
    </row>
    <row r="2145" spans="1:34" x14ac:dyDescent="0.45">
      <c r="A2145">
        <v>178000</v>
      </c>
      <c r="B2145">
        <v>-117.99</v>
      </c>
      <c r="C2145">
        <v>33.86</v>
      </c>
      <c r="D2145">
        <v>20</v>
      </c>
      <c r="E2145">
        <v>3540</v>
      </c>
      <c r="F2145">
        <v>906</v>
      </c>
      <c r="G2145">
        <v>2898</v>
      </c>
      <c r="H2145">
        <v>876</v>
      </c>
      <c r="I2145">
        <v>3.0251999999999999</v>
      </c>
      <c r="J2145" t="s">
        <v>11</v>
      </c>
      <c r="K2145">
        <f>IF(Table13[[#This Row],[ocean_proximity]]="INLAND",1,0)</f>
        <v>0</v>
      </c>
      <c r="L2145">
        <f>IF(Table13[[#This Row],[ocean_proximity]]="ISLAND",1,0)</f>
        <v>0</v>
      </c>
      <c r="M2145">
        <f>IF(Table13[[#This Row],[ocean_proximity]]="NEAR BAY",1,0)</f>
        <v>0</v>
      </c>
      <c r="N2145" s="3">
        <f>IF(Table13[[#This Row],[ocean_proximity]]="NEAR OCEAN",1,0)</f>
        <v>0</v>
      </c>
      <c r="O2145" s="3">
        <f>Table13[[#This Row],[housing_median_age]]/$D$2</f>
        <v>0.38461538461538464</v>
      </c>
      <c r="P2145" s="3">
        <f>Table13[[#This Row],[total_rooms]]/$E$2</f>
        <v>9.0030518819938968E-2</v>
      </c>
      <c r="Q2145" s="3">
        <f>Table13[[#This Row],[total_bedrooms]]/$F$2</f>
        <v>0.14057408844065167</v>
      </c>
      <c r="R2145" s="3">
        <f>Table13[[#This Row],[population]]/$G$2</f>
        <v>8.1217420548175545E-2</v>
      </c>
      <c r="S2145" s="3">
        <f>Table13[[#This Row],[households]]/$H$2</f>
        <v>0.14403156856297269</v>
      </c>
      <c r="T2145" s="3">
        <v>1</v>
      </c>
      <c r="AG2145">
        <f>SUMPRODUCT(Table13[[#This Row],[area_inland]:[ones]],$V$4:$AE$4)</f>
        <v>188374.25363886825</v>
      </c>
      <c r="AH2145">
        <f>ABS(AG2145-Table13[[#This Row],[median_house_value]])</f>
        <v>10374.253638868249</v>
      </c>
    </row>
    <row r="2146" spans="1:34" x14ac:dyDescent="0.45">
      <c r="A2146">
        <v>418500</v>
      </c>
      <c r="B2146">
        <v>-118.52</v>
      </c>
      <c r="C2146">
        <v>34.24</v>
      </c>
      <c r="D2146">
        <v>6</v>
      </c>
      <c r="E2146">
        <v>3218</v>
      </c>
      <c r="F2146">
        <v>949</v>
      </c>
      <c r="G2146">
        <v>2295</v>
      </c>
      <c r="H2146">
        <v>876</v>
      </c>
      <c r="I2146">
        <v>3.0926</v>
      </c>
      <c r="J2146" t="s">
        <v>11</v>
      </c>
      <c r="K2146">
        <f>IF(Table13[[#This Row],[ocean_proximity]]="INLAND",1,0)</f>
        <v>0</v>
      </c>
      <c r="L2146">
        <f>IF(Table13[[#This Row],[ocean_proximity]]="ISLAND",1,0)</f>
        <v>0</v>
      </c>
      <c r="M2146">
        <f>IF(Table13[[#This Row],[ocean_proximity]]="NEAR BAY",1,0)</f>
        <v>0</v>
      </c>
      <c r="N2146" s="3">
        <f>IF(Table13[[#This Row],[ocean_proximity]]="NEAR OCEAN",1,0)</f>
        <v>0</v>
      </c>
      <c r="O2146" s="3">
        <f>Table13[[#This Row],[housing_median_age]]/$D$2</f>
        <v>0.11538461538461539</v>
      </c>
      <c r="P2146" s="3">
        <f>Table13[[#This Row],[total_rooms]]/$E$2</f>
        <v>8.1841302136317393E-2</v>
      </c>
      <c r="Q2146" s="3">
        <f>Table13[[#This Row],[total_bedrooms]]/$F$2</f>
        <v>0.14724592707525214</v>
      </c>
      <c r="R2146" s="3">
        <f>Table13[[#This Row],[population]]/$G$2</f>
        <v>6.4318143601816036E-2</v>
      </c>
      <c r="S2146" s="3">
        <f>Table13[[#This Row],[households]]/$H$2</f>
        <v>0.14403156856297269</v>
      </c>
      <c r="T2146" s="3">
        <v>1</v>
      </c>
      <c r="AG2146">
        <f>SUMPRODUCT(Table13[[#This Row],[area_inland]:[ones]],$V$4:$AE$4)</f>
        <v>183355.22362804034</v>
      </c>
      <c r="AH2146">
        <f>ABS(AG2146-Table13[[#This Row],[median_house_value]])</f>
        <v>235144.77637195966</v>
      </c>
    </row>
    <row r="2147" spans="1:34" x14ac:dyDescent="0.45">
      <c r="A2147">
        <v>271400</v>
      </c>
      <c r="B2147">
        <v>-122.27</v>
      </c>
      <c r="C2147">
        <v>37.880000000000003</v>
      </c>
      <c r="D2147">
        <v>52</v>
      </c>
      <c r="E2147">
        <v>2803</v>
      </c>
      <c r="F2147">
        <v>930</v>
      </c>
      <c r="G2147">
        <v>1372</v>
      </c>
      <c r="H2147">
        <v>876</v>
      </c>
      <c r="I2147">
        <v>2.1907000000000001</v>
      </c>
      <c r="J2147" t="s">
        <v>10</v>
      </c>
      <c r="K2147">
        <f>IF(Table13[[#This Row],[ocean_proximity]]="INLAND",1,0)</f>
        <v>0</v>
      </c>
      <c r="L2147">
        <f>IF(Table13[[#This Row],[ocean_proximity]]="ISLAND",1,0)</f>
        <v>0</v>
      </c>
      <c r="M2147">
        <f>IF(Table13[[#This Row],[ocean_proximity]]="NEAR BAY",1,0)</f>
        <v>1</v>
      </c>
      <c r="N2147" s="3">
        <f>IF(Table13[[#This Row],[ocean_proximity]]="NEAR OCEAN",1,0)</f>
        <v>0</v>
      </c>
      <c r="O2147" s="3">
        <f>Table13[[#This Row],[housing_median_age]]/$D$2</f>
        <v>1</v>
      </c>
      <c r="P2147" s="3">
        <f>Table13[[#This Row],[total_rooms]]/$E$2</f>
        <v>7.1286876907426244E-2</v>
      </c>
      <c r="Q2147" s="3">
        <f>Table13[[#This Row],[total_bedrooms]]/$F$2</f>
        <v>0.14429790535298681</v>
      </c>
      <c r="R2147" s="3">
        <f>Table13[[#This Row],[population]]/$G$2</f>
        <v>3.8450759486575864E-2</v>
      </c>
      <c r="S2147" s="3">
        <f>Table13[[#This Row],[households]]/$H$2</f>
        <v>0.14403156856297269</v>
      </c>
      <c r="T2147" s="3">
        <v>1</v>
      </c>
      <c r="AG2147">
        <f>SUMPRODUCT(Table13[[#This Row],[area_inland]:[ones]],$V$4:$AE$4)</f>
        <v>215635.30229808032</v>
      </c>
      <c r="AH2147">
        <f>ABS(AG2147-Table13[[#This Row],[median_house_value]])</f>
        <v>55764.697701919678</v>
      </c>
    </row>
    <row r="2148" spans="1:34" x14ac:dyDescent="0.45">
      <c r="A2148">
        <v>204200</v>
      </c>
      <c r="B2148">
        <v>-118.39</v>
      </c>
      <c r="C2148">
        <v>34.19</v>
      </c>
      <c r="D2148">
        <v>25</v>
      </c>
      <c r="E2148">
        <v>3794</v>
      </c>
      <c r="F2148">
        <v>989</v>
      </c>
      <c r="G2148">
        <v>2454</v>
      </c>
      <c r="H2148">
        <v>876</v>
      </c>
      <c r="I2148">
        <v>2.9982000000000002</v>
      </c>
      <c r="J2148" t="s">
        <v>11</v>
      </c>
      <c r="K2148">
        <f>IF(Table13[[#This Row],[ocean_proximity]]="INLAND",1,0)</f>
        <v>0</v>
      </c>
      <c r="L2148">
        <f>IF(Table13[[#This Row],[ocean_proximity]]="ISLAND",1,0)</f>
        <v>0</v>
      </c>
      <c r="M2148">
        <f>IF(Table13[[#This Row],[ocean_proximity]]="NEAR BAY",1,0)</f>
        <v>0</v>
      </c>
      <c r="N2148" s="3">
        <f>IF(Table13[[#This Row],[ocean_proximity]]="NEAR OCEAN",1,0)</f>
        <v>0</v>
      </c>
      <c r="O2148" s="3">
        <f>Table13[[#This Row],[housing_median_age]]/$D$2</f>
        <v>0.48076923076923078</v>
      </c>
      <c r="P2148" s="3">
        <f>Table13[[#This Row],[total_rooms]]/$E$2</f>
        <v>9.6490335707019328E-2</v>
      </c>
      <c r="Q2148" s="3">
        <f>Table13[[#This Row],[total_bedrooms]]/$F$2</f>
        <v>0.1534522885958107</v>
      </c>
      <c r="R2148" s="3">
        <f>Table13[[#This Row],[population]]/$G$2</f>
        <v>6.8774171851353622E-2</v>
      </c>
      <c r="S2148" s="3">
        <f>Table13[[#This Row],[households]]/$H$2</f>
        <v>0.14403156856297269</v>
      </c>
      <c r="T2148" s="3">
        <v>1</v>
      </c>
      <c r="AG2148">
        <f>SUMPRODUCT(Table13[[#This Row],[area_inland]:[ones]],$V$4:$AE$4)</f>
        <v>190672.73691906792</v>
      </c>
      <c r="AH2148">
        <f>ABS(AG2148-Table13[[#This Row],[median_house_value]])</f>
        <v>13527.263080932084</v>
      </c>
    </row>
    <row r="2149" spans="1:34" x14ac:dyDescent="0.45">
      <c r="A2149">
        <v>218200</v>
      </c>
      <c r="B2149">
        <v>-119.05</v>
      </c>
      <c r="C2149">
        <v>34.21</v>
      </c>
      <c r="D2149">
        <v>27</v>
      </c>
      <c r="E2149">
        <v>4357</v>
      </c>
      <c r="F2149">
        <v>926</v>
      </c>
      <c r="G2149">
        <v>2110</v>
      </c>
      <c r="H2149">
        <v>876</v>
      </c>
      <c r="I2149">
        <v>3.0118999999999998</v>
      </c>
      <c r="J2149" t="s">
        <v>11</v>
      </c>
      <c r="K2149">
        <f>IF(Table13[[#This Row],[ocean_proximity]]="INLAND",1,0)</f>
        <v>0</v>
      </c>
      <c r="L2149">
        <f>IF(Table13[[#This Row],[ocean_proximity]]="ISLAND",1,0)</f>
        <v>0</v>
      </c>
      <c r="M2149">
        <f>IF(Table13[[#This Row],[ocean_proximity]]="NEAR BAY",1,0)</f>
        <v>0</v>
      </c>
      <c r="N2149" s="3">
        <f>IF(Table13[[#This Row],[ocean_proximity]]="NEAR OCEAN",1,0)</f>
        <v>0</v>
      </c>
      <c r="O2149" s="3">
        <f>Table13[[#This Row],[housing_median_age]]/$D$2</f>
        <v>0.51923076923076927</v>
      </c>
      <c r="P2149" s="3">
        <f>Table13[[#This Row],[total_rooms]]/$E$2</f>
        <v>0.11080874872838251</v>
      </c>
      <c r="Q2149" s="3">
        <f>Table13[[#This Row],[total_bedrooms]]/$F$2</f>
        <v>0.14367726920093096</v>
      </c>
      <c r="R2149" s="3">
        <f>Table13[[#This Row],[population]]/$G$2</f>
        <v>5.9133456644806903E-2</v>
      </c>
      <c r="S2149" s="3">
        <f>Table13[[#This Row],[households]]/$H$2</f>
        <v>0.14403156856297269</v>
      </c>
      <c r="T2149" s="3">
        <v>1</v>
      </c>
      <c r="AG2149">
        <f>SUMPRODUCT(Table13[[#This Row],[area_inland]:[ones]],$V$4:$AE$4)</f>
        <v>191344.3284885819</v>
      </c>
      <c r="AH2149">
        <f>ABS(AG2149-Table13[[#This Row],[median_house_value]])</f>
        <v>26855.671511418099</v>
      </c>
    </row>
    <row r="2150" spans="1:34" x14ac:dyDescent="0.45">
      <c r="A2150">
        <v>344000</v>
      </c>
      <c r="B2150">
        <v>-118.51</v>
      </c>
      <c r="C2150">
        <v>34.299999999999997</v>
      </c>
      <c r="D2150">
        <v>24</v>
      </c>
      <c r="E2150">
        <v>6145</v>
      </c>
      <c r="F2150">
        <v>868</v>
      </c>
      <c r="G2150">
        <v>2710</v>
      </c>
      <c r="H2150">
        <v>875</v>
      </c>
      <c r="I2150">
        <v>7.5077999999999996</v>
      </c>
      <c r="J2150" t="s">
        <v>11</v>
      </c>
      <c r="K2150">
        <f>IF(Table13[[#This Row],[ocean_proximity]]="INLAND",1,0)</f>
        <v>0</v>
      </c>
      <c r="L2150">
        <f>IF(Table13[[#This Row],[ocean_proximity]]="ISLAND",1,0)</f>
        <v>0</v>
      </c>
      <c r="M2150">
        <f>IF(Table13[[#This Row],[ocean_proximity]]="NEAR BAY",1,0)</f>
        <v>0</v>
      </c>
      <c r="N2150" s="3">
        <f>IF(Table13[[#This Row],[ocean_proximity]]="NEAR OCEAN",1,0)</f>
        <v>0</v>
      </c>
      <c r="O2150" s="3">
        <f>Table13[[#This Row],[housing_median_age]]/$D$2</f>
        <v>0.46153846153846156</v>
      </c>
      <c r="P2150" s="3">
        <f>Table13[[#This Row],[total_rooms]]/$E$2</f>
        <v>0.15628179043743642</v>
      </c>
      <c r="Q2150" s="3">
        <f>Table13[[#This Row],[total_bedrooms]]/$F$2</f>
        <v>0.13467804499612102</v>
      </c>
      <c r="R2150" s="3">
        <f>Table13[[#This Row],[population]]/$G$2</f>
        <v>7.5948657586458163E-2</v>
      </c>
      <c r="S2150" s="3">
        <f>Table13[[#This Row],[households]]/$H$2</f>
        <v>0.14386714896415653</v>
      </c>
      <c r="T2150" s="3">
        <v>1</v>
      </c>
      <c r="AG2150">
        <f>SUMPRODUCT(Table13[[#This Row],[area_inland]:[ones]],$V$4:$AE$4)</f>
        <v>190732.02971175037</v>
      </c>
      <c r="AH2150">
        <f>ABS(AG2150-Table13[[#This Row],[median_house_value]])</f>
        <v>153267.97028824963</v>
      </c>
    </row>
    <row r="2151" spans="1:34" x14ac:dyDescent="0.45">
      <c r="A2151">
        <v>263800</v>
      </c>
      <c r="B2151">
        <v>-121.96</v>
      </c>
      <c r="C2151">
        <v>36.97</v>
      </c>
      <c r="D2151">
        <v>23</v>
      </c>
      <c r="E2151">
        <v>4324</v>
      </c>
      <c r="F2151">
        <v>1034</v>
      </c>
      <c r="G2151">
        <v>1844</v>
      </c>
      <c r="H2151">
        <v>875</v>
      </c>
      <c r="I2151">
        <v>3.0777000000000001</v>
      </c>
      <c r="J2151" t="s">
        <v>13</v>
      </c>
      <c r="K2151">
        <f>IF(Table13[[#This Row],[ocean_proximity]]="INLAND",1,0)</f>
        <v>0</v>
      </c>
      <c r="L2151">
        <f>IF(Table13[[#This Row],[ocean_proximity]]="ISLAND",1,0)</f>
        <v>0</v>
      </c>
      <c r="M2151">
        <f>IF(Table13[[#This Row],[ocean_proximity]]="NEAR BAY",1,0)</f>
        <v>0</v>
      </c>
      <c r="N2151" s="3">
        <f>IF(Table13[[#This Row],[ocean_proximity]]="NEAR OCEAN",1,0)</f>
        <v>1</v>
      </c>
      <c r="O2151" s="3">
        <f>Table13[[#This Row],[housing_median_age]]/$D$2</f>
        <v>0.44230769230769229</v>
      </c>
      <c r="P2151" s="3">
        <f>Table13[[#This Row],[total_rooms]]/$E$2</f>
        <v>0.10996948118006104</v>
      </c>
      <c r="Q2151" s="3">
        <f>Table13[[#This Row],[total_bedrooms]]/$F$2</f>
        <v>0.16043444530643911</v>
      </c>
      <c r="R2151" s="3">
        <f>Table13[[#This Row],[population]]/$G$2</f>
        <v>5.1678717560674853E-2</v>
      </c>
      <c r="S2151" s="3">
        <f>Table13[[#This Row],[households]]/$H$2</f>
        <v>0.14386714896415653</v>
      </c>
      <c r="T2151" s="3">
        <v>1</v>
      </c>
      <c r="AG2151">
        <f>SUMPRODUCT(Table13[[#This Row],[area_inland]:[ones]],$V$4:$AE$4)</f>
        <v>202504.24632049791</v>
      </c>
      <c r="AH2151">
        <f>ABS(AG2151-Table13[[#This Row],[median_house_value]])</f>
        <v>61295.753679502086</v>
      </c>
    </row>
    <row r="2152" spans="1:34" x14ac:dyDescent="0.45">
      <c r="A2152">
        <v>143200</v>
      </c>
      <c r="B2152">
        <v>-117</v>
      </c>
      <c r="C2152">
        <v>32.72</v>
      </c>
      <c r="D2152">
        <v>10</v>
      </c>
      <c r="E2152">
        <v>3817</v>
      </c>
      <c r="F2152">
        <v>943</v>
      </c>
      <c r="G2152">
        <v>2352</v>
      </c>
      <c r="H2152">
        <v>875</v>
      </c>
      <c r="I2152">
        <v>2.1362000000000001</v>
      </c>
      <c r="J2152" t="s">
        <v>13</v>
      </c>
      <c r="K2152">
        <f>IF(Table13[[#This Row],[ocean_proximity]]="INLAND",1,0)</f>
        <v>0</v>
      </c>
      <c r="L2152">
        <f>IF(Table13[[#This Row],[ocean_proximity]]="ISLAND",1,0)</f>
        <v>0</v>
      </c>
      <c r="M2152">
        <f>IF(Table13[[#This Row],[ocean_proximity]]="NEAR BAY",1,0)</f>
        <v>0</v>
      </c>
      <c r="N2152" s="3">
        <f>IF(Table13[[#This Row],[ocean_proximity]]="NEAR OCEAN",1,0)</f>
        <v>1</v>
      </c>
      <c r="O2152" s="3">
        <f>Table13[[#This Row],[housing_median_age]]/$D$2</f>
        <v>0.19230769230769232</v>
      </c>
      <c r="P2152" s="3">
        <f>Table13[[#This Row],[total_rooms]]/$E$2</f>
        <v>9.7075279755849439E-2</v>
      </c>
      <c r="Q2152" s="3">
        <f>Table13[[#This Row],[total_bedrooms]]/$F$2</f>
        <v>0.14631497284716835</v>
      </c>
      <c r="R2152" s="3">
        <f>Table13[[#This Row],[population]]/$G$2</f>
        <v>6.5915587691272912E-2</v>
      </c>
      <c r="S2152" s="3">
        <f>Table13[[#This Row],[households]]/$H$2</f>
        <v>0.14386714896415653</v>
      </c>
      <c r="T2152" s="3">
        <v>1</v>
      </c>
      <c r="AG2152">
        <f>SUMPRODUCT(Table13[[#This Row],[area_inland]:[ones]],$V$4:$AE$4)</f>
        <v>197160.8265862171</v>
      </c>
      <c r="AH2152">
        <f>ABS(AG2152-Table13[[#This Row],[median_house_value]])</f>
        <v>53960.826586217096</v>
      </c>
    </row>
    <row r="2153" spans="1:34" x14ac:dyDescent="0.45">
      <c r="A2153">
        <v>206500</v>
      </c>
      <c r="B2153">
        <v>-117.84</v>
      </c>
      <c r="C2153">
        <v>33.770000000000003</v>
      </c>
      <c r="D2153">
        <v>14</v>
      </c>
      <c r="E2153">
        <v>4412</v>
      </c>
      <c r="F2153">
        <v>952</v>
      </c>
      <c r="G2153">
        <v>1656</v>
      </c>
      <c r="H2153">
        <v>874</v>
      </c>
      <c r="I2153">
        <v>4.3292000000000002</v>
      </c>
      <c r="J2153" t="s">
        <v>11</v>
      </c>
      <c r="K2153">
        <f>IF(Table13[[#This Row],[ocean_proximity]]="INLAND",1,0)</f>
        <v>0</v>
      </c>
      <c r="L2153">
        <f>IF(Table13[[#This Row],[ocean_proximity]]="ISLAND",1,0)</f>
        <v>0</v>
      </c>
      <c r="M2153">
        <f>IF(Table13[[#This Row],[ocean_proximity]]="NEAR BAY",1,0)</f>
        <v>0</v>
      </c>
      <c r="N2153" s="3">
        <f>IF(Table13[[#This Row],[ocean_proximity]]="NEAR OCEAN",1,0)</f>
        <v>0</v>
      </c>
      <c r="O2153" s="3">
        <f>Table13[[#This Row],[housing_median_age]]/$D$2</f>
        <v>0.26923076923076922</v>
      </c>
      <c r="P2153" s="3">
        <f>Table13[[#This Row],[total_rooms]]/$E$2</f>
        <v>0.11220752797558495</v>
      </c>
      <c r="Q2153" s="3">
        <f>Table13[[#This Row],[total_bedrooms]]/$F$2</f>
        <v>0.14771140418929402</v>
      </c>
      <c r="R2153" s="3">
        <f>Table13[[#This Row],[population]]/$G$2</f>
        <v>4.6409954598957456E-2</v>
      </c>
      <c r="S2153" s="3">
        <f>Table13[[#This Row],[households]]/$H$2</f>
        <v>0.14370272936534034</v>
      </c>
      <c r="T2153" s="3">
        <v>1</v>
      </c>
      <c r="AG2153">
        <f>SUMPRODUCT(Table13[[#This Row],[area_inland]:[ones]],$V$4:$AE$4)</f>
        <v>186765.33156268302</v>
      </c>
      <c r="AH2153">
        <f>ABS(AG2153-Table13[[#This Row],[median_house_value]])</f>
        <v>19734.668437316985</v>
      </c>
    </row>
    <row r="2154" spans="1:34" x14ac:dyDescent="0.45">
      <c r="A2154">
        <v>130000</v>
      </c>
      <c r="B2154">
        <v>-118.12</v>
      </c>
      <c r="C2154">
        <v>34.700000000000003</v>
      </c>
      <c r="D2154">
        <v>7</v>
      </c>
      <c r="E2154">
        <v>4915</v>
      </c>
      <c r="F2154">
        <v>885</v>
      </c>
      <c r="G2154">
        <v>2833</v>
      </c>
      <c r="H2154">
        <v>874</v>
      </c>
      <c r="I2154">
        <v>4.3228999999999997</v>
      </c>
      <c r="J2154" t="s">
        <v>12</v>
      </c>
      <c r="K2154">
        <f>IF(Table13[[#This Row],[ocean_proximity]]="INLAND",1,0)</f>
        <v>1</v>
      </c>
      <c r="L2154">
        <f>IF(Table13[[#This Row],[ocean_proximity]]="ISLAND",1,0)</f>
        <v>0</v>
      </c>
      <c r="M2154">
        <f>IF(Table13[[#This Row],[ocean_proximity]]="NEAR BAY",1,0)</f>
        <v>0</v>
      </c>
      <c r="N2154" s="3">
        <f>IF(Table13[[#This Row],[ocean_proximity]]="NEAR OCEAN",1,0)</f>
        <v>0</v>
      </c>
      <c r="O2154" s="3">
        <f>Table13[[#This Row],[housing_median_age]]/$D$2</f>
        <v>0.13461538461538461</v>
      </c>
      <c r="P2154" s="3">
        <f>Table13[[#This Row],[total_rooms]]/$E$2</f>
        <v>0.125</v>
      </c>
      <c r="Q2154" s="3">
        <f>Table13[[#This Row],[total_bedrooms]]/$F$2</f>
        <v>0.1373157486423584</v>
      </c>
      <c r="R2154" s="3">
        <f>Table13[[#This Row],[population]]/$G$2</f>
        <v>7.9395773779496664E-2</v>
      </c>
      <c r="S2154" s="3">
        <f>Table13[[#This Row],[households]]/$H$2</f>
        <v>0.14370272936534034</v>
      </c>
      <c r="T2154" s="3">
        <v>1</v>
      </c>
      <c r="AG2154">
        <f>SUMPRODUCT(Table13[[#This Row],[area_inland]:[ones]],$V$4:$AE$4)</f>
        <v>190543.33346100405</v>
      </c>
      <c r="AH2154">
        <f>ABS(AG2154-Table13[[#This Row],[median_house_value]])</f>
        <v>60543.333461004047</v>
      </c>
    </row>
    <row r="2155" spans="1:34" x14ac:dyDescent="0.45">
      <c r="A2155">
        <v>111800</v>
      </c>
      <c r="B2155">
        <v>-122.27</v>
      </c>
      <c r="C2155">
        <v>38.119999999999997</v>
      </c>
      <c r="D2155">
        <v>45</v>
      </c>
      <c r="E2155">
        <v>4423</v>
      </c>
      <c r="F2155">
        <v>1001</v>
      </c>
      <c r="G2155">
        <v>2109</v>
      </c>
      <c r="H2155">
        <v>874</v>
      </c>
      <c r="I2155">
        <v>2.6937000000000002</v>
      </c>
      <c r="J2155" t="s">
        <v>10</v>
      </c>
      <c r="K2155">
        <f>IF(Table13[[#This Row],[ocean_proximity]]="INLAND",1,0)</f>
        <v>0</v>
      </c>
      <c r="L2155">
        <f>IF(Table13[[#This Row],[ocean_proximity]]="ISLAND",1,0)</f>
        <v>0</v>
      </c>
      <c r="M2155">
        <f>IF(Table13[[#This Row],[ocean_proximity]]="NEAR BAY",1,0)</f>
        <v>1</v>
      </c>
      <c r="N2155" s="3">
        <f>IF(Table13[[#This Row],[ocean_proximity]]="NEAR OCEAN",1,0)</f>
        <v>0</v>
      </c>
      <c r="O2155" s="3">
        <f>Table13[[#This Row],[housing_median_age]]/$D$2</f>
        <v>0.86538461538461542</v>
      </c>
      <c r="P2155" s="3">
        <f>Table13[[#This Row],[total_rooms]]/$E$2</f>
        <v>0.11248728382502543</v>
      </c>
      <c r="Q2155" s="3">
        <f>Table13[[#This Row],[total_bedrooms]]/$F$2</f>
        <v>0.15531419705197827</v>
      </c>
      <c r="R2155" s="3">
        <f>Table13[[#This Row],[population]]/$G$2</f>
        <v>5.9105431309904151E-2</v>
      </c>
      <c r="S2155" s="3">
        <f>Table13[[#This Row],[households]]/$H$2</f>
        <v>0.14370272936534034</v>
      </c>
      <c r="T2155" s="3">
        <v>1</v>
      </c>
      <c r="AG2155">
        <f>SUMPRODUCT(Table13[[#This Row],[area_inland]:[ones]],$V$4:$AE$4)</f>
        <v>214089.48670860671</v>
      </c>
      <c r="AH2155">
        <f>ABS(AG2155-Table13[[#This Row],[median_house_value]])</f>
        <v>102289.48670860671</v>
      </c>
    </row>
    <row r="2156" spans="1:34" x14ac:dyDescent="0.45">
      <c r="A2156">
        <v>225000</v>
      </c>
      <c r="B2156">
        <v>-117.22</v>
      </c>
      <c r="C2156">
        <v>32.75</v>
      </c>
      <c r="D2156">
        <v>24</v>
      </c>
      <c r="E2156">
        <v>3914</v>
      </c>
      <c r="F2156">
        <v>985</v>
      </c>
      <c r="G2156">
        <v>2147</v>
      </c>
      <c r="H2156">
        <v>874</v>
      </c>
      <c r="I2156">
        <v>2.9735</v>
      </c>
      <c r="J2156" t="s">
        <v>13</v>
      </c>
      <c r="K2156">
        <f>IF(Table13[[#This Row],[ocean_proximity]]="INLAND",1,0)</f>
        <v>0</v>
      </c>
      <c r="L2156">
        <f>IF(Table13[[#This Row],[ocean_proximity]]="ISLAND",1,0)</f>
        <v>0</v>
      </c>
      <c r="M2156">
        <f>IF(Table13[[#This Row],[ocean_proximity]]="NEAR BAY",1,0)</f>
        <v>0</v>
      </c>
      <c r="N2156" s="3">
        <f>IF(Table13[[#This Row],[ocean_proximity]]="NEAR OCEAN",1,0)</f>
        <v>1</v>
      </c>
      <c r="O2156" s="3">
        <f>Table13[[#This Row],[housing_median_age]]/$D$2</f>
        <v>0.46153846153846156</v>
      </c>
      <c r="P2156" s="3">
        <f>Table13[[#This Row],[total_rooms]]/$E$2</f>
        <v>9.9542217700915564E-2</v>
      </c>
      <c r="Q2156" s="3">
        <f>Table13[[#This Row],[total_bedrooms]]/$F$2</f>
        <v>0.15283165244375485</v>
      </c>
      <c r="R2156" s="3">
        <f>Table13[[#This Row],[population]]/$G$2</f>
        <v>6.0170394036208733E-2</v>
      </c>
      <c r="S2156" s="3">
        <f>Table13[[#This Row],[households]]/$H$2</f>
        <v>0.14370272936534034</v>
      </c>
      <c r="T2156" s="3">
        <v>1</v>
      </c>
      <c r="AG2156">
        <f>SUMPRODUCT(Table13[[#This Row],[area_inland]:[ones]],$V$4:$AE$4)</f>
        <v>202472.84943070493</v>
      </c>
      <c r="AH2156">
        <f>ABS(AG2156-Table13[[#This Row],[median_house_value]])</f>
        <v>22527.150569295074</v>
      </c>
    </row>
    <row r="2157" spans="1:34" x14ac:dyDescent="0.45">
      <c r="A2157">
        <v>220500</v>
      </c>
      <c r="B2157">
        <v>-119.24</v>
      </c>
      <c r="C2157">
        <v>34.270000000000003</v>
      </c>
      <c r="D2157">
        <v>32</v>
      </c>
      <c r="E2157">
        <v>4071</v>
      </c>
      <c r="F2157">
        <v>888</v>
      </c>
      <c r="G2157">
        <v>1900</v>
      </c>
      <c r="H2157">
        <v>874</v>
      </c>
      <c r="I2157">
        <v>3.2791999999999999</v>
      </c>
      <c r="J2157" t="s">
        <v>13</v>
      </c>
      <c r="K2157">
        <f>IF(Table13[[#This Row],[ocean_proximity]]="INLAND",1,0)</f>
        <v>0</v>
      </c>
      <c r="L2157">
        <f>IF(Table13[[#This Row],[ocean_proximity]]="ISLAND",1,0)</f>
        <v>0</v>
      </c>
      <c r="M2157">
        <f>IF(Table13[[#This Row],[ocean_proximity]]="NEAR BAY",1,0)</f>
        <v>0</v>
      </c>
      <c r="N2157" s="3">
        <f>IF(Table13[[#This Row],[ocean_proximity]]="NEAR OCEAN",1,0)</f>
        <v>1</v>
      </c>
      <c r="O2157" s="3">
        <f>Table13[[#This Row],[housing_median_age]]/$D$2</f>
        <v>0.61538461538461542</v>
      </c>
      <c r="P2157" s="3">
        <f>Table13[[#This Row],[total_rooms]]/$E$2</f>
        <v>0.10353509664292981</v>
      </c>
      <c r="Q2157" s="3">
        <f>Table13[[#This Row],[total_bedrooms]]/$F$2</f>
        <v>0.13778122575640031</v>
      </c>
      <c r="R2157" s="3">
        <f>Table13[[#This Row],[population]]/$G$2</f>
        <v>5.3248136315228969E-2</v>
      </c>
      <c r="S2157" s="3">
        <f>Table13[[#This Row],[households]]/$H$2</f>
        <v>0.14370272936534034</v>
      </c>
      <c r="T2157" s="3">
        <v>1</v>
      </c>
      <c r="AG2157">
        <f>SUMPRODUCT(Table13[[#This Row],[area_inland]:[ones]],$V$4:$AE$4)</f>
        <v>204998.60949907009</v>
      </c>
      <c r="AH2157">
        <f>ABS(AG2157-Table13[[#This Row],[median_house_value]])</f>
        <v>15501.390500929905</v>
      </c>
    </row>
    <row r="2158" spans="1:34" x14ac:dyDescent="0.45">
      <c r="A2158">
        <v>118600</v>
      </c>
      <c r="B2158">
        <v>-120.98</v>
      </c>
      <c r="C2158">
        <v>37.68</v>
      </c>
      <c r="D2158">
        <v>18</v>
      </c>
      <c r="E2158">
        <v>4197</v>
      </c>
      <c r="F2158">
        <v>1006</v>
      </c>
      <c r="G2158">
        <v>2203</v>
      </c>
      <c r="H2158">
        <v>874</v>
      </c>
      <c r="I2158">
        <v>2.1659999999999999</v>
      </c>
      <c r="J2158" t="s">
        <v>12</v>
      </c>
      <c r="K2158">
        <f>IF(Table13[[#This Row],[ocean_proximity]]="INLAND",1,0)</f>
        <v>1</v>
      </c>
      <c r="L2158">
        <f>IF(Table13[[#This Row],[ocean_proximity]]="ISLAND",1,0)</f>
        <v>0</v>
      </c>
      <c r="M2158">
        <f>IF(Table13[[#This Row],[ocean_proximity]]="NEAR BAY",1,0)</f>
        <v>0</v>
      </c>
      <c r="N2158" s="3">
        <f>IF(Table13[[#This Row],[ocean_proximity]]="NEAR OCEAN",1,0)</f>
        <v>0</v>
      </c>
      <c r="O2158" s="3">
        <f>Table13[[#This Row],[housing_median_age]]/$D$2</f>
        <v>0.34615384615384615</v>
      </c>
      <c r="P2158" s="3">
        <f>Table13[[#This Row],[total_rooms]]/$E$2</f>
        <v>0.10673957273652085</v>
      </c>
      <c r="Q2158" s="3">
        <f>Table13[[#This Row],[total_bedrooms]]/$F$2</f>
        <v>0.15608999224204809</v>
      </c>
      <c r="R2158" s="3">
        <f>Table13[[#This Row],[population]]/$G$2</f>
        <v>6.1739812790762849E-2</v>
      </c>
      <c r="S2158" s="3">
        <f>Table13[[#This Row],[households]]/$H$2</f>
        <v>0.14370272936534034</v>
      </c>
      <c r="T2158" s="3">
        <v>1</v>
      </c>
      <c r="AG2158">
        <f>SUMPRODUCT(Table13[[#This Row],[area_inland]:[ones]],$V$4:$AE$4)</f>
        <v>194789.57108659804</v>
      </c>
      <c r="AH2158">
        <f>ABS(AG2158-Table13[[#This Row],[median_house_value]])</f>
        <v>76189.571086598036</v>
      </c>
    </row>
    <row r="2159" spans="1:34" x14ac:dyDescent="0.45">
      <c r="A2159">
        <v>152500</v>
      </c>
      <c r="B2159">
        <v>-117.72</v>
      </c>
      <c r="C2159">
        <v>34.090000000000003</v>
      </c>
      <c r="D2159">
        <v>33</v>
      </c>
      <c r="E2159">
        <v>4979</v>
      </c>
      <c r="F2159">
        <v>934</v>
      </c>
      <c r="G2159">
        <v>2575</v>
      </c>
      <c r="H2159">
        <v>874</v>
      </c>
      <c r="I2159">
        <v>3.7957999999999998</v>
      </c>
      <c r="J2159" t="s">
        <v>12</v>
      </c>
      <c r="K2159">
        <f>IF(Table13[[#This Row],[ocean_proximity]]="INLAND",1,0)</f>
        <v>1</v>
      </c>
      <c r="L2159">
        <f>IF(Table13[[#This Row],[ocean_proximity]]="ISLAND",1,0)</f>
        <v>0</v>
      </c>
      <c r="M2159">
        <f>IF(Table13[[#This Row],[ocean_proximity]]="NEAR BAY",1,0)</f>
        <v>0</v>
      </c>
      <c r="N2159" s="3">
        <f>IF(Table13[[#This Row],[ocean_proximity]]="NEAR OCEAN",1,0)</f>
        <v>0</v>
      </c>
      <c r="O2159" s="3">
        <f>Table13[[#This Row],[housing_median_age]]/$D$2</f>
        <v>0.63461538461538458</v>
      </c>
      <c r="P2159" s="3">
        <f>Table13[[#This Row],[total_rooms]]/$E$2</f>
        <v>0.12662767039674466</v>
      </c>
      <c r="Q2159" s="3">
        <f>Table13[[#This Row],[total_bedrooms]]/$F$2</f>
        <v>0.14491854150504266</v>
      </c>
      <c r="R2159" s="3">
        <f>Table13[[#This Row],[population]]/$G$2</f>
        <v>7.2165237374586633E-2</v>
      </c>
      <c r="S2159" s="3">
        <f>Table13[[#This Row],[households]]/$H$2</f>
        <v>0.14370272936534034</v>
      </c>
      <c r="T2159" s="3">
        <v>1</v>
      </c>
      <c r="AG2159">
        <f>SUMPRODUCT(Table13[[#This Row],[area_inland]:[ones]],$V$4:$AE$4)</f>
        <v>200229.79418223805</v>
      </c>
      <c r="AH2159">
        <f>ABS(AG2159-Table13[[#This Row],[median_house_value]])</f>
        <v>47729.794182238053</v>
      </c>
    </row>
    <row r="2160" spans="1:34" x14ac:dyDescent="0.45">
      <c r="A2160">
        <v>204300</v>
      </c>
      <c r="B2160">
        <v>-118.15</v>
      </c>
      <c r="C2160">
        <v>34.06</v>
      </c>
      <c r="D2160">
        <v>28</v>
      </c>
      <c r="E2160">
        <v>3855</v>
      </c>
      <c r="F2160">
        <v>922</v>
      </c>
      <c r="G2160">
        <v>2517</v>
      </c>
      <c r="H2160">
        <v>874</v>
      </c>
      <c r="I2160">
        <v>3.5049999999999999</v>
      </c>
      <c r="J2160" t="s">
        <v>11</v>
      </c>
      <c r="K2160">
        <f>IF(Table13[[#This Row],[ocean_proximity]]="INLAND",1,0)</f>
        <v>0</v>
      </c>
      <c r="L2160">
        <f>IF(Table13[[#This Row],[ocean_proximity]]="ISLAND",1,0)</f>
        <v>0</v>
      </c>
      <c r="M2160">
        <f>IF(Table13[[#This Row],[ocean_proximity]]="NEAR BAY",1,0)</f>
        <v>0</v>
      </c>
      <c r="N2160" s="3">
        <f>IF(Table13[[#This Row],[ocean_proximity]]="NEAR OCEAN",1,0)</f>
        <v>0</v>
      </c>
      <c r="O2160" s="3">
        <f>Table13[[#This Row],[housing_median_age]]/$D$2</f>
        <v>0.53846153846153844</v>
      </c>
      <c r="P2160" s="3">
        <f>Table13[[#This Row],[total_rooms]]/$E$2</f>
        <v>9.8041709053916584E-2</v>
      </c>
      <c r="Q2160" s="3">
        <f>Table13[[#This Row],[total_bedrooms]]/$F$2</f>
        <v>0.14305663304887509</v>
      </c>
      <c r="R2160" s="3">
        <f>Table13[[#This Row],[population]]/$G$2</f>
        <v>7.0539767950227011E-2</v>
      </c>
      <c r="S2160" s="3">
        <f>Table13[[#This Row],[households]]/$H$2</f>
        <v>0.14370272936534034</v>
      </c>
      <c r="T2160" s="3">
        <v>1</v>
      </c>
      <c r="AG2160">
        <f>SUMPRODUCT(Table13[[#This Row],[area_inland]:[ones]],$V$4:$AE$4)</f>
        <v>191479.32012134185</v>
      </c>
      <c r="AH2160">
        <f>ABS(AG2160-Table13[[#This Row],[median_house_value]])</f>
        <v>12820.679878658149</v>
      </c>
    </row>
    <row r="2161" spans="1:34" x14ac:dyDescent="0.45">
      <c r="A2161">
        <v>402500</v>
      </c>
      <c r="B2161">
        <v>-118.08</v>
      </c>
      <c r="C2161">
        <v>33.81</v>
      </c>
      <c r="D2161">
        <v>20</v>
      </c>
      <c r="E2161">
        <v>6295</v>
      </c>
      <c r="F2161">
        <v>937</v>
      </c>
      <c r="G2161">
        <v>2292</v>
      </c>
      <c r="H2161">
        <v>874</v>
      </c>
      <c r="I2161">
        <v>7.6083999999999996</v>
      </c>
      <c r="J2161" t="s">
        <v>11</v>
      </c>
      <c r="K2161">
        <f>IF(Table13[[#This Row],[ocean_proximity]]="INLAND",1,0)</f>
        <v>0</v>
      </c>
      <c r="L2161">
        <f>IF(Table13[[#This Row],[ocean_proximity]]="ISLAND",1,0)</f>
        <v>0</v>
      </c>
      <c r="M2161">
        <f>IF(Table13[[#This Row],[ocean_proximity]]="NEAR BAY",1,0)</f>
        <v>0</v>
      </c>
      <c r="N2161" s="3">
        <f>IF(Table13[[#This Row],[ocean_proximity]]="NEAR OCEAN",1,0)</f>
        <v>0</v>
      </c>
      <c r="O2161" s="3">
        <f>Table13[[#This Row],[housing_median_age]]/$D$2</f>
        <v>0.38461538461538464</v>
      </c>
      <c r="P2161" s="3">
        <f>Table13[[#This Row],[total_rooms]]/$E$2</f>
        <v>0.16009664292980672</v>
      </c>
      <c r="Q2161" s="3">
        <f>Table13[[#This Row],[total_bedrooms]]/$F$2</f>
        <v>0.14538401861908457</v>
      </c>
      <c r="R2161" s="3">
        <f>Table13[[#This Row],[population]]/$G$2</f>
        <v>6.4234067597107786E-2</v>
      </c>
      <c r="S2161" s="3">
        <f>Table13[[#This Row],[households]]/$H$2</f>
        <v>0.14370272936534034</v>
      </c>
      <c r="T2161" s="3">
        <v>1</v>
      </c>
      <c r="AG2161">
        <f>SUMPRODUCT(Table13[[#This Row],[area_inland]:[ones]],$V$4:$AE$4)</f>
        <v>189656.1082672067</v>
      </c>
      <c r="AH2161">
        <f>ABS(AG2161-Table13[[#This Row],[median_house_value]])</f>
        <v>212843.8917327933</v>
      </c>
    </row>
    <row r="2162" spans="1:34" x14ac:dyDescent="0.45">
      <c r="A2162">
        <v>271000</v>
      </c>
      <c r="B2162">
        <v>-122.05</v>
      </c>
      <c r="C2162">
        <v>37.9</v>
      </c>
      <c r="D2162">
        <v>24</v>
      </c>
      <c r="E2162">
        <v>4125</v>
      </c>
      <c r="F2162">
        <v>1020</v>
      </c>
      <c r="G2162">
        <v>1699</v>
      </c>
      <c r="H2162">
        <v>873</v>
      </c>
      <c r="I2162">
        <v>2.9525999999999999</v>
      </c>
      <c r="J2162" t="s">
        <v>10</v>
      </c>
      <c r="K2162">
        <f>IF(Table13[[#This Row],[ocean_proximity]]="INLAND",1,0)</f>
        <v>0</v>
      </c>
      <c r="L2162">
        <f>IF(Table13[[#This Row],[ocean_proximity]]="ISLAND",1,0)</f>
        <v>0</v>
      </c>
      <c r="M2162">
        <f>IF(Table13[[#This Row],[ocean_proximity]]="NEAR BAY",1,0)</f>
        <v>1</v>
      </c>
      <c r="N2162" s="3">
        <f>IF(Table13[[#This Row],[ocean_proximity]]="NEAR OCEAN",1,0)</f>
        <v>0</v>
      </c>
      <c r="O2162" s="3">
        <f>Table13[[#This Row],[housing_median_age]]/$D$2</f>
        <v>0.46153846153846156</v>
      </c>
      <c r="P2162" s="3">
        <f>Table13[[#This Row],[total_rooms]]/$E$2</f>
        <v>0.10490844354018311</v>
      </c>
      <c r="Q2162" s="3">
        <f>Table13[[#This Row],[total_bedrooms]]/$F$2</f>
        <v>0.1582622187742436</v>
      </c>
      <c r="R2162" s="3">
        <f>Table13[[#This Row],[population]]/$G$2</f>
        <v>4.76150439997758E-2</v>
      </c>
      <c r="S2162" s="3">
        <f>Table13[[#This Row],[households]]/$H$2</f>
        <v>0.14353830976652418</v>
      </c>
      <c r="T2162" s="3">
        <v>1</v>
      </c>
      <c r="AG2162">
        <f>SUMPRODUCT(Table13[[#This Row],[area_inland]:[ones]],$V$4:$AE$4)</f>
        <v>206429.53437363938</v>
      </c>
      <c r="AH2162">
        <f>ABS(AG2162-Table13[[#This Row],[median_house_value]])</f>
        <v>64570.465626360616</v>
      </c>
    </row>
    <row r="2163" spans="1:34" x14ac:dyDescent="0.45">
      <c r="A2163">
        <v>231000</v>
      </c>
      <c r="B2163">
        <v>-117.62</v>
      </c>
      <c r="C2163">
        <v>33.43</v>
      </c>
      <c r="D2163">
        <v>27</v>
      </c>
      <c r="E2163">
        <v>3858</v>
      </c>
      <c r="F2163">
        <v>1062</v>
      </c>
      <c r="G2163">
        <v>2321</v>
      </c>
      <c r="H2163">
        <v>873</v>
      </c>
      <c r="I2163">
        <v>3.3155000000000001</v>
      </c>
      <c r="J2163" t="s">
        <v>13</v>
      </c>
      <c r="K2163">
        <f>IF(Table13[[#This Row],[ocean_proximity]]="INLAND",1,0)</f>
        <v>0</v>
      </c>
      <c r="L2163">
        <f>IF(Table13[[#This Row],[ocean_proximity]]="ISLAND",1,0)</f>
        <v>0</v>
      </c>
      <c r="M2163">
        <f>IF(Table13[[#This Row],[ocean_proximity]]="NEAR BAY",1,0)</f>
        <v>0</v>
      </c>
      <c r="N2163" s="3">
        <f>IF(Table13[[#This Row],[ocean_proximity]]="NEAR OCEAN",1,0)</f>
        <v>1</v>
      </c>
      <c r="O2163" s="3">
        <f>Table13[[#This Row],[housing_median_age]]/$D$2</f>
        <v>0.51923076923076927</v>
      </c>
      <c r="P2163" s="3">
        <f>Table13[[#This Row],[total_rooms]]/$E$2</f>
        <v>9.8118006103763991E-2</v>
      </c>
      <c r="Q2163" s="3">
        <f>Table13[[#This Row],[total_bedrooms]]/$F$2</f>
        <v>0.1647788983708301</v>
      </c>
      <c r="R2163" s="3">
        <f>Table13[[#This Row],[population]]/$G$2</f>
        <v>6.5046802309287596E-2</v>
      </c>
      <c r="S2163" s="3">
        <f>Table13[[#This Row],[households]]/$H$2</f>
        <v>0.14353830976652418</v>
      </c>
      <c r="T2163" s="3">
        <v>1</v>
      </c>
      <c r="AG2163">
        <f>SUMPRODUCT(Table13[[#This Row],[area_inland]:[ones]],$V$4:$AE$4)</f>
        <v>203889.10013759753</v>
      </c>
      <c r="AH2163">
        <f>ABS(AG2163-Table13[[#This Row],[median_house_value]])</f>
        <v>27110.899862402468</v>
      </c>
    </row>
    <row r="2164" spans="1:34" x14ac:dyDescent="0.45">
      <c r="A2164">
        <v>219400</v>
      </c>
      <c r="B2164">
        <v>-118.31</v>
      </c>
      <c r="C2164">
        <v>34.17</v>
      </c>
      <c r="D2164">
        <v>24</v>
      </c>
      <c r="E2164">
        <v>2910</v>
      </c>
      <c r="F2164">
        <v>917</v>
      </c>
      <c r="G2164">
        <v>2522</v>
      </c>
      <c r="H2164">
        <v>873</v>
      </c>
      <c r="I2164">
        <v>2.4074</v>
      </c>
      <c r="J2164" t="s">
        <v>11</v>
      </c>
      <c r="K2164">
        <f>IF(Table13[[#This Row],[ocean_proximity]]="INLAND",1,0)</f>
        <v>0</v>
      </c>
      <c r="L2164">
        <f>IF(Table13[[#This Row],[ocean_proximity]]="ISLAND",1,0)</f>
        <v>0</v>
      </c>
      <c r="M2164">
        <f>IF(Table13[[#This Row],[ocean_proximity]]="NEAR BAY",1,0)</f>
        <v>0</v>
      </c>
      <c r="N2164" s="3">
        <f>IF(Table13[[#This Row],[ocean_proximity]]="NEAR OCEAN",1,0)</f>
        <v>0</v>
      </c>
      <c r="O2164" s="3">
        <f>Table13[[#This Row],[housing_median_age]]/$D$2</f>
        <v>0.46153846153846156</v>
      </c>
      <c r="P2164" s="3">
        <f>Table13[[#This Row],[total_rooms]]/$E$2</f>
        <v>7.4008138351983721E-2</v>
      </c>
      <c r="Q2164" s="3">
        <f>Table13[[#This Row],[total_bedrooms]]/$F$2</f>
        <v>0.14228083785880527</v>
      </c>
      <c r="R2164" s="3">
        <f>Table13[[#This Row],[population]]/$G$2</f>
        <v>7.0679894624740766E-2</v>
      </c>
      <c r="S2164" s="3">
        <f>Table13[[#This Row],[households]]/$H$2</f>
        <v>0.14353830976652418</v>
      </c>
      <c r="T2164" s="3">
        <v>1</v>
      </c>
      <c r="AG2164">
        <f>SUMPRODUCT(Table13[[#This Row],[area_inland]:[ones]],$V$4:$AE$4)</f>
        <v>189611.85432419169</v>
      </c>
      <c r="AH2164">
        <f>ABS(AG2164-Table13[[#This Row],[median_house_value]])</f>
        <v>29788.145675808308</v>
      </c>
    </row>
    <row r="2165" spans="1:34" x14ac:dyDescent="0.45">
      <c r="A2165">
        <v>142300</v>
      </c>
      <c r="B2165">
        <v>-117.14</v>
      </c>
      <c r="C2165">
        <v>32.76</v>
      </c>
      <c r="D2165">
        <v>24</v>
      </c>
      <c r="E2165">
        <v>3523</v>
      </c>
      <c r="F2165">
        <v>991</v>
      </c>
      <c r="G2165">
        <v>1775</v>
      </c>
      <c r="H2165">
        <v>873</v>
      </c>
      <c r="I2165">
        <v>2.1273</v>
      </c>
      <c r="J2165" t="s">
        <v>13</v>
      </c>
      <c r="K2165">
        <f>IF(Table13[[#This Row],[ocean_proximity]]="INLAND",1,0)</f>
        <v>0</v>
      </c>
      <c r="L2165">
        <f>IF(Table13[[#This Row],[ocean_proximity]]="ISLAND",1,0)</f>
        <v>0</v>
      </c>
      <c r="M2165">
        <f>IF(Table13[[#This Row],[ocean_proximity]]="NEAR BAY",1,0)</f>
        <v>0</v>
      </c>
      <c r="N2165" s="3">
        <f>IF(Table13[[#This Row],[ocean_proximity]]="NEAR OCEAN",1,0)</f>
        <v>1</v>
      </c>
      <c r="O2165" s="3">
        <f>Table13[[#This Row],[housing_median_age]]/$D$2</f>
        <v>0.46153846153846156</v>
      </c>
      <c r="P2165" s="3">
        <f>Table13[[#This Row],[total_rooms]]/$E$2</f>
        <v>8.9598168870803657E-2</v>
      </c>
      <c r="Q2165" s="3">
        <f>Table13[[#This Row],[total_bedrooms]]/$F$2</f>
        <v>0.15376260667183864</v>
      </c>
      <c r="R2165" s="3">
        <f>Table13[[#This Row],[population]]/$G$2</f>
        <v>4.9744969452384956E-2</v>
      </c>
      <c r="S2165" s="3">
        <f>Table13[[#This Row],[households]]/$H$2</f>
        <v>0.14353830976652418</v>
      </c>
      <c r="T2165" s="3">
        <v>1</v>
      </c>
      <c r="AG2165">
        <f>SUMPRODUCT(Table13[[#This Row],[area_inland]:[ones]],$V$4:$AE$4)</f>
        <v>202336.82139967656</v>
      </c>
      <c r="AH2165">
        <f>ABS(AG2165-Table13[[#This Row],[median_house_value]])</f>
        <v>60036.821399676555</v>
      </c>
    </row>
    <row r="2166" spans="1:34" x14ac:dyDescent="0.45">
      <c r="A2166">
        <v>160700</v>
      </c>
      <c r="B2166">
        <v>-118.17</v>
      </c>
      <c r="C2166">
        <v>33.89</v>
      </c>
      <c r="D2166">
        <v>11</v>
      </c>
      <c r="E2166">
        <v>3605</v>
      </c>
      <c r="F2166">
        <v>880</v>
      </c>
      <c r="G2166">
        <v>3637</v>
      </c>
      <c r="H2166">
        <v>873</v>
      </c>
      <c r="I2166">
        <v>2.6328</v>
      </c>
      <c r="J2166" t="s">
        <v>11</v>
      </c>
      <c r="K2166">
        <f>IF(Table13[[#This Row],[ocean_proximity]]="INLAND",1,0)</f>
        <v>0</v>
      </c>
      <c r="L2166">
        <f>IF(Table13[[#This Row],[ocean_proximity]]="ISLAND",1,0)</f>
        <v>0</v>
      </c>
      <c r="M2166">
        <f>IF(Table13[[#This Row],[ocean_proximity]]="NEAR BAY",1,0)</f>
        <v>0</v>
      </c>
      <c r="N2166" s="3">
        <f>IF(Table13[[#This Row],[ocean_proximity]]="NEAR OCEAN",1,0)</f>
        <v>0</v>
      </c>
      <c r="O2166" s="3">
        <f>Table13[[#This Row],[housing_median_age]]/$D$2</f>
        <v>0.21153846153846154</v>
      </c>
      <c r="P2166" s="3">
        <f>Table13[[#This Row],[total_rooms]]/$E$2</f>
        <v>9.1683621566632761E-2</v>
      </c>
      <c r="Q2166" s="3">
        <f>Table13[[#This Row],[total_bedrooms]]/$F$2</f>
        <v>0.13653995345228859</v>
      </c>
      <c r="R2166" s="3">
        <f>Table13[[#This Row],[population]]/$G$2</f>
        <v>0.10192814304130934</v>
      </c>
      <c r="S2166" s="3">
        <f>Table13[[#This Row],[households]]/$H$2</f>
        <v>0.14353830976652418</v>
      </c>
      <c r="T2166" s="3">
        <v>1</v>
      </c>
      <c r="AG2166">
        <f>SUMPRODUCT(Table13[[#This Row],[area_inland]:[ones]],$V$4:$AE$4)</f>
        <v>185013.96783185928</v>
      </c>
      <c r="AH2166">
        <f>ABS(AG2166-Table13[[#This Row],[median_house_value]])</f>
        <v>24313.967831859278</v>
      </c>
    </row>
    <row r="2167" spans="1:34" x14ac:dyDescent="0.45">
      <c r="A2167">
        <v>500001</v>
      </c>
      <c r="B2167">
        <v>-118.57</v>
      </c>
      <c r="C2167">
        <v>34.270000000000003</v>
      </c>
      <c r="D2167">
        <v>20</v>
      </c>
      <c r="E2167">
        <v>7384</v>
      </c>
      <c r="F2167">
        <v>845</v>
      </c>
      <c r="G2167">
        <v>2795</v>
      </c>
      <c r="H2167">
        <v>872</v>
      </c>
      <c r="I2167">
        <v>9.6046999999999993</v>
      </c>
      <c r="J2167" t="s">
        <v>11</v>
      </c>
      <c r="K2167">
        <f>IF(Table13[[#This Row],[ocean_proximity]]="INLAND",1,0)</f>
        <v>0</v>
      </c>
      <c r="L2167">
        <f>IF(Table13[[#This Row],[ocean_proximity]]="ISLAND",1,0)</f>
        <v>0</v>
      </c>
      <c r="M2167">
        <f>IF(Table13[[#This Row],[ocean_proximity]]="NEAR BAY",1,0)</f>
        <v>0</v>
      </c>
      <c r="N2167" s="3">
        <f>IF(Table13[[#This Row],[ocean_proximity]]="NEAR OCEAN",1,0)</f>
        <v>0</v>
      </c>
      <c r="O2167" s="3">
        <f>Table13[[#This Row],[housing_median_age]]/$D$2</f>
        <v>0.38461538461538464</v>
      </c>
      <c r="P2167" s="3">
        <f>Table13[[#This Row],[total_rooms]]/$E$2</f>
        <v>0.18779247202441507</v>
      </c>
      <c r="Q2167" s="3">
        <f>Table13[[#This Row],[total_bedrooms]]/$F$2</f>
        <v>0.13110938712179984</v>
      </c>
      <c r="R2167" s="3">
        <f>Table13[[#This Row],[population]]/$G$2</f>
        <v>7.833081105319209E-2</v>
      </c>
      <c r="S2167" s="3">
        <f>Table13[[#This Row],[households]]/$H$2</f>
        <v>0.14337389016770799</v>
      </c>
      <c r="T2167" s="3">
        <v>1</v>
      </c>
      <c r="AG2167">
        <f>SUMPRODUCT(Table13[[#This Row],[area_inland]:[ones]],$V$4:$AE$4)</f>
        <v>189686.5403150671</v>
      </c>
      <c r="AH2167">
        <f>ABS(AG2167-Table13[[#This Row],[median_house_value]])</f>
        <v>310314.4596849329</v>
      </c>
    </row>
    <row r="2168" spans="1:34" x14ac:dyDescent="0.45">
      <c r="A2168">
        <v>272900</v>
      </c>
      <c r="B2168">
        <v>-122.26</v>
      </c>
      <c r="C2168">
        <v>38</v>
      </c>
      <c r="D2168">
        <v>5</v>
      </c>
      <c r="E2168">
        <v>6265</v>
      </c>
      <c r="F2168">
        <v>908</v>
      </c>
      <c r="G2168">
        <v>3326</v>
      </c>
      <c r="H2168">
        <v>872</v>
      </c>
      <c r="I2168">
        <v>6.2073</v>
      </c>
      <c r="J2168" t="s">
        <v>10</v>
      </c>
      <c r="K2168">
        <f>IF(Table13[[#This Row],[ocean_proximity]]="INLAND",1,0)</f>
        <v>0</v>
      </c>
      <c r="L2168">
        <f>IF(Table13[[#This Row],[ocean_proximity]]="ISLAND",1,0)</f>
        <v>0</v>
      </c>
      <c r="M2168">
        <f>IF(Table13[[#This Row],[ocean_proximity]]="NEAR BAY",1,0)</f>
        <v>1</v>
      </c>
      <c r="N2168" s="3">
        <f>IF(Table13[[#This Row],[ocean_proximity]]="NEAR OCEAN",1,0)</f>
        <v>0</v>
      </c>
      <c r="O2168" s="3">
        <f>Table13[[#This Row],[housing_median_age]]/$D$2</f>
        <v>9.6153846153846159E-2</v>
      </c>
      <c r="P2168" s="3">
        <f>Table13[[#This Row],[total_rooms]]/$E$2</f>
        <v>0.15933367243133265</v>
      </c>
      <c r="Q2168" s="3">
        <f>Table13[[#This Row],[total_bedrooms]]/$F$2</f>
        <v>0.14088440651667961</v>
      </c>
      <c r="R2168" s="3">
        <f>Table13[[#This Row],[population]]/$G$2</f>
        <v>9.3212263886553445E-2</v>
      </c>
      <c r="S2168" s="3">
        <f>Table13[[#This Row],[households]]/$H$2</f>
        <v>0.14337389016770799</v>
      </c>
      <c r="T2168" s="3">
        <v>1</v>
      </c>
      <c r="AG2168">
        <f>SUMPRODUCT(Table13[[#This Row],[area_inland]:[ones]],$V$4:$AE$4)</f>
        <v>199910.59096413467</v>
      </c>
      <c r="AH2168">
        <f>ABS(AG2168-Table13[[#This Row],[median_house_value]])</f>
        <v>72989.409035865334</v>
      </c>
    </row>
    <row r="2169" spans="1:34" x14ac:dyDescent="0.45">
      <c r="A2169">
        <v>211000</v>
      </c>
      <c r="B2169">
        <v>-122.09</v>
      </c>
      <c r="C2169">
        <v>37.979999999999997</v>
      </c>
      <c r="D2169">
        <v>14</v>
      </c>
      <c r="E2169">
        <v>5381</v>
      </c>
      <c r="F2169">
        <v>871</v>
      </c>
      <c r="G2169">
        <v>2296</v>
      </c>
      <c r="H2169">
        <v>872</v>
      </c>
      <c r="I2169">
        <v>5.6875</v>
      </c>
      <c r="J2169" t="s">
        <v>10</v>
      </c>
      <c r="K2169">
        <f>IF(Table13[[#This Row],[ocean_proximity]]="INLAND",1,0)</f>
        <v>0</v>
      </c>
      <c r="L2169">
        <f>IF(Table13[[#This Row],[ocean_proximity]]="ISLAND",1,0)</f>
        <v>0</v>
      </c>
      <c r="M2169">
        <f>IF(Table13[[#This Row],[ocean_proximity]]="NEAR BAY",1,0)</f>
        <v>1</v>
      </c>
      <c r="N2169" s="3">
        <f>IF(Table13[[#This Row],[ocean_proximity]]="NEAR OCEAN",1,0)</f>
        <v>0</v>
      </c>
      <c r="O2169" s="3">
        <f>Table13[[#This Row],[housing_median_age]]/$D$2</f>
        <v>0.26923076923076922</v>
      </c>
      <c r="P2169" s="3">
        <f>Table13[[#This Row],[total_rooms]]/$E$2</f>
        <v>0.13685147507629705</v>
      </c>
      <c r="Q2169" s="3">
        <f>Table13[[#This Row],[total_bedrooms]]/$F$2</f>
        <v>0.13514352211016292</v>
      </c>
      <c r="R2169" s="3">
        <f>Table13[[#This Row],[population]]/$G$2</f>
        <v>6.4346168936718795E-2</v>
      </c>
      <c r="S2169" s="3">
        <f>Table13[[#This Row],[households]]/$H$2</f>
        <v>0.14337389016770799</v>
      </c>
      <c r="T2169" s="3">
        <v>1</v>
      </c>
      <c r="AG2169">
        <f>SUMPRODUCT(Table13[[#This Row],[area_inland]:[ones]],$V$4:$AE$4)</f>
        <v>202640.66393848477</v>
      </c>
      <c r="AH2169">
        <f>ABS(AG2169-Table13[[#This Row],[median_house_value]])</f>
        <v>8359.3360615152342</v>
      </c>
    </row>
    <row r="2170" spans="1:34" x14ac:dyDescent="0.45">
      <c r="A2170">
        <v>152900</v>
      </c>
      <c r="B2170">
        <v>-117.04</v>
      </c>
      <c r="C2170">
        <v>32.6</v>
      </c>
      <c r="D2170">
        <v>18</v>
      </c>
      <c r="E2170">
        <v>4747</v>
      </c>
      <c r="F2170">
        <v>846</v>
      </c>
      <c r="G2170">
        <v>3002</v>
      </c>
      <c r="H2170">
        <v>872</v>
      </c>
      <c r="I2170">
        <v>3.9076</v>
      </c>
      <c r="J2170" t="s">
        <v>13</v>
      </c>
      <c r="K2170">
        <f>IF(Table13[[#This Row],[ocean_proximity]]="INLAND",1,0)</f>
        <v>0</v>
      </c>
      <c r="L2170">
        <f>IF(Table13[[#This Row],[ocean_proximity]]="ISLAND",1,0)</f>
        <v>0</v>
      </c>
      <c r="M2170">
        <f>IF(Table13[[#This Row],[ocean_proximity]]="NEAR BAY",1,0)</f>
        <v>0</v>
      </c>
      <c r="N2170" s="3">
        <f>IF(Table13[[#This Row],[ocean_proximity]]="NEAR OCEAN",1,0)</f>
        <v>1</v>
      </c>
      <c r="O2170" s="3">
        <f>Table13[[#This Row],[housing_median_age]]/$D$2</f>
        <v>0.34615384615384615</v>
      </c>
      <c r="P2170" s="3">
        <f>Table13[[#This Row],[total_rooms]]/$E$2</f>
        <v>0.12072736520854527</v>
      </c>
      <c r="Q2170" s="3">
        <f>Table13[[#This Row],[total_bedrooms]]/$F$2</f>
        <v>0.13126454615981381</v>
      </c>
      <c r="R2170" s="3">
        <f>Table13[[#This Row],[population]]/$G$2</f>
        <v>8.4132055378061774E-2</v>
      </c>
      <c r="S2170" s="3">
        <f>Table13[[#This Row],[households]]/$H$2</f>
        <v>0.14337389016770799</v>
      </c>
      <c r="T2170" s="3">
        <v>1</v>
      </c>
      <c r="AG2170">
        <f>SUMPRODUCT(Table13[[#This Row],[area_inland]:[ones]],$V$4:$AE$4)</f>
        <v>200005.2443416357</v>
      </c>
      <c r="AH2170">
        <f>ABS(AG2170-Table13[[#This Row],[median_house_value]])</f>
        <v>47105.244341635698</v>
      </c>
    </row>
    <row r="2171" spans="1:34" x14ac:dyDescent="0.45">
      <c r="A2171">
        <v>456200</v>
      </c>
      <c r="B2171">
        <v>-118.46</v>
      </c>
      <c r="C2171">
        <v>34.020000000000003</v>
      </c>
      <c r="D2171">
        <v>45</v>
      </c>
      <c r="E2171">
        <v>3803</v>
      </c>
      <c r="F2171">
        <v>970</v>
      </c>
      <c r="G2171">
        <v>1690</v>
      </c>
      <c r="H2171">
        <v>871</v>
      </c>
      <c r="I2171">
        <v>3.0476000000000001</v>
      </c>
      <c r="J2171" t="s">
        <v>11</v>
      </c>
      <c r="K2171">
        <f>IF(Table13[[#This Row],[ocean_proximity]]="INLAND",1,0)</f>
        <v>0</v>
      </c>
      <c r="L2171">
        <f>IF(Table13[[#This Row],[ocean_proximity]]="ISLAND",1,0)</f>
        <v>0</v>
      </c>
      <c r="M2171">
        <f>IF(Table13[[#This Row],[ocean_proximity]]="NEAR BAY",1,0)</f>
        <v>0</v>
      </c>
      <c r="N2171" s="3">
        <f>IF(Table13[[#This Row],[ocean_proximity]]="NEAR OCEAN",1,0)</f>
        <v>0</v>
      </c>
      <c r="O2171" s="3">
        <f>Table13[[#This Row],[housing_median_age]]/$D$2</f>
        <v>0.86538461538461542</v>
      </c>
      <c r="P2171" s="3">
        <f>Table13[[#This Row],[total_rooms]]/$E$2</f>
        <v>9.6719226856561549E-2</v>
      </c>
      <c r="Q2171" s="3">
        <f>Table13[[#This Row],[total_bedrooms]]/$F$2</f>
        <v>0.15050426687354537</v>
      </c>
      <c r="R2171" s="3">
        <f>Table13[[#This Row],[population]]/$G$2</f>
        <v>4.7362815985651029E-2</v>
      </c>
      <c r="S2171" s="3">
        <f>Table13[[#This Row],[households]]/$H$2</f>
        <v>0.1432094705688918</v>
      </c>
      <c r="T2171" s="3">
        <v>1</v>
      </c>
      <c r="AG2171">
        <f>SUMPRODUCT(Table13[[#This Row],[area_inland]:[ones]],$V$4:$AE$4)</f>
        <v>197843.3929425705</v>
      </c>
      <c r="AH2171">
        <f>ABS(AG2171-Table13[[#This Row],[median_house_value]])</f>
        <v>258356.6070574295</v>
      </c>
    </row>
    <row r="2172" spans="1:34" x14ac:dyDescent="0.45">
      <c r="A2172">
        <v>270000</v>
      </c>
      <c r="B2172">
        <v>-122.07</v>
      </c>
      <c r="C2172">
        <v>37.08</v>
      </c>
      <c r="D2172">
        <v>21</v>
      </c>
      <c r="E2172">
        <v>5639</v>
      </c>
      <c r="F2172">
        <v>894</v>
      </c>
      <c r="G2172">
        <v>2670</v>
      </c>
      <c r="H2172">
        <v>871</v>
      </c>
      <c r="I2172">
        <v>6.0808999999999997</v>
      </c>
      <c r="J2172" t="s">
        <v>13</v>
      </c>
      <c r="K2172">
        <f>IF(Table13[[#This Row],[ocean_proximity]]="INLAND",1,0)</f>
        <v>0</v>
      </c>
      <c r="L2172">
        <f>IF(Table13[[#This Row],[ocean_proximity]]="ISLAND",1,0)</f>
        <v>0</v>
      </c>
      <c r="M2172">
        <f>IF(Table13[[#This Row],[ocean_proximity]]="NEAR BAY",1,0)</f>
        <v>0</v>
      </c>
      <c r="N2172" s="3">
        <f>IF(Table13[[#This Row],[ocean_proximity]]="NEAR OCEAN",1,0)</f>
        <v>1</v>
      </c>
      <c r="O2172" s="3">
        <f>Table13[[#This Row],[housing_median_age]]/$D$2</f>
        <v>0.40384615384615385</v>
      </c>
      <c r="P2172" s="3">
        <f>Table13[[#This Row],[total_rooms]]/$E$2</f>
        <v>0.14341302136317396</v>
      </c>
      <c r="Q2172" s="3">
        <f>Table13[[#This Row],[total_bedrooms]]/$F$2</f>
        <v>0.1387121799844841</v>
      </c>
      <c r="R2172" s="3">
        <f>Table13[[#This Row],[population]]/$G$2</f>
        <v>7.4827644190348069E-2</v>
      </c>
      <c r="S2172" s="3">
        <f>Table13[[#This Row],[households]]/$H$2</f>
        <v>0.1432094705688918</v>
      </c>
      <c r="T2172" s="3">
        <v>1</v>
      </c>
      <c r="AG2172">
        <f>SUMPRODUCT(Table13[[#This Row],[area_inland]:[ones]],$V$4:$AE$4)</f>
        <v>201681.922607277</v>
      </c>
      <c r="AH2172">
        <f>ABS(AG2172-Table13[[#This Row],[median_house_value]])</f>
        <v>68318.077392723004</v>
      </c>
    </row>
    <row r="2173" spans="1:34" x14ac:dyDescent="0.45">
      <c r="A2173">
        <v>218400</v>
      </c>
      <c r="B2173">
        <v>-117.88</v>
      </c>
      <c r="C2173">
        <v>33.89</v>
      </c>
      <c r="D2173">
        <v>19</v>
      </c>
      <c r="E2173">
        <v>3583</v>
      </c>
      <c r="F2173">
        <v>911</v>
      </c>
      <c r="G2173">
        <v>2300</v>
      </c>
      <c r="H2173">
        <v>871</v>
      </c>
      <c r="I2173">
        <v>3.0213999999999999</v>
      </c>
      <c r="J2173" t="s">
        <v>11</v>
      </c>
      <c r="K2173">
        <f>IF(Table13[[#This Row],[ocean_proximity]]="INLAND",1,0)</f>
        <v>0</v>
      </c>
      <c r="L2173">
        <f>IF(Table13[[#This Row],[ocean_proximity]]="ISLAND",1,0)</f>
        <v>0</v>
      </c>
      <c r="M2173">
        <f>IF(Table13[[#This Row],[ocean_proximity]]="NEAR BAY",1,0)</f>
        <v>0</v>
      </c>
      <c r="N2173" s="3">
        <f>IF(Table13[[#This Row],[ocean_proximity]]="NEAR OCEAN",1,0)</f>
        <v>0</v>
      </c>
      <c r="O2173" s="3">
        <f>Table13[[#This Row],[housing_median_age]]/$D$2</f>
        <v>0.36538461538461536</v>
      </c>
      <c r="P2173" s="3">
        <f>Table13[[#This Row],[total_rooms]]/$E$2</f>
        <v>9.1124109867751782E-2</v>
      </c>
      <c r="Q2173" s="3">
        <f>Table13[[#This Row],[total_bedrooms]]/$F$2</f>
        <v>0.14134988363072148</v>
      </c>
      <c r="R2173" s="3">
        <f>Table13[[#This Row],[population]]/$G$2</f>
        <v>6.4458270276329804E-2</v>
      </c>
      <c r="S2173" s="3">
        <f>Table13[[#This Row],[households]]/$H$2</f>
        <v>0.1432094705688918</v>
      </c>
      <c r="T2173" s="3">
        <v>1</v>
      </c>
      <c r="AG2173">
        <f>SUMPRODUCT(Table13[[#This Row],[area_inland]:[ones]],$V$4:$AE$4)</f>
        <v>188046.89024549344</v>
      </c>
      <c r="AH2173">
        <f>ABS(AG2173-Table13[[#This Row],[median_house_value]])</f>
        <v>30353.109754506557</v>
      </c>
    </row>
    <row r="2174" spans="1:34" x14ac:dyDescent="0.45">
      <c r="A2174">
        <v>286000</v>
      </c>
      <c r="B2174">
        <v>-118.4</v>
      </c>
      <c r="C2174">
        <v>34.17</v>
      </c>
      <c r="D2174">
        <v>27</v>
      </c>
      <c r="E2174">
        <v>3588</v>
      </c>
      <c r="F2174">
        <v>911</v>
      </c>
      <c r="G2174">
        <v>1891</v>
      </c>
      <c r="H2174">
        <v>871</v>
      </c>
      <c r="I2174">
        <v>3.4013</v>
      </c>
      <c r="J2174" t="s">
        <v>11</v>
      </c>
      <c r="K2174">
        <f>IF(Table13[[#This Row],[ocean_proximity]]="INLAND",1,0)</f>
        <v>0</v>
      </c>
      <c r="L2174">
        <f>IF(Table13[[#This Row],[ocean_proximity]]="ISLAND",1,0)</f>
        <v>0</v>
      </c>
      <c r="M2174">
        <f>IF(Table13[[#This Row],[ocean_proximity]]="NEAR BAY",1,0)</f>
        <v>0</v>
      </c>
      <c r="N2174" s="3">
        <f>IF(Table13[[#This Row],[ocean_proximity]]="NEAR OCEAN",1,0)</f>
        <v>0</v>
      </c>
      <c r="O2174" s="3">
        <f>Table13[[#This Row],[housing_median_age]]/$D$2</f>
        <v>0.51923076923076927</v>
      </c>
      <c r="P2174" s="3">
        <f>Table13[[#This Row],[total_rooms]]/$E$2</f>
        <v>9.1251271617497451E-2</v>
      </c>
      <c r="Q2174" s="3">
        <f>Table13[[#This Row],[total_bedrooms]]/$F$2</f>
        <v>0.14134988363072148</v>
      </c>
      <c r="R2174" s="3">
        <f>Table13[[#This Row],[population]]/$G$2</f>
        <v>5.2995908301104198E-2</v>
      </c>
      <c r="S2174" s="3">
        <f>Table13[[#This Row],[households]]/$H$2</f>
        <v>0.1432094705688918</v>
      </c>
      <c r="T2174" s="3">
        <v>1</v>
      </c>
      <c r="AG2174">
        <f>SUMPRODUCT(Table13[[#This Row],[area_inland]:[ones]],$V$4:$AE$4)</f>
        <v>190952.1545739627</v>
      </c>
      <c r="AH2174">
        <f>ABS(AG2174-Table13[[#This Row],[median_house_value]])</f>
        <v>95047.845426037296</v>
      </c>
    </row>
    <row r="2175" spans="1:34" x14ac:dyDescent="0.45">
      <c r="A2175">
        <v>154800</v>
      </c>
      <c r="B2175">
        <v>-117.05</v>
      </c>
      <c r="C2175">
        <v>32.76</v>
      </c>
      <c r="D2175">
        <v>37</v>
      </c>
      <c r="E2175">
        <v>4879</v>
      </c>
      <c r="F2175">
        <v>906</v>
      </c>
      <c r="G2175">
        <v>2076</v>
      </c>
      <c r="H2175">
        <v>871</v>
      </c>
      <c r="I2175">
        <v>3.6625000000000001</v>
      </c>
      <c r="J2175" t="s">
        <v>13</v>
      </c>
      <c r="K2175">
        <f>IF(Table13[[#This Row],[ocean_proximity]]="INLAND",1,0)</f>
        <v>0</v>
      </c>
      <c r="L2175">
        <f>IF(Table13[[#This Row],[ocean_proximity]]="ISLAND",1,0)</f>
        <v>0</v>
      </c>
      <c r="M2175">
        <f>IF(Table13[[#This Row],[ocean_proximity]]="NEAR BAY",1,0)</f>
        <v>0</v>
      </c>
      <c r="N2175" s="3">
        <f>IF(Table13[[#This Row],[ocean_proximity]]="NEAR OCEAN",1,0)</f>
        <v>1</v>
      </c>
      <c r="O2175" s="3">
        <f>Table13[[#This Row],[housing_median_age]]/$D$2</f>
        <v>0.71153846153846156</v>
      </c>
      <c r="P2175" s="3">
        <f>Table13[[#This Row],[total_rooms]]/$E$2</f>
        <v>0.12408443540183113</v>
      </c>
      <c r="Q2175" s="3">
        <f>Table13[[#This Row],[total_bedrooms]]/$F$2</f>
        <v>0.14057408844065167</v>
      </c>
      <c r="R2175" s="3">
        <f>Table13[[#This Row],[population]]/$G$2</f>
        <v>5.8180595258113338E-2</v>
      </c>
      <c r="S2175" s="3">
        <f>Table13[[#This Row],[households]]/$H$2</f>
        <v>0.1432094705688918</v>
      </c>
      <c r="T2175" s="3">
        <v>1</v>
      </c>
      <c r="AG2175">
        <f>SUMPRODUCT(Table13[[#This Row],[area_inland]:[ones]],$V$4:$AE$4)</f>
        <v>207228.02794257906</v>
      </c>
      <c r="AH2175">
        <f>ABS(AG2175-Table13[[#This Row],[median_house_value]])</f>
        <v>52428.027942579065</v>
      </c>
    </row>
    <row r="2176" spans="1:34" x14ac:dyDescent="0.45">
      <c r="A2176">
        <v>226900</v>
      </c>
      <c r="B2176">
        <v>-121.66</v>
      </c>
      <c r="C2176">
        <v>37.130000000000003</v>
      </c>
      <c r="D2176">
        <v>20</v>
      </c>
      <c r="E2176">
        <v>4477</v>
      </c>
      <c r="F2176">
        <v>924</v>
      </c>
      <c r="G2176">
        <v>2656</v>
      </c>
      <c r="H2176">
        <v>871</v>
      </c>
      <c r="I2176">
        <v>3.8788</v>
      </c>
      <c r="J2176" t="s">
        <v>11</v>
      </c>
      <c r="K2176">
        <f>IF(Table13[[#This Row],[ocean_proximity]]="INLAND",1,0)</f>
        <v>0</v>
      </c>
      <c r="L2176">
        <f>IF(Table13[[#This Row],[ocean_proximity]]="ISLAND",1,0)</f>
        <v>0</v>
      </c>
      <c r="M2176">
        <f>IF(Table13[[#This Row],[ocean_proximity]]="NEAR BAY",1,0)</f>
        <v>0</v>
      </c>
      <c r="N2176" s="3">
        <f>IF(Table13[[#This Row],[ocean_proximity]]="NEAR OCEAN",1,0)</f>
        <v>0</v>
      </c>
      <c r="O2176" s="3">
        <f>Table13[[#This Row],[housing_median_age]]/$D$2</f>
        <v>0.38461538461538464</v>
      </c>
      <c r="P2176" s="3">
        <f>Table13[[#This Row],[total_rooms]]/$E$2</f>
        <v>0.11386063072227874</v>
      </c>
      <c r="Q2176" s="3">
        <f>Table13[[#This Row],[total_bedrooms]]/$F$2</f>
        <v>0.14336695112490302</v>
      </c>
      <c r="R2176" s="3">
        <f>Table13[[#This Row],[population]]/$G$2</f>
        <v>7.4435289501709551E-2</v>
      </c>
      <c r="S2176" s="3">
        <f>Table13[[#This Row],[households]]/$H$2</f>
        <v>0.1432094705688918</v>
      </c>
      <c r="T2176" s="3">
        <v>1</v>
      </c>
      <c r="AG2176">
        <f>SUMPRODUCT(Table13[[#This Row],[area_inland]:[ones]],$V$4:$AE$4)</f>
        <v>188840.28196295814</v>
      </c>
      <c r="AH2176">
        <f>ABS(AG2176-Table13[[#This Row],[median_house_value]])</f>
        <v>38059.718037041865</v>
      </c>
    </row>
    <row r="2177" spans="1:34" x14ac:dyDescent="0.45">
      <c r="A2177">
        <v>131000</v>
      </c>
      <c r="B2177">
        <v>-119.1</v>
      </c>
      <c r="C2177">
        <v>35.35</v>
      </c>
      <c r="D2177">
        <v>5</v>
      </c>
      <c r="E2177">
        <v>4597</v>
      </c>
      <c r="F2177">
        <v>1071</v>
      </c>
      <c r="G2177">
        <v>1916</v>
      </c>
      <c r="H2177">
        <v>870</v>
      </c>
      <c r="I2177">
        <v>4.0327000000000002</v>
      </c>
      <c r="J2177" t="s">
        <v>12</v>
      </c>
      <c r="K2177">
        <f>IF(Table13[[#This Row],[ocean_proximity]]="INLAND",1,0)</f>
        <v>1</v>
      </c>
      <c r="L2177">
        <f>IF(Table13[[#This Row],[ocean_proximity]]="ISLAND",1,0)</f>
        <v>0</v>
      </c>
      <c r="M2177">
        <f>IF(Table13[[#This Row],[ocean_proximity]]="NEAR BAY",1,0)</f>
        <v>0</v>
      </c>
      <c r="N2177" s="3">
        <f>IF(Table13[[#This Row],[ocean_proximity]]="NEAR OCEAN",1,0)</f>
        <v>0</v>
      </c>
      <c r="O2177" s="3">
        <f>Table13[[#This Row],[housing_median_age]]/$D$2</f>
        <v>9.6153846153846159E-2</v>
      </c>
      <c r="P2177" s="3">
        <f>Table13[[#This Row],[total_rooms]]/$E$2</f>
        <v>0.11691251271617498</v>
      </c>
      <c r="Q2177" s="3">
        <f>Table13[[#This Row],[total_bedrooms]]/$F$2</f>
        <v>0.16617532971295579</v>
      </c>
      <c r="R2177" s="3">
        <f>Table13[[#This Row],[population]]/$G$2</f>
        <v>5.3696541673673E-2</v>
      </c>
      <c r="S2177" s="3">
        <f>Table13[[#This Row],[households]]/$H$2</f>
        <v>0.14304505097007564</v>
      </c>
      <c r="T2177" s="3">
        <v>1</v>
      </c>
      <c r="AG2177">
        <f>SUMPRODUCT(Table13[[#This Row],[area_inland]:[ones]],$V$4:$AE$4)</f>
        <v>190529.98060296566</v>
      </c>
      <c r="AH2177">
        <f>ABS(AG2177-Table13[[#This Row],[median_house_value]])</f>
        <v>59529.980602965661</v>
      </c>
    </row>
    <row r="2178" spans="1:34" x14ac:dyDescent="0.45">
      <c r="A2178">
        <v>351100</v>
      </c>
      <c r="B2178">
        <v>-118.26</v>
      </c>
      <c r="C2178">
        <v>34.159999999999997</v>
      </c>
      <c r="D2178">
        <v>20</v>
      </c>
      <c r="E2178">
        <v>3407</v>
      </c>
      <c r="F2178">
        <v>885</v>
      </c>
      <c r="G2178">
        <v>1883</v>
      </c>
      <c r="H2178">
        <v>870</v>
      </c>
      <c r="I2178">
        <v>3.7321</v>
      </c>
      <c r="J2178" t="s">
        <v>11</v>
      </c>
      <c r="K2178">
        <f>IF(Table13[[#This Row],[ocean_proximity]]="INLAND",1,0)</f>
        <v>0</v>
      </c>
      <c r="L2178">
        <f>IF(Table13[[#This Row],[ocean_proximity]]="ISLAND",1,0)</f>
        <v>0</v>
      </c>
      <c r="M2178">
        <f>IF(Table13[[#This Row],[ocean_proximity]]="NEAR BAY",1,0)</f>
        <v>0</v>
      </c>
      <c r="N2178" s="3">
        <f>IF(Table13[[#This Row],[ocean_proximity]]="NEAR OCEAN",1,0)</f>
        <v>0</v>
      </c>
      <c r="O2178" s="3">
        <f>Table13[[#This Row],[housing_median_age]]/$D$2</f>
        <v>0.38461538461538464</v>
      </c>
      <c r="P2178" s="3">
        <f>Table13[[#This Row],[total_rooms]]/$E$2</f>
        <v>8.6648016276703974E-2</v>
      </c>
      <c r="Q2178" s="3">
        <f>Table13[[#This Row],[total_bedrooms]]/$F$2</f>
        <v>0.1373157486423584</v>
      </c>
      <c r="R2178" s="3">
        <f>Table13[[#This Row],[population]]/$G$2</f>
        <v>5.277170562188218E-2</v>
      </c>
      <c r="S2178" s="3">
        <f>Table13[[#This Row],[households]]/$H$2</f>
        <v>0.14304505097007564</v>
      </c>
      <c r="T2178" s="3">
        <v>1</v>
      </c>
      <c r="AG2178">
        <f>SUMPRODUCT(Table13[[#This Row],[area_inland]:[ones]],$V$4:$AE$4)</f>
        <v>188216.90211652074</v>
      </c>
      <c r="AH2178">
        <f>ABS(AG2178-Table13[[#This Row],[median_house_value]])</f>
        <v>162883.09788347926</v>
      </c>
    </row>
    <row r="2179" spans="1:34" x14ac:dyDescent="0.45">
      <c r="A2179">
        <v>143400</v>
      </c>
      <c r="B2179">
        <v>-117.33</v>
      </c>
      <c r="C2179">
        <v>33.24</v>
      </c>
      <c r="D2179">
        <v>13</v>
      </c>
      <c r="E2179">
        <v>4543</v>
      </c>
      <c r="F2179">
        <v>881</v>
      </c>
      <c r="G2179">
        <v>2298</v>
      </c>
      <c r="H2179">
        <v>870</v>
      </c>
      <c r="I2179">
        <v>2.9386000000000001</v>
      </c>
      <c r="J2179" t="s">
        <v>13</v>
      </c>
      <c r="K2179">
        <f>IF(Table13[[#This Row],[ocean_proximity]]="INLAND",1,0)</f>
        <v>0</v>
      </c>
      <c r="L2179">
        <f>IF(Table13[[#This Row],[ocean_proximity]]="ISLAND",1,0)</f>
        <v>0</v>
      </c>
      <c r="M2179">
        <f>IF(Table13[[#This Row],[ocean_proximity]]="NEAR BAY",1,0)</f>
        <v>0</v>
      </c>
      <c r="N2179" s="3">
        <f>IF(Table13[[#This Row],[ocean_proximity]]="NEAR OCEAN",1,0)</f>
        <v>1</v>
      </c>
      <c r="O2179" s="3">
        <f>Table13[[#This Row],[housing_median_age]]/$D$2</f>
        <v>0.25</v>
      </c>
      <c r="P2179" s="3">
        <f>Table13[[#This Row],[total_rooms]]/$E$2</f>
        <v>0.11553916581892167</v>
      </c>
      <c r="Q2179" s="3">
        <f>Table13[[#This Row],[total_bedrooms]]/$F$2</f>
        <v>0.13669511249030256</v>
      </c>
      <c r="R2179" s="3">
        <f>Table13[[#This Row],[population]]/$G$2</f>
        <v>6.44022196065243E-2</v>
      </c>
      <c r="S2179" s="3">
        <f>Table13[[#This Row],[households]]/$H$2</f>
        <v>0.14304505097007564</v>
      </c>
      <c r="T2179" s="3">
        <v>1</v>
      </c>
      <c r="AG2179">
        <f>SUMPRODUCT(Table13[[#This Row],[area_inland]:[ones]],$V$4:$AE$4)</f>
        <v>198263.22032659434</v>
      </c>
      <c r="AH2179">
        <f>ABS(AG2179-Table13[[#This Row],[median_house_value]])</f>
        <v>54863.220326594339</v>
      </c>
    </row>
    <row r="2180" spans="1:34" x14ac:dyDescent="0.45">
      <c r="A2180">
        <v>208000</v>
      </c>
      <c r="B2180">
        <v>-122.03</v>
      </c>
      <c r="C2180">
        <v>37.54</v>
      </c>
      <c r="D2180">
        <v>16</v>
      </c>
      <c r="E2180">
        <v>4458</v>
      </c>
      <c r="F2180">
        <v>856</v>
      </c>
      <c r="G2180">
        <v>3038</v>
      </c>
      <c r="H2180">
        <v>870</v>
      </c>
      <c r="I2180">
        <v>5.0739000000000001</v>
      </c>
      <c r="J2180" t="s">
        <v>10</v>
      </c>
      <c r="K2180">
        <f>IF(Table13[[#This Row],[ocean_proximity]]="INLAND",1,0)</f>
        <v>0</v>
      </c>
      <c r="L2180">
        <f>IF(Table13[[#This Row],[ocean_proximity]]="ISLAND",1,0)</f>
        <v>0</v>
      </c>
      <c r="M2180">
        <f>IF(Table13[[#This Row],[ocean_proximity]]="NEAR BAY",1,0)</f>
        <v>1</v>
      </c>
      <c r="N2180" s="3">
        <f>IF(Table13[[#This Row],[ocean_proximity]]="NEAR OCEAN",1,0)</f>
        <v>0</v>
      </c>
      <c r="O2180" s="3">
        <f>Table13[[#This Row],[housing_median_age]]/$D$2</f>
        <v>0.30769230769230771</v>
      </c>
      <c r="P2180" s="3">
        <f>Table13[[#This Row],[total_rooms]]/$E$2</f>
        <v>0.11337741607324517</v>
      </c>
      <c r="Q2180" s="3">
        <f>Table13[[#This Row],[total_bedrooms]]/$F$2</f>
        <v>0.13281613653995344</v>
      </c>
      <c r="R2180" s="3">
        <f>Table13[[#This Row],[population]]/$G$2</f>
        <v>8.5140967434560844E-2</v>
      </c>
      <c r="S2180" s="3">
        <f>Table13[[#This Row],[households]]/$H$2</f>
        <v>0.14304505097007564</v>
      </c>
      <c r="T2180" s="3">
        <v>1</v>
      </c>
      <c r="AG2180">
        <f>SUMPRODUCT(Table13[[#This Row],[area_inland]:[ones]],$V$4:$AE$4)</f>
        <v>202914.06093621493</v>
      </c>
      <c r="AH2180">
        <f>ABS(AG2180-Table13[[#This Row],[median_house_value]])</f>
        <v>5085.9390637850738</v>
      </c>
    </row>
    <row r="2181" spans="1:34" x14ac:dyDescent="0.45">
      <c r="A2181">
        <v>100600</v>
      </c>
      <c r="B2181">
        <v>-117.33</v>
      </c>
      <c r="C2181">
        <v>33.67</v>
      </c>
      <c r="D2181">
        <v>27</v>
      </c>
      <c r="E2181">
        <v>4376</v>
      </c>
      <c r="F2181">
        <v>1003</v>
      </c>
      <c r="G2181">
        <v>2667</v>
      </c>
      <c r="H2181">
        <v>870</v>
      </c>
      <c r="I2181">
        <v>1.9194</v>
      </c>
      <c r="J2181" t="s">
        <v>11</v>
      </c>
      <c r="K2181">
        <f>IF(Table13[[#This Row],[ocean_proximity]]="INLAND",1,0)</f>
        <v>0</v>
      </c>
      <c r="L2181">
        <f>IF(Table13[[#This Row],[ocean_proximity]]="ISLAND",1,0)</f>
        <v>0</v>
      </c>
      <c r="M2181">
        <f>IF(Table13[[#This Row],[ocean_proximity]]="NEAR BAY",1,0)</f>
        <v>0</v>
      </c>
      <c r="N2181" s="3">
        <f>IF(Table13[[#This Row],[ocean_proximity]]="NEAR OCEAN",1,0)</f>
        <v>0</v>
      </c>
      <c r="O2181" s="3">
        <f>Table13[[#This Row],[housing_median_age]]/$D$2</f>
        <v>0.51923076923076927</v>
      </c>
      <c r="P2181" s="3">
        <f>Table13[[#This Row],[total_rooms]]/$E$2</f>
        <v>0.11129196337741608</v>
      </c>
      <c r="Q2181" s="3">
        <f>Table13[[#This Row],[total_bedrooms]]/$F$2</f>
        <v>0.15562451512800621</v>
      </c>
      <c r="R2181" s="3">
        <f>Table13[[#This Row],[population]]/$G$2</f>
        <v>7.4743568185639819E-2</v>
      </c>
      <c r="S2181" s="3">
        <f>Table13[[#This Row],[households]]/$H$2</f>
        <v>0.14304505097007564</v>
      </c>
      <c r="T2181" s="3">
        <v>1</v>
      </c>
      <c r="AG2181">
        <f>SUMPRODUCT(Table13[[#This Row],[area_inland]:[ones]],$V$4:$AE$4)</f>
        <v>191698.6259731605</v>
      </c>
      <c r="AH2181">
        <f>ABS(AG2181-Table13[[#This Row],[median_house_value]])</f>
        <v>91098.625973160495</v>
      </c>
    </row>
    <row r="2182" spans="1:34" x14ac:dyDescent="0.45">
      <c r="A2182">
        <v>350000</v>
      </c>
      <c r="B2182">
        <v>-118.5</v>
      </c>
      <c r="C2182">
        <v>34.020000000000003</v>
      </c>
      <c r="D2182">
        <v>35</v>
      </c>
      <c r="E2182">
        <v>2914</v>
      </c>
      <c r="F2182">
        <v>934</v>
      </c>
      <c r="G2182">
        <v>1334</v>
      </c>
      <c r="H2182">
        <v>870</v>
      </c>
      <c r="I2182">
        <v>2.9933999999999998</v>
      </c>
      <c r="J2182" t="s">
        <v>11</v>
      </c>
      <c r="K2182">
        <f>IF(Table13[[#This Row],[ocean_proximity]]="INLAND",1,0)</f>
        <v>0</v>
      </c>
      <c r="L2182">
        <f>IF(Table13[[#This Row],[ocean_proximity]]="ISLAND",1,0)</f>
        <v>0</v>
      </c>
      <c r="M2182">
        <f>IF(Table13[[#This Row],[ocean_proximity]]="NEAR BAY",1,0)</f>
        <v>0</v>
      </c>
      <c r="N2182" s="3">
        <f>IF(Table13[[#This Row],[ocean_proximity]]="NEAR OCEAN",1,0)</f>
        <v>0</v>
      </c>
      <c r="O2182" s="3">
        <f>Table13[[#This Row],[housing_median_age]]/$D$2</f>
        <v>0.67307692307692313</v>
      </c>
      <c r="P2182" s="3">
        <f>Table13[[#This Row],[total_rooms]]/$E$2</f>
        <v>7.4109867751780259E-2</v>
      </c>
      <c r="Q2182" s="3">
        <f>Table13[[#This Row],[total_bedrooms]]/$F$2</f>
        <v>0.14491854150504266</v>
      </c>
      <c r="R2182" s="3">
        <f>Table13[[#This Row],[population]]/$G$2</f>
        <v>3.7385796760271282E-2</v>
      </c>
      <c r="S2182" s="3">
        <f>Table13[[#This Row],[households]]/$H$2</f>
        <v>0.14304505097007564</v>
      </c>
      <c r="T2182" s="3">
        <v>1</v>
      </c>
      <c r="AG2182">
        <f>SUMPRODUCT(Table13[[#This Row],[area_inland]:[ones]],$V$4:$AE$4)</f>
        <v>193679.71098468691</v>
      </c>
      <c r="AH2182">
        <f>ABS(AG2182-Table13[[#This Row],[median_house_value]])</f>
        <v>156320.28901531309</v>
      </c>
    </row>
    <row r="2183" spans="1:34" x14ac:dyDescent="0.45">
      <c r="A2183">
        <v>202300</v>
      </c>
      <c r="B2183">
        <v>-118.11</v>
      </c>
      <c r="C2183">
        <v>34.07</v>
      </c>
      <c r="D2183">
        <v>19</v>
      </c>
      <c r="E2183">
        <v>3215</v>
      </c>
      <c r="F2183">
        <v>907</v>
      </c>
      <c r="G2183">
        <v>3072</v>
      </c>
      <c r="H2183">
        <v>870</v>
      </c>
      <c r="I2183">
        <v>2.3393000000000002</v>
      </c>
      <c r="J2183" t="s">
        <v>11</v>
      </c>
      <c r="K2183">
        <f>IF(Table13[[#This Row],[ocean_proximity]]="INLAND",1,0)</f>
        <v>0</v>
      </c>
      <c r="L2183">
        <f>IF(Table13[[#This Row],[ocean_proximity]]="ISLAND",1,0)</f>
        <v>0</v>
      </c>
      <c r="M2183">
        <f>IF(Table13[[#This Row],[ocean_proximity]]="NEAR BAY",1,0)</f>
        <v>0</v>
      </c>
      <c r="N2183" s="3">
        <f>IF(Table13[[#This Row],[ocean_proximity]]="NEAR OCEAN",1,0)</f>
        <v>0</v>
      </c>
      <c r="O2183" s="3">
        <f>Table13[[#This Row],[housing_median_age]]/$D$2</f>
        <v>0.36538461538461536</v>
      </c>
      <c r="P2183" s="3">
        <f>Table13[[#This Row],[total_rooms]]/$E$2</f>
        <v>8.1765005086469986E-2</v>
      </c>
      <c r="Q2183" s="3">
        <f>Table13[[#This Row],[total_bedrooms]]/$F$2</f>
        <v>0.14072924747866564</v>
      </c>
      <c r="R2183" s="3">
        <f>Table13[[#This Row],[population]]/$G$2</f>
        <v>8.6093828821254409E-2</v>
      </c>
      <c r="S2183" s="3">
        <f>Table13[[#This Row],[households]]/$H$2</f>
        <v>0.14304505097007564</v>
      </c>
      <c r="T2183" s="3">
        <v>1</v>
      </c>
      <c r="AG2183">
        <f>SUMPRODUCT(Table13[[#This Row],[area_inland]:[ones]],$V$4:$AE$4)</f>
        <v>187875.74544729968</v>
      </c>
      <c r="AH2183">
        <f>ABS(AG2183-Table13[[#This Row],[median_house_value]])</f>
        <v>14424.254552700324</v>
      </c>
    </row>
    <row r="2184" spans="1:34" x14ac:dyDescent="0.45">
      <c r="A2184">
        <v>109800</v>
      </c>
      <c r="B2184">
        <v>-121.44</v>
      </c>
      <c r="C2184">
        <v>38.479999999999997</v>
      </c>
      <c r="D2184">
        <v>12</v>
      </c>
      <c r="E2184">
        <v>4929</v>
      </c>
      <c r="F2184">
        <v>1010</v>
      </c>
      <c r="G2184">
        <v>2621</v>
      </c>
      <c r="H2184">
        <v>870</v>
      </c>
      <c r="I2184">
        <v>2.7262</v>
      </c>
      <c r="J2184" t="s">
        <v>12</v>
      </c>
      <c r="K2184">
        <f>IF(Table13[[#This Row],[ocean_proximity]]="INLAND",1,0)</f>
        <v>1</v>
      </c>
      <c r="L2184">
        <f>IF(Table13[[#This Row],[ocean_proximity]]="ISLAND",1,0)</f>
        <v>0</v>
      </c>
      <c r="M2184">
        <f>IF(Table13[[#This Row],[ocean_proximity]]="NEAR BAY",1,0)</f>
        <v>0</v>
      </c>
      <c r="N2184" s="3">
        <f>IF(Table13[[#This Row],[ocean_proximity]]="NEAR OCEAN",1,0)</f>
        <v>0</v>
      </c>
      <c r="O2184" s="3">
        <f>Table13[[#This Row],[housing_median_age]]/$D$2</f>
        <v>0.23076923076923078</v>
      </c>
      <c r="P2184" s="3">
        <f>Table13[[#This Row],[total_rooms]]/$E$2</f>
        <v>0.12535605289928789</v>
      </c>
      <c r="Q2184" s="3">
        <f>Table13[[#This Row],[total_bedrooms]]/$F$2</f>
        <v>0.15671062839410396</v>
      </c>
      <c r="R2184" s="3">
        <f>Table13[[#This Row],[population]]/$G$2</f>
        <v>7.3454402780113226E-2</v>
      </c>
      <c r="S2184" s="3">
        <f>Table13[[#This Row],[households]]/$H$2</f>
        <v>0.14304505097007564</v>
      </c>
      <c r="T2184" s="3">
        <v>1</v>
      </c>
      <c r="AG2184">
        <f>SUMPRODUCT(Table13[[#This Row],[area_inland]:[ones]],$V$4:$AE$4)</f>
        <v>192930.49864629997</v>
      </c>
      <c r="AH2184">
        <f>ABS(AG2184-Table13[[#This Row],[median_house_value]])</f>
        <v>83130.498646299966</v>
      </c>
    </row>
    <row r="2185" spans="1:34" x14ac:dyDescent="0.45">
      <c r="A2185">
        <v>160500</v>
      </c>
      <c r="B2185">
        <v>-119.3</v>
      </c>
      <c r="C2185">
        <v>34.29</v>
      </c>
      <c r="D2185">
        <v>26</v>
      </c>
      <c r="E2185">
        <v>3665</v>
      </c>
      <c r="F2185">
        <v>932</v>
      </c>
      <c r="G2185">
        <v>2775</v>
      </c>
      <c r="H2185">
        <v>870</v>
      </c>
      <c r="I2185">
        <v>1.9286000000000001</v>
      </c>
      <c r="J2185" t="s">
        <v>13</v>
      </c>
      <c r="K2185">
        <f>IF(Table13[[#This Row],[ocean_proximity]]="INLAND",1,0)</f>
        <v>0</v>
      </c>
      <c r="L2185">
        <f>IF(Table13[[#This Row],[ocean_proximity]]="ISLAND",1,0)</f>
        <v>0</v>
      </c>
      <c r="M2185">
        <f>IF(Table13[[#This Row],[ocean_proximity]]="NEAR BAY",1,0)</f>
        <v>0</v>
      </c>
      <c r="N2185" s="3">
        <f>IF(Table13[[#This Row],[ocean_proximity]]="NEAR OCEAN",1,0)</f>
        <v>1</v>
      </c>
      <c r="O2185" s="3">
        <f>Table13[[#This Row],[housing_median_age]]/$D$2</f>
        <v>0.5</v>
      </c>
      <c r="P2185" s="3">
        <f>Table13[[#This Row],[total_rooms]]/$E$2</f>
        <v>9.3209562563580872E-2</v>
      </c>
      <c r="Q2185" s="3">
        <f>Table13[[#This Row],[total_bedrooms]]/$F$2</f>
        <v>0.14460822342901475</v>
      </c>
      <c r="R2185" s="3">
        <f>Table13[[#This Row],[population]]/$G$2</f>
        <v>7.7770304355137043E-2</v>
      </c>
      <c r="S2185" s="3">
        <f>Table13[[#This Row],[households]]/$H$2</f>
        <v>0.14304505097007564</v>
      </c>
      <c r="T2185" s="3">
        <v>1</v>
      </c>
      <c r="AG2185">
        <f>SUMPRODUCT(Table13[[#This Row],[area_inland]:[ones]],$V$4:$AE$4)</f>
        <v>202850.46105397624</v>
      </c>
      <c r="AH2185">
        <f>ABS(AG2185-Table13[[#This Row],[median_house_value]])</f>
        <v>42350.461053976236</v>
      </c>
    </row>
    <row r="2186" spans="1:34" x14ac:dyDescent="0.45">
      <c r="A2186">
        <v>425900</v>
      </c>
      <c r="B2186">
        <v>-118.41</v>
      </c>
      <c r="C2186">
        <v>34.15</v>
      </c>
      <c r="D2186">
        <v>33</v>
      </c>
      <c r="E2186">
        <v>4032</v>
      </c>
      <c r="F2186">
        <v>868</v>
      </c>
      <c r="G2186">
        <v>1695</v>
      </c>
      <c r="H2186">
        <v>869</v>
      </c>
      <c r="I2186">
        <v>4.3468</v>
      </c>
      <c r="J2186" t="s">
        <v>11</v>
      </c>
      <c r="K2186">
        <f>IF(Table13[[#This Row],[ocean_proximity]]="INLAND",1,0)</f>
        <v>0</v>
      </c>
      <c r="L2186">
        <f>IF(Table13[[#This Row],[ocean_proximity]]="ISLAND",1,0)</f>
        <v>0</v>
      </c>
      <c r="M2186">
        <f>IF(Table13[[#This Row],[ocean_proximity]]="NEAR BAY",1,0)</f>
        <v>0</v>
      </c>
      <c r="N2186" s="3">
        <f>IF(Table13[[#This Row],[ocean_proximity]]="NEAR OCEAN",1,0)</f>
        <v>0</v>
      </c>
      <c r="O2186" s="3">
        <f>Table13[[#This Row],[housing_median_age]]/$D$2</f>
        <v>0.63461538461538458</v>
      </c>
      <c r="P2186" s="3">
        <f>Table13[[#This Row],[total_rooms]]/$E$2</f>
        <v>0.10254323499491352</v>
      </c>
      <c r="Q2186" s="3">
        <f>Table13[[#This Row],[total_bedrooms]]/$F$2</f>
        <v>0.13467804499612102</v>
      </c>
      <c r="R2186" s="3">
        <f>Table13[[#This Row],[population]]/$G$2</f>
        <v>4.750294266016479E-2</v>
      </c>
      <c r="S2186" s="3">
        <f>Table13[[#This Row],[households]]/$H$2</f>
        <v>0.14288063137125945</v>
      </c>
      <c r="T2186" s="3">
        <v>1</v>
      </c>
      <c r="AG2186">
        <f>SUMPRODUCT(Table13[[#This Row],[area_inland]:[ones]],$V$4:$AE$4)</f>
        <v>193115.73616297558</v>
      </c>
      <c r="AH2186">
        <f>ABS(AG2186-Table13[[#This Row],[median_house_value]])</f>
        <v>232784.26383702442</v>
      </c>
    </row>
    <row r="2187" spans="1:34" x14ac:dyDescent="0.45">
      <c r="A2187">
        <v>214800</v>
      </c>
      <c r="B2187">
        <v>-119.09</v>
      </c>
      <c r="C2187">
        <v>34.35</v>
      </c>
      <c r="D2187">
        <v>20</v>
      </c>
      <c r="E2187">
        <v>4725</v>
      </c>
      <c r="F2187">
        <v>881</v>
      </c>
      <c r="G2187">
        <v>2823</v>
      </c>
      <c r="H2187">
        <v>869</v>
      </c>
      <c r="I2187">
        <v>4.0122</v>
      </c>
      <c r="J2187" t="s">
        <v>11</v>
      </c>
      <c r="K2187">
        <f>IF(Table13[[#This Row],[ocean_proximity]]="INLAND",1,0)</f>
        <v>0</v>
      </c>
      <c r="L2187">
        <f>IF(Table13[[#This Row],[ocean_proximity]]="ISLAND",1,0)</f>
        <v>0</v>
      </c>
      <c r="M2187">
        <f>IF(Table13[[#This Row],[ocean_proximity]]="NEAR BAY",1,0)</f>
        <v>0</v>
      </c>
      <c r="N2187" s="3">
        <f>IF(Table13[[#This Row],[ocean_proximity]]="NEAR OCEAN",1,0)</f>
        <v>0</v>
      </c>
      <c r="O2187" s="3">
        <f>Table13[[#This Row],[housing_median_age]]/$D$2</f>
        <v>0.38461538461538464</v>
      </c>
      <c r="P2187" s="3">
        <f>Table13[[#This Row],[total_rooms]]/$E$2</f>
        <v>0.12016785350966429</v>
      </c>
      <c r="Q2187" s="3">
        <f>Table13[[#This Row],[total_bedrooms]]/$F$2</f>
        <v>0.13669511249030256</v>
      </c>
      <c r="R2187" s="3">
        <f>Table13[[#This Row],[population]]/$G$2</f>
        <v>7.9115520430469141E-2</v>
      </c>
      <c r="S2187" s="3">
        <f>Table13[[#This Row],[households]]/$H$2</f>
        <v>0.14288063137125945</v>
      </c>
      <c r="T2187" s="3">
        <v>1</v>
      </c>
      <c r="AG2187">
        <f>SUMPRODUCT(Table13[[#This Row],[area_inland]:[ones]],$V$4:$AE$4)</f>
        <v>188745.22194393427</v>
      </c>
      <c r="AH2187">
        <f>ABS(AG2187-Table13[[#This Row],[median_house_value]])</f>
        <v>26054.778056065727</v>
      </c>
    </row>
    <row r="2188" spans="1:34" x14ac:dyDescent="0.45">
      <c r="A2188">
        <v>55700</v>
      </c>
      <c r="B2188">
        <v>-122.61</v>
      </c>
      <c r="C2188">
        <v>41.74</v>
      </c>
      <c r="D2188">
        <v>15</v>
      </c>
      <c r="E2188">
        <v>4206</v>
      </c>
      <c r="F2188">
        <v>922</v>
      </c>
      <c r="G2188">
        <v>1863</v>
      </c>
      <c r="H2188">
        <v>869</v>
      </c>
      <c r="I2188">
        <v>2.0590999999999999</v>
      </c>
      <c r="J2188" t="s">
        <v>12</v>
      </c>
      <c r="K2188">
        <f>IF(Table13[[#This Row],[ocean_proximity]]="INLAND",1,0)</f>
        <v>1</v>
      </c>
      <c r="L2188">
        <f>IF(Table13[[#This Row],[ocean_proximity]]="ISLAND",1,0)</f>
        <v>0</v>
      </c>
      <c r="M2188">
        <f>IF(Table13[[#This Row],[ocean_proximity]]="NEAR BAY",1,0)</f>
        <v>0</v>
      </c>
      <c r="N2188" s="3">
        <f>IF(Table13[[#This Row],[ocean_proximity]]="NEAR OCEAN",1,0)</f>
        <v>0</v>
      </c>
      <c r="O2188" s="3">
        <f>Table13[[#This Row],[housing_median_age]]/$D$2</f>
        <v>0.28846153846153844</v>
      </c>
      <c r="P2188" s="3">
        <f>Table13[[#This Row],[total_rooms]]/$E$2</f>
        <v>0.10696846388606307</v>
      </c>
      <c r="Q2188" s="3">
        <f>Table13[[#This Row],[total_bedrooms]]/$F$2</f>
        <v>0.14305663304887509</v>
      </c>
      <c r="R2188" s="3">
        <f>Table13[[#This Row],[population]]/$G$2</f>
        <v>5.221119892382714E-2</v>
      </c>
      <c r="S2188" s="3">
        <f>Table13[[#This Row],[households]]/$H$2</f>
        <v>0.14288063137125945</v>
      </c>
      <c r="T2188" s="3">
        <v>1</v>
      </c>
      <c r="AG2188">
        <f>SUMPRODUCT(Table13[[#This Row],[area_inland]:[ones]],$V$4:$AE$4)</f>
        <v>193316.26173762025</v>
      </c>
      <c r="AH2188">
        <f>ABS(AG2188-Table13[[#This Row],[median_house_value]])</f>
        <v>137616.26173762025</v>
      </c>
    </row>
    <row r="2189" spans="1:34" x14ac:dyDescent="0.45">
      <c r="A2189">
        <v>500001</v>
      </c>
      <c r="B2189">
        <v>-118.49</v>
      </c>
      <c r="C2189">
        <v>34.04</v>
      </c>
      <c r="D2189">
        <v>31</v>
      </c>
      <c r="E2189">
        <v>4066</v>
      </c>
      <c r="F2189">
        <v>951</v>
      </c>
      <c r="G2189">
        <v>1532</v>
      </c>
      <c r="H2189">
        <v>868</v>
      </c>
      <c r="I2189">
        <v>4.8125</v>
      </c>
      <c r="J2189" t="s">
        <v>11</v>
      </c>
      <c r="K2189">
        <f>IF(Table13[[#This Row],[ocean_proximity]]="INLAND",1,0)</f>
        <v>0</v>
      </c>
      <c r="L2189">
        <f>IF(Table13[[#This Row],[ocean_proximity]]="ISLAND",1,0)</f>
        <v>0</v>
      </c>
      <c r="M2189">
        <f>IF(Table13[[#This Row],[ocean_proximity]]="NEAR BAY",1,0)</f>
        <v>0</v>
      </c>
      <c r="N2189" s="3">
        <f>IF(Table13[[#This Row],[ocean_proximity]]="NEAR OCEAN",1,0)</f>
        <v>0</v>
      </c>
      <c r="O2189" s="3">
        <f>Table13[[#This Row],[housing_median_age]]/$D$2</f>
        <v>0.59615384615384615</v>
      </c>
      <c r="P2189" s="3">
        <f>Table13[[#This Row],[total_rooms]]/$E$2</f>
        <v>0.10340793489318413</v>
      </c>
      <c r="Q2189" s="3">
        <f>Table13[[#This Row],[total_bedrooms]]/$F$2</f>
        <v>0.14755624515128007</v>
      </c>
      <c r="R2189" s="3">
        <f>Table13[[#This Row],[population]]/$G$2</f>
        <v>4.2934813071016202E-2</v>
      </c>
      <c r="S2189" s="3">
        <f>Table13[[#This Row],[households]]/$H$2</f>
        <v>0.14271621177244329</v>
      </c>
      <c r="T2189" s="3">
        <v>1</v>
      </c>
      <c r="AG2189">
        <f>SUMPRODUCT(Table13[[#This Row],[area_inland]:[ones]],$V$4:$AE$4)</f>
        <v>192781.69761389194</v>
      </c>
      <c r="AH2189">
        <f>ABS(AG2189-Table13[[#This Row],[median_house_value]])</f>
        <v>307219.30238610809</v>
      </c>
    </row>
    <row r="2190" spans="1:34" x14ac:dyDescent="0.45">
      <c r="A2190">
        <v>360700</v>
      </c>
      <c r="B2190">
        <v>-118.13</v>
      </c>
      <c r="C2190">
        <v>33.770000000000003</v>
      </c>
      <c r="D2190">
        <v>37</v>
      </c>
      <c r="E2190">
        <v>4365</v>
      </c>
      <c r="F2190">
        <v>926</v>
      </c>
      <c r="G2190">
        <v>1661</v>
      </c>
      <c r="H2190">
        <v>868</v>
      </c>
      <c r="I2190">
        <v>5.3045999999999998</v>
      </c>
      <c r="J2190" t="s">
        <v>13</v>
      </c>
      <c r="K2190">
        <f>IF(Table13[[#This Row],[ocean_proximity]]="INLAND",1,0)</f>
        <v>0</v>
      </c>
      <c r="L2190">
        <f>IF(Table13[[#This Row],[ocean_proximity]]="ISLAND",1,0)</f>
        <v>0</v>
      </c>
      <c r="M2190">
        <f>IF(Table13[[#This Row],[ocean_proximity]]="NEAR BAY",1,0)</f>
        <v>0</v>
      </c>
      <c r="N2190" s="3">
        <f>IF(Table13[[#This Row],[ocean_proximity]]="NEAR OCEAN",1,0)</f>
        <v>1</v>
      </c>
      <c r="O2190" s="3">
        <f>Table13[[#This Row],[housing_median_age]]/$D$2</f>
        <v>0.71153846153846156</v>
      </c>
      <c r="P2190" s="3">
        <f>Table13[[#This Row],[total_rooms]]/$E$2</f>
        <v>0.11101220752797558</v>
      </c>
      <c r="Q2190" s="3">
        <f>Table13[[#This Row],[total_bedrooms]]/$F$2</f>
        <v>0.14367726920093096</v>
      </c>
      <c r="R2190" s="3">
        <f>Table13[[#This Row],[population]]/$G$2</f>
        <v>4.6550081273471218E-2</v>
      </c>
      <c r="S2190" s="3">
        <f>Table13[[#This Row],[households]]/$H$2</f>
        <v>0.14271621177244329</v>
      </c>
      <c r="T2190" s="3">
        <v>1</v>
      </c>
      <c r="AG2190">
        <f>SUMPRODUCT(Table13[[#This Row],[area_inland]:[ones]],$V$4:$AE$4)</f>
        <v>207103.01342374799</v>
      </c>
      <c r="AH2190">
        <f>ABS(AG2190-Table13[[#This Row],[median_house_value]])</f>
        <v>153596.98657625201</v>
      </c>
    </row>
    <row r="2191" spans="1:34" x14ac:dyDescent="0.45">
      <c r="A2191">
        <v>228600</v>
      </c>
      <c r="B2191">
        <v>-117.94</v>
      </c>
      <c r="C2191">
        <v>33.82</v>
      </c>
      <c r="D2191">
        <v>24</v>
      </c>
      <c r="E2191">
        <v>4735</v>
      </c>
      <c r="F2191">
        <v>955</v>
      </c>
      <c r="G2191">
        <v>2600</v>
      </c>
      <c r="H2191">
        <v>868</v>
      </c>
      <c r="I2191">
        <v>5.0763999999999996</v>
      </c>
      <c r="J2191" t="s">
        <v>11</v>
      </c>
      <c r="K2191">
        <f>IF(Table13[[#This Row],[ocean_proximity]]="INLAND",1,0)</f>
        <v>0</v>
      </c>
      <c r="L2191">
        <f>IF(Table13[[#This Row],[ocean_proximity]]="ISLAND",1,0)</f>
        <v>0</v>
      </c>
      <c r="M2191">
        <f>IF(Table13[[#This Row],[ocean_proximity]]="NEAR BAY",1,0)</f>
        <v>0</v>
      </c>
      <c r="N2191" s="3">
        <f>IF(Table13[[#This Row],[ocean_proximity]]="NEAR OCEAN",1,0)</f>
        <v>0</v>
      </c>
      <c r="O2191" s="3">
        <f>Table13[[#This Row],[housing_median_age]]/$D$2</f>
        <v>0.46153846153846156</v>
      </c>
      <c r="P2191" s="3">
        <f>Table13[[#This Row],[total_rooms]]/$E$2</f>
        <v>0.12042217700915564</v>
      </c>
      <c r="Q2191" s="3">
        <f>Table13[[#This Row],[total_bedrooms]]/$F$2</f>
        <v>0.14817688130333592</v>
      </c>
      <c r="R2191" s="3">
        <f>Table13[[#This Row],[population]]/$G$2</f>
        <v>7.2865870747155434E-2</v>
      </c>
      <c r="S2191" s="3">
        <f>Table13[[#This Row],[households]]/$H$2</f>
        <v>0.14271621177244329</v>
      </c>
      <c r="T2191" s="3">
        <v>1</v>
      </c>
      <c r="AG2191">
        <f>SUMPRODUCT(Table13[[#This Row],[area_inland]:[ones]],$V$4:$AE$4)</f>
        <v>190537.75883078412</v>
      </c>
      <c r="AH2191">
        <f>ABS(AG2191-Table13[[#This Row],[median_house_value]])</f>
        <v>38062.241169215878</v>
      </c>
    </row>
    <row r="2192" spans="1:34" x14ac:dyDescent="0.45">
      <c r="A2192">
        <v>500001</v>
      </c>
      <c r="B2192">
        <v>-118.49</v>
      </c>
      <c r="C2192">
        <v>34.11</v>
      </c>
      <c r="D2192">
        <v>27</v>
      </c>
      <c r="E2192">
        <v>6603</v>
      </c>
      <c r="F2192">
        <v>879</v>
      </c>
      <c r="G2192">
        <v>2336</v>
      </c>
      <c r="H2192">
        <v>868</v>
      </c>
      <c r="I2192">
        <v>13.2935</v>
      </c>
      <c r="J2192" t="s">
        <v>11</v>
      </c>
      <c r="K2192">
        <f>IF(Table13[[#This Row],[ocean_proximity]]="INLAND",1,0)</f>
        <v>0</v>
      </c>
      <c r="L2192">
        <f>IF(Table13[[#This Row],[ocean_proximity]]="ISLAND",1,0)</f>
        <v>0</v>
      </c>
      <c r="M2192">
        <f>IF(Table13[[#This Row],[ocean_proximity]]="NEAR BAY",1,0)</f>
        <v>0</v>
      </c>
      <c r="N2192" s="3">
        <f>IF(Table13[[#This Row],[ocean_proximity]]="NEAR OCEAN",1,0)</f>
        <v>0</v>
      </c>
      <c r="O2192" s="3">
        <f>Table13[[#This Row],[housing_median_age]]/$D$2</f>
        <v>0.51923076923076927</v>
      </c>
      <c r="P2192" s="3">
        <f>Table13[[#This Row],[total_rooms]]/$E$2</f>
        <v>0.16792980671414037</v>
      </c>
      <c r="Q2192" s="3">
        <f>Table13[[#This Row],[total_bedrooms]]/$F$2</f>
        <v>0.13638479441427462</v>
      </c>
      <c r="R2192" s="3">
        <f>Table13[[#This Row],[population]]/$G$2</f>
        <v>6.5467182332828874E-2</v>
      </c>
      <c r="S2192" s="3">
        <f>Table13[[#This Row],[households]]/$H$2</f>
        <v>0.14271621177244329</v>
      </c>
      <c r="T2192" s="3">
        <v>1</v>
      </c>
      <c r="AG2192">
        <f>SUMPRODUCT(Table13[[#This Row],[area_inland]:[ones]],$V$4:$AE$4)</f>
        <v>192054.32111584407</v>
      </c>
      <c r="AH2192">
        <f>ABS(AG2192-Table13[[#This Row],[median_house_value]])</f>
        <v>307946.67888415593</v>
      </c>
    </row>
    <row r="2193" spans="1:34" x14ac:dyDescent="0.45">
      <c r="A2193">
        <v>342000</v>
      </c>
      <c r="B2193">
        <v>-121.99</v>
      </c>
      <c r="C2193">
        <v>37.299999999999997</v>
      </c>
      <c r="D2193">
        <v>28</v>
      </c>
      <c r="E2193">
        <v>4863</v>
      </c>
      <c r="F2193">
        <v>901</v>
      </c>
      <c r="G2193">
        <v>2110</v>
      </c>
      <c r="H2193">
        <v>868</v>
      </c>
      <c r="I2193">
        <v>5.1482999999999999</v>
      </c>
      <c r="J2193" t="s">
        <v>11</v>
      </c>
      <c r="K2193">
        <f>IF(Table13[[#This Row],[ocean_proximity]]="INLAND",1,0)</f>
        <v>0</v>
      </c>
      <c r="L2193">
        <f>IF(Table13[[#This Row],[ocean_proximity]]="ISLAND",1,0)</f>
        <v>0</v>
      </c>
      <c r="M2193">
        <f>IF(Table13[[#This Row],[ocean_proximity]]="NEAR BAY",1,0)</f>
        <v>0</v>
      </c>
      <c r="N2193" s="3">
        <f>IF(Table13[[#This Row],[ocean_proximity]]="NEAR OCEAN",1,0)</f>
        <v>0</v>
      </c>
      <c r="O2193" s="3">
        <f>Table13[[#This Row],[housing_median_age]]/$D$2</f>
        <v>0.53846153846153844</v>
      </c>
      <c r="P2193" s="3">
        <f>Table13[[#This Row],[total_rooms]]/$E$2</f>
        <v>0.12367751780264497</v>
      </c>
      <c r="Q2193" s="3">
        <f>Table13[[#This Row],[total_bedrooms]]/$F$2</f>
        <v>0.13979829325058185</v>
      </c>
      <c r="R2193" s="3">
        <f>Table13[[#This Row],[population]]/$G$2</f>
        <v>5.9133456644806903E-2</v>
      </c>
      <c r="S2193" s="3">
        <f>Table13[[#This Row],[households]]/$H$2</f>
        <v>0.14271621177244329</v>
      </c>
      <c r="T2193" s="3">
        <v>1</v>
      </c>
      <c r="AG2193">
        <f>SUMPRODUCT(Table13[[#This Row],[area_inland]:[ones]],$V$4:$AE$4)</f>
        <v>191795.75513015312</v>
      </c>
      <c r="AH2193">
        <f>ABS(AG2193-Table13[[#This Row],[median_house_value]])</f>
        <v>150204.24486984688</v>
      </c>
    </row>
    <row r="2194" spans="1:34" x14ac:dyDescent="0.45">
      <c r="A2194">
        <v>129500</v>
      </c>
      <c r="B2194">
        <v>-121.98</v>
      </c>
      <c r="C2194">
        <v>38.340000000000003</v>
      </c>
      <c r="D2194">
        <v>18</v>
      </c>
      <c r="E2194">
        <v>3876</v>
      </c>
      <c r="F2194">
        <v>916</v>
      </c>
      <c r="G2194">
        <v>2386</v>
      </c>
      <c r="H2194">
        <v>867</v>
      </c>
      <c r="I2194">
        <v>2.5937999999999999</v>
      </c>
      <c r="J2194" t="s">
        <v>12</v>
      </c>
      <c r="K2194">
        <f>IF(Table13[[#This Row],[ocean_proximity]]="INLAND",1,0)</f>
        <v>1</v>
      </c>
      <c r="L2194">
        <f>IF(Table13[[#This Row],[ocean_proximity]]="ISLAND",1,0)</f>
        <v>0</v>
      </c>
      <c r="M2194">
        <f>IF(Table13[[#This Row],[ocean_proximity]]="NEAR BAY",1,0)</f>
        <v>0</v>
      </c>
      <c r="N2194" s="3">
        <f>IF(Table13[[#This Row],[ocean_proximity]]="NEAR OCEAN",1,0)</f>
        <v>0</v>
      </c>
      <c r="O2194" s="3">
        <f>Table13[[#This Row],[housing_median_age]]/$D$2</f>
        <v>0.34615384615384615</v>
      </c>
      <c r="P2194" s="3">
        <f>Table13[[#This Row],[total_rooms]]/$E$2</f>
        <v>9.8575788402848419E-2</v>
      </c>
      <c r="Q2194" s="3">
        <f>Table13[[#This Row],[total_bedrooms]]/$F$2</f>
        <v>0.1421256788207913</v>
      </c>
      <c r="R2194" s="3">
        <f>Table13[[#This Row],[population]]/$G$2</f>
        <v>6.6868449077966477E-2</v>
      </c>
      <c r="S2194" s="3">
        <f>Table13[[#This Row],[households]]/$H$2</f>
        <v>0.1425517921736271</v>
      </c>
      <c r="T2194" s="3">
        <v>1</v>
      </c>
      <c r="AG2194">
        <f>SUMPRODUCT(Table13[[#This Row],[area_inland]:[ones]],$V$4:$AE$4)</f>
        <v>194239.45288565423</v>
      </c>
      <c r="AH2194">
        <f>ABS(AG2194-Table13[[#This Row],[median_house_value]])</f>
        <v>64739.452885654231</v>
      </c>
    </row>
    <row r="2195" spans="1:34" x14ac:dyDescent="0.45">
      <c r="A2195">
        <v>262500</v>
      </c>
      <c r="B2195">
        <v>-120.69</v>
      </c>
      <c r="C2195">
        <v>35.25</v>
      </c>
      <c r="D2195">
        <v>15</v>
      </c>
      <c r="E2195">
        <v>4210</v>
      </c>
      <c r="F2195">
        <v>899</v>
      </c>
      <c r="G2195">
        <v>1933</v>
      </c>
      <c r="H2195">
        <v>867</v>
      </c>
      <c r="I2195">
        <v>2.794</v>
      </c>
      <c r="J2195" t="s">
        <v>13</v>
      </c>
      <c r="K2195">
        <f>IF(Table13[[#This Row],[ocean_proximity]]="INLAND",1,0)</f>
        <v>0</v>
      </c>
      <c r="L2195">
        <f>IF(Table13[[#This Row],[ocean_proximity]]="ISLAND",1,0)</f>
        <v>0</v>
      </c>
      <c r="M2195">
        <f>IF(Table13[[#This Row],[ocean_proximity]]="NEAR BAY",1,0)</f>
        <v>0</v>
      </c>
      <c r="N2195" s="3">
        <f>IF(Table13[[#This Row],[ocean_proximity]]="NEAR OCEAN",1,0)</f>
        <v>1</v>
      </c>
      <c r="O2195" s="3">
        <f>Table13[[#This Row],[housing_median_age]]/$D$2</f>
        <v>0.28846153846153844</v>
      </c>
      <c r="P2195" s="3">
        <f>Table13[[#This Row],[total_rooms]]/$E$2</f>
        <v>0.10707019328585961</v>
      </c>
      <c r="Q2195" s="3">
        <f>Table13[[#This Row],[total_bedrooms]]/$F$2</f>
        <v>0.13948797517455391</v>
      </c>
      <c r="R2195" s="3">
        <f>Table13[[#This Row],[population]]/$G$2</f>
        <v>5.4172972367019789E-2</v>
      </c>
      <c r="S2195" s="3">
        <f>Table13[[#This Row],[households]]/$H$2</f>
        <v>0.1425517921736271</v>
      </c>
      <c r="T2195" s="3">
        <v>1</v>
      </c>
      <c r="AG2195">
        <f>SUMPRODUCT(Table13[[#This Row],[area_inland]:[ones]],$V$4:$AE$4)</f>
        <v>198930.0817308258</v>
      </c>
      <c r="AH2195">
        <f>ABS(AG2195-Table13[[#This Row],[median_house_value]])</f>
        <v>63569.918269174203</v>
      </c>
    </row>
    <row r="2196" spans="1:34" x14ac:dyDescent="0.45">
      <c r="A2196">
        <v>73000</v>
      </c>
      <c r="B2196">
        <v>-119.85</v>
      </c>
      <c r="C2196">
        <v>36.799999999999997</v>
      </c>
      <c r="D2196">
        <v>14</v>
      </c>
      <c r="E2196">
        <v>4177</v>
      </c>
      <c r="F2196">
        <v>914</v>
      </c>
      <c r="G2196">
        <v>2300</v>
      </c>
      <c r="H2196">
        <v>867</v>
      </c>
      <c r="I2196">
        <v>2.9565000000000001</v>
      </c>
      <c r="J2196" t="s">
        <v>12</v>
      </c>
      <c r="K2196">
        <f>IF(Table13[[#This Row],[ocean_proximity]]="INLAND",1,0)</f>
        <v>1</v>
      </c>
      <c r="L2196">
        <f>IF(Table13[[#This Row],[ocean_proximity]]="ISLAND",1,0)</f>
        <v>0</v>
      </c>
      <c r="M2196">
        <f>IF(Table13[[#This Row],[ocean_proximity]]="NEAR BAY",1,0)</f>
        <v>0</v>
      </c>
      <c r="N2196" s="3">
        <f>IF(Table13[[#This Row],[ocean_proximity]]="NEAR OCEAN",1,0)</f>
        <v>0</v>
      </c>
      <c r="O2196" s="3">
        <f>Table13[[#This Row],[housing_median_age]]/$D$2</f>
        <v>0.26923076923076922</v>
      </c>
      <c r="P2196" s="3">
        <f>Table13[[#This Row],[total_rooms]]/$E$2</f>
        <v>0.10623092573753815</v>
      </c>
      <c r="Q2196" s="3">
        <f>Table13[[#This Row],[total_bedrooms]]/$F$2</f>
        <v>0.14181536074476339</v>
      </c>
      <c r="R2196" s="3">
        <f>Table13[[#This Row],[population]]/$G$2</f>
        <v>6.4458270276329804E-2</v>
      </c>
      <c r="S2196" s="3">
        <f>Table13[[#This Row],[households]]/$H$2</f>
        <v>0.1425517921736271</v>
      </c>
      <c r="T2196" s="3">
        <v>1</v>
      </c>
      <c r="AG2196">
        <f>SUMPRODUCT(Table13[[#This Row],[area_inland]:[ones]],$V$4:$AE$4)</f>
        <v>192903.32986724871</v>
      </c>
      <c r="AH2196">
        <f>ABS(AG2196-Table13[[#This Row],[median_house_value]])</f>
        <v>119903.32986724871</v>
      </c>
    </row>
    <row r="2197" spans="1:34" x14ac:dyDescent="0.45">
      <c r="A2197">
        <v>222100</v>
      </c>
      <c r="B2197">
        <v>-117.89</v>
      </c>
      <c r="C2197">
        <v>34.14</v>
      </c>
      <c r="D2197">
        <v>15</v>
      </c>
      <c r="E2197">
        <v>4644</v>
      </c>
      <c r="F2197">
        <v>967</v>
      </c>
      <c r="G2197">
        <v>2855</v>
      </c>
      <c r="H2197">
        <v>867</v>
      </c>
      <c r="I2197">
        <v>3.3654000000000002</v>
      </c>
      <c r="J2197" t="s">
        <v>11</v>
      </c>
      <c r="K2197">
        <f>IF(Table13[[#This Row],[ocean_proximity]]="INLAND",1,0)</f>
        <v>0</v>
      </c>
      <c r="L2197">
        <f>IF(Table13[[#This Row],[ocean_proximity]]="ISLAND",1,0)</f>
        <v>0</v>
      </c>
      <c r="M2197">
        <f>IF(Table13[[#This Row],[ocean_proximity]]="NEAR BAY",1,0)</f>
        <v>0</v>
      </c>
      <c r="N2197" s="3">
        <f>IF(Table13[[#This Row],[ocean_proximity]]="NEAR OCEAN",1,0)</f>
        <v>0</v>
      </c>
      <c r="O2197" s="3">
        <f>Table13[[#This Row],[housing_median_age]]/$D$2</f>
        <v>0.28846153846153844</v>
      </c>
      <c r="P2197" s="3">
        <f>Table13[[#This Row],[total_rooms]]/$E$2</f>
        <v>0.11810783316378433</v>
      </c>
      <c r="Q2197" s="3">
        <f>Table13[[#This Row],[total_bedrooms]]/$F$2</f>
        <v>0.15003878975950349</v>
      </c>
      <c r="R2197" s="3">
        <f>Table13[[#This Row],[population]]/$G$2</f>
        <v>8.0012331147357216E-2</v>
      </c>
      <c r="S2197" s="3">
        <f>Table13[[#This Row],[households]]/$H$2</f>
        <v>0.1425517921736271</v>
      </c>
      <c r="T2197" s="3">
        <v>1</v>
      </c>
      <c r="AG2197">
        <f>SUMPRODUCT(Table13[[#This Row],[area_inland]:[ones]],$V$4:$AE$4)</f>
        <v>187287.60186552186</v>
      </c>
      <c r="AH2197">
        <f>ABS(AG2197-Table13[[#This Row],[median_house_value]])</f>
        <v>34812.398134478135</v>
      </c>
    </row>
    <row r="2198" spans="1:34" x14ac:dyDescent="0.45">
      <c r="A2198">
        <v>199800</v>
      </c>
      <c r="B2198">
        <v>-118.53</v>
      </c>
      <c r="C2198">
        <v>34.22</v>
      </c>
      <c r="D2198">
        <v>29</v>
      </c>
      <c r="E2198">
        <v>4101</v>
      </c>
      <c r="F2198">
        <v>849</v>
      </c>
      <c r="G2198">
        <v>2630</v>
      </c>
      <c r="H2198">
        <v>867</v>
      </c>
      <c r="I2198">
        <v>4.6607000000000003</v>
      </c>
      <c r="J2198" t="s">
        <v>11</v>
      </c>
      <c r="K2198">
        <f>IF(Table13[[#This Row],[ocean_proximity]]="INLAND",1,0)</f>
        <v>0</v>
      </c>
      <c r="L2198">
        <f>IF(Table13[[#This Row],[ocean_proximity]]="ISLAND",1,0)</f>
        <v>0</v>
      </c>
      <c r="M2198">
        <f>IF(Table13[[#This Row],[ocean_proximity]]="NEAR BAY",1,0)</f>
        <v>0</v>
      </c>
      <c r="N2198" s="3">
        <f>IF(Table13[[#This Row],[ocean_proximity]]="NEAR OCEAN",1,0)</f>
        <v>0</v>
      </c>
      <c r="O2198" s="3">
        <f>Table13[[#This Row],[housing_median_age]]/$D$2</f>
        <v>0.55769230769230771</v>
      </c>
      <c r="P2198" s="3">
        <f>Table13[[#This Row],[total_rooms]]/$E$2</f>
        <v>0.10429806714140387</v>
      </c>
      <c r="Q2198" s="3">
        <f>Table13[[#This Row],[total_bedrooms]]/$F$2</f>
        <v>0.13173002327385569</v>
      </c>
      <c r="R2198" s="3">
        <f>Table13[[#This Row],[population]]/$G$2</f>
        <v>7.370663079423799E-2</v>
      </c>
      <c r="S2198" s="3">
        <f>Table13[[#This Row],[households]]/$H$2</f>
        <v>0.1425517921736271</v>
      </c>
      <c r="T2198" s="3">
        <v>1</v>
      </c>
      <c r="AG2198">
        <f>SUMPRODUCT(Table13[[#This Row],[area_inland]:[ones]],$V$4:$AE$4)</f>
        <v>191604.85010147913</v>
      </c>
      <c r="AH2198">
        <f>ABS(AG2198-Table13[[#This Row],[median_house_value]])</f>
        <v>8195.1498985208746</v>
      </c>
    </row>
    <row r="2199" spans="1:34" x14ac:dyDescent="0.45">
      <c r="A2199">
        <v>477700</v>
      </c>
      <c r="B2199">
        <v>-118.05</v>
      </c>
      <c r="C2199">
        <v>33.65</v>
      </c>
      <c r="D2199">
        <v>5</v>
      </c>
      <c r="E2199">
        <v>7017</v>
      </c>
      <c r="F2199">
        <v>935</v>
      </c>
      <c r="G2199">
        <v>2427</v>
      </c>
      <c r="H2199">
        <v>867</v>
      </c>
      <c r="I2199">
        <v>10.115399999999999</v>
      </c>
      <c r="J2199" t="s">
        <v>13</v>
      </c>
      <c r="K2199">
        <f>IF(Table13[[#This Row],[ocean_proximity]]="INLAND",1,0)</f>
        <v>0</v>
      </c>
      <c r="L2199">
        <f>IF(Table13[[#This Row],[ocean_proximity]]="ISLAND",1,0)</f>
        <v>0</v>
      </c>
      <c r="M2199">
        <f>IF(Table13[[#This Row],[ocean_proximity]]="NEAR BAY",1,0)</f>
        <v>0</v>
      </c>
      <c r="N2199" s="3">
        <f>IF(Table13[[#This Row],[ocean_proximity]]="NEAR OCEAN",1,0)</f>
        <v>1</v>
      </c>
      <c r="O2199" s="3">
        <f>Table13[[#This Row],[housing_median_age]]/$D$2</f>
        <v>9.6153846153846159E-2</v>
      </c>
      <c r="P2199" s="3">
        <f>Table13[[#This Row],[total_rooms]]/$E$2</f>
        <v>0.17845879959308239</v>
      </c>
      <c r="Q2199" s="3">
        <f>Table13[[#This Row],[total_bedrooms]]/$F$2</f>
        <v>0.14507370054305663</v>
      </c>
      <c r="R2199" s="3">
        <f>Table13[[#This Row],[population]]/$G$2</f>
        <v>6.8017487808979316E-2</v>
      </c>
      <c r="S2199" s="3">
        <f>Table13[[#This Row],[households]]/$H$2</f>
        <v>0.1425517921736271</v>
      </c>
      <c r="T2199" s="3">
        <v>1</v>
      </c>
      <c r="AG2199">
        <f>SUMPRODUCT(Table13[[#This Row],[area_inland]:[ones]],$V$4:$AE$4)</f>
        <v>196629.66602187001</v>
      </c>
      <c r="AH2199">
        <f>ABS(AG2199-Table13[[#This Row],[median_house_value]])</f>
        <v>281070.33397813002</v>
      </c>
    </row>
    <row r="2200" spans="1:34" x14ac:dyDescent="0.45">
      <c r="A2200">
        <v>500001</v>
      </c>
      <c r="B2200">
        <v>-118.44</v>
      </c>
      <c r="C2200">
        <v>34.06</v>
      </c>
      <c r="D2200">
        <v>28</v>
      </c>
      <c r="E2200">
        <v>3910</v>
      </c>
      <c r="F2200">
        <v>959</v>
      </c>
      <c r="G2200">
        <v>1763</v>
      </c>
      <c r="H2200">
        <v>867</v>
      </c>
      <c r="I2200">
        <v>5.5</v>
      </c>
      <c r="J2200" t="s">
        <v>11</v>
      </c>
      <c r="K2200">
        <f>IF(Table13[[#This Row],[ocean_proximity]]="INLAND",1,0)</f>
        <v>0</v>
      </c>
      <c r="L2200">
        <f>IF(Table13[[#This Row],[ocean_proximity]]="ISLAND",1,0)</f>
        <v>0</v>
      </c>
      <c r="M2200">
        <f>IF(Table13[[#This Row],[ocean_proximity]]="NEAR BAY",1,0)</f>
        <v>0</v>
      </c>
      <c r="N2200" s="3">
        <f>IF(Table13[[#This Row],[ocean_proximity]]="NEAR OCEAN",1,0)</f>
        <v>0</v>
      </c>
      <c r="O2200" s="3">
        <f>Table13[[#This Row],[housing_median_age]]/$D$2</f>
        <v>0.53846153846153844</v>
      </c>
      <c r="P2200" s="3">
        <f>Table13[[#This Row],[total_rooms]]/$E$2</f>
        <v>9.9440488301119026E-2</v>
      </c>
      <c r="Q2200" s="3">
        <f>Table13[[#This Row],[total_bedrooms]]/$F$2</f>
        <v>0.14879751745539177</v>
      </c>
      <c r="R2200" s="3">
        <f>Table13[[#This Row],[population]]/$G$2</f>
        <v>4.9408665433551928E-2</v>
      </c>
      <c r="S2200" s="3">
        <f>Table13[[#This Row],[households]]/$H$2</f>
        <v>0.1425517921736271</v>
      </c>
      <c r="T2200" s="3">
        <v>1</v>
      </c>
      <c r="AG2200">
        <f>SUMPRODUCT(Table13[[#This Row],[area_inland]:[ones]],$V$4:$AE$4)</f>
        <v>191663.96002176084</v>
      </c>
      <c r="AH2200">
        <f>ABS(AG2200-Table13[[#This Row],[median_house_value]])</f>
        <v>308337.03997823916</v>
      </c>
    </row>
    <row r="2201" spans="1:34" x14ac:dyDescent="0.45">
      <c r="A2201">
        <v>270100</v>
      </c>
      <c r="B2201">
        <v>-122.29</v>
      </c>
      <c r="C2201">
        <v>37.549999999999997</v>
      </c>
      <c r="D2201">
        <v>27</v>
      </c>
      <c r="E2201">
        <v>3789</v>
      </c>
      <c r="F2201">
        <v>874</v>
      </c>
      <c r="G2201">
        <v>2243</v>
      </c>
      <c r="H2201">
        <v>866</v>
      </c>
      <c r="I2201">
        <v>4.3899999999999997</v>
      </c>
      <c r="J2201" t="s">
        <v>13</v>
      </c>
      <c r="K2201">
        <f>IF(Table13[[#This Row],[ocean_proximity]]="INLAND",1,0)</f>
        <v>0</v>
      </c>
      <c r="L2201">
        <f>IF(Table13[[#This Row],[ocean_proximity]]="ISLAND",1,0)</f>
        <v>0</v>
      </c>
      <c r="M2201">
        <f>IF(Table13[[#This Row],[ocean_proximity]]="NEAR BAY",1,0)</f>
        <v>0</v>
      </c>
      <c r="N2201" s="3">
        <f>IF(Table13[[#This Row],[ocean_proximity]]="NEAR OCEAN",1,0)</f>
        <v>1</v>
      </c>
      <c r="O2201" s="3">
        <f>Table13[[#This Row],[housing_median_age]]/$D$2</f>
        <v>0.51923076923076927</v>
      </c>
      <c r="P2201" s="3">
        <f>Table13[[#This Row],[total_rooms]]/$E$2</f>
        <v>9.6363173957273646E-2</v>
      </c>
      <c r="Q2201" s="3">
        <f>Table13[[#This Row],[total_bedrooms]]/$F$2</f>
        <v>0.1356089992242048</v>
      </c>
      <c r="R2201" s="3">
        <f>Table13[[#This Row],[population]]/$G$2</f>
        <v>6.2860826186872928E-2</v>
      </c>
      <c r="S2201" s="3">
        <f>Table13[[#This Row],[households]]/$H$2</f>
        <v>0.14238737257481091</v>
      </c>
      <c r="T2201" s="3">
        <v>1</v>
      </c>
      <c r="AG2201">
        <f>SUMPRODUCT(Table13[[#This Row],[area_inland]:[ones]],$V$4:$AE$4)</f>
        <v>202996.02906579158</v>
      </c>
      <c r="AH2201">
        <f>ABS(AG2201-Table13[[#This Row],[median_house_value]])</f>
        <v>67103.970934208424</v>
      </c>
    </row>
    <row r="2202" spans="1:34" x14ac:dyDescent="0.45">
      <c r="A2202">
        <v>288200</v>
      </c>
      <c r="B2202">
        <v>-117.25</v>
      </c>
      <c r="C2202">
        <v>32.74</v>
      </c>
      <c r="D2202">
        <v>36</v>
      </c>
      <c r="E2202">
        <v>3548</v>
      </c>
      <c r="F2202">
        <v>956</v>
      </c>
      <c r="G2202">
        <v>1648</v>
      </c>
      <c r="H2202">
        <v>866</v>
      </c>
      <c r="I2202">
        <v>2.6962000000000002</v>
      </c>
      <c r="J2202" t="s">
        <v>13</v>
      </c>
      <c r="K2202">
        <f>IF(Table13[[#This Row],[ocean_proximity]]="INLAND",1,0)</f>
        <v>0</v>
      </c>
      <c r="L2202">
        <f>IF(Table13[[#This Row],[ocean_proximity]]="ISLAND",1,0)</f>
        <v>0</v>
      </c>
      <c r="M2202">
        <f>IF(Table13[[#This Row],[ocean_proximity]]="NEAR BAY",1,0)</f>
        <v>0</v>
      </c>
      <c r="N2202" s="3">
        <f>IF(Table13[[#This Row],[ocean_proximity]]="NEAR OCEAN",1,0)</f>
        <v>1</v>
      </c>
      <c r="O2202" s="3">
        <f>Table13[[#This Row],[housing_median_age]]/$D$2</f>
        <v>0.69230769230769229</v>
      </c>
      <c r="P2202" s="3">
        <f>Table13[[#This Row],[total_rooms]]/$E$2</f>
        <v>9.0233977619532044E-2</v>
      </c>
      <c r="Q2202" s="3">
        <f>Table13[[#This Row],[total_bedrooms]]/$F$2</f>
        <v>0.14833204034134989</v>
      </c>
      <c r="R2202" s="3">
        <f>Table13[[#This Row],[population]]/$G$2</f>
        <v>4.6185751919735438E-2</v>
      </c>
      <c r="S2202" s="3">
        <f>Table13[[#This Row],[households]]/$H$2</f>
        <v>0.14238737257481091</v>
      </c>
      <c r="T2202" s="3">
        <v>1</v>
      </c>
      <c r="AG2202">
        <f>SUMPRODUCT(Table13[[#This Row],[area_inland]:[ones]],$V$4:$AE$4)</f>
        <v>206536.27312319307</v>
      </c>
      <c r="AH2202">
        <f>ABS(AG2202-Table13[[#This Row],[median_house_value]])</f>
        <v>81663.726876806933</v>
      </c>
    </row>
    <row r="2203" spans="1:34" x14ac:dyDescent="0.45">
      <c r="A2203">
        <v>298100</v>
      </c>
      <c r="B2203">
        <v>-117.11</v>
      </c>
      <c r="C2203">
        <v>33.229999999999997</v>
      </c>
      <c r="D2203">
        <v>13</v>
      </c>
      <c r="E2203">
        <v>5819</v>
      </c>
      <c r="F2203">
        <v>919</v>
      </c>
      <c r="G2203">
        <v>2228</v>
      </c>
      <c r="H2203">
        <v>866</v>
      </c>
      <c r="I2203">
        <v>4.9335000000000004</v>
      </c>
      <c r="J2203" t="s">
        <v>11</v>
      </c>
      <c r="K2203">
        <f>IF(Table13[[#This Row],[ocean_proximity]]="INLAND",1,0)</f>
        <v>0</v>
      </c>
      <c r="L2203">
        <f>IF(Table13[[#This Row],[ocean_proximity]]="ISLAND",1,0)</f>
        <v>0</v>
      </c>
      <c r="M2203">
        <f>IF(Table13[[#This Row],[ocean_proximity]]="NEAR BAY",1,0)</f>
        <v>0</v>
      </c>
      <c r="N2203" s="3">
        <f>IF(Table13[[#This Row],[ocean_proximity]]="NEAR OCEAN",1,0)</f>
        <v>0</v>
      </c>
      <c r="O2203" s="3">
        <f>Table13[[#This Row],[housing_median_age]]/$D$2</f>
        <v>0.25</v>
      </c>
      <c r="P2203" s="3">
        <f>Table13[[#This Row],[total_rooms]]/$E$2</f>
        <v>0.14799084435401832</v>
      </c>
      <c r="Q2203" s="3">
        <f>Table13[[#This Row],[total_bedrooms]]/$F$2</f>
        <v>0.14259115593483321</v>
      </c>
      <c r="R2203" s="3">
        <f>Table13[[#This Row],[population]]/$G$2</f>
        <v>6.244044616333165E-2</v>
      </c>
      <c r="S2203" s="3">
        <f>Table13[[#This Row],[households]]/$H$2</f>
        <v>0.14238737257481091</v>
      </c>
      <c r="T2203" s="3">
        <v>1</v>
      </c>
      <c r="AG2203">
        <f>SUMPRODUCT(Table13[[#This Row],[area_inland]:[ones]],$V$4:$AE$4)</f>
        <v>186828.57061631558</v>
      </c>
      <c r="AH2203">
        <f>ABS(AG2203-Table13[[#This Row],[median_house_value]])</f>
        <v>111271.42938368442</v>
      </c>
    </row>
    <row r="2204" spans="1:34" x14ac:dyDescent="0.45">
      <c r="A2204">
        <v>450000</v>
      </c>
      <c r="B2204">
        <v>-122.05</v>
      </c>
      <c r="C2204">
        <v>37.380000000000003</v>
      </c>
      <c r="D2204">
        <v>23</v>
      </c>
      <c r="E2204">
        <v>3200</v>
      </c>
      <c r="F2204">
        <v>907</v>
      </c>
      <c r="G2204">
        <v>2029</v>
      </c>
      <c r="H2204">
        <v>866</v>
      </c>
      <c r="I2204">
        <v>3.5649000000000002</v>
      </c>
      <c r="J2204" t="s">
        <v>11</v>
      </c>
      <c r="K2204">
        <f>IF(Table13[[#This Row],[ocean_proximity]]="INLAND",1,0)</f>
        <v>0</v>
      </c>
      <c r="L2204">
        <f>IF(Table13[[#This Row],[ocean_proximity]]="ISLAND",1,0)</f>
        <v>0</v>
      </c>
      <c r="M2204">
        <f>IF(Table13[[#This Row],[ocean_proximity]]="NEAR BAY",1,0)</f>
        <v>0</v>
      </c>
      <c r="N2204" s="3">
        <f>IF(Table13[[#This Row],[ocean_proximity]]="NEAR OCEAN",1,0)</f>
        <v>0</v>
      </c>
      <c r="O2204" s="3">
        <f>Table13[[#This Row],[housing_median_age]]/$D$2</f>
        <v>0.44230769230769229</v>
      </c>
      <c r="P2204" s="3">
        <f>Table13[[#This Row],[total_rooms]]/$E$2</f>
        <v>8.1383519837232965E-2</v>
      </c>
      <c r="Q2204" s="3">
        <f>Table13[[#This Row],[total_bedrooms]]/$F$2</f>
        <v>0.14072924747866564</v>
      </c>
      <c r="R2204" s="3">
        <f>Table13[[#This Row],[population]]/$G$2</f>
        <v>5.6863404517683985E-2</v>
      </c>
      <c r="S2204" s="3">
        <f>Table13[[#This Row],[households]]/$H$2</f>
        <v>0.14238737257481091</v>
      </c>
      <c r="T2204" s="3">
        <v>1</v>
      </c>
      <c r="AG2204">
        <f>SUMPRODUCT(Table13[[#This Row],[area_inland]:[ones]],$V$4:$AE$4)</f>
        <v>189316.74972489983</v>
      </c>
      <c r="AH2204">
        <f>ABS(AG2204-Table13[[#This Row],[median_house_value]])</f>
        <v>260683.25027510017</v>
      </c>
    </row>
    <row r="2205" spans="1:34" x14ac:dyDescent="0.45">
      <c r="A2205">
        <v>306700</v>
      </c>
      <c r="B2205">
        <v>-117.88</v>
      </c>
      <c r="C2205">
        <v>33.93</v>
      </c>
      <c r="D2205">
        <v>17</v>
      </c>
      <c r="E2205">
        <v>6100</v>
      </c>
      <c r="F2205">
        <v>861</v>
      </c>
      <c r="G2205">
        <v>2771</v>
      </c>
      <c r="H2205">
        <v>866</v>
      </c>
      <c r="I2205">
        <v>7.6486000000000001</v>
      </c>
      <c r="J2205" t="s">
        <v>11</v>
      </c>
      <c r="K2205">
        <f>IF(Table13[[#This Row],[ocean_proximity]]="INLAND",1,0)</f>
        <v>0</v>
      </c>
      <c r="L2205">
        <f>IF(Table13[[#This Row],[ocean_proximity]]="ISLAND",1,0)</f>
        <v>0</v>
      </c>
      <c r="M2205">
        <f>IF(Table13[[#This Row],[ocean_proximity]]="NEAR BAY",1,0)</f>
        <v>0</v>
      </c>
      <c r="N2205" s="3">
        <f>IF(Table13[[#This Row],[ocean_proximity]]="NEAR OCEAN",1,0)</f>
        <v>0</v>
      </c>
      <c r="O2205" s="3">
        <f>Table13[[#This Row],[housing_median_age]]/$D$2</f>
        <v>0.32692307692307693</v>
      </c>
      <c r="P2205" s="3">
        <f>Table13[[#This Row],[total_rooms]]/$E$2</f>
        <v>0.15513733468972532</v>
      </c>
      <c r="Q2205" s="3">
        <f>Table13[[#This Row],[total_bedrooms]]/$F$2</f>
        <v>0.13359193173002326</v>
      </c>
      <c r="R2205" s="3">
        <f>Table13[[#This Row],[population]]/$G$2</f>
        <v>7.7658203015526034E-2</v>
      </c>
      <c r="S2205" s="3">
        <f>Table13[[#This Row],[households]]/$H$2</f>
        <v>0.14238737257481091</v>
      </c>
      <c r="T2205" s="3">
        <v>1</v>
      </c>
      <c r="AG2205">
        <f>SUMPRODUCT(Table13[[#This Row],[area_inland]:[ones]],$V$4:$AE$4)</f>
        <v>188132.65931589351</v>
      </c>
      <c r="AH2205">
        <f>ABS(AG2205-Table13[[#This Row],[median_house_value]])</f>
        <v>118567.34068410649</v>
      </c>
    </row>
    <row r="2206" spans="1:34" x14ac:dyDescent="0.45">
      <c r="A2206">
        <v>98300</v>
      </c>
      <c r="B2206">
        <v>-117.05</v>
      </c>
      <c r="C2206">
        <v>32.590000000000003</v>
      </c>
      <c r="D2206">
        <v>16</v>
      </c>
      <c r="E2206">
        <v>4683</v>
      </c>
      <c r="F2206">
        <v>929</v>
      </c>
      <c r="G2206">
        <v>3073</v>
      </c>
      <c r="H2206">
        <v>865</v>
      </c>
      <c r="I2206">
        <v>3.0495000000000001</v>
      </c>
      <c r="J2206" t="s">
        <v>13</v>
      </c>
      <c r="K2206">
        <f>IF(Table13[[#This Row],[ocean_proximity]]="INLAND",1,0)</f>
        <v>0</v>
      </c>
      <c r="L2206">
        <f>IF(Table13[[#This Row],[ocean_proximity]]="ISLAND",1,0)</f>
        <v>0</v>
      </c>
      <c r="M2206">
        <f>IF(Table13[[#This Row],[ocean_proximity]]="NEAR BAY",1,0)</f>
        <v>0</v>
      </c>
      <c r="N2206" s="3">
        <f>IF(Table13[[#This Row],[ocean_proximity]]="NEAR OCEAN",1,0)</f>
        <v>1</v>
      </c>
      <c r="O2206" s="3">
        <f>Table13[[#This Row],[housing_median_age]]/$D$2</f>
        <v>0.30769230769230771</v>
      </c>
      <c r="P2206" s="3">
        <f>Table13[[#This Row],[total_rooms]]/$E$2</f>
        <v>0.1190996948118006</v>
      </c>
      <c r="Q2206" s="3">
        <f>Table13[[#This Row],[total_bedrooms]]/$F$2</f>
        <v>0.14414274631497284</v>
      </c>
      <c r="R2206" s="3">
        <f>Table13[[#This Row],[population]]/$G$2</f>
        <v>8.6121854156157168E-2</v>
      </c>
      <c r="S2206" s="3">
        <f>Table13[[#This Row],[households]]/$H$2</f>
        <v>0.14222295297599474</v>
      </c>
      <c r="T2206" s="3">
        <v>1</v>
      </c>
      <c r="AG2206">
        <f>SUMPRODUCT(Table13[[#This Row],[area_inland]:[ones]],$V$4:$AE$4)</f>
        <v>199625.28317333298</v>
      </c>
      <c r="AH2206">
        <f>ABS(AG2206-Table13[[#This Row],[median_house_value]])</f>
        <v>101325.28317333298</v>
      </c>
    </row>
    <row r="2207" spans="1:34" x14ac:dyDescent="0.45">
      <c r="A2207">
        <v>103100</v>
      </c>
      <c r="B2207">
        <v>-122.4</v>
      </c>
      <c r="C2207">
        <v>40.619999999999997</v>
      </c>
      <c r="D2207">
        <v>9</v>
      </c>
      <c r="E2207">
        <v>4794</v>
      </c>
      <c r="F2207">
        <v>889</v>
      </c>
      <c r="G2207">
        <v>2162</v>
      </c>
      <c r="H2207">
        <v>865</v>
      </c>
      <c r="I2207">
        <v>3.1438999999999999</v>
      </c>
      <c r="J2207" t="s">
        <v>12</v>
      </c>
      <c r="K2207">
        <f>IF(Table13[[#This Row],[ocean_proximity]]="INLAND",1,0)</f>
        <v>1</v>
      </c>
      <c r="L2207">
        <f>IF(Table13[[#This Row],[ocean_proximity]]="ISLAND",1,0)</f>
        <v>0</v>
      </c>
      <c r="M2207">
        <f>IF(Table13[[#This Row],[ocean_proximity]]="NEAR BAY",1,0)</f>
        <v>0</v>
      </c>
      <c r="N2207" s="3">
        <f>IF(Table13[[#This Row],[ocean_proximity]]="NEAR OCEAN",1,0)</f>
        <v>0</v>
      </c>
      <c r="O2207" s="3">
        <f>Table13[[#This Row],[housing_median_age]]/$D$2</f>
        <v>0.17307692307692307</v>
      </c>
      <c r="P2207" s="3">
        <f>Table13[[#This Row],[total_rooms]]/$E$2</f>
        <v>0.12192268565615463</v>
      </c>
      <c r="Q2207" s="3">
        <f>Table13[[#This Row],[total_bedrooms]]/$F$2</f>
        <v>0.13793638479441428</v>
      </c>
      <c r="R2207" s="3">
        <f>Table13[[#This Row],[population]]/$G$2</f>
        <v>6.0590774059750017E-2</v>
      </c>
      <c r="S2207" s="3">
        <f>Table13[[#This Row],[households]]/$H$2</f>
        <v>0.14222295297599474</v>
      </c>
      <c r="T2207" s="3">
        <v>1</v>
      </c>
      <c r="AG2207">
        <f>SUMPRODUCT(Table13[[#This Row],[area_inland]:[ones]],$V$4:$AE$4)</f>
        <v>191228.49766348803</v>
      </c>
      <c r="AH2207">
        <f>ABS(AG2207-Table13[[#This Row],[median_house_value]])</f>
        <v>88128.49766348803</v>
      </c>
    </row>
    <row r="2208" spans="1:34" x14ac:dyDescent="0.45">
      <c r="A2208">
        <v>435100</v>
      </c>
      <c r="B2208">
        <v>-118.49</v>
      </c>
      <c r="C2208">
        <v>34.03</v>
      </c>
      <c r="D2208">
        <v>30</v>
      </c>
      <c r="E2208">
        <v>4061</v>
      </c>
      <c r="F2208">
        <v>927</v>
      </c>
      <c r="G2208">
        <v>1487</v>
      </c>
      <c r="H2208">
        <v>865</v>
      </c>
      <c r="I2208">
        <v>4.1826999999999996</v>
      </c>
      <c r="J2208" t="s">
        <v>11</v>
      </c>
      <c r="K2208">
        <f>IF(Table13[[#This Row],[ocean_proximity]]="INLAND",1,0)</f>
        <v>0</v>
      </c>
      <c r="L2208">
        <f>IF(Table13[[#This Row],[ocean_proximity]]="ISLAND",1,0)</f>
        <v>0</v>
      </c>
      <c r="M2208">
        <f>IF(Table13[[#This Row],[ocean_proximity]]="NEAR BAY",1,0)</f>
        <v>0</v>
      </c>
      <c r="N2208" s="3">
        <f>IF(Table13[[#This Row],[ocean_proximity]]="NEAR OCEAN",1,0)</f>
        <v>0</v>
      </c>
      <c r="O2208" s="3">
        <f>Table13[[#This Row],[housing_median_age]]/$D$2</f>
        <v>0.57692307692307687</v>
      </c>
      <c r="P2208" s="3">
        <f>Table13[[#This Row],[total_rooms]]/$E$2</f>
        <v>0.10328077314343845</v>
      </c>
      <c r="Q2208" s="3">
        <f>Table13[[#This Row],[total_bedrooms]]/$F$2</f>
        <v>0.14383242823894493</v>
      </c>
      <c r="R2208" s="3">
        <f>Table13[[#This Row],[population]]/$G$2</f>
        <v>4.1673673000392354E-2</v>
      </c>
      <c r="S2208" s="3">
        <f>Table13[[#This Row],[households]]/$H$2</f>
        <v>0.14222295297599474</v>
      </c>
      <c r="T2208" s="3">
        <v>1</v>
      </c>
      <c r="AG2208">
        <f>SUMPRODUCT(Table13[[#This Row],[area_inland]:[ones]],$V$4:$AE$4)</f>
        <v>192304.37349594306</v>
      </c>
      <c r="AH2208">
        <f>ABS(AG2208-Table13[[#This Row],[median_house_value]])</f>
        <v>242795.62650405694</v>
      </c>
    </row>
    <row r="2209" spans="1:34" x14ac:dyDescent="0.45">
      <c r="A2209">
        <v>203200</v>
      </c>
      <c r="B2209">
        <v>-117.53</v>
      </c>
      <c r="C2209">
        <v>33.94</v>
      </c>
      <c r="D2209">
        <v>21</v>
      </c>
      <c r="E2209">
        <v>5675</v>
      </c>
      <c r="F2209">
        <v>935</v>
      </c>
      <c r="G2209">
        <v>2834</v>
      </c>
      <c r="H2209">
        <v>865</v>
      </c>
      <c r="I2209">
        <v>4.2263000000000002</v>
      </c>
      <c r="J2209" t="s">
        <v>12</v>
      </c>
      <c r="K2209">
        <f>IF(Table13[[#This Row],[ocean_proximity]]="INLAND",1,0)</f>
        <v>1</v>
      </c>
      <c r="L2209">
        <f>IF(Table13[[#This Row],[ocean_proximity]]="ISLAND",1,0)</f>
        <v>0</v>
      </c>
      <c r="M2209">
        <f>IF(Table13[[#This Row],[ocean_proximity]]="NEAR BAY",1,0)</f>
        <v>0</v>
      </c>
      <c r="N2209" s="3">
        <f>IF(Table13[[#This Row],[ocean_proximity]]="NEAR OCEAN",1,0)</f>
        <v>0</v>
      </c>
      <c r="O2209" s="3">
        <f>Table13[[#This Row],[housing_median_age]]/$D$2</f>
        <v>0.40384615384615385</v>
      </c>
      <c r="P2209" s="3">
        <f>Table13[[#This Row],[total_rooms]]/$E$2</f>
        <v>0.14432858596134282</v>
      </c>
      <c r="Q2209" s="3">
        <f>Table13[[#This Row],[total_bedrooms]]/$F$2</f>
        <v>0.14507370054305663</v>
      </c>
      <c r="R2209" s="3">
        <f>Table13[[#This Row],[population]]/$G$2</f>
        <v>7.9423799114399424E-2</v>
      </c>
      <c r="S2209" s="3">
        <f>Table13[[#This Row],[households]]/$H$2</f>
        <v>0.14222295297599474</v>
      </c>
      <c r="T2209" s="3">
        <v>1</v>
      </c>
      <c r="AG2209">
        <f>SUMPRODUCT(Table13[[#This Row],[area_inland]:[ones]],$V$4:$AE$4)</f>
        <v>196159.74345052187</v>
      </c>
      <c r="AH2209">
        <f>ABS(AG2209-Table13[[#This Row],[median_house_value]])</f>
        <v>7040.2565494781302</v>
      </c>
    </row>
    <row r="2210" spans="1:34" x14ac:dyDescent="0.45">
      <c r="A2210">
        <v>85200</v>
      </c>
      <c r="B2210">
        <v>-122.35</v>
      </c>
      <c r="C2210">
        <v>40.56</v>
      </c>
      <c r="D2210">
        <v>12</v>
      </c>
      <c r="E2210">
        <v>3900</v>
      </c>
      <c r="F2210">
        <v>863</v>
      </c>
      <c r="G2210">
        <v>2145</v>
      </c>
      <c r="H2210">
        <v>864</v>
      </c>
      <c r="I2210">
        <v>1.9881</v>
      </c>
      <c r="J2210" t="s">
        <v>12</v>
      </c>
      <c r="K2210">
        <f>IF(Table13[[#This Row],[ocean_proximity]]="INLAND",1,0)</f>
        <v>1</v>
      </c>
      <c r="L2210">
        <f>IF(Table13[[#This Row],[ocean_proximity]]="ISLAND",1,0)</f>
        <v>0</v>
      </c>
      <c r="M2210">
        <f>IF(Table13[[#This Row],[ocean_proximity]]="NEAR BAY",1,0)</f>
        <v>0</v>
      </c>
      <c r="N2210" s="3">
        <f>IF(Table13[[#This Row],[ocean_proximity]]="NEAR OCEAN",1,0)</f>
        <v>0</v>
      </c>
      <c r="O2210" s="3">
        <f>Table13[[#This Row],[housing_median_age]]/$D$2</f>
        <v>0.23076923076923078</v>
      </c>
      <c r="P2210" s="3">
        <f>Table13[[#This Row],[total_rooms]]/$E$2</f>
        <v>9.9186164801627674E-2</v>
      </c>
      <c r="Q2210" s="3">
        <f>Table13[[#This Row],[total_bedrooms]]/$F$2</f>
        <v>0.1339022498060512</v>
      </c>
      <c r="R2210" s="3">
        <f>Table13[[#This Row],[population]]/$G$2</f>
        <v>6.0114343366403228E-2</v>
      </c>
      <c r="S2210" s="3">
        <f>Table13[[#This Row],[households]]/$H$2</f>
        <v>0.14205853337717855</v>
      </c>
      <c r="T2210" s="3">
        <v>1</v>
      </c>
      <c r="AG2210">
        <f>SUMPRODUCT(Table13[[#This Row],[area_inland]:[ones]],$V$4:$AE$4)</f>
        <v>191826.92536294076</v>
      </c>
      <c r="AH2210">
        <f>ABS(AG2210-Table13[[#This Row],[median_house_value]])</f>
        <v>106626.92536294076</v>
      </c>
    </row>
    <row r="2211" spans="1:34" x14ac:dyDescent="0.45">
      <c r="A2211">
        <v>163900</v>
      </c>
      <c r="B2211">
        <v>-117.55</v>
      </c>
      <c r="C2211">
        <v>33.94</v>
      </c>
      <c r="D2211">
        <v>30</v>
      </c>
      <c r="E2211">
        <v>5398</v>
      </c>
      <c r="F2211">
        <v>926</v>
      </c>
      <c r="G2211">
        <v>2672</v>
      </c>
      <c r="H2211">
        <v>864</v>
      </c>
      <c r="I2211">
        <v>4.4762000000000004</v>
      </c>
      <c r="J2211" t="s">
        <v>12</v>
      </c>
      <c r="K2211">
        <f>IF(Table13[[#This Row],[ocean_proximity]]="INLAND",1,0)</f>
        <v>1</v>
      </c>
      <c r="L2211">
        <f>IF(Table13[[#This Row],[ocean_proximity]]="ISLAND",1,0)</f>
        <v>0</v>
      </c>
      <c r="M2211">
        <f>IF(Table13[[#This Row],[ocean_proximity]]="NEAR BAY",1,0)</f>
        <v>0</v>
      </c>
      <c r="N2211" s="3">
        <f>IF(Table13[[#This Row],[ocean_proximity]]="NEAR OCEAN",1,0)</f>
        <v>0</v>
      </c>
      <c r="O2211" s="3">
        <f>Table13[[#This Row],[housing_median_age]]/$D$2</f>
        <v>0.57692307692307687</v>
      </c>
      <c r="P2211" s="3">
        <f>Table13[[#This Row],[total_rooms]]/$E$2</f>
        <v>0.13728382502543235</v>
      </c>
      <c r="Q2211" s="3">
        <f>Table13[[#This Row],[total_bedrooms]]/$F$2</f>
        <v>0.14367726920093096</v>
      </c>
      <c r="R2211" s="3">
        <f>Table13[[#This Row],[population]]/$G$2</f>
        <v>7.4883694860153574E-2</v>
      </c>
      <c r="S2211" s="3">
        <f>Table13[[#This Row],[households]]/$H$2</f>
        <v>0.14205853337717855</v>
      </c>
      <c r="T2211" s="3">
        <v>1</v>
      </c>
      <c r="AG2211">
        <f>SUMPRODUCT(Table13[[#This Row],[area_inland]:[ones]],$V$4:$AE$4)</f>
        <v>199269.20734221872</v>
      </c>
      <c r="AH2211">
        <f>ABS(AG2211-Table13[[#This Row],[median_house_value]])</f>
        <v>35369.207342218724</v>
      </c>
    </row>
    <row r="2212" spans="1:34" x14ac:dyDescent="0.45">
      <c r="A2212">
        <v>166500</v>
      </c>
      <c r="B2212">
        <v>-117.11</v>
      </c>
      <c r="C2212">
        <v>32.82</v>
      </c>
      <c r="D2212">
        <v>16</v>
      </c>
      <c r="E2212">
        <v>4241</v>
      </c>
      <c r="F2212">
        <v>892</v>
      </c>
      <c r="G2212">
        <v>1771</v>
      </c>
      <c r="H2212">
        <v>864</v>
      </c>
      <c r="I2212">
        <v>4.375</v>
      </c>
      <c r="J2212" t="s">
        <v>13</v>
      </c>
      <c r="K2212">
        <f>IF(Table13[[#This Row],[ocean_proximity]]="INLAND",1,0)</f>
        <v>0</v>
      </c>
      <c r="L2212">
        <f>IF(Table13[[#This Row],[ocean_proximity]]="ISLAND",1,0)</f>
        <v>0</v>
      </c>
      <c r="M2212">
        <f>IF(Table13[[#This Row],[ocean_proximity]]="NEAR BAY",1,0)</f>
        <v>0</v>
      </c>
      <c r="N2212" s="3">
        <f>IF(Table13[[#This Row],[ocean_proximity]]="NEAR OCEAN",1,0)</f>
        <v>1</v>
      </c>
      <c r="O2212" s="3">
        <f>Table13[[#This Row],[housing_median_age]]/$D$2</f>
        <v>0.30769230769230771</v>
      </c>
      <c r="P2212" s="3">
        <f>Table13[[#This Row],[total_rooms]]/$E$2</f>
        <v>0.10785859613428281</v>
      </c>
      <c r="Q2212" s="3">
        <f>Table13[[#This Row],[total_bedrooms]]/$F$2</f>
        <v>0.13840186190845616</v>
      </c>
      <c r="R2212" s="3">
        <f>Table13[[#This Row],[population]]/$G$2</f>
        <v>4.9632868112773947E-2</v>
      </c>
      <c r="S2212" s="3">
        <f>Table13[[#This Row],[households]]/$H$2</f>
        <v>0.14205853337717855</v>
      </c>
      <c r="T2212" s="3">
        <v>1</v>
      </c>
      <c r="AG2212">
        <f>SUMPRODUCT(Table13[[#This Row],[area_inland]:[ones]],$V$4:$AE$4)</f>
        <v>199271.05950772564</v>
      </c>
      <c r="AH2212">
        <f>ABS(AG2212-Table13[[#This Row],[median_house_value]])</f>
        <v>32771.059507725644</v>
      </c>
    </row>
    <row r="2213" spans="1:34" x14ac:dyDescent="0.45">
      <c r="A2213">
        <v>95300</v>
      </c>
      <c r="B2213">
        <v>-121.79</v>
      </c>
      <c r="C2213">
        <v>38.68</v>
      </c>
      <c r="D2213">
        <v>24</v>
      </c>
      <c r="E2213">
        <v>3794</v>
      </c>
      <c r="F2213">
        <v>848</v>
      </c>
      <c r="G2213">
        <v>2225</v>
      </c>
      <c r="H2213">
        <v>864</v>
      </c>
      <c r="I2213">
        <v>2.8068</v>
      </c>
      <c r="J2213" t="s">
        <v>12</v>
      </c>
      <c r="K2213">
        <f>IF(Table13[[#This Row],[ocean_proximity]]="INLAND",1,0)</f>
        <v>1</v>
      </c>
      <c r="L2213">
        <f>IF(Table13[[#This Row],[ocean_proximity]]="ISLAND",1,0)</f>
        <v>0</v>
      </c>
      <c r="M2213">
        <f>IF(Table13[[#This Row],[ocean_proximity]]="NEAR BAY",1,0)</f>
        <v>0</v>
      </c>
      <c r="N2213" s="3">
        <f>IF(Table13[[#This Row],[ocean_proximity]]="NEAR OCEAN",1,0)</f>
        <v>0</v>
      </c>
      <c r="O2213" s="3">
        <f>Table13[[#This Row],[housing_median_age]]/$D$2</f>
        <v>0.46153846153846156</v>
      </c>
      <c r="P2213" s="3">
        <f>Table13[[#This Row],[total_rooms]]/$E$2</f>
        <v>9.6490335707019328E-2</v>
      </c>
      <c r="Q2213" s="3">
        <f>Table13[[#This Row],[total_bedrooms]]/$F$2</f>
        <v>0.13157486423584175</v>
      </c>
      <c r="R2213" s="3">
        <f>Table13[[#This Row],[population]]/$G$2</f>
        <v>6.2356370158623393E-2</v>
      </c>
      <c r="S2213" s="3">
        <f>Table13[[#This Row],[households]]/$H$2</f>
        <v>0.14205853337717855</v>
      </c>
      <c r="T2213" s="3">
        <v>1</v>
      </c>
      <c r="AG2213">
        <f>SUMPRODUCT(Table13[[#This Row],[area_inland]:[ones]],$V$4:$AE$4)</f>
        <v>196069.88196199489</v>
      </c>
      <c r="AH2213">
        <f>ABS(AG2213-Table13[[#This Row],[median_house_value]])</f>
        <v>100769.88196199489</v>
      </c>
    </row>
    <row r="2214" spans="1:34" x14ac:dyDescent="0.45">
      <c r="A2214">
        <v>430100</v>
      </c>
      <c r="B2214">
        <v>-122.04</v>
      </c>
      <c r="C2214">
        <v>37.369999999999997</v>
      </c>
      <c r="D2214">
        <v>23</v>
      </c>
      <c r="E2214">
        <v>5135</v>
      </c>
      <c r="F2214">
        <v>911</v>
      </c>
      <c r="G2214">
        <v>2351</v>
      </c>
      <c r="H2214">
        <v>863</v>
      </c>
      <c r="I2214">
        <v>5.2319000000000004</v>
      </c>
      <c r="J2214" t="s">
        <v>11</v>
      </c>
      <c r="K2214">
        <f>IF(Table13[[#This Row],[ocean_proximity]]="INLAND",1,0)</f>
        <v>0</v>
      </c>
      <c r="L2214">
        <f>IF(Table13[[#This Row],[ocean_proximity]]="ISLAND",1,0)</f>
        <v>0</v>
      </c>
      <c r="M2214">
        <f>IF(Table13[[#This Row],[ocean_proximity]]="NEAR BAY",1,0)</f>
        <v>0</v>
      </c>
      <c r="N2214" s="3">
        <f>IF(Table13[[#This Row],[ocean_proximity]]="NEAR OCEAN",1,0)</f>
        <v>0</v>
      </c>
      <c r="O2214" s="3">
        <f>Table13[[#This Row],[housing_median_age]]/$D$2</f>
        <v>0.44230769230769229</v>
      </c>
      <c r="P2214" s="3">
        <f>Table13[[#This Row],[total_rooms]]/$E$2</f>
        <v>0.13059511698880977</v>
      </c>
      <c r="Q2214" s="3">
        <f>Table13[[#This Row],[total_bedrooms]]/$F$2</f>
        <v>0.14134988363072148</v>
      </c>
      <c r="R2214" s="3">
        <f>Table13[[#This Row],[population]]/$G$2</f>
        <v>6.5887562356370152E-2</v>
      </c>
      <c r="S2214" s="3">
        <f>Table13[[#This Row],[households]]/$H$2</f>
        <v>0.14189411377836239</v>
      </c>
      <c r="T2214" s="3">
        <v>1</v>
      </c>
      <c r="AG2214">
        <f>SUMPRODUCT(Table13[[#This Row],[area_inland]:[ones]],$V$4:$AE$4)</f>
        <v>190135.14472833148</v>
      </c>
      <c r="AH2214">
        <f>ABS(AG2214-Table13[[#This Row],[median_house_value]])</f>
        <v>239964.85527166852</v>
      </c>
    </row>
    <row r="2215" spans="1:34" x14ac:dyDescent="0.45">
      <c r="A2215">
        <v>196000</v>
      </c>
      <c r="B2215">
        <v>-118.11</v>
      </c>
      <c r="C2215">
        <v>33.9</v>
      </c>
      <c r="D2215">
        <v>26</v>
      </c>
      <c r="E2215">
        <v>4173</v>
      </c>
      <c r="F2215">
        <v>893</v>
      </c>
      <c r="G2215">
        <v>2471</v>
      </c>
      <c r="H2215">
        <v>863</v>
      </c>
      <c r="I2215">
        <v>3.5051999999999999</v>
      </c>
      <c r="J2215" t="s">
        <v>11</v>
      </c>
      <c r="K2215">
        <f>IF(Table13[[#This Row],[ocean_proximity]]="INLAND",1,0)</f>
        <v>0</v>
      </c>
      <c r="L2215">
        <f>IF(Table13[[#This Row],[ocean_proximity]]="ISLAND",1,0)</f>
        <v>0</v>
      </c>
      <c r="M2215">
        <f>IF(Table13[[#This Row],[ocean_proximity]]="NEAR BAY",1,0)</f>
        <v>0</v>
      </c>
      <c r="N2215" s="3">
        <f>IF(Table13[[#This Row],[ocean_proximity]]="NEAR OCEAN",1,0)</f>
        <v>0</v>
      </c>
      <c r="O2215" s="3">
        <f>Table13[[#This Row],[housing_median_age]]/$D$2</f>
        <v>0.5</v>
      </c>
      <c r="P2215" s="3">
        <f>Table13[[#This Row],[total_rooms]]/$E$2</f>
        <v>0.10612919633774161</v>
      </c>
      <c r="Q2215" s="3">
        <f>Table13[[#This Row],[total_bedrooms]]/$F$2</f>
        <v>0.13855702094647013</v>
      </c>
      <c r="R2215" s="3">
        <f>Table13[[#This Row],[population]]/$G$2</f>
        <v>6.9250602544700404E-2</v>
      </c>
      <c r="S2215" s="3">
        <f>Table13[[#This Row],[households]]/$H$2</f>
        <v>0.14189411377836239</v>
      </c>
      <c r="T2215" s="3">
        <v>1</v>
      </c>
      <c r="AG2215">
        <f>SUMPRODUCT(Table13[[#This Row],[area_inland]:[ones]],$V$4:$AE$4)</f>
        <v>190742.90784186326</v>
      </c>
      <c r="AH2215">
        <f>ABS(AG2215-Table13[[#This Row],[median_house_value]])</f>
        <v>5257.0921581367438</v>
      </c>
    </row>
    <row r="2216" spans="1:34" x14ac:dyDescent="0.45">
      <c r="A2216">
        <v>218100</v>
      </c>
      <c r="B2216">
        <v>-121.75</v>
      </c>
      <c r="C2216">
        <v>36.93</v>
      </c>
      <c r="D2216">
        <v>24</v>
      </c>
      <c r="E2216">
        <v>4026</v>
      </c>
      <c r="F2216">
        <v>881</v>
      </c>
      <c r="G2216">
        <v>2264</v>
      </c>
      <c r="H2216">
        <v>863</v>
      </c>
      <c r="I2216">
        <v>3.1326999999999998</v>
      </c>
      <c r="J2216" t="s">
        <v>11</v>
      </c>
      <c r="K2216">
        <f>IF(Table13[[#This Row],[ocean_proximity]]="INLAND",1,0)</f>
        <v>0</v>
      </c>
      <c r="L2216">
        <f>IF(Table13[[#This Row],[ocean_proximity]]="ISLAND",1,0)</f>
        <v>0</v>
      </c>
      <c r="M2216">
        <f>IF(Table13[[#This Row],[ocean_proximity]]="NEAR BAY",1,0)</f>
        <v>0</v>
      </c>
      <c r="N2216" s="3">
        <f>IF(Table13[[#This Row],[ocean_proximity]]="NEAR OCEAN",1,0)</f>
        <v>0</v>
      </c>
      <c r="O2216" s="3">
        <f>Table13[[#This Row],[housing_median_age]]/$D$2</f>
        <v>0.46153846153846156</v>
      </c>
      <c r="P2216" s="3">
        <f>Table13[[#This Row],[total_rooms]]/$E$2</f>
        <v>0.10239064089521872</v>
      </c>
      <c r="Q2216" s="3">
        <f>Table13[[#This Row],[total_bedrooms]]/$F$2</f>
        <v>0.13669511249030256</v>
      </c>
      <c r="R2216" s="3">
        <f>Table13[[#This Row],[population]]/$G$2</f>
        <v>6.344935821983072E-2</v>
      </c>
      <c r="S2216" s="3">
        <f>Table13[[#This Row],[households]]/$H$2</f>
        <v>0.14189411377836239</v>
      </c>
      <c r="T2216" s="3">
        <v>1</v>
      </c>
      <c r="AG2216">
        <f>SUMPRODUCT(Table13[[#This Row],[area_inland]:[ones]],$V$4:$AE$4)</f>
        <v>189901.10638985524</v>
      </c>
      <c r="AH2216">
        <f>ABS(AG2216-Table13[[#This Row],[median_house_value]])</f>
        <v>28198.893610144762</v>
      </c>
    </row>
    <row r="2217" spans="1:34" x14ac:dyDescent="0.45">
      <c r="A2217">
        <v>178600</v>
      </c>
      <c r="B2217">
        <v>-118.26</v>
      </c>
      <c r="C2217">
        <v>34.15</v>
      </c>
      <c r="D2217">
        <v>14</v>
      </c>
      <c r="E2217">
        <v>2981</v>
      </c>
      <c r="F2217">
        <v>894</v>
      </c>
      <c r="G2217">
        <v>1941</v>
      </c>
      <c r="H2217">
        <v>863</v>
      </c>
      <c r="I2217">
        <v>3</v>
      </c>
      <c r="J2217" t="s">
        <v>11</v>
      </c>
      <c r="K2217">
        <f>IF(Table13[[#This Row],[ocean_proximity]]="INLAND",1,0)</f>
        <v>0</v>
      </c>
      <c r="L2217">
        <f>IF(Table13[[#This Row],[ocean_proximity]]="ISLAND",1,0)</f>
        <v>0</v>
      </c>
      <c r="M2217">
        <f>IF(Table13[[#This Row],[ocean_proximity]]="NEAR BAY",1,0)</f>
        <v>0</v>
      </c>
      <c r="N2217" s="3">
        <f>IF(Table13[[#This Row],[ocean_proximity]]="NEAR OCEAN",1,0)</f>
        <v>0</v>
      </c>
      <c r="O2217" s="3">
        <f>Table13[[#This Row],[housing_median_age]]/$D$2</f>
        <v>0.26923076923076922</v>
      </c>
      <c r="P2217" s="3">
        <f>Table13[[#This Row],[total_rooms]]/$E$2</f>
        <v>7.5813835198372329E-2</v>
      </c>
      <c r="Q2217" s="3">
        <f>Table13[[#This Row],[total_bedrooms]]/$F$2</f>
        <v>0.1387121799844841</v>
      </c>
      <c r="R2217" s="3">
        <f>Table13[[#This Row],[population]]/$G$2</f>
        <v>5.4397175046241801E-2</v>
      </c>
      <c r="S2217" s="3">
        <f>Table13[[#This Row],[households]]/$H$2</f>
        <v>0.14189411377836239</v>
      </c>
      <c r="T2217" s="3">
        <v>1</v>
      </c>
      <c r="AG2217">
        <f>SUMPRODUCT(Table13[[#This Row],[area_inland]:[ones]],$V$4:$AE$4)</f>
        <v>185897.28627244543</v>
      </c>
      <c r="AH2217">
        <f>ABS(AG2217-Table13[[#This Row],[median_house_value]])</f>
        <v>7297.2862724454317</v>
      </c>
    </row>
    <row r="2218" spans="1:34" x14ac:dyDescent="0.45">
      <c r="A2218">
        <v>433300</v>
      </c>
      <c r="B2218">
        <v>-122.41</v>
      </c>
      <c r="C2218">
        <v>37.799999999999997</v>
      </c>
      <c r="D2218">
        <v>52</v>
      </c>
      <c r="E2218">
        <v>4088</v>
      </c>
      <c r="F2218">
        <v>946</v>
      </c>
      <c r="G2218">
        <v>1906</v>
      </c>
      <c r="H2218">
        <v>863</v>
      </c>
      <c r="I2218">
        <v>3.6065</v>
      </c>
      <c r="J2218" t="s">
        <v>10</v>
      </c>
      <c r="K2218">
        <f>IF(Table13[[#This Row],[ocean_proximity]]="INLAND",1,0)</f>
        <v>0</v>
      </c>
      <c r="L2218">
        <f>IF(Table13[[#This Row],[ocean_proximity]]="ISLAND",1,0)</f>
        <v>0</v>
      </c>
      <c r="M2218">
        <f>IF(Table13[[#This Row],[ocean_proximity]]="NEAR BAY",1,0)</f>
        <v>1</v>
      </c>
      <c r="N2218" s="3">
        <f>IF(Table13[[#This Row],[ocean_proximity]]="NEAR OCEAN",1,0)</f>
        <v>0</v>
      </c>
      <c r="O2218" s="3">
        <f>Table13[[#This Row],[housing_median_age]]/$D$2</f>
        <v>1</v>
      </c>
      <c r="P2218" s="3">
        <f>Table13[[#This Row],[total_rooms]]/$E$2</f>
        <v>0.10396744659206511</v>
      </c>
      <c r="Q2218" s="3">
        <f>Table13[[#This Row],[total_bedrooms]]/$F$2</f>
        <v>0.14678044996121023</v>
      </c>
      <c r="R2218" s="3">
        <f>Table13[[#This Row],[population]]/$G$2</f>
        <v>5.3416288324645476E-2</v>
      </c>
      <c r="S2218" s="3">
        <f>Table13[[#This Row],[households]]/$H$2</f>
        <v>0.14189411377836239</v>
      </c>
      <c r="T2218" s="3">
        <v>1</v>
      </c>
      <c r="AG2218">
        <f>SUMPRODUCT(Table13[[#This Row],[area_inland]:[ones]],$V$4:$AE$4)</f>
        <v>216229.9126541405</v>
      </c>
      <c r="AH2218">
        <f>ABS(AG2218-Table13[[#This Row],[median_house_value]])</f>
        <v>217070.0873458595</v>
      </c>
    </row>
    <row r="2219" spans="1:34" x14ac:dyDescent="0.45">
      <c r="A2219">
        <v>446100</v>
      </c>
      <c r="B2219">
        <v>-118.2</v>
      </c>
      <c r="C2219">
        <v>34.159999999999997</v>
      </c>
      <c r="D2219">
        <v>31</v>
      </c>
      <c r="E2219">
        <v>5550</v>
      </c>
      <c r="F2219">
        <v>881</v>
      </c>
      <c r="G2219">
        <v>2465</v>
      </c>
      <c r="H2219">
        <v>862</v>
      </c>
      <c r="I2219">
        <v>6.8316999999999997</v>
      </c>
      <c r="J2219" t="s">
        <v>11</v>
      </c>
      <c r="K2219">
        <f>IF(Table13[[#This Row],[ocean_proximity]]="INLAND",1,0)</f>
        <v>0</v>
      </c>
      <c r="L2219">
        <f>IF(Table13[[#This Row],[ocean_proximity]]="ISLAND",1,0)</f>
        <v>0</v>
      </c>
      <c r="M2219">
        <f>IF(Table13[[#This Row],[ocean_proximity]]="NEAR BAY",1,0)</f>
        <v>0</v>
      </c>
      <c r="N2219" s="3">
        <f>IF(Table13[[#This Row],[ocean_proximity]]="NEAR OCEAN",1,0)</f>
        <v>0</v>
      </c>
      <c r="O2219" s="3">
        <f>Table13[[#This Row],[housing_median_age]]/$D$2</f>
        <v>0.59615384615384615</v>
      </c>
      <c r="P2219" s="3">
        <f>Table13[[#This Row],[total_rooms]]/$E$2</f>
        <v>0.1411495422177009</v>
      </c>
      <c r="Q2219" s="3">
        <f>Table13[[#This Row],[total_bedrooms]]/$F$2</f>
        <v>0.13669511249030256</v>
      </c>
      <c r="R2219" s="3">
        <f>Table13[[#This Row],[population]]/$G$2</f>
        <v>6.908245053528389E-2</v>
      </c>
      <c r="S2219" s="3">
        <f>Table13[[#This Row],[households]]/$H$2</f>
        <v>0.1417296941795462</v>
      </c>
      <c r="T2219" s="3">
        <v>1</v>
      </c>
      <c r="AG2219">
        <f>SUMPRODUCT(Table13[[#This Row],[area_inland]:[ones]],$V$4:$AE$4)</f>
        <v>193073.09098897132</v>
      </c>
      <c r="AH2219">
        <f>ABS(AG2219-Table13[[#This Row],[median_house_value]])</f>
        <v>253026.90901102868</v>
      </c>
    </row>
    <row r="2220" spans="1:34" x14ac:dyDescent="0.45">
      <c r="A2220">
        <v>205600</v>
      </c>
      <c r="B2220">
        <v>-118.3</v>
      </c>
      <c r="C2220">
        <v>34.090000000000003</v>
      </c>
      <c r="D2220">
        <v>25</v>
      </c>
      <c r="E2220">
        <v>2345</v>
      </c>
      <c r="F2220">
        <v>852</v>
      </c>
      <c r="G2220">
        <v>2860</v>
      </c>
      <c r="H2220">
        <v>862</v>
      </c>
      <c r="I2220">
        <v>1.4497</v>
      </c>
      <c r="J2220" t="s">
        <v>11</v>
      </c>
      <c r="K2220">
        <f>IF(Table13[[#This Row],[ocean_proximity]]="INLAND",1,0)</f>
        <v>0</v>
      </c>
      <c r="L2220">
        <f>IF(Table13[[#This Row],[ocean_proximity]]="ISLAND",1,0)</f>
        <v>0</v>
      </c>
      <c r="M2220">
        <f>IF(Table13[[#This Row],[ocean_proximity]]="NEAR BAY",1,0)</f>
        <v>0</v>
      </c>
      <c r="N2220" s="3">
        <f>IF(Table13[[#This Row],[ocean_proximity]]="NEAR OCEAN",1,0)</f>
        <v>0</v>
      </c>
      <c r="O2220" s="3">
        <f>Table13[[#This Row],[housing_median_age]]/$D$2</f>
        <v>0.48076923076923078</v>
      </c>
      <c r="P2220" s="3">
        <f>Table13[[#This Row],[total_rooms]]/$E$2</f>
        <v>5.9638860630722282E-2</v>
      </c>
      <c r="Q2220" s="3">
        <f>Table13[[#This Row],[total_bedrooms]]/$F$2</f>
        <v>0.1321955003878976</v>
      </c>
      <c r="R2220" s="3">
        <f>Table13[[#This Row],[population]]/$G$2</f>
        <v>8.015245782187097E-2</v>
      </c>
      <c r="S2220" s="3">
        <f>Table13[[#This Row],[households]]/$H$2</f>
        <v>0.1417296941795462</v>
      </c>
      <c r="T2220" s="3">
        <v>1</v>
      </c>
      <c r="AG2220">
        <f>SUMPRODUCT(Table13[[#This Row],[area_inland]:[ones]],$V$4:$AE$4)</f>
        <v>189434.05067838213</v>
      </c>
      <c r="AH2220">
        <f>ABS(AG2220-Table13[[#This Row],[median_house_value]])</f>
        <v>16165.949321617867</v>
      </c>
    </row>
    <row r="2221" spans="1:34" x14ac:dyDescent="0.45">
      <c r="A2221">
        <v>87200</v>
      </c>
      <c r="B2221">
        <v>-117.66</v>
      </c>
      <c r="C2221">
        <v>35.61</v>
      </c>
      <c r="D2221">
        <v>5</v>
      </c>
      <c r="E2221">
        <v>5735</v>
      </c>
      <c r="F2221">
        <v>932</v>
      </c>
      <c r="G2221">
        <v>2623</v>
      </c>
      <c r="H2221">
        <v>862</v>
      </c>
      <c r="I2221">
        <v>4.8494000000000002</v>
      </c>
      <c r="J2221" t="s">
        <v>12</v>
      </c>
      <c r="K2221">
        <f>IF(Table13[[#This Row],[ocean_proximity]]="INLAND",1,0)</f>
        <v>1</v>
      </c>
      <c r="L2221">
        <f>IF(Table13[[#This Row],[ocean_proximity]]="ISLAND",1,0)</f>
        <v>0</v>
      </c>
      <c r="M2221">
        <f>IF(Table13[[#This Row],[ocean_proximity]]="NEAR BAY",1,0)</f>
        <v>0</v>
      </c>
      <c r="N2221" s="3">
        <f>IF(Table13[[#This Row],[ocean_proximity]]="NEAR OCEAN",1,0)</f>
        <v>0</v>
      </c>
      <c r="O2221" s="3">
        <f>Table13[[#This Row],[housing_median_age]]/$D$2</f>
        <v>9.6153846153846159E-2</v>
      </c>
      <c r="P2221" s="3">
        <f>Table13[[#This Row],[total_rooms]]/$E$2</f>
        <v>0.14585452695829096</v>
      </c>
      <c r="Q2221" s="3">
        <f>Table13[[#This Row],[total_bedrooms]]/$F$2</f>
        <v>0.14460822342901475</v>
      </c>
      <c r="R2221" s="3">
        <f>Table13[[#This Row],[population]]/$G$2</f>
        <v>7.3510453449918731E-2</v>
      </c>
      <c r="S2221" s="3">
        <f>Table13[[#This Row],[households]]/$H$2</f>
        <v>0.1417296941795462</v>
      </c>
      <c r="T2221" s="3">
        <v>1</v>
      </c>
      <c r="AG2221">
        <f>SUMPRODUCT(Table13[[#This Row],[area_inland]:[ones]],$V$4:$AE$4)</f>
        <v>190360.93783771797</v>
      </c>
      <c r="AH2221">
        <f>ABS(AG2221-Table13[[#This Row],[median_house_value]])</f>
        <v>103160.93783771797</v>
      </c>
    </row>
    <row r="2222" spans="1:34" x14ac:dyDescent="0.45">
      <c r="A2222">
        <v>190900</v>
      </c>
      <c r="B2222">
        <v>-122.07</v>
      </c>
      <c r="C2222">
        <v>37.64</v>
      </c>
      <c r="D2222">
        <v>25</v>
      </c>
      <c r="E2222">
        <v>4524</v>
      </c>
      <c r="F2222">
        <v>860</v>
      </c>
      <c r="G2222">
        <v>2426</v>
      </c>
      <c r="H2222">
        <v>862</v>
      </c>
      <c r="I2222">
        <v>4.7083000000000004</v>
      </c>
      <c r="J2222" t="s">
        <v>10</v>
      </c>
      <c r="K2222">
        <f>IF(Table13[[#This Row],[ocean_proximity]]="INLAND",1,0)</f>
        <v>0</v>
      </c>
      <c r="L2222">
        <f>IF(Table13[[#This Row],[ocean_proximity]]="ISLAND",1,0)</f>
        <v>0</v>
      </c>
      <c r="M2222">
        <f>IF(Table13[[#This Row],[ocean_proximity]]="NEAR BAY",1,0)</f>
        <v>1</v>
      </c>
      <c r="N2222" s="3">
        <f>IF(Table13[[#This Row],[ocean_proximity]]="NEAR OCEAN",1,0)</f>
        <v>0</v>
      </c>
      <c r="O2222" s="3">
        <f>Table13[[#This Row],[housing_median_age]]/$D$2</f>
        <v>0.48076923076923078</v>
      </c>
      <c r="P2222" s="3">
        <f>Table13[[#This Row],[total_rooms]]/$E$2</f>
        <v>0.11505595116988809</v>
      </c>
      <c r="Q2222" s="3">
        <f>Table13[[#This Row],[total_bedrooms]]/$F$2</f>
        <v>0.13343677269200932</v>
      </c>
      <c r="R2222" s="3">
        <f>Table13[[#This Row],[population]]/$G$2</f>
        <v>6.798946247407657E-2</v>
      </c>
      <c r="S2222" s="3">
        <f>Table13[[#This Row],[households]]/$H$2</f>
        <v>0.1417296941795462</v>
      </c>
      <c r="T2222" s="3">
        <v>1</v>
      </c>
      <c r="AG2222">
        <f>SUMPRODUCT(Table13[[#This Row],[area_inland]:[ones]],$V$4:$AE$4)</f>
        <v>206218.35087792209</v>
      </c>
      <c r="AH2222">
        <f>ABS(AG2222-Table13[[#This Row],[median_house_value]])</f>
        <v>15318.350877922087</v>
      </c>
    </row>
    <row r="2223" spans="1:34" hidden="1" x14ac:dyDescent="0.45">
      <c r="A2223">
        <v>174400</v>
      </c>
      <c r="B2223">
        <v>-116.91</v>
      </c>
      <c r="C2223">
        <v>32.83</v>
      </c>
      <c r="D2223">
        <v>16</v>
      </c>
      <c r="E2223">
        <v>5203</v>
      </c>
      <c r="G2223">
        <v>2515</v>
      </c>
      <c r="H2223">
        <v>862</v>
      </c>
      <c r="I2223">
        <v>4.1050000000000004</v>
      </c>
      <c r="J2223" t="s">
        <v>11</v>
      </c>
      <c r="K2223">
        <f>IF(Table13[[#This Row],[ocean_proximity]]="INLAND",1,0)</f>
        <v>0</v>
      </c>
      <c r="L2223">
        <f>IF(Table13[[#This Row],[ocean_proximity]]="ISLAND",1,0)</f>
        <v>0</v>
      </c>
      <c r="M2223">
        <f>IF(Table13[[#This Row],[ocean_proximity]]="NEAR BAY",1,0)</f>
        <v>0</v>
      </c>
      <c r="N2223" s="3">
        <f>IF(Table13[[#This Row],[ocean_proximity]]="NEAR OCEAN",1,0)</f>
        <v>0</v>
      </c>
      <c r="O2223" s="3">
        <f>Table13[[#This Row],[housing_median_age]]/$D$2</f>
        <v>0.30769230769230771</v>
      </c>
      <c r="P2223" s="3">
        <f>Table13[[#This Row],[total_rooms]]/$E$2</f>
        <v>0.13232451678535095</v>
      </c>
      <c r="Q2223" s="3">
        <f>Table13[[#This Row],[total_bedrooms]]/$F$2</f>
        <v>0</v>
      </c>
      <c r="R2223" s="3">
        <f>Table13[[#This Row],[population]]/$G$2</f>
        <v>7.0483717280421507E-2</v>
      </c>
      <c r="S2223" s="3">
        <f>Table13[[#This Row],[households]]/$H$2</f>
        <v>0.1417296941795462</v>
      </c>
      <c r="T2223" s="3"/>
      <c r="AG2223">
        <f>SUMPRODUCT(Table13[[#This Row],[area_inland]:[ones]],$V$4:$AE$4)</f>
        <v>8753.896817150995</v>
      </c>
      <c r="AH2223">
        <f>ABS(AG2223-Table13[[#This Row],[median_house_value]])</f>
        <v>165646.10318284901</v>
      </c>
    </row>
    <row r="2224" spans="1:34" x14ac:dyDescent="0.45">
      <c r="A2224">
        <v>73000</v>
      </c>
      <c r="B2224">
        <v>-119.73</v>
      </c>
      <c r="C2224">
        <v>36.770000000000003</v>
      </c>
      <c r="D2224">
        <v>24</v>
      </c>
      <c r="E2224">
        <v>4410</v>
      </c>
      <c r="F2224">
        <v>939</v>
      </c>
      <c r="G2224">
        <v>2362</v>
      </c>
      <c r="H2224">
        <v>862</v>
      </c>
      <c r="I2224">
        <v>2.9405999999999999</v>
      </c>
      <c r="J2224" t="s">
        <v>12</v>
      </c>
      <c r="K2224">
        <f>IF(Table13[[#This Row],[ocean_proximity]]="INLAND",1,0)</f>
        <v>1</v>
      </c>
      <c r="L2224">
        <f>IF(Table13[[#This Row],[ocean_proximity]]="ISLAND",1,0)</f>
        <v>0</v>
      </c>
      <c r="M2224">
        <f>IF(Table13[[#This Row],[ocean_proximity]]="NEAR BAY",1,0)</f>
        <v>0</v>
      </c>
      <c r="N2224" s="3">
        <f>IF(Table13[[#This Row],[ocean_proximity]]="NEAR OCEAN",1,0)</f>
        <v>0</v>
      </c>
      <c r="O2224" s="3">
        <f>Table13[[#This Row],[housing_median_age]]/$D$2</f>
        <v>0.46153846153846156</v>
      </c>
      <c r="P2224" s="3">
        <f>Table13[[#This Row],[total_rooms]]/$E$2</f>
        <v>0.11215666327568667</v>
      </c>
      <c r="Q2224" s="3">
        <f>Table13[[#This Row],[total_bedrooms]]/$F$2</f>
        <v>0.1456943366951125</v>
      </c>
      <c r="R2224" s="3">
        <f>Table13[[#This Row],[population]]/$G$2</f>
        <v>6.6195841040300435E-2</v>
      </c>
      <c r="S2224" s="3">
        <f>Table13[[#This Row],[households]]/$H$2</f>
        <v>0.1417296941795462</v>
      </c>
      <c r="T2224" s="3">
        <v>1</v>
      </c>
      <c r="AG2224">
        <f>SUMPRODUCT(Table13[[#This Row],[area_inland]:[ones]],$V$4:$AE$4)</f>
        <v>196738.98658652397</v>
      </c>
      <c r="AH2224">
        <f>ABS(AG2224-Table13[[#This Row],[median_house_value]])</f>
        <v>123738.98658652397</v>
      </c>
    </row>
    <row r="2225" spans="1:34" x14ac:dyDescent="0.45">
      <c r="A2225">
        <v>100500</v>
      </c>
      <c r="B2225">
        <v>-121.38</v>
      </c>
      <c r="C2225">
        <v>38.659999999999997</v>
      </c>
      <c r="D2225">
        <v>17</v>
      </c>
      <c r="E2225">
        <v>3778</v>
      </c>
      <c r="F2225">
        <v>939</v>
      </c>
      <c r="G2225">
        <v>2393</v>
      </c>
      <c r="H2225">
        <v>862</v>
      </c>
      <c r="I2225">
        <v>1.8972</v>
      </c>
      <c r="J2225" t="s">
        <v>12</v>
      </c>
      <c r="K2225">
        <f>IF(Table13[[#This Row],[ocean_proximity]]="INLAND",1,0)</f>
        <v>1</v>
      </c>
      <c r="L2225">
        <f>IF(Table13[[#This Row],[ocean_proximity]]="ISLAND",1,0)</f>
        <v>0</v>
      </c>
      <c r="M2225">
        <f>IF(Table13[[#This Row],[ocean_proximity]]="NEAR BAY",1,0)</f>
        <v>0</v>
      </c>
      <c r="N2225" s="3">
        <f>IF(Table13[[#This Row],[ocean_proximity]]="NEAR OCEAN",1,0)</f>
        <v>0</v>
      </c>
      <c r="O2225" s="3">
        <f>Table13[[#This Row],[housing_median_age]]/$D$2</f>
        <v>0.32692307692307693</v>
      </c>
      <c r="P2225" s="3">
        <f>Table13[[#This Row],[total_rooms]]/$E$2</f>
        <v>9.6083418107833163E-2</v>
      </c>
      <c r="Q2225" s="3">
        <f>Table13[[#This Row],[total_bedrooms]]/$F$2</f>
        <v>0.1456943366951125</v>
      </c>
      <c r="R2225" s="3">
        <f>Table13[[#This Row],[population]]/$G$2</f>
        <v>6.706462642228575E-2</v>
      </c>
      <c r="S2225" s="3">
        <f>Table13[[#This Row],[households]]/$H$2</f>
        <v>0.1417296941795462</v>
      </c>
      <c r="T2225" s="3">
        <v>1</v>
      </c>
      <c r="AG2225">
        <f>SUMPRODUCT(Table13[[#This Row],[area_inland]:[ones]],$V$4:$AE$4)</f>
        <v>193936.27305392839</v>
      </c>
      <c r="AH2225">
        <f>ABS(AG2225-Table13[[#This Row],[median_house_value]])</f>
        <v>93436.273053928395</v>
      </c>
    </row>
    <row r="2226" spans="1:34" x14ac:dyDescent="0.45">
      <c r="A2226">
        <v>110300</v>
      </c>
      <c r="B2226">
        <v>-121.31</v>
      </c>
      <c r="C2226">
        <v>37.99</v>
      </c>
      <c r="D2226">
        <v>15</v>
      </c>
      <c r="E2226">
        <v>3103</v>
      </c>
      <c r="F2226">
        <v>965</v>
      </c>
      <c r="G2226">
        <v>3061</v>
      </c>
      <c r="H2226">
        <v>861</v>
      </c>
      <c r="I2226">
        <v>1.3729</v>
      </c>
      <c r="J2226" t="s">
        <v>12</v>
      </c>
      <c r="K2226">
        <f>IF(Table13[[#This Row],[ocean_proximity]]="INLAND",1,0)</f>
        <v>1</v>
      </c>
      <c r="L2226">
        <f>IF(Table13[[#This Row],[ocean_proximity]]="ISLAND",1,0)</f>
        <v>0</v>
      </c>
      <c r="M2226">
        <f>IF(Table13[[#This Row],[ocean_proximity]]="NEAR BAY",1,0)</f>
        <v>0</v>
      </c>
      <c r="N2226" s="3">
        <f>IF(Table13[[#This Row],[ocean_proximity]]="NEAR OCEAN",1,0)</f>
        <v>0</v>
      </c>
      <c r="O2226" s="3">
        <f>Table13[[#This Row],[housing_median_age]]/$D$2</f>
        <v>0.28846153846153844</v>
      </c>
      <c r="P2226" s="3">
        <f>Table13[[#This Row],[total_rooms]]/$E$2</f>
        <v>7.891658189216684E-2</v>
      </c>
      <c r="Q2226" s="3">
        <f>Table13[[#This Row],[total_bedrooms]]/$F$2</f>
        <v>0.14972847168347556</v>
      </c>
      <c r="R2226" s="3">
        <f>Table13[[#This Row],[population]]/$G$2</f>
        <v>8.578555013732414E-2</v>
      </c>
      <c r="S2226" s="3">
        <f>Table13[[#This Row],[households]]/$H$2</f>
        <v>0.14156527458073001</v>
      </c>
      <c r="T2226" s="3">
        <v>1</v>
      </c>
      <c r="AG2226">
        <f>SUMPRODUCT(Table13[[#This Row],[area_inland]:[ones]],$V$4:$AE$4)</f>
        <v>193048.73040332377</v>
      </c>
      <c r="AH2226">
        <f>ABS(AG2226-Table13[[#This Row],[median_house_value]])</f>
        <v>82748.730403323774</v>
      </c>
    </row>
    <row r="2227" spans="1:34" x14ac:dyDescent="0.45">
      <c r="A2227">
        <v>55000</v>
      </c>
      <c r="B2227">
        <v>-122.41</v>
      </c>
      <c r="C2227">
        <v>37.79</v>
      </c>
      <c r="D2227">
        <v>52</v>
      </c>
      <c r="E2227">
        <v>2302</v>
      </c>
      <c r="F2227">
        <v>938</v>
      </c>
      <c r="G2227">
        <v>1515</v>
      </c>
      <c r="H2227">
        <v>861</v>
      </c>
      <c r="I2227">
        <v>1.3668</v>
      </c>
      <c r="J2227" t="s">
        <v>10</v>
      </c>
      <c r="K2227">
        <f>IF(Table13[[#This Row],[ocean_proximity]]="INLAND",1,0)</f>
        <v>0</v>
      </c>
      <c r="L2227">
        <f>IF(Table13[[#This Row],[ocean_proximity]]="ISLAND",1,0)</f>
        <v>0</v>
      </c>
      <c r="M2227">
        <f>IF(Table13[[#This Row],[ocean_proximity]]="NEAR BAY",1,0)</f>
        <v>1</v>
      </c>
      <c r="N2227" s="3">
        <f>IF(Table13[[#This Row],[ocean_proximity]]="NEAR OCEAN",1,0)</f>
        <v>0</v>
      </c>
      <c r="O2227" s="3">
        <f>Table13[[#This Row],[housing_median_age]]/$D$2</f>
        <v>1</v>
      </c>
      <c r="P2227" s="3">
        <f>Table13[[#This Row],[total_rooms]]/$E$2</f>
        <v>5.8545269582909461E-2</v>
      </c>
      <c r="Q2227" s="3">
        <f>Table13[[#This Row],[total_bedrooms]]/$F$2</f>
        <v>0.14553917765709853</v>
      </c>
      <c r="R2227" s="3">
        <f>Table13[[#This Row],[population]]/$G$2</f>
        <v>4.2458382377669412E-2</v>
      </c>
      <c r="S2227" s="3">
        <f>Table13[[#This Row],[households]]/$H$2</f>
        <v>0.14156527458073001</v>
      </c>
      <c r="T2227" s="3">
        <v>1</v>
      </c>
      <c r="AG2227">
        <f>SUMPRODUCT(Table13[[#This Row],[area_inland]:[ones]],$V$4:$AE$4)</f>
        <v>215450.44318214545</v>
      </c>
      <c r="AH2227">
        <f>ABS(AG2227-Table13[[#This Row],[median_house_value]])</f>
        <v>160450.44318214545</v>
      </c>
    </row>
    <row r="2228" spans="1:34" x14ac:dyDescent="0.45">
      <c r="A2228">
        <v>225000</v>
      </c>
      <c r="B2228">
        <v>-122.21</v>
      </c>
      <c r="C2228">
        <v>37.49</v>
      </c>
      <c r="D2228">
        <v>24</v>
      </c>
      <c r="E2228">
        <v>2528</v>
      </c>
      <c r="F2228">
        <v>947</v>
      </c>
      <c r="G2228">
        <v>2437</v>
      </c>
      <c r="H2228">
        <v>861</v>
      </c>
      <c r="I2228">
        <v>2.2746</v>
      </c>
      <c r="J2228" t="s">
        <v>10</v>
      </c>
      <c r="K2228">
        <f>IF(Table13[[#This Row],[ocean_proximity]]="INLAND",1,0)</f>
        <v>0</v>
      </c>
      <c r="L2228">
        <f>IF(Table13[[#This Row],[ocean_proximity]]="ISLAND",1,0)</f>
        <v>0</v>
      </c>
      <c r="M2228">
        <f>IF(Table13[[#This Row],[ocean_proximity]]="NEAR BAY",1,0)</f>
        <v>1</v>
      </c>
      <c r="N2228" s="3">
        <f>IF(Table13[[#This Row],[ocean_proximity]]="NEAR OCEAN",1,0)</f>
        <v>0</v>
      </c>
      <c r="O2228" s="3">
        <f>Table13[[#This Row],[housing_median_age]]/$D$2</f>
        <v>0.46153846153846156</v>
      </c>
      <c r="P2228" s="3">
        <f>Table13[[#This Row],[total_rooms]]/$E$2</f>
        <v>6.4292980671414035E-2</v>
      </c>
      <c r="Q2228" s="3">
        <f>Table13[[#This Row],[total_bedrooms]]/$F$2</f>
        <v>0.1469356089992242</v>
      </c>
      <c r="R2228" s="3">
        <f>Table13[[#This Row],[population]]/$G$2</f>
        <v>6.8297741158006839E-2</v>
      </c>
      <c r="S2228" s="3">
        <f>Table13[[#This Row],[households]]/$H$2</f>
        <v>0.14156527458073001</v>
      </c>
      <c r="T2228" s="3">
        <v>1</v>
      </c>
      <c r="AG2228">
        <f>SUMPRODUCT(Table13[[#This Row],[area_inland]:[ones]],$V$4:$AE$4)</f>
        <v>205423.65440307441</v>
      </c>
      <c r="AH2228">
        <f>ABS(AG2228-Table13[[#This Row],[median_house_value]])</f>
        <v>19576.345596925588</v>
      </c>
    </row>
    <row r="2229" spans="1:34" x14ac:dyDescent="0.45">
      <c r="A2229">
        <v>110900</v>
      </c>
      <c r="B2229">
        <v>-118.16</v>
      </c>
      <c r="C2229">
        <v>34.68</v>
      </c>
      <c r="D2229">
        <v>9</v>
      </c>
      <c r="E2229">
        <v>4303</v>
      </c>
      <c r="F2229">
        <v>900</v>
      </c>
      <c r="G2229">
        <v>2240</v>
      </c>
      <c r="H2229">
        <v>861</v>
      </c>
      <c r="I2229">
        <v>3.7806999999999999</v>
      </c>
      <c r="J2229" t="s">
        <v>12</v>
      </c>
      <c r="K2229">
        <f>IF(Table13[[#This Row],[ocean_proximity]]="INLAND",1,0)</f>
        <v>1</v>
      </c>
      <c r="L2229">
        <f>IF(Table13[[#This Row],[ocean_proximity]]="ISLAND",1,0)</f>
        <v>0</v>
      </c>
      <c r="M2229">
        <f>IF(Table13[[#This Row],[ocean_proximity]]="NEAR BAY",1,0)</f>
        <v>0</v>
      </c>
      <c r="N2229" s="3">
        <f>IF(Table13[[#This Row],[ocean_proximity]]="NEAR OCEAN",1,0)</f>
        <v>0</v>
      </c>
      <c r="O2229" s="3">
        <f>Table13[[#This Row],[housing_median_age]]/$D$2</f>
        <v>0.17307692307692307</v>
      </c>
      <c r="P2229" s="3">
        <f>Table13[[#This Row],[total_rooms]]/$E$2</f>
        <v>0.10943540183112919</v>
      </c>
      <c r="Q2229" s="3">
        <f>Table13[[#This Row],[total_bedrooms]]/$F$2</f>
        <v>0.13964313421256788</v>
      </c>
      <c r="R2229" s="3">
        <f>Table13[[#This Row],[population]]/$G$2</f>
        <v>6.2776750182164678E-2</v>
      </c>
      <c r="S2229" s="3">
        <f>Table13[[#This Row],[households]]/$H$2</f>
        <v>0.14156527458073001</v>
      </c>
      <c r="T2229" s="3">
        <v>1</v>
      </c>
      <c r="AG2229">
        <f>SUMPRODUCT(Table13[[#This Row],[area_inland]:[ones]],$V$4:$AE$4)</f>
        <v>191071.45924073199</v>
      </c>
      <c r="AH2229">
        <f>ABS(AG2229-Table13[[#This Row],[median_house_value]])</f>
        <v>80171.459240731987</v>
      </c>
    </row>
    <row r="2230" spans="1:34" x14ac:dyDescent="0.45">
      <c r="A2230">
        <v>242200</v>
      </c>
      <c r="B2230">
        <v>-122</v>
      </c>
      <c r="C2230">
        <v>37.31</v>
      </c>
      <c r="D2230">
        <v>33</v>
      </c>
      <c r="E2230">
        <v>4211</v>
      </c>
      <c r="F2230">
        <v>918</v>
      </c>
      <c r="G2230">
        <v>2389</v>
      </c>
      <c r="H2230">
        <v>861</v>
      </c>
      <c r="I2230">
        <v>4.7234999999999996</v>
      </c>
      <c r="J2230" t="s">
        <v>11</v>
      </c>
      <c r="K2230">
        <f>IF(Table13[[#This Row],[ocean_proximity]]="INLAND",1,0)</f>
        <v>0</v>
      </c>
      <c r="L2230">
        <f>IF(Table13[[#This Row],[ocean_proximity]]="ISLAND",1,0)</f>
        <v>0</v>
      </c>
      <c r="M2230">
        <f>IF(Table13[[#This Row],[ocean_proximity]]="NEAR BAY",1,0)</f>
        <v>0</v>
      </c>
      <c r="N2230" s="3">
        <f>IF(Table13[[#This Row],[ocean_proximity]]="NEAR OCEAN",1,0)</f>
        <v>0</v>
      </c>
      <c r="O2230" s="3">
        <f>Table13[[#This Row],[housing_median_age]]/$D$2</f>
        <v>0.63461538461538458</v>
      </c>
      <c r="P2230" s="3">
        <f>Table13[[#This Row],[total_rooms]]/$E$2</f>
        <v>0.10709562563580875</v>
      </c>
      <c r="Q2230" s="3">
        <f>Table13[[#This Row],[total_bedrooms]]/$F$2</f>
        <v>0.14243599689681924</v>
      </c>
      <c r="R2230" s="3">
        <f>Table13[[#This Row],[population]]/$G$2</f>
        <v>6.6952525082674741E-2</v>
      </c>
      <c r="S2230" s="3">
        <f>Table13[[#This Row],[households]]/$H$2</f>
        <v>0.14156527458073001</v>
      </c>
      <c r="T2230" s="3">
        <v>1</v>
      </c>
      <c r="AG2230">
        <f>SUMPRODUCT(Table13[[#This Row],[area_inland]:[ones]],$V$4:$AE$4)</f>
        <v>193411.46819644005</v>
      </c>
      <c r="AH2230">
        <f>ABS(AG2230-Table13[[#This Row],[median_house_value]])</f>
        <v>48788.531803559948</v>
      </c>
    </row>
    <row r="2231" spans="1:34" x14ac:dyDescent="0.45">
      <c r="A2231">
        <v>225000</v>
      </c>
      <c r="B2231">
        <v>-118.27</v>
      </c>
      <c r="C2231">
        <v>34.090000000000003</v>
      </c>
      <c r="D2231">
        <v>44</v>
      </c>
      <c r="E2231">
        <v>3646</v>
      </c>
      <c r="F2231">
        <v>912</v>
      </c>
      <c r="G2231">
        <v>1783</v>
      </c>
      <c r="H2231">
        <v>861</v>
      </c>
      <c r="I2231">
        <v>2.9708999999999999</v>
      </c>
      <c r="J2231" t="s">
        <v>11</v>
      </c>
      <c r="K2231">
        <f>IF(Table13[[#This Row],[ocean_proximity]]="INLAND",1,0)</f>
        <v>0</v>
      </c>
      <c r="L2231">
        <f>IF(Table13[[#This Row],[ocean_proximity]]="ISLAND",1,0)</f>
        <v>0</v>
      </c>
      <c r="M2231">
        <f>IF(Table13[[#This Row],[ocean_proximity]]="NEAR BAY",1,0)</f>
        <v>0</v>
      </c>
      <c r="N2231" s="3">
        <f>IF(Table13[[#This Row],[ocean_proximity]]="NEAR OCEAN",1,0)</f>
        <v>0</v>
      </c>
      <c r="O2231" s="3">
        <f>Table13[[#This Row],[housing_median_age]]/$D$2</f>
        <v>0.84615384615384615</v>
      </c>
      <c r="P2231" s="3">
        <f>Table13[[#This Row],[total_rooms]]/$E$2</f>
        <v>9.27263479145473E-2</v>
      </c>
      <c r="Q2231" s="3">
        <f>Table13[[#This Row],[total_bedrooms]]/$F$2</f>
        <v>0.14150504266873545</v>
      </c>
      <c r="R2231" s="3">
        <f>Table13[[#This Row],[population]]/$G$2</f>
        <v>4.9969172131606975E-2</v>
      </c>
      <c r="S2231" s="3">
        <f>Table13[[#This Row],[households]]/$H$2</f>
        <v>0.14156527458073001</v>
      </c>
      <c r="T2231" s="3">
        <v>1</v>
      </c>
      <c r="AG2231">
        <f>SUMPRODUCT(Table13[[#This Row],[area_inland]:[ones]],$V$4:$AE$4)</f>
        <v>197141.58354635362</v>
      </c>
      <c r="AH2231">
        <f>ABS(AG2231-Table13[[#This Row],[median_house_value]])</f>
        <v>27858.41645364638</v>
      </c>
    </row>
    <row r="2232" spans="1:34" x14ac:dyDescent="0.45">
      <c r="A2232">
        <v>154300</v>
      </c>
      <c r="B2232">
        <v>-117.55</v>
      </c>
      <c r="C2232">
        <v>33.93</v>
      </c>
      <c r="D2232">
        <v>25</v>
      </c>
      <c r="E2232">
        <v>5187</v>
      </c>
      <c r="F2232">
        <v>934</v>
      </c>
      <c r="G2232">
        <v>2725</v>
      </c>
      <c r="H2232">
        <v>860</v>
      </c>
      <c r="I2232">
        <v>4.1864999999999997</v>
      </c>
      <c r="J2232" t="s">
        <v>12</v>
      </c>
      <c r="K2232">
        <f>IF(Table13[[#This Row],[ocean_proximity]]="INLAND",1,0)</f>
        <v>1</v>
      </c>
      <c r="L2232">
        <f>IF(Table13[[#This Row],[ocean_proximity]]="ISLAND",1,0)</f>
        <v>0</v>
      </c>
      <c r="M2232">
        <f>IF(Table13[[#This Row],[ocean_proximity]]="NEAR BAY",1,0)</f>
        <v>0</v>
      </c>
      <c r="N2232" s="3">
        <f>IF(Table13[[#This Row],[ocean_proximity]]="NEAR OCEAN",1,0)</f>
        <v>0</v>
      </c>
      <c r="O2232" s="3">
        <f>Table13[[#This Row],[housing_median_age]]/$D$2</f>
        <v>0.48076923076923078</v>
      </c>
      <c r="P2232" s="3">
        <f>Table13[[#This Row],[total_rooms]]/$E$2</f>
        <v>0.1319175991861648</v>
      </c>
      <c r="Q2232" s="3">
        <f>Table13[[#This Row],[total_bedrooms]]/$F$2</f>
        <v>0.14491854150504266</v>
      </c>
      <c r="R2232" s="3">
        <f>Table13[[#This Row],[population]]/$G$2</f>
        <v>7.6369037609999441E-2</v>
      </c>
      <c r="S2232" s="3">
        <f>Table13[[#This Row],[households]]/$H$2</f>
        <v>0.14140085498191385</v>
      </c>
      <c r="T2232" s="3">
        <v>1</v>
      </c>
      <c r="AG2232">
        <f>SUMPRODUCT(Table13[[#This Row],[area_inland]:[ones]],$V$4:$AE$4)</f>
        <v>197399.88135818022</v>
      </c>
      <c r="AH2232">
        <f>ABS(AG2232-Table13[[#This Row],[median_house_value]])</f>
        <v>43099.881358180224</v>
      </c>
    </row>
    <row r="2233" spans="1:34" x14ac:dyDescent="0.45">
      <c r="A2233">
        <v>153300</v>
      </c>
      <c r="B2233">
        <v>-118.08</v>
      </c>
      <c r="C2233">
        <v>33.840000000000003</v>
      </c>
      <c r="D2233">
        <v>25</v>
      </c>
      <c r="E2233">
        <v>3696</v>
      </c>
      <c r="F2233">
        <v>953</v>
      </c>
      <c r="G2233">
        <v>2827</v>
      </c>
      <c r="H2233">
        <v>860</v>
      </c>
      <c r="I2233">
        <v>3.3437999999999999</v>
      </c>
      <c r="J2233" t="s">
        <v>11</v>
      </c>
      <c r="K2233">
        <f>IF(Table13[[#This Row],[ocean_proximity]]="INLAND",1,0)</f>
        <v>0</v>
      </c>
      <c r="L2233">
        <f>IF(Table13[[#This Row],[ocean_proximity]]="ISLAND",1,0)</f>
        <v>0</v>
      </c>
      <c r="M2233">
        <f>IF(Table13[[#This Row],[ocean_proximity]]="NEAR BAY",1,0)</f>
        <v>0</v>
      </c>
      <c r="N2233" s="3">
        <f>IF(Table13[[#This Row],[ocean_proximity]]="NEAR OCEAN",1,0)</f>
        <v>0</v>
      </c>
      <c r="O2233" s="3">
        <f>Table13[[#This Row],[housing_median_age]]/$D$2</f>
        <v>0.48076923076923078</v>
      </c>
      <c r="P2233" s="3">
        <f>Table13[[#This Row],[total_rooms]]/$E$2</f>
        <v>9.3997965412004073E-2</v>
      </c>
      <c r="Q2233" s="3">
        <f>Table13[[#This Row],[total_bedrooms]]/$F$2</f>
        <v>0.14786656322730798</v>
      </c>
      <c r="R2233" s="3">
        <f>Table13[[#This Row],[population]]/$G$2</f>
        <v>7.922762177008015E-2</v>
      </c>
      <c r="S2233" s="3">
        <f>Table13[[#This Row],[households]]/$H$2</f>
        <v>0.14140085498191385</v>
      </c>
      <c r="T2233" s="3">
        <v>1</v>
      </c>
      <c r="AG2233">
        <f>SUMPRODUCT(Table13[[#This Row],[area_inland]:[ones]],$V$4:$AE$4)</f>
        <v>190453.51152065393</v>
      </c>
      <c r="AH2233">
        <f>ABS(AG2233-Table13[[#This Row],[median_house_value]])</f>
        <v>37153.511520653934</v>
      </c>
    </row>
    <row r="2234" spans="1:34" x14ac:dyDescent="0.45">
      <c r="A2234">
        <v>425000</v>
      </c>
      <c r="B2234">
        <v>-118.54</v>
      </c>
      <c r="C2234">
        <v>34.17</v>
      </c>
      <c r="D2234">
        <v>25</v>
      </c>
      <c r="E2234">
        <v>3352</v>
      </c>
      <c r="F2234">
        <v>891</v>
      </c>
      <c r="G2234">
        <v>1815</v>
      </c>
      <c r="H2234">
        <v>860</v>
      </c>
      <c r="I2234">
        <v>2.8527999999999998</v>
      </c>
      <c r="J2234" t="s">
        <v>11</v>
      </c>
      <c r="K2234">
        <f>IF(Table13[[#This Row],[ocean_proximity]]="INLAND",1,0)</f>
        <v>0</v>
      </c>
      <c r="L2234">
        <f>IF(Table13[[#This Row],[ocean_proximity]]="ISLAND",1,0)</f>
        <v>0</v>
      </c>
      <c r="M2234">
        <f>IF(Table13[[#This Row],[ocean_proximity]]="NEAR BAY",1,0)</f>
        <v>0</v>
      </c>
      <c r="N2234" s="3">
        <f>IF(Table13[[#This Row],[ocean_proximity]]="NEAR OCEAN",1,0)</f>
        <v>0</v>
      </c>
      <c r="O2234" s="3">
        <f>Table13[[#This Row],[housing_median_age]]/$D$2</f>
        <v>0.48076923076923078</v>
      </c>
      <c r="P2234" s="3">
        <f>Table13[[#This Row],[total_rooms]]/$E$2</f>
        <v>8.5249237029501532E-2</v>
      </c>
      <c r="Q2234" s="3">
        <f>Table13[[#This Row],[total_bedrooms]]/$F$2</f>
        <v>0.13824670287044219</v>
      </c>
      <c r="R2234" s="3">
        <f>Table13[[#This Row],[population]]/$G$2</f>
        <v>5.0865982848495042E-2</v>
      </c>
      <c r="S2234" s="3">
        <f>Table13[[#This Row],[households]]/$H$2</f>
        <v>0.14140085498191385</v>
      </c>
      <c r="T2234" s="3">
        <v>1</v>
      </c>
      <c r="AG2234">
        <f>SUMPRODUCT(Table13[[#This Row],[area_inland]:[ones]],$V$4:$AE$4)</f>
        <v>190027.00229366947</v>
      </c>
      <c r="AH2234">
        <f>ABS(AG2234-Table13[[#This Row],[median_house_value]])</f>
        <v>234972.99770633053</v>
      </c>
    </row>
    <row r="2235" spans="1:34" x14ac:dyDescent="0.45">
      <c r="A2235">
        <v>90500</v>
      </c>
      <c r="B2235">
        <v>-121.43</v>
      </c>
      <c r="C2235">
        <v>38.479999999999997</v>
      </c>
      <c r="D2235">
        <v>12</v>
      </c>
      <c r="E2235">
        <v>4602</v>
      </c>
      <c r="F2235">
        <v>930</v>
      </c>
      <c r="G2235">
        <v>2299</v>
      </c>
      <c r="H2235">
        <v>860</v>
      </c>
      <c r="I2235">
        <v>3.0625</v>
      </c>
      <c r="J2235" t="s">
        <v>12</v>
      </c>
      <c r="K2235">
        <f>IF(Table13[[#This Row],[ocean_proximity]]="INLAND",1,0)</f>
        <v>1</v>
      </c>
      <c r="L2235">
        <f>IF(Table13[[#This Row],[ocean_proximity]]="ISLAND",1,0)</f>
        <v>0</v>
      </c>
      <c r="M2235">
        <f>IF(Table13[[#This Row],[ocean_proximity]]="NEAR BAY",1,0)</f>
        <v>0</v>
      </c>
      <c r="N2235" s="3">
        <f>IF(Table13[[#This Row],[ocean_proximity]]="NEAR OCEAN",1,0)</f>
        <v>0</v>
      </c>
      <c r="O2235" s="3">
        <f>Table13[[#This Row],[housing_median_age]]/$D$2</f>
        <v>0.23076923076923078</v>
      </c>
      <c r="P2235" s="3">
        <f>Table13[[#This Row],[total_rooms]]/$E$2</f>
        <v>0.11703967446592065</v>
      </c>
      <c r="Q2235" s="3">
        <f>Table13[[#This Row],[total_bedrooms]]/$F$2</f>
        <v>0.14429790535298681</v>
      </c>
      <c r="R2235" s="3">
        <f>Table13[[#This Row],[population]]/$G$2</f>
        <v>6.4430244941427045E-2</v>
      </c>
      <c r="S2235" s="3">
        <f>Table13[[#This Row],[households]]/$H$2</f>
        <v>0.14140085498191385</v>
      </c>
      <c r="T2235" s="3">
        <v>1</v>
      </c>
      <c r="AG2235">
        <f>SUMPRODUCT(Table13[[#This Row],[area_inland]:[ones]],$V$4:$AE$4)</f>
        <v>192420.35924977847</v>
      </c>
      <c r="AH2235">
        <f>ABS(AG2235-Table13[[#This Row],[median_house_value]])</f>
        <v>101920.35924977847</v>
      </c>
    </row>
    <row r="2236" spans="1:34" x14ac:dyDescent="0.45">
      <c r="A2236">
        <v>182200</v>
      </c>
      <c r="B2236">
        <v>-121.84</v>
      </c>
      <c r="C2236">
        <v>37.35</v>
      </c>
      <c r="D2236">
        <v>20</v>
      </c>
      <c r="E2236">
        <v>3375</v>
      </c>
      <c r="F2236">
        <v>867</v>
      </c>
      <c r="G2236">
        <v>4610</v>
      </c>
      <c r="H2236">
        <v>860</v>
      </c>
      <c r="I2236">
        <v>2.6894</v>
      </c>
      <c r="J2236" t="s">
        <v>11</v>
      </c>
      <c r="K2236">
        <f>IF(Table13[[#This Row],[ocean_proximity]]="INLAND",1,0)</f>
        <v>0</v>
      </c>
      <c r="L2236">
        <f>IF(Table13[[#This Row],[ocean_proximity]]="ISLAND",1,0)</f>
        <v>0</v>
      </c>
      <c r="M2236">
        <f>IF(Table13[[#This Row],[ocean_proximity]]="NEAR BAY",1,0)</f>
        <v>0</v>
      </c>
      <c r="N2236" s="3">
        <f>IF(Table13[[#This Row],[ocean_proximity]]="NEAR OCEAN",1,0)</f>
        <v>0</v>
      </c>
      <c r="O2236" s="3">
        <f>Table13[[#This Row],[housing_median_age]]/$D$2</f>
        <v>0.38461538461538464</v>
      </c>
      <c r="P2236" s="3">
        <f>Table13[[#This Row],[total_rooms]]/$E$2</f>
        <v>8.5834181078331642E-2</v>
      </c>
      <c r="Q2236" s="3">
        <f>Table13[[#This Row],[total_bedrooms]]/$F$2</f>
        <v>0.13452288595810705</v>
      </c>
      <c r="R2236" s="3">
        <f>Table13[[#This Row],[population]]/$G$2</f>
        <v>0.12919679390168712</v>
      </c>
      <c r="S2236" s="3">
        <f>Table13[[#This Row],[households]]/$H$2</f>
        <v>0.14140085498191385</v>
      </c>
      <c r="T2236" s="3">
        <v>1</v>
      </c>
      <c r="AG2236">
        <f>SUMPRODUCT(Table13[[#This Row],[area_inland]:[ones]],$V$4:$AE$4)</f>
        <v>188114.69517870605</v>
      </c>
      <c r="AH2236">
        <f>ABS(AG2236-Table13[[#This Row],[median_house_value]])</f>
        <v>5914.6951787060534</v>
      </c>
    </row>
    <row r="2237" spans="1:34" x14ac:dyDescent="0.45">
      <c r="A2237">
        <v>500001</v>
      </c>
      <c r="B2237">
        <v>-118.53</v>
      </c>
      <c r="C2237">
        <v>34.14</v>
      </c>
      <c r="D2237">
        <v>28</v>
      </c>
      <c r="E2237">
        <v>6920</v>
      </c>
      <c r="F2237">
        <v>906</v>
      </c>
      <c r="G2237">
        <v>2515</v>
      </c>
      <c r="H2237">
        <v>860</v>
      </c>
      <c r="I2237">
        <v>9.2188999999999997</v>
      </c>
      <c r="J2237" t="s">
        <v>11</v>
      </c>
      <c r="K2237">
        <f>IF(Table13[[#This Row],[ocean_proximity]]="INLAND",1,0)</f>
        <v>0</v>
      </c>
      <c r="L2237">
        <f>IF(Table13[[#This Row],[ocean_proximity]]="ISLAND",1,0)</f>
        <v>0</v>
      </c>
      <c r="M2237">
        <f>IF(Table13[[#This Row],[ocean_proximity]]="NEAR BAY",1,0)</f>
        <v>0</v>
      </c>
      <c r="N2237" s="3">
        <f>IF(Table13[[#This Row],[ocean_proximity]]="NEAR OCEAN",1,0)</f>
        <v>0</v>
      </c>
      <c r="O2237" s="3">
        <f>Table13[[#This Row],[housing_median_age]]/$D$2</f>
        <v>0.53846153846153844</v>
      </c>
      <c r="P2237" s="3">
        <f>Table13[[#This Row],[total_rooms]]/$E$2</f>
        <v>0.17599186164801628</v>
      </c>
      <c r="Q2237" s="3">
        <f>Table13[[#This Row],[total_bedrooms]]/$F$2</f>
        <v>0.14057408844065167</v>
      </c>
      <c r="R2237" s="3">
        <f>Table13[[#This Row],[population]]/$G$2</f>
        <v>7.0483717280421507E-2</v>
      </c>
      <c r="S2237" s="3">
        <f>Table13[[#This Row],[households]]/$H$2</f>
        <v>0.14140085498191385</v>
      </c>
      <c r="T2237" s="3">
        <v>1</v>
      </c>
      <c r="AG2237">
        <f>SUMPRODUCT(Table13[[#This Row],[area_inland]:[ones]],$V$4:$AE$4)</f>
        <v>192664.82604762691</v>
      </c>
      <c r="AH2237">
        <f>ABS(AG2237-Table13[[#This Row],[median_house_value]])</f>
        <v>307336.17395237309</v>
      </c>
    </row>
    <row r="2238" spans="1:34" x14ac:dyDescent="0.45">
      <c r="A2238">
        <v>103700</v>
      </c>
      <c r="B2238">
        <v>-117.45</v>
      </c>
      <c r="C2238">
        <v>33.94</v>
      </c>
      <c r="D2238">
        <v>12</v>
      </c>
      <c r="E2238">
        <v>3539</v>
      </c>
      <c r="F2238">
        <v>869</v>
      </c>
      <c r="G2238">
        <v>1987</v>
      </c>
      <c r="H2238">
        <v>859</v>
      </c>
      <c r="I2238">
        <v>2.1023000000000001</v>
      </c>
      <c r="J2238" t="s">
        <v>12</v>
      </c>
      <c r="K2238">
        <f>IF(Table13[[#This Row],[ocean_proximity]]="INLAND",1,0)</f>
        <v>1</v>
      </c>
      <c r="L2238">
        <f>IF(Table13[[#This Row],[ocean_proximity]]="ISLAND",1,0)</f>
        <v>0</v>
      </c>
      <c r="M2238">
        <f>IF(Table13[[#This Row],[ocean_proximity]]="NEAR BAY",1,0)</f>
        <v>0</v>
      </c>
      <c r="N2238" s="3">
        <f>IF(Table13[[#This Row],[ocean_proximity]]="NEAR OCEAN",1,0)</f>
        <v>0</v>
      </c>
      <c r="O2238" s="3">
        <f>Table13[[#This Row],[housing_median_age]]/$D$2</f>
        <v>0.23076923076923078</v>
      </c>
      <c r="P2238" s="3">
        <f>Table13[[#This Row],[total_rooms]]/$E$2</f>
        <v>9.0005086469989823E-2</v>
      </c>
      <c r="Q2238" s="3">
        <f>Table13[[#This Row],[total_bedrooms]]/$F$2</f>
        <v>0.13483320403413498</v>
      </c>
      <c r="R2238" s="3">
        <f>Table13[[#This Row],[population]]/$G$2</f>
        <v>5.5686340451768401E-2</v>
      </c>
      <c r="S2238" s="3">
        <f>Table13[[#This Row],[households]]/$H$2</f>
        <v>0.14123643538309766</v>
      </c>
      <c r="T2238" s="3">
        <v>1</v>
      </c>
      <c r="AG2238">
        <f>SUMPRODUCT(Table13[[#This Row],[area_inland]:[ones]],$V$4:$AE$4)</f>
        <v>191699.87444966321</v>
      </c>
      <c r="AH2238">
        <f>ABS(AG2238-Table13[[#This Row],[median_house_value]])</f>
        <v>87999.874449663213</v>
      </c>
    </row>
    <row r="2239" spans="1:34" x14ac:dyDescent="0.45">
      <c r="A2239">
        <v>171300</v>
      </c>
      <c r="B2239">
        <v>-117.92</v>
      </c>
      <c r="C2239">
        <v>33.83</v>
      </c>
      <c r="D2239">
        <v>6</v>
      </c>
      <c r="E2239">
        <v>3136</v>
      </c>
      <c r="F2239">
        <v>990</v>
      </c>
      <c r="G2239">
        <v>1894</v>
      </c>
      <c r="H2239">
        <v>859</v>
      </c>
      <c r="I2239">
        <v>2.5564</v>
      </c>
      <c r="J2239" t="s">
        <v>11</v>
      </c>
      <c r="K2239">
        <f>IF(Table13[[#This Row],[ocean_proximity]]="INLAND",1,0)</f>
        <v>0</v>
      </c>
      <c r="L2239">
        <f>IF(Table13[[#This Row],[ocean_proximity]]="ISLAND",1,0)</f>
        <v>0</v>
      </c>
      <c r="M2239">
        <f>IF(Table13[[#This Row],[ocean_proximity]]="NEAR BAY",1,0)</f>
        <v>0</v>
      </c>
      <c r="N2239" s="3">
        <f>IF(Table13[[#This Row],[ocean_proximity]]="NEAR OCEAN",1,0)</f>
        <v>0</v>
      </c>
      <c r="O2239" s="3">
        <f>Table13[[#This Row],[housing_median_age]]/$D$2</f>
        <v>0.11538461538461539</v>
      </c>
      <c r="P2239" s="3">
        <f>Table13[[#This Row],[total_rooms]]/$E$2</f>
        <v>7.9755849440488302E-2</v>
      </c>
      <c r="Q2239" s="3">
        <f>Table13[[#This Row],[total_bedrooms]]/$F$2</f>
        <v>0.15360744763382467</v>
      </c>
      <c r="R2239" s="3">
        <f>Table13[[#This Row],[population]]/$G$2</f>
        <v>5.3079984305812455E-2</v>
      </c>
      <c r="S2239" s="3">
        <f>Table13[[#This Row],[households]]/$H$2</f>
        <v>0.14123643538309766</v>
      </c>
      <c r="T2239" s="3">
        <v>1</v>
      </c>
      <c r="AG2239">
        <f>SUMPRODUCT(Table13[[#This Row],[area_inland]:[ones]],$V$4:$AE$4)</f>
        <v>183492.4719051799</v>
      </c>
      <c r="AH2239">
        <f>ABS(AG2239-Table13[[#This Row],[median_house_value]])</f>
        <v>12192.471905179904</v>
      </c>
    </row>
    <row r="2240" spans="1:34" x14ac:dyDescent="0.45">
      <c r="A2240">
        <v>114900</v>
      </c>
      <c r="B2240">
        <v>-117.66</v>
      </c>
      <c r="C2240">
        <v>34.06</v>
      </c>
      <c r="D2240">
        <v>24</v>
      </c>
      <c r="E2240">
        <v>4043</v>
      </c>
      <c r="F2240">
        <v>952</v>
      </c>
      <c r="G2240">
        <v>2174</v>
      </c>
      <c r="H2240">
        <v>859</v>
      </c>
      <c r="I2240">
        <v>2.2244000000000002</v>
      </c>
      <c r="J2240" t="s">
        <v>12</v>
      </c>
      <c r="K2240">
        <f>IF(Table13[[#This Row],[ocean_proximity]]="INLAND",1,0)</f>
        <v>1</v>
      </c>
      <c r="L2240">
        <f>IF(Table13[[#This Row],[ocean_proximity]]="ISLAND",1,0)</f>
        <v>0</v>
      </c>
      <c r="M2240">
        <f>IF(Table13[[#This Row],[ocean_proximity]]="NEAR BAY",1,0)</f>
        <v>0</v>
      </c>
      <c r="N2240" s="3">
        <f>IF(Table13[[#This Row],[ocean_proximity]]="NEAR OCEAN",1,0)</f>
        <v>0</v>
      </c>
      <c r="O2240" s="3">
        <f>Table13[[#This Row],[housing_median_age]]/$D$2</f>
        <v>0.46153846153846156</v>
      </c>
      <c r="P2240" s="3">
        <f>Table13[[#This Row],[total_rooms]]/$E$2</f>
        <v>0.10282299084435402</v>
      </c>
      <c r="Q2240" s="3">
        <f>Table13[[#This Row],[total_bedrooms]]/$F$2</f>
        <v>0.14771140418929402</v>
      </c>
      <c r="R2240" s="3">
        <f>Table13[[#This Row],[population]]/$G$2</f>
        <v>6.0927078078583038E-2</v>
      </c>
      <c r="S2240" s="3">
        <f>Table13[[#This Row],[households]]/$H$2</f>
        <v>0.14123643538309766</v>
      </c>
      <c r="T2240" s="3">
        <v>1</v>
      </c>
      <c r="AG2240">
        <f>SUMPRODUCT(Table13[[#This Row],[area_inland]:[ones]],$V$4:$AE$4)</f>
        <v>196643.19289396607</v>
      </c>
      <c r="AH2240">
        <f>ABS(AG2240-Table13[[#This Row],[median_house_value]])</f>
        <v>81743.192893966072</v>
      </c>
    </row>
    <row r="2241" spans="1:34" x14ac:dyDescent="0.45">
      <c r="A2241">
        <v>240600</v>
      </c>
      <c r="B2241">
        <v>-117.62</v>
      </c>
      <c r="C2241">
        <v>33.43</v>
      </c>
      <c r="D2241">
        <v>23</v>
      </c>
      <c r="E2241">
        <v>4052</v>
      </c>
      <c r="F2241">
        <v>955</v>
      </c>
      <c r="G2241">
        <v>1950</v>
      </c>
      <c r="H2241">
        <v>859</v>
      </c>
      <c r="I2241">
        <v>4.0647000000000002</v>
      </c>
      <c r="J2241" t="s">
        <v>13</v>
      </c>
      <c r="K2241">
        <f>IF(Table13[[#This Row],[ocean_proximity]]="INLAND",1,0)</f>
        <v>0</v>
      </c>
      <c r="L2241">
        <f>IF(Table13[[#This Row],[ocean_proximity]]="ISLAND",1,0)</f>
        <v>0</v>
      </c>
      <c r="M2241">
        <f>IF(Table13[[#This Row],[ocean_proximity]]="NEAR BAY",1,0)</f>
        <v>0</v>
      </c>
      <c r="N2241" s="3">
        <f>IF(Table13[[#This Row],[ocean_proximity]]="NEAR OCEAN",1,0)</f>
        <v>1</v>
      </c>
      <c r="O2241" s="3">
        <f>Table13[[#This Row],[housing_median_age]]/$D$2</f>
        <v>0.44230769230769229</v>
      </c>
      <c r="P2241" s="3">
        <f>Table13[[#This Row],[total_rooms]]/$E$2</f>
        <v>0.10305188199389624</v>
      </c>
      <c r="Q2241" s="3">
        <f>Table13[[#This Row],[total_bedrooms]]/$F$2</f>
        <v>0.14817688130333592</v>
      </c>
      <c r="R2241" s="3">
        <f>Table13[[#This Row],[population]]/$G$2</f>
        <v>5.4649403060366572E-2</v>
      </c>
      <c r="S2241" s="3">
        <f>Table13[[#This Row],[households]]/$H$2</f>
        <v>0.14123643538309766</v>
      </c>
      <c r="T2241" s="3">
        <v>1</v>
      </c>
      <c r="AG2241">
        <f>SUMPRODUCT(Table13[[#This Row],[area_inland]:[ones]],$V$4:$AE$4)</f>
        <v>202016.37601540517</v>
      </c>
      <c r="AH2241">
        <f>ABS(AG2241-Table13[[#This Row],[median_house_value]])</f>
        <v>38583.623984594829</v>
      </c>
    </row>
    <row r="2242" spans="1:34" x14ac:dyDescent="0.45">
      <c r="A2242">
        <v>135500</v>
      </c>
      <c r="B2242">
        <v>-121.1</v>
      </c>
      <c r="C2242">
        <v>38.92</v>
      </c>
      <c r="D2242">
        <v>21</v>
      </c>
      <c r="E2242">
        <v>4064</v>
      </c>
      <c r="F2242">
        <v>871</v>
      </c>
      <c r="G2242">
        <v>1847</v>
      </c>
      <c r="H2242">
        <v>859</v>
      </c>
      <c r="I2242">
        <v>3.0320999999999998</v>
      </c>
      <c r="J2242" t="s">
        <v>12</v>
      </c>
      <c r="K2242">
        <f>IF(Table13[[#This Row],[ocean_proximity]]="INLAND",1,0)</f>
        <v>1</v>
      </c>
      <c r="L2242">
        <f>IF(Table13[[#This Row],[ocean_proximity]]="ISLAND",1,0)</f>
        <v>0</v>
      </c>
      <c r="M2242">
        <f>IF(Table13[[#This Row],[ocean_proximity]]="NEAR BAY",1,0)</f>
        <v>0</v>
      </c>
      <c r="N2242" s="3">
        <f>IF(Table13[[#This Row],[ocean_proximity]]="NEAR OCEAN",1,0)</f>
        <v>0</v>
      </c>
      <c r="O2242" s="3">
        <f>Table13[[#This Row],[housing_median_age]]/$D$2</f>
        <v>0.40384615384615385</v>
      </c>
      <c r="P2242" s="3">
        <f>Table13[[#This Row],[total_rooms]]/$E$2</f>
        <v>0.10335707019328585</v>
      </c>
      <c r="Q2242" s="3">
        <f>Table13[[#This Row],[total_bedrooms]]/$F$2</f>
        <v>0.13514352211016292</v>
      </c>
      <c r="R2242" s="3">
        <f>Table13[[#This Row],[population]]/$G$2</f>
        <v>5.176279356538311E-2</v>
      </c>
      <c r="S2242" s="3">
        <f>Table13[[#This Row],[households]]/$H$2</f>
        <v>0.14123643538309766</v>
      </c>
      <c r="T2242" s="3">
        <v>1</v>
      </c>
      <c r="AG2242">
        <f>SUMPRODUCT(Table13[[#This Row],[area_inland]:[ones]],$V$4:$AE$4)</f>
        <v>195193.12587468812</v>
      </c>
      <c r="AH2242">
        <f>ABS(AG2242-Table13[[#This Row],[median_house_value]])</f>
        <v>59693.125874688121</v>
      </c>
    </row>
    <row r="2243" spans="1:34" x14ac:dyDescent="0.45">
      <c r="A2243">
        <v>248800</v>
      </c>
      <c r="B2243">
        <v>-117.99</v>
      </c>
      <c r="C2243">
        <v>33.700000000000003</v>
      </c>
      <c r="D2243">
        <v>13</v>
      </c>
      <c r="E2243">
        <v>4013</v>
      </c>
      <c r="F2243">
        <v>903</v>
      </c>
      <c r="G2243">
        <v>1999</v>
      </c>
      <c r="H2243">
        <v>859</v>
      </c>
      <c r="I2243">
        <v>4.625</v>
      </c>
      <c r="J2243" t="s">
        <v>11</v>
      </c>
      <c r="K2243">
        <f>IF(Table13[[#This Row],[ocean_proximity]]="INLAND",1,0)</f>
        <v>0</v>
      </c>
      <c r="L2243">
        <f>IF(Table13[[#This Row],[ocean_proximity]]="ISLAND",1,0)</f>
        <v>0</v>
      </c>
      <c r="M2243">
        <f>IF(Table13[[#This Row],[ocean_proximity]]="NEAR BAY",1,0)</f>
        <v>0</v>
      </c>
      <c r="N2243" s="3">
        <f>IF(Table13[[#This Row],[ocean_proximity]]="NEAR OCEAN",1,0)</f>
        <v>0</v>
      </c>
      <c r="O2243" s="3">
        <f>Table13[[#This Row],[housing_median_age]]/$D$2</f>
        <v>0.25</v>
      </c>
      <c r="P2243" s="3">
        <f>Table13[[#This Row],[total_rooms]]/$E$2</f>
        <v>0.10206002034587996</v>
      </c>
      <c r="Q2243" s="3">
        <f>Table13[[#This Row],[total_bedrooms]]/$F$2</f>
        <v>0.14010861132660979</v>
      </c>
      <c r="R2243" s="3">
        <f>Table13[[#This Row],[population]]/$G$2</f>
        <v>5.6022644470601422E-2</v>
      </c>
      <c r="S2243" s="3">
        <f>Table13[[#This Row],[households]]/$H$2</f>
        <v>0.14123643538309766</v>
      </c>
      <c r="T2243" s="3">
        <v>1</v>
      </c>
      <c r="AG2243">
        <f>SUMPRODUCT(Table13[[#This Row],[area_inland]:[ones]],$V$4:$AE$4)</f>
        <v>185999.87162788192</v>
      </c>
      <c r="AH2243">
        <f>ABS(AG2243-Table13[[#This Row],[median_house_value]])</f>
        <v>62800.128372118081</v>
      </c>
    </row>
    <row r="2244" spans="1:34" x14ac:dyDescent="0.45">
      <c r="A2244">
        <v>194800</v>
      </c>
      <c r="B2244">
        <v>-121.8</v>
      </c>
      <c r="C2244">
        <v>36.69</v>
      </c>
      <c r="D2244">
        <v>12</v>
      </c>
      <c r="E2244">
        <v>3877</v>
      </c>
      <c r="F2244">
        <v>914</v>
      </c>
      <c r="G2244">
        <v>2274</v>
      </c>
      <c r="H2244">
        <v>858</v>
      </c>
      <c r="I2244">
        <v>3.4239000000000002</v>
      </c>
      <c r="J2244" t="s">
        <v>11</v>
      </c>
      <c r="K2244">
        <f>IF(Table13[[#This Row],[ocean_proximity]]="INLAND",1,0)</f>
        <v>0</v>
      </c>
      <c r="L2244">
        <f>IF(Table13[[#This Row],[ocean_proximity]]="ISLAND",1,0)</f>
        <v>0</v>
      </c>
      <c r="M2244">
        <f>IF(Table13[[#This Row],[ocean_proximity]]="NEAR BAY",1,0)</f>
        <v>0</v>
      </c>
      <c r="N2244" s="3">
        <f>IF(Table13[[#This Row],[ocean_proximity]]="NEAR OCEAN",1,0)</f>
        <v>0</v>
      </c>
      <c r="O2244" s="3">
        <f>Table13[[#This Row],[housing_median_age]]/$D$2</f>
        <v>0.23076923076923078</v>
      </c>
      <c r="P2244" s="3">
        <f>Table13[[#This Row],[total_rooms]]/$E$2</f>
        <v>9.8601220752797564E-2</v>
      </c>
      <c r="Q2244" s="3">
        <f>Table13[[#This Row],[total_bedrooms]]/$F$2</f>
        <v>0.14181536074476339</v>
      </c>
      <c r="R2244" s="3">
        <f>Table13[[#This Row],[population]]/$G$2</f>
        <v>6.3729611568858244E-2</v>
      </c>
      <c r="S2244" s="3">
        <f>Table13[[#This Row],[households]]/$H$2</f>
        <v>0.1410720157842815</v>
      </c>
      <c r="T2244" s="3">
        <v>1</v>
      </c>
      <c r="AG2244">
        <f>SUMPRODUCT(Table13[[#This Row],[area_inland]:[ones]],$V$4:$AE$4)</f>
        <v>185630.04416398294</v>
      </c>
      <c r="AH2244">
        <f>ABS(AG2244-Table13[[#This Row],[median_house_value]])</f>
        <v>9169.9558360170631</v>
      </c>
    </row>
    <row r="2245" spans="1:34" x14ac:dyDescent="0.45">
      <c r="A2245">
        <v>162800</v>
      </c>
      <c r="B2245">
        <v>-117.42</v>
      </c>
      <c r="C2245">
        <v>34.020000000000003</v>
      </c>
      <c r="D2245">
        <v>9</v>
      </c>
      <c r="E2245">
        <v>5455</v>
      </c>
      <c r="F2245">
        <v>882</v>
      </c>
      <c r="G2245">
        <v>3015</v>
      </c>
      <c r="H2245">
        <v>858</v>
      </c>
      <c r="I2245">
        <v>4.2321</v>
      </c>
      <c r="J2245" t="s">
        <v>12</v>
      </c>
      <c r="K2245">
        <f>IF(Table13[[#This Row],[ocean_proximity]]="INLAND",1,0)</f>
        <v>1</v>
      </c>
      <c r="L2245">
        <f>IF(Table13[[#This Row],[ocean_proximity]]="ISLAND",1,0)</f>
        <v>0</v>
      </c>
      <c r="M2245">
        <f>IF(Table13[[#This Row],[ocean_proximity]]="NEAR BAY",1,0)</f>
        <v>0</v>
      </c>
      <c r="N2245" s="3">
        <f>IF(Table13[[#This Row],[ocean_proximity]]="NEAR OCEAN",1,0)</f>
        <v>0</v>
      </c>
      <c r="O2245" s="3">
        <f>Table13[[#This Row],[housing_median_age]]/$D$2</f>
        <v>0.17307692307692307</v>
      </c>
      <c r="P2245" s="3">
        <f>Table13[[#This Row],[total_rooms]]/$E$2</f>
        <v>0.13873346897253305</v>
      </c>
      <c r="Q2245" s="3">
        <f>Table13[[#This Row],[total_bedrooms]]/$F$2</f>
        <v>0.13685027152831652</v>
      </c>
      <c r="R2245" s="3">
        <f>Table13[[#This Row],[population]]/$G$2</f>
        <v>8.4496384731797547E-2</v>
      </c>
      <c r="S2245" s="3">
        <f>Table13[[#This Row],[households]]/$H$2</f>
        <v>0.1410720157842815</v>
      </c>
      <c r="T2245" s="3">
        <v>1</v>
      </c>
      <c r="AG2245">
        <f>SUMPRODUCT(Table13[[#This Row],[area_inland]:[ones]],$V$4:$AE$4)</f>
        <v>191465.06556096091</v>
      </c>
      <c r="AH2245">
        <f>ABS(AG2245-Table13[[#This Row],[median_house_value]])</f>
        <v>28665.065560960909</v>
      </c>
    </row>
    <row r="2246" spans="1:34" x14ac:dyDescent="0.45">
      <c r="A2246">
        <v>149100</v>
      </c>
      <c r="B2246">
        <v>-117.65</v>
      </c>
      <c r="C2246">
        <v>34.03</v>
      </c>
      <c r="D2246">
        <v>15</v>
      </c>
      <c r="E2246">
        <v>4420</v>
      </c>
      <c r="F2246">
        <v>903</v>
      </c>
      <c r="G2246">
        <v>2373</v>
      </c>
      <c r="H2246">
        <v>858</v>
      </c>
      <c r="I2246">
        <v>3.4489999999999998</v>
      </c>
      <c r="J2246" t="s">
        <v>12</v>
      </c>
      <c r="K2246">
        <f>IF(Table13[[#This Row],[ocean_proximity]]="INLAND",1,0)</f>
        <v>1</v>
      </c>
      <c r="L2246">
        <f>IF(Table13[[#This Row],[ocean_proximity]]="ISLAND",1,0)</f>
        <v>0</v>
      </c>
      <c r="M2246">
        <f>IF(Table13[[#This Row],[ocean_proximity]]="NEAR BAY",1,0)</f>
        <v>0</v>
      </c>
      <c r="N2246" s="3">
        <f>IF(Table13[[#This Row],[ocean_proximity]]="NEAR OCEAN",1,0)</f>
        <v>0</v>
      </c>
      <c r="O2246" s="3">
        <f>Table13[[#This Row],[housing_median_age]]/$D$2</f>
        <v>0.28846153846153844</v>
      </c>
      <c r="P2246" s="3">
        <f>Table13[[#This Row],[total_rooms]]/$E$2</f>
        <v>0.11241098677517802</v>
      </c>
      <c r="Q2246" s="3">
        <f>Table13[[#This Row],[total_bedrooms]]/$F$2</f>
        <v>0.14010861132660979</v>
      </c>
      <c r="R2246" s="3">
        <f>Table13[[#This Row],[population]]/$G$2</f>
        <v>6.6504119724230704E-2</v>
      </c>
      <c r="S2246" s="3">
        <f>Table13[[#This Row],[households]]/$H$2</f>
        <v>0.1410720157842815</v>
      </c>
      <c r="T2246" s="3">
        <v>1</v>
      </c>
      <c r="AG2246">
        <f>SUMPRODUCT(Table13[[#This Row],[area_inland]:[ones]],$V$4:$AE$4)</f>
        <v>193308.71268974306</v>
      </c>
      <c r="AH2246">
        <f>ABS(AG2246-Table13[[#This Row],[median_house_value]])</f>
        <v>44208.712689743057</v>
      </c>
    </row>
    <row r="2247" spans="1:34" x14ac:dyDescent="0.45">
      <c r="A2247">
        <v>212500</v>
      </c>
      <c r="B2247">
        <v>-118.29</v>
      </c>
      <c r="C2247">
        <v>34.08</v>
      </c>
      <c r="D2247">
        <v>23</v>
      </c>
      <c r="E2247">
        <v>1864</v>
      </c>
      <c r="F2247">
        <v>937</v>
      </c>
      <c r="G2247">
        <v>2795</v>
      </c>
      <c r="H2247">
        <v>858</v>
      </c>
      <c r="I2247">
        <v>1.8494999999999999</v>
      </c>
      <c r="J2247" t="s">
        <v>11</v>
      </c>
      <c r="K2247">
        <f>IF(Table13[[#This Row],[ocean_proximity]]="INLAND",1,0)</f>
        <v>0</v>
      </c>
      <c r="L2247">
        <f>IF(Table13[[#This Row],[ocean_proximity]]="ISLAND",1,0)</f>
        <v>0</v>
      </c>
      <c r="M2247">
        <f>IF(Table13[[#This Row],[ocean_proximity]]="NEAR BAY",1,0)</f>
        <v>0</v>
      </c>
      <c r="N2247" s="3">
        <f>IF(Table13[[#This Row],[ocean_proximity]]="NEAR OCEAN",1,0)</f>
        <v>0</v>
      </c>
      <c r="O2247" s="3">
        <f>Table13[[#This Row],[housing_median_age]]/$D$2</f>
        <v>0.44230769230769229</v>
      </c>
      <c r="P2247" s="3">
        <f>Table13[[#This Row],[total_rooms]]/$E$2</f>
        <v>4.7405900305188202E-2</v>
      </c>
      <c r="Q2247" s="3">
        <f>Table13[[#This Row],[total_bedrooms]]/$F$2</f>
        <v>0.14538401861908457</v>
      </c>
      <c r="R2247" s="3">
        <f>Table13[[#This Row],[population]]/$G$2</f>
        <v>7.833081105319209E-2</v>
      </c>
      <c r="S2247" s="3">
        <f>Table13[[#This Row],[households]]/$H$2</f>
        <v>0.1410720157842815</v>
      </c>
      <c r="T2247" s="3">
        <v>1</v>
      </c>
      <c r="AG2247">
        <f>SUMPRODUCT(Table13[[#This Row],[area_inland]:[ones]],$V$4:$AE$4)</f>
        <v>188892.87427419052</v>
      </c>
      <c r="AH2247">
        <f>ABS(AG2247-Table13[[#This Row],[median_house_value]])</f>
        <v>23607.125725809485</v>
      </c>
    </row>
    <row r="2248" spans="1:34" x14ac:dyDescent="0.45">
      <c r="A2248">
        <v>330000</v>
      </c>
      <c r="B2248">
        <v>-122.47</v>
      </c>
      <c r="C2248">
        <v>37.76</v>
      </c>
      <c r="D2248">
        <v>40</v>
      </c>
      <c r="E2248">
        <v>3525</v>
      </c>
      <c r="F2248">
        <v>941</v>
      </c>
      <c r="G2248">
        <v>1675</v>
      </c>
      <c r="H2248">
        <v>857</v>
      </c>
      <c r="I2248">
        <v>3.2082999999999999</v>
      </c>
      <c r="J2248" t="s">
        <v>10</v>
      </c>
      <c r="K2248">
        <f>IF(Table13[[#This Row],[ocean_proximity]]="INLAND",1,0)</f>
        <v>0</v>
      </c>
      <c r="L2248">
        <f>IF(Table13[[#This Row],[ocean_proximity]]="ISLAND",1,0)</f>
        <v>0</v>
      </c>
      <c r="M2248">
        <f>IF(Table13[[#This Row],[ocean_proximity]]="NEAR BAY",1,0)</f>
        <v>1</v>
      </c>
      <c r="N2248" s="3">
        <f>IF(Table13[[#This Row],[ocean_proximity]]="NEAR OCEAN",1,0)</f>
        <v>0</v>
      </c>
      <c r="O2248" s="3">
        <f>Table13[[#This Row],[housing_median_age]]/$D$2</f>
        <v>0.76923076923076927</v>
      </c>
      <c r="P2248" s="3">
        <f>Table13[[#This Row],[total_rooms]]/$E$2</f>
        <v>8.9649033570701933E-2</v>
      </c>
      <c r="Q2248" s="3">
        <f>Table13[[#This Row],[total_bedrooms]]/$F$2</f>
        <v>0.14600465477114041</v>
      </c>
      <c r="R2248" s="3">
        <f>Table13[[#This Row],[population]]/$G$2</f>
        <v>4.6942435962109751E-2</v>
      </c>
      <c r="S2248" s="3">
        <f>Table13[[#This Row],[households]]/$H$2</f>
        <v>0.14090759618546531</v>
      </c>
      <c r="T2248" s="3">
        <v>1</v>
      </c>
      <c r="AG2248">
        <f>SUMPRODUCT(Table13[[#This Row],[area_inland]:[ones]],$V$4:$AE$4)</f>
        <v>211612.58701888684</v>
      </c>
      <c r="AH2248">
        <f>ABS(AG2248-Table13[[#This Row],[median_house_value]])</f>
        <v>118387.41298111316</v>
      </c>
    </row>
    <row r="2249" spans="1:34" x14ac:dyDescent="0.45">
      <c r="A2249">
        <v>185400</v>
      </c>
      <c r="B2249">
        <v>-118.37</v>
      </c>
      <c r="C2249">
        <v>34.17</v>
      </c>
      <c r="D2249">
        <v>15</v>
      </c>
      <c r="E2249">
        <v>3327</v>
      </c>
      <c r="F2249">
        <v>1011</v>
      </c>
      <c r="G2249">
        <v>2683</v>
      </c>
      <c r="H2249">
        <v>857</v>
      </c>
      <c r="I2249">
        <v>2.3784000000000001</v>
      </c>
      <c r="J2249" t="s">
        <v>11</v>
      </c>
      <c r="K2249">
        <f>IF(Table13[[#This Row],[ocean_proximity]]="INLAND",1,0)</f>
        <v>0</v>
      </c>
      <c r="L2249">
        <f>IF(Table13[[#This Row],[ocean_proximity]]="ISLAND",1,0)</f>
        <v>0</v>
      </c>
      <c r="M2249">
        <f>IF(Table13[[#This Row],[ocean_proximity]]="NEAR BAY",1,0)</f>
        <v>0</v>
      </c>
      <c r="N2249" s="3">
        <f>IF(Table13[[#This Row],[ocean_proximity]]="NEAR OCEAN",1,0)</f>
        <v>0</v>
      </c>
      <c r="O2249" s="3">
        <f>Table13[[#This Row],[housing_median_age]]/$D$2</f>
        <v>0.28846153846153844</v>
      </c>
      <c r="P2249" s="3">
        <f>Table13[[#This Row],[total_rooms]]/$E$2</f>
        <v>8.4613428280773145E-2</v>
      </c>
      <c r="Q2249" s="3">
        <f>Table13[[#This Row],[total_bedrooms]]/$F$2</f>
        <v>0.15686578743211793</v>
      </c>
      <c r="R2249" s="3">
        <f>Table13[[#This Row],[population]]/$G$2</f>
        <v>7.5191973544083857E-2</v>
      </c>
      <c r="S2249" s="3">
        <f>Table13[[#This Row],[households]]/$H$2</f>
        <v>0.14090759618546531</v>
      </c>
      <c r="T2249" s="3">
        <v>1</v>
      </c>
      <c r="AG2249">
        <f>SUMPRODUCT(Table13[[#This Row],[area_inland]:[ones]],$V$4:$AE$4)</f>
        <v>186932.87100794757</v>
      </c>
      <c r="AH2249">
        <f>ABS(AG2249-Table13[[#This Row],[median_house_value]])</f>
        <v>1532.8710079475713</v>
      </c>
    </row>
    <row r="2250" spans="1:34" x14ac:dyDescent="0.45">
      <c r="A2250">
        <v>113600</v>
      </c>
      <c r="B2250">
        <v>-119.77</v>
      </c>
      <c r="C2250">
        <v>37.19</v>
      </c>
      <c r="D2250">
        <v>8</v>
      </c>
      <c r="E2250">
        <v>5212</v>
      </c>
      <c r="F2250">
        <v>872</v>
      </c>
      <c r="G2250">
        <v>2383</v>
      </c>
      <c r="H2250">
        <v>857</v>
      </c>
      <c r="I2250">
        <v>4.1098999999999997</v>
      </c>
      <c r="J2250" t="s">
        <v>12</v>
      </c>
      <c r="K2250">
        <f>IF(Table13[[#This Row],[ocean_proximity]]="INLAND",1,0)</f>
        <v>1</v>
      </c>
      <c r="L2250">
        <f>IF(Table13[[#This Row],[ocean_proximity]]="ISLAND",1,0)</f>
        <v>0</v>
      </c>
      <c r="M2250">
        <f>IF(Table13[[#This Row],[ocean_proximity]]="NEAR BAY",1,0)</f>
        <v>0</v>
      </c>
      <c r="N2250" s="3">
        <f>IF(Table13[[#This Row],[ocean_proximity]]="NEAR OCEAN",1,0)</f>
        <v>0</v>
      </c>
      <c r="O2250" s="3">
        <f>Table13[[#This Row],[housing_median_age]]/$D$2</f>
        <v>0.15384615384615385</v>
      </c>
      <c r="P2250" s="3">
        <f>Table13[[#This Row],[total_rooms]]/$E$2</f>
        <v>0.13255340793489317</v>
      </c>
      <c r="Q2250" s="3">
        <f>Table13[[#This Row],[total_bedrooms]]/$F$2</f>
        <v>0.13529868114817689</v>
      </c>
      <c r="R2250" s="3">
        <f>Table13[[#This Row],[population]]/$G$2</f>
        <v>6.6784373073258227E-2</v>
      </c>
      <c r="S2250" s="3">
        <f>Table13[[#This Row],[households]]/$H$2</f>
        <v>0.14090759618546531</v>
      </c>
      <c r="T2250" s="3">
        <v>1</v>
      </c>
      <c r="AG2250">
        <f>SUMPRODUCT(Table13[[#This Row],[area_inland]:[ones]],$V$4:$AE$4)</f>
        <v>190954.23836672097</v>
      </c>
      <c r="AH2250">
        <f>ABS(AG2250-Table13[[#This Row],[median_house_value]])</f>
        <v>77354.238366720965</v>
      </c>
    </row>
    <row r="2251" spans="1:34" x14ac:dyDescent="0.45">
      <c r="A2251">
        <v>140500</v>
      </c>
      <c r="B2251">
        <v>-123.85</v>
      </c>
      <c r="C2251">
        <v>39.39</v>
      </c>
      <c r="D2251">
        <v>23</v>
      </c>
      <c r="E2251">
        <v>4671</v>
      </c>
      <c r="F2251">
        <v>912</v>
      </c>
      <c r="G2251">
        <v>2095</v>
      </c>
      <c r="H2251">
        <v>857</v>
      </c>
      <c r="I2251">
        <v>3.1840000000000002</v>
      </c>
      <c r="J2251" t="s">
        <v>11</v>
      </c>
      <c r="K2251">
        <f>IF(Table13[[#This Row],[ocean_proximity]]="INLAND",1,0)</f>
        <v>0</v>
      </c>
      <c r="L2251">
        <f>IF(Table13[[#This Row],[ocean_proximity]]="ISLAND",1,0)</f>
        <v>0</v>
      </c>
      <c r="M2251">
        <f>IF(Table13[[#This Row],[ocean_proximity]]="NEAR BAY",1,0)</f>
        <v>0</v>
      </c>
      <c r="N2251" s="3">
        <f>IF(Table13[[#This Row],[ocean_proximity]]="NEAR OCEAN",1,0)</f>
        <v>0</v>
      </c>
      <c r="O2251" s="3">
        <f>Table13[[#This Row],[housing_median_age]]/$D$2</f>
        <v>0.44230769230769229</v>
      </c>
      <c r="P2251" s="3">
        <f>Table13[[#This Row],[total_rooms]]/$E$2</f>
        <v>0.11879450661241099</v>
      </c>
      <c r="Q2251" s="3">
        <f>Table13[[#This Row],[total_bedrooms]]/$F$2</f>
        <v>0.14150504266873545</v>
      </c>
      <c r="R2251" s="3">
        <f>Table13[[#This Row],[population]]/$G$2</f>
        <v>5.8713076621265625E-2</v>
      </c>
      <c r="S2251" s="3">
        <f>Table13[[#This Row],[households]]/$H$2</f>
        <v>0.14090759618546531</v>
      </c>
      <c r="T2251" s="3">
        <v>1</v>
      </c>
      <c r="AG2251">
        <f>SUMPRODUCT(Table13[[#This Row],[area_inland]:[ones]],$V$4:$AE$4)</f>
        <v>189941.55577481614</v>
      </c>
      <c r="AH2251">
        <f>ABS(AG2251-Table13[[#This Row],[median_house_value]])</f>
        <v>49441.555774816137</v>
      </c>
    </row>
    <row r="2252" spans="1:34" x14ac:dyDescent="0.45">
      <c r="A2252">
        <v>114700</v>
      </c>
      <c r="B2252">
        <v>-117.46</v>
      </c>
      <c r="C2252">
        <v>33.93</v>
      </c>
      <c r="D2252">
        <v>16</v>
      </c>
      <c r="E2252">
        <v>4112</v>
      </c>
      <c r="F2252">
        <v>880</v>
      </c>
      <c r="G2252">
        <v>2821</v>
      </c>
      <c r="H2252">
        <v>857</v>
      </c>
      <c r="I2252">
        <v>3.0122</v>
      </c>
      <c r="J2252" t="s">
        <v>12</v>
      </c>
      <c r="K2252">
        <f>IF(Table13[[#This Row],[ocean_proximity]]="INLAND",1,0)</f>
        <v>1</v>
      </c>
      <c r="L2252">
        <f>IF(Table13[[#This Row],[ocean_proximity]]="ISLAND",1,0)</f>
        <v>0</v>
      </c>
      <c r="M2252">
        <f>IF(Table13[[#This Row],[ocean_proximity]]="NEAR BAY",1,0)</f>
        <v>0</v>
      </c>
      <c r="N2252" s="3">
        <f>IF(Table13[[#This Row],[ocean_proximity]]="NEAR OCEAN",1,0)</f>
        <v>0</v>
      </c>
      <c r="O2252" s="3">
        <f>Table13[[#This Row],[housing_median_age]]/$D$2</f>
        <v>0.30769230769230771</v>
      </c>
      <c r="P2252" s="3">
        <f>Table13[[#This Row],[total_rooms]]/$E$2</f>
        <v>0.10457782299084435</v>
      </c>
      <c r="Q2252" s="3">
        <f>Table13[[#This Row],[total_bedrooms]]/$F$2</f>
        <v>0.13653995345228859</v>
      </c>
      <c r="R2252" s="3">
        <f>Table13[[#This Row],[population]]/$G$2</f>
        <v>7.9059469760663637E-2</v>
      </c>
      <c r="S2252" s="3">
        <f>Table13[[#This Row],[households]]/$H$2</f>
        <v>0.14090759618546531</v>
      </c>
      <c r="T2252" s="3">
        <v>1</v>
      </c>
      <c r="AG2252">
        <f>SUMPRODUCT(Table13[[#This Row],[area_inland]:[ones]],$V$4:$AE$4)</f>
        <v>193438.40699295024</v>
      </c>
      <c r="AH2252">
        <f>ABS(AG2252-Table13[[#This Row],[median_house_value]])</f>
        <v>78738.406992950244</v>
      </c>
    </row>
    <row r="2253" spans="1:34" x14ac:dyDescent="0.45">
      <c r="A2253">
        <v>121400</v>
      </c>
      <c r="B2253">
        <v>-117.38</v>
      </c>
      <c r="C2253">
        <v>34.44</v>
      </c>
      <c r="D2253">
        <v>4</v>
      </c>
      <c r="E2253">
        <v>5083</v>
      </c>
      <c r="F2253">
        <v>867</v>
      </c>
      <c r="G2253">
        <v>2541</v>
      </c>
      <c r="H2253">
        <v>856</v>
      </c>
      <c r="I2253">
        <v>4.2413999999999996</v>
      </c>
      <c r="J2253" t="s">
        <v>12</v>
      </c>
      <c r="K2253">
        <f>IF(Table13[[#This Row],[ocean_proximity]]="INLAND",1,0)</f>
        <v>1</v>
      </c>
      <c r="L2253">
        <f>IF(Table13[[#This Row],[ocean_proximity]]="ISLAND",1,0)</f>
        <v>0</v>
      </c>
      <c r="M2253">
        <f>IF(Table13[[#This Row],[ocean_proximity]]="NEAR BAY",1,0)</f>
        <v>0</v>
      </c>
      <c r="N2253" s="3">
        <f>IF(Table13[[#This Row],[ocean_proximity]]="NEAR OCEAN",1,0)</f>
        <v>0</v>
      </c>
      <c r="O2253" s="3">
        <f>Table13[[#This Row],[housing_median_age]]/$D$2</f>
        <v>7.6923076923076927E-2</v>
      </c>
      <c r="P2253" s="3">
        <f>Table13[[#This Row],[total_rooms]]/$E$2</f>
        <v>0.12927263479145473</v>
      </c>
      <c r="Q2253" s="3">
        <f>Table13[[#This Row],[total_bedrooms]]/$F$2</f>
        <v>0.13452288595810705</v>
      </c>
      <c r="R2253" s="3">
        <f>Table13[[#This Row],[population]]/$G$2</f>
        <v>7.1212375987893053E-2</v>
      </c>
      <c r="S2253" s="3">
        <f>Table13[[#This Row],[households]]/$H$2</f>
        <v>0.14074317658664912</v>
      </c>
      <c r="T2253" s="3">
        <v>1</v>
      </c>
      <c r="AG2253">
        <f>SUMPRODUCT(Table13[[#This Row],[area_inland]:[ones]],$V$4:$AE$4)</f>
        <v>189425.36499302692</v>
      </c>
      <c r="AH2253">
        <f>ABS(AG2253-Table13[[#This Row],[median_house_value]])</f>
        <v>68025.364993026917</v>
      </c>
    </row>
    <row r="2254" spans="1:34" x14ac:dyDescent="0.45">
      <c r="A2254">
        <v>235400</v>
      </c>
      <c r="B2254">
        <v>-119.19</v>
      </c>
      <c r="C2254">
        <v>34.21</v>
      </c>
      <c r="D2254">
        <v>28</v>
      </c>
      <c r="E2254">
        <v>4194</v>
      </c>
      <c r="F2254">
        <v>811</v>
      </c>
      <c r="G2254">
        <v>2556</v>
      </c>
      <c r="H2254">
        <v>856</v>
      </c>
      <c r="I2254">
        <v>4.2226999999999997</v>
      </c>
      <c r="J2254" t="s">
        <v>13</v>
      </c>
      <c r="K2254">
        <f>IF(Table13[[#This Row],[ocean_proximity]]="INLAND",1,0)</f>
        <v>0</v>
      </c>
      <c r="L2254">
        <f>IF(Table13[[#This Row],[ocean_proximity]]="ISLAND",1,0)</f>
        <v>0</v>
      </c>
      <c r="M2254">
        <f>IF(Table13[[#This Row],[ocean_proximity]]="NEAR BAY",1,0)</f>
        <v>0</v>
      </c>
      <c r="N2254" s="3">
        <f>IF(Table13[[#This Row],[ocean_proximity]]="NEAR OCEAN",1,0)</f>
        <v>1</v>
      </c>
      <c r="O2254" s="3">
        <f>Table13[[#This Row],[housing_median_age]]/$D$2</f>
        <v>0.53846153846153844</v>
      </c>
      <c r="P2254" s="3">
        <f>Table13[[#This Row],[total_rooms]]/$E$2</f>
        <v>0.10666327568667344</v>
      </c>
      <c r="Q2254" s="3">
        <f>Table13[[#This Row],[total_bedrooms]]/$F$2</f>
        <v>0.12583397982932507</v>
      </c>
      <c r="R2254" s="3">
        <f>Table13[[#This Row],[population]]/$G$2</f>
        <v>7.1632756011434331E-2</v>
      </c>
      <c r="S2254" s="3">
        <f>Table13[[#This Row],[households]]/$H$2</f>
        <v>0.14074317658664912</v>
      </c>
      <c r="T2254" s="3">
        <v>1</v>
      </c>
      <c r="AG2254">
        <f>SUMPRODUCT(Table13[[#This Row],[area_inland]:[ones]],$V$4:$AE$4)</f>
        <v>203230.58149201999</v>
      </c>
      <c r="AH2254">
        <f>ABS(AG2254-Table13[[#This Row],[median_house_value]])</f>
        <v>32169.418507980008</v>
      </c>
    </row>
    <row r="2255" spans="1:34" x14ac:dyDescent="0.45">
      <c r="A2255">
        <v>292400</v>
      </c>
      <c r="B2255">
        <v>-117.76</v>
      </c>
      <c r="C2255">
        <v>33.979999999999997</v>
      </c>
      <c r="D2255">
        <v>3</v>
      </c>
      <c r="E2255">
        <v>9662</v>
      </c>
      <c r="F2255">
        <v>1385</v>
      </c>
      <c r="G2255">
        <v>2497</v>
      </c>
      <c r="H2255">
        <v>856</v>
      </c>
      <c r="I2255">
        <v>6.7172000000000001</v>
      </c>
      <c r="J2255" t="s">
        <v>11</v>
      </c>
      <c r="K2255">
        <f>IF(Table13[[#This Row],[ocean_proximity]]="INLAND",1,0)</f>
        <v>0</v>
      </c>
      <c r="L2255">
        <f>IF(Table13[[#This Row],[ocean_proximity]]="ISLAND",1,0)</f>
        <v>0</v>
      </c>
      <c r="M2255">
        <f>IF(Table13[[#This Row],[ocean_proximity]]="NEAR BAY",1,0)</f>
        <v>0</v>
      </c>
      <c r="N2255" s="3">
        <f>IF(Table13[[#This Row],[ocean_proximity]]="NEAR OCEAN",1,0)</f>
        <v>0</v>
      </c>
      <c r="O2255" s="3">
        <f>Table13[[#This Row],[housing_median_age]]/$D$2</f>
        <v>5.7692307692307696E-2</v>
      </c>
      <c r="P2255" s="3">
        <f>Table13[[#This Row],[total_rooms]]/$E$2</f>
        <v>0.24572736520854527</v>
      </c>
      <c r="Q2255" s="3">
        <f>Table13[[#This Row],[total_bedrooms]]/$F$2</f>
        <v>0.21489526764934058</v>
      </c>
      <c r="R2255" s="3">
        <f>Table13[[#This Row],[population]]/$G$2</f>
        <v>6.9979261252171965E-2</v>
      </c>
      <c r="S2255" s="3">
        <f>Table13[[#This Row],[households]]/$H$2</f>
        <v>0.14074317658664912</v>
      </c>
      <c r="T2255" s="3">
        <v>1</v>
      </c>
      <c r="AG2255">
        <f>SUMPRODUCT(Table13[[#This Row],[area_inland]:[ones]],$V$4:$AE$4)</f>
        <v>186910.9899771942</v>
      </c>
      <c r="AH2255">
        <f>ABS(AG2255-Table13[[#This Row],[median_house_value]])</f>
        <v>105489.0100228058</v>
      </c>
    </row>
    <row r="2256" spans="1:34" x14ac:dyDescent="0.45">
      <c r="A2256">
        <v>86200</v>
      </c>
      <c r="B2256">
        <v>-120.87</v>
      </c>
      <c r="C2256">
        <v>37.6</v>
      </c>
      <c r="D2256">
        <v>32</v>
      </c>
      <c r="E2256">
        <v>4579</v>
      </c>
      <c r="F2256">
        <v>914</v>
      </c>
      <c r="G2256">
        <v>2742</v>
      </c>
      <c r="H2256">
        <v>856</v>
      </c>
      <c r="I2256">
        <v>2.6619000000000002</v>
      </c>
      <c r="J2256" t="s">
        <v>12</v>
      </c>
      <c r="K2256">
        <f>IF(Table13[[#This Row],[ocean_proximity]]="INLAND",1,0)</f>
        <v>1</v>
      </c>
      <c r="L2256">
        <f>IF(Table13[[#This Row],[ocean_proximity]]="ISLAND",1,0)</f>
        <v>0</v>
      </c>
      <c r="M2256">
        <f>IF(Table13[[#This Row],[ocean_proximity]]="NEAR BAY",1,0)</f>
        <v>0</v>
      </c>
      <c r="N2256" s="3">
        <f>IF(Table13[[#This Row],[ocean_proximity]]="NEAR OCEAN",1,0)</f>
        <v>0</v>
      </c>
      <c r="O2256" s="3">
        <f>Table13[[#This Row],[housing_median_age]]/$D$2</f>
        <v>0.61538461538461542</v>
      </c>
      <c r="P2256" s="3">
        <f>Table13[[#This Row],[total_rooms]]/$E$2</f>
        <v>0.11645473041709054</v>
      </c>
      <c r="Q2256" s="3">
        <f>Table13[[#This Row],[total_bedrooms]]/$F$2</f>
        <v>0.14181536074476339</v>
      </c>
      <c r="R2256" s="3">
        <f>Table13[[#This Row],[population]]/$G$2</f>
        <v>7.6845468303346223E-2</v>
      </c>
      <c r="S2256" s="3">
        <f>Table13[[#This Row],[households]]/$H$2</f>
        <v>0.14074317658664912</v>
      </c>
      <c r="T2256" s="3">
        <v>1</v>
      </c>
      <c r="AG2256">
        <f>SUMPRODUCT(Table13[[#This Row],[area_inland]:[ones]],$V$4:$AE$4)</f>
        <v>199593.38165661064</v>
      </c>
      <c r="AH2256">
        <f>ABS(AG2256-Table13[[#This Row],[median_house_value]])</f>
        <v>113393.38165661064</v>
      </c>
    </row>
    <row r="2257" spans="1:34" x14ac:dyDescent="0.45">
      <c r="A2257">
        <v>183600</v>
      </c>
      <c r="B2257">
        <v>-122.3</v>
      </c>
      <c r="C2257">
        <v>38.33</v>
      </c>
      <c r="D2257">
        <v>15</v>
      </c>
      <c r="E2257">
        <v>4741</v>
      </c>
      <c r="F2257">
        <v>956</v>
      </c>
      <c r="G2257">
        <v>2043</v>
      </c>
      <c r="H2257">
        <v>856</v>
      </c>
      <c r="I2257">
        <v>4.1862000000000004</v>
      </c>
      <c r="J2257" t="s">
        <v>10</v>
      </c>
      <c r="K2257">
        <f>IF(Table13[[#This Row],[ocean_proximity]]="INLAND",1,0)</f>
        <v>0</v>
      </c>
      <c r="L2257">
        <f>IF(Table13[[#This Row],[ocean_proximity]]="ISLAND",1,0)</f>
        <v>0</v>
      </c>
      <c r="M2257">
        <f>IF(Table13[[#This Row],[ocean_proximity]]="NEAR BAY",1,0)</f>
        <v>1</v>
      </c>
      <c r="N2257" s="3">
        <f>IF(Table13[[#This Row],[ocean_proximity]]="NEAR OCEAN",1,0)</f>
        <v>0</v>
      </c>
      <c r="O2257" s="3">
        <f>Table13[[#This Row],[housing_median_age]]/$D$2</f>
        <v>0.28846153846153844</v>
      </c>
      <c r="P2257" s="3">
        <f>Table13[[#This Row],[total_rooms]]/$E$2</f>
        <v>0.12057477110885045</v>
      </c>
      <c r="Q2257" s="3">
        <f>Table13[[#This Row],[total_bedrooms]]/$F$2</f>
        <v>0.14833204034134989</v>
      </c>
      <c r="R2257" s="3">
        <f>Table13[[#This Row],[population]]/$G$2</f>
        <v>5.7255759206322518E-2</v>
      </c>
      <c r="S2257" s="3">
        <f>Table13[[#This Row],[households]]/$H$2</f>
        <v>0.14074317658664912</v>
      </c>
      <c r="T2257" s="3">
        <v>1</v>
      </c>
      <c r="AG2257">
        <f>SUMPRODUCT(Table13[[#This Row],[area_inland]:[ones]],$V$4:$AE$4)</f>
        <v>203111.25440632727</v>
      </c>
      <c r="AH2257">
        <f>ABS(AG2257-Table13[[#This Row],[median_house_value]])</f>
        <v>19511.254406327265</v>
      </c>
    </row>
    <row r="2258" spans="1:34" x14ac:dyDescent="0.45">
      <c r="A2258">
        <v>125000</v>
      </c>
      <c r="B2258">
        <v>-117.06</v>
      </c>
      <c r="C2258">
        <v>32.56</v>
      </c>
      <c r="D2258">
        <v>5</v>
      </c>
      <c r="E2258">
        <v>2706</v>
      </c>
      <c r="F2258">
        <v>925</v>
      </c>
      <c r="G2258">
        <v>3148</v>
      </c>
      <c r="H2258">
        <v>855</v>
      </c>
      <c r="I2258">
        <v>1.7301</v>
      </c>
      <c r="J2258" t="s">
        <v>13</v>
      </c>
      <c r="K2258">
        <f>IF(Table13[[#This Row],[ocean_proximity]]="INLAND",1,0)</f>
        <v>0</v>
      </c>
      <c r="L2258">
        <f>IF(Table13[[#This Row],[ocean_proximity]]="ISLAND",1,0)</f>
        <v>0</v>
      </c>
      <c r="M2258">
        <f>IF(Table13[[#This Row],[ocean_proximity]]="NEAR BAY",1,0)</f>
        <v>0</v>
      </c>
      <c r="N2258" s="3">
        <f>IF(Table13[[#This Row],[ocean_proximity]]="NEAR OCEAN",1,0)</f>
        <v>1</v>
      </c>
      <c r="O2258" s="3">
        <f>Table13[[#This Row],[housing_median_age]]/$D$2</f>
        <v>9.6153846153846159E-2</v>
      </c>
      <c r="P2258" s="3">
        <f>Table13[[#This Row],[total_rooms]]/$E$2</f>
        <v>6.8819938962360119E-2</v>
      </c>
      <c r="Q2258" s="3">
        <f>Table13[[#This Row],[total_bedrooms]]/$F$2</f>
        <v>0.14352211016291699</v>
      </c>
      <c r="R2258" s="3">
        <f>Table13[[#This Row],[population]]/$G$2</f>
        <v>8.8223754273863572E-2</v>
      </c>
      <c r="S2258" s="3">
        <f>Table13[[#This Row],[households]]/$H$2</f>
        <v>0.14057875698783295</v>
      </c>
      <c r="T2258" s="3">
        <v>1</v>
      </c>
      <c r="AG2258">
        <f>SUMPRODUCT(Table13[[#This Row],[area_inland]:[ones]],$V$4:$AE$4)</f>
        <v>194785.57651769728</v>
      </c>
      <c r="AH2258">
        <f>ABS(AG2258-Table13[[#This Row],[median_house_value]])</f>
        <v>69785.576517697278</v>
      </c>
    </row>
    <row r="2259" spans="1:34" x14ac:dyDescent="0.45">
      <c r="A2259">
        <v>181300</v>
      </c>
      <c r="B2259">
        <v>-118.45</v>
      </c>
      <c r="C2259">
        <v>34.19</v>
      </c>
      <c r="D2259">
        <v>11</v>
      </c>
      <c r="E2259">
        <v>2479</v>
      </c>
      <c r="F2259">
        <v>900</v>
      </c>
      <c r="G2259">
        <v>2466</v>
      </c>
      <c r="H2259">
        <v>855</v>
      </c>
      <c r="I2259">
        <v>2.2263999999999999</v>
      </c>
      <c r="J2259" t="s">
        <v>11</v>
      </c>
      <c r="K2259">
        <f>IF(Table13[[#This Row],[ocean_proximity]]="INLAND",1,0)</f>
        <v>0</v>
      </c>
      <c r="L2259">
        <f>IF(Table13[[#This Row],[ocean_proximity]]="ISLAND",1,0)</f>
        <v>0</v>
      </c>
      <c r="M2259">
        <f>IF(Table13[[#This Row],[ocean_proximity]]="NEAR BAY",1,0)</f>
        <v>0</v>
      </c>
      <c r="N2259" s="3">
        <f>IF(Table13[[#This Row],[ocean_proximity]]="NEAR OCEAN",1,0)</f>
        <v>0</v>
      </c>
      <c r="O2259" s="3">
        <f>Table13[[#This Row],[housing_median_age]]/$D$2</f>
        <v>0.21153846153846154</v>
      </c>
      <c r="P2259" s="3">
        <f>Table13[[#This Row],[total_rooms]]/$E$2</f>
        <v>6.3046795523906407E-2</v>
      </c>
      <c r="Q2259" s="3">
        <f>Table13[[#This Row],[total_bedrooms]]/$F$2</f>
        <v>0.13964313421256788</v>
      </c>
      <c r="R2259" s="3">
        <f>Table13[[#This Row],[population]]/$G$2</f>
        <v>6.911047587018665E-2</v>
      </c>
      <c r="S2259" s="3">
        <f>Table13[[#This Row],[households]]/$H$2</f>
        <v>0.14057875698783295</v>
      </c>
      <c r="T2259" s="3">
        <v>1</v>
      </c>
      <c r="AG2259">
        <f>SUMPRODUCT(Table13[[#This Row],[area_inland]:[ones]],$V$4:$AE$4)</f>
        <v>184620.77178385833</v>
      </c>
      <c r="AH2259">
        <f>ABS(AG2259-Table13[[#This Row],[median_house_value]])</f>
        <v>3320.7717838583339</v>
      </c>
    </row>
    <row r="2260" spans="1:34" x14ac:dyDescent="0.45">
      <c r="A2260">
        <v>135800</v>
      </c>
      <c r="B2260">
        <v>-121.37</v>
      </c>
      <c r="C2260">
        <v>38.57</v>
      </c>
      <c r="D2260">
        <v>16</v>
      </c>
      <c r="E2260">
        <v>3895</v>
      </c>
      <c r="F2260">
        <v>896</v>
      </c>
      <c r="G2260">
        <v>1762</v>
      </c>
      <c r="H2260">
        <v>855</v>
      </c>
      <c r="I2260">
        <v>2.6635</v>
      </c>
      <c r="J2260" t="s">
        <v>12</v>
      </c>
      <c r="K2260">
        <f>IF(Table13[[#This Row],[ocean_proximity]]="INLAND",1,0)</f>
        <v>1</v>
      </c>
      <c r="L2260">
        <f>IF(Table13[[#This Row],[ocean_proximity]]="ISLAND",1,0)</f>
        <v>0</v>
      </c>
      <c r="M2260">
        <f>IF(Table13[[#This Row],[ocean_proximity]]="NEAR BAY",1,0)</f>
        <v>0</v>
      </c>
      <c r="N2260" s="3">
        <f>IF(Table13[[#This Row],[ocean_proximity]]="NEAR OCEAN",1,0)</f>
        <v>0</v>
      </c>
      <c r="O2260" s="3">
        <f>Table13[[#This Row],[housing_median_age]]/$D$2</f>
        <v>0.30769230769230771</v>
      </c>
      <c r="P2260" s="3">
        <f>Table13[[#This Row],[total_rooms]]/$E$2</f>
        <v>9.9059003051881991E-2</v>
      </c>
      <c r="Q2260" s="3">
        <f>Table13[[#This Row],[total_bedrooms]]/$F$2</f>
        <v>0.13902249806051203</v>
      </c>
      <c r="R2260" s="3">
        <f>Table13[[#This Row],[population]]/$G$2</f>
        <v>4.9380640098649176E-2</v>
      </c>
      <c r="S2260" s="3">
        <f>Table13[[#This Row],[households]]/$H$2</f>
        <v>0.14057875698783295</v>
      </c>
      <c r="T2260" s="3">
        <v>1</v>
      </c>
      <c r="AG2260">
        <f>SUMPRODUCT(Table13[[#This Row],[area_inland]:[ones]],$V$4:$AE$4)</f>
        <v>193418.68713130191</v>
      </c>
      <c r="AH2260">
        <f>ABS(AG2260-Table13[[#This Row],[median_house_value]])</f>
        <v>57618.687131301907</v>
      </c>
    </row>
    <row r="2261" spans="1:34" x14ac:dyDescent="0.45">
      <c r="A2261">
        <v>184400</v>
      </c>
      <c r="B2261">
        <v>-121.52</v>
      </c>
      <c r="C2261">
        <v>38.5</v>
      </c>
      <c r="D2261">
        <v>19</v>
      </c>
      <c r="E2261">
        <v>4900</v>
      </c>
      <c r="F2261">
        <v>805</v>
      </c>
      <c r="G2261">
        <v>2519</v>
      </c>
      <c r="H2261">
        <v>855</v>
      </c>
      <c r="I2261">
        <v>4.8497000000000003</v>
      </c>
      <c r="J2261" t="s">
        <v>12</v>
      </c>
      <c r="K2261">
        <f>IF(Table13[[#This Row],[ocean_proximity]]="INLAND",1,0)</f>
        <v>1</v>
      </c>
      <c r="L2261">
        <f>IF(Table13[[#This Row],[ocean_proximity]]="ISLAND",1,0)</f>
        <v>0</v>
      </c>
      <c r="M2261">
        <f>IF(Table13[[#This Row],[ocean_proximity]]="NEAR BAY",1,0)</f>
        <v>0</v>
      </c>
      <c r="N2261" s="3">
        <f>IF(Table13[[#This Row],[ocean_proximity]]="NEAR OCEAN",1,0)</f>
        <v>0</v>
      </c>
      <c r="O2261" s="3">
        <f>Table13[[#This Row],[housing_median_age]]/$D$2</f>
        <v>0.36538461538461536</v>
      </c>
      <c r="P2261" s="3">
        <f>Table13[[#This Row],[total_rooms]]/$E$2</f>
        <v>0.12461851475076297</v>
      </c>
      <c r="Q2261" s="3">
        <f>Table13[[#This Row],[total_bedrooms]]/$F$2</f>
        <v>0.12490302560124127</v>
      </c>
      <c r="R2261" s="3">
        <f>Table13[[#This Row],[population]]/$G$2</f>
        <v>7.0595818620032516E-2</v>
      </c>
      <c r="S2261" s="3">
        <f>Table13[[#This Row],[households]]/$H$2</f>
        <v>0.14057875698783295</v>
      </c>
      <c r="T2261" s="3">
        <v>1</v>
      </c>
      <c r="AG2261">
        <f>SUMPRODUCT(Table13[[#This Row],[area_inland]:[ones]],$V$4:$AE$4)</f>
        <v>194509.71223469736</v>
      </c>
      <c r="AH2261">
        <f>ABS(AG2261-Table13[[#This Row],[median_house_value]])</f>
        <v>10109.712234697363</v>
      </c>
    </row>
    <row r="2262" spans="1:34" x14ac:dyDescent="0.45">
      <c r="A2262">
        <v>275000</v>
      </c>
      <c r="B2262">
        <v>-122.28</v>
      </c>
      <c r="C2262">
        <v>37.79</v>
      </c>
      <c r="D2262">
        <v>30</v>
      </c>
      <c r="E2262">
        <v>4145</v>
      </c>
      <c r="F2262">
        <v>869</v>
      </c>
      <c r="G2262">
        <v>3668</v>
      </c>
      <c r="H2262">
        <v>855</v>
      </c>
      <c r="I2262">
        <v>2.5444</v>
      </c>
      <c r="J2262" t="s">
        <v>10</v>
      </c>
      <c r="K2262">
        <f>IF(Table13[[#This Row],[ocean_proximity]]="INLAND",1,0)</f>
        <v>0</v>
      </c>
      <c r="L2262">
        <f>IF(Table13[[#This Row],[ocean_proximity]]="ISLAND",1,0)</f>
        <v>0</v>
      </c>
      <c r="M2262">
        <f>IF(Table13[[#This Row],[ocean_proximity]]="NEAR BAY",1,0)</f>
        <v>1</v>
      </c>
      <c r="N2262" s="3">
        <f>IF(Table13[[#This Row],[ocean_proximity]]="NEAR OCEAN",1,0)</f>
        <v>0</v>
      </c>
      <c r="O2262" s="3">
        <f>Table13[[#This Row],[housing_median_age]]/$D$2</f>
        <v>0.57692307692307687</v>
      </c>
      <c r="P2262" s="3">
        <f>Table13[[#This Row],[total_rooms]]/$E$2</f>
        <v>0.10541709053916581</v>
      </c>
      <c r="Q2262" s="3">
        <f>Table13[[#This Row],[total_bedrooms]]/$F$2</f>
        <v>0.13483320403413498</v>
      </c>
      <c r="R2262" s="3">
        <f>Table13[[#This Row],[population]]/$G$2</f>
        <v>0.10279692842329466</v>
      </c>
      <c r="S2262" s="3">
        <f>Table13[[#This Row],[households]]/$H$2</f>
        <v>0.14057875698783295</v>
      </c>
      <c r="T2262" s="3">
        <v>1</v>
      </c>
      <c r="AG2262">
        <f>SUMPRODUCT(Table13[[#This Row],[area_inland]:[ones]],$V$4:$AE$4)</f>
        <v>207911.61473974586</v>
      </c>
      <c r="AH2262">
        <f>ABS(AG2262-Table13[[#This Row],[median_house_value]])</f>
        <v>67088.385260254145</v>
      </c>
    </row>
    <row r="2263" spans="1:34" x14ac:dyDescent="0.45">
      <c r="A2263">
        <v>245500</v>
      </c>
      <c r="B2263">
        <v>-117.9</v>
      </c>
      <c r="C2263">
        <v>33.65</v>
      </c>
      <c r="D2263">
        <v>24</v>
      </c>
      <c r="E2263">
        <v>4496</v>
      </c>
      <c r="F2263">
        <v>877</v>
      </c>
      <c r="G2263">
        <v>1928</v>
      </c>
      <c r="H2263">
        <v>855</v>
      </c>
      <c r="I2263">
        <v>4.6807999999999996</v>
      </c>
      <c r="J2263" t="s">
        <v>11</v>
      </c>
      <c r="K2263">
        <f>IF(Table13[[#This Row],[ocean_proximity]]="INLAND",1,0)</f>
        <v>0</v>
      </c>
      <c r="L2263">
        <f>IF(Table13[[#This Row],[ocean_proximity]]="ISLAND",1,0)</f>
        <v>0</v>
      </c>
      <c r="M2263">
        <f>IF(Table13[[#This Row],[ocean_proximity]]="NEAR BAY",1,0)</f>
        <v>0</v>
      </c>
      <c r="N2263" s="3">
        <f>IF(Table13[[#This Row],[ocean_proximity]]="NEAR OCEAN",1,0)</f>
        <v>0</v>
      </c>
      <c r="O2263" s="3">
        <f>Table13[[#This Row],[housing_median_age]]/$D$2</f>
        <v>0.46153846153846156</v>
      </c>
      <c r="P2263" s="3">
        <f>Table13[[#This Row],[total_rooms]]/$E$2</f>
        <v>0.11434384537131231</v>
      </c>
      <c r="Q2263" s="3">
        <f>Table13[[#This Row],[total_bedrooms]]/$F$2</f>
        <v>0.13607447633824671</v>
      </c>
      <c r="R2263" s="3">
        <f>Table13[[#This Row],[population]]/$G$2</f>
        <v>5.4032845692506028E-2</v>
      </c>
      <c r="S2263" s="3">
        <f>Table13[[#This Row],[households]]/$H$2</f>
        <v>0.14057875698783295</v>
      </c>
      <c r="T2263" s="3">
        <v>1</v>
      </c>
      <c r="AG2263">
        <f>SUMPRODUCT(Table13[[#This Row],[area_inland]:[ones]],$V$4:$AE$4)</f>
        <v>190070.21009953081</v>
      </c>
      <c r="AH2263">
        <f>ABS(AG2263-Table13[[#This Row],[median_house_value]])</f>
        <v>55429.789900469186</v>
      </c>
    </row>
    <row r="2264" spans="1:34" x14ac:dyDescent="0.45">
      <c r="A2264">
        <v>244000</v>
      </c>
      <c r="B2264">
        <v>-122.42</v>
      </c>
      <c r="C2264">
        <v>37.659999999999997</v>
      </c>
      <c r="D2264">
        <v>26</v>
      </c>
      <c r="E2264">
        <v>3253</v>
      </c>
      <c r="F2264">
        <v>932</v>
      </c>
      <c r="G2264">
        <v>2246</v>
      </c>
      <c r="H2264">
        <v>855</v>
      </c>
      <c r="I2264">
        <v>2.6631</v>
      </c>
      <c r="J2264" t="s">
        <v>13</v>
      </c>
      <c r="K2264">
        <f>IF(Table13[[#This Row],[ocean_proximity]]="INLAND",1,0)</f>
        <v>0</v>
      </c>
      <c r="L2264">
        <f>IF(Table13[[#This Row],[ocean_proximity]]="ISLAND",1,0)</f>
        <v>0</v>
      </c>
      <c r="M2264">
        <f>IF(Table13[[#This Row],[ocean_proximity]]="NEAR BAY",1,0)</f>
        <v>0</v>
      </c>
      <c r="N2264" s="3">
        <f>IF(Table13[[#This Row],[ocean_proximity]]="NEAR OCEAN",1,0)</f>
        <v>1</v>
      </c>
      <c r="O2264" s="3">
        <f>Table13[[#This Row],[housing_median_age]]/$D$2</f>
        <v>0.5</v>
      </c>
      <c r="P2264" s="3">
        <f>Table13[[#This Row],[total_rooms]]/$E$2</f>
        <v>8.2731434384537131E-2</v>
      </c>
      <c r="Q2264" s="3">
        <f>Table13[[#This Row],[total_bedrooms]]/$F$2</f>
        <v>0.14460822342901475</v>
      </c>
      <c r="R2264" s="3">
        <f>Table13[[#This Row],[population]]/$G$2</f>
        <v>6.2944902191581192E-2</v>
      </c>
      <c r="S2264" s="3">
        <f>Table13[[#This Row],[households]]/$H$2</f>
        <v>0.14057875698783295</v>
      </c>
      <c r="T2264" s="3">
        <v>1</v>
      </c>
      <c r="AG2264">
        <f>SUMPRODUCT(Table13[[#This Row],[area_inland]:[ones]],$V$4:$AE$4)</f>
        <v>202665.43043135834</v>
      </c>
      <c r="AH2264">
        <f>ABS(AG2264-Table13[[#This Row],[median_house_value]])</f>
        <v>41334.569568641658</v>
      </c>
    </row>
    <row r="2265" spans="1:34" x14ac:dyDescent="0.45">
      <c r="A2265">
        <v>290000</v>
      </c>
      <c r="B2265">
        <v>-118.19</v>
      </c>
      <c r="C2265">
        <v>33.82</v>
      </c>
      <c r="D2265">
        <v>19</v>
      </c>
      <c r="E2265">
        <v>2953</v>
      </c>
      <c r="F2265">
        <v>895</v>
      </c>
      <c r="G2265">
        <v>1914</v>
      </c>
      <c r="H2265">
        <v>855</v>
      </c>
      <c r="I2265">
        <v>3.5520999999999998</v>
      </c>
      <c r="J2265" t="s">
        <v>13</v>
      </c>
      <c r="K2265">
        <f>IF(Table13[[#This Row],[ocean_proximity]]="INLAND",1,0)</f>
        <v>0</v>
      </c>
      <c r="L2265">
        <f>IF(Table13[[#This Row],[ocean_proximity]]="ISLAND",1,0)</f>
        <v>0</v>
      </c>
      <c r="M2265">
        <f>IF(Table13[[#This Row],[ocean_proximity]]="NEAR BAY",1,0)</f>
        <v>0</v>
      </c>
      <c r="N2265" s="3">
        <f>IF(Table13[[#This Row],[ocean_proximity]]="NEAR OCEAN",1,0)</f>
        <v>1</v>
      </c>
      <c r="O2265" s="3">
        <f>Table13[[#This Row],[housing_median_age]]/$D$2</f>
        <v>0.36538461538461536</v>
      </c>
      <c r="P2265" s="3">
        <f>Table13[[#This Row],[total_rooms]]/$E$2</f>
        <v>7.5101729399796535E-2</v>
      </c>
      <c r="Q2265" s="3">
        <f>Table13[[#This Row],[total_bedrooms]]/$F$2</f>
        <v>0.13886733902249807</v>
      </c>
      <c r="R2265" s="3">
        <f>Table13[[#This Row],[population]]/$G$2</f>
        <v>5.3640491003867495E-2</v>
      </c>
      <c r="S2265" s="3">
        <f>Table13[[#This Row],[households]]/$H$2</f>
        <v>0.14057875698783295</v>
      </c>
      <c r="T2265" s="3">
        <v>1</v>
      </c>
      <c r="AG2265">
        <f>SUMPRODUCT(Table13[[#This Row],[area_inland]:[ones]],$V$4:$AE$4)</f>
        <v>199831.25162482465</v>
      </c>
      <c r="AH2265">
        <f>ABS(AG2265-Table13[[#This Row],[median_house_value]])</f>
        <v>90168.748375175346</v>
      </c>
    </row>
    <row r="2266" spans="1:34" x14ac:dyDescent="0.45">
      <c r="A2266">
        <v>108800</v>
      </c>
      <c r="B2266">
        <v>-117.06</v>
      </c>
      <c r="C2266">
        <v>32.549999999999997</v>
      </c>
      <c r="D2266">
        <v>5</v>
      </c>
      <c r="E2266">
        <v>3223</v>
      </c>
      <c r="F2266">
        <v>940</v>
      </c>
      <c r="G2266">
        <v>3284</v>
      </c>
      <c r="H2266">
        <v>854</v>
      </c>
      <c r="I2266">
        <v>1.4383999999999999</v>
      </c>
      <c r="J2266" t="s">
        <v>13</v>
      </c>
      <c r="K2266">
        <f>IF(Table13[[#This Row],[ocean_proximity]]="INLAND",1,0)</f>
        <v>0</v>
      </c>
      <c r="L2266">
        <f>IF(Table13[[#This Row],[ocean_proximity]]="ISLAND",1,0)</f>
        <v>0</v>
      </c>
      <c r="M2266">
        <f>IF(Table13[[#This Row],[ocean_proximity]]="NEAR BAY",1,0)</f>
        <v>0</v>
      </c>
      <c r="N2266" s="3">
        <f>IF(Table13[[#This Row],[ocean_proximity]]="NEAR OCEAN",1,0)</f>
        <v>1</v>
      </c>
      <c r="O2266" s="3">
        <f>Table13[[#This Row],[housing_median_age]]/$D$2</f>
        <v>9.6153846153846159E-2</v>
      </c>
      <c r="P2266" s="3">
        <f>Table13[[#This Row],[total_rooms]]/$E$2</f>
        <v>8.1968463886063075E-2</v>
      </c>
      <c r="Q2266" s="3">
        <f>Table13[[#This Row],[total_bedrooms]]/$F$2</f>
        <v>0.14584949573312644</v>
      </c>
      <c r="R2266" s="3">
        <f>Table13[[#This Row],[population]]/$G$2</f>
        <v>9.2035199820637861E-2</v>
      </c>
      <c r="S2266" s="3">
        <f>Table13[[#This Row],[households]]/$H$2</f>
        <v>0.14041433738901676</v>
      </c>
      <c r="T2266" s="3">
        <v>1</v>
      </c>
      <c r="AG2266">
        <f>SUMPRODUCT(Table13[[#This Row],[area_inland]:[ones]],$V$4:$AE$4)</f>
        <v>195067.67961653078</v>
      </c>
      <c r="AH2266">
        <f>ABS(AG2266-Table13[[#This Row],[median_house_value]])</f>
        <v>86267.679616530775</v>
      </c>
    </row>
    <row r="2267" spans="1:34" x14ac:dyDescent="0.45">
      <c r="A2267">
        <v>214000</v>
      </c>
      <c r="B2267">
        <v>-118.36</v>
      </c>
      <c r="C2267">
        <v>33.9</v>
      </c>
      <c r="D2267">
        <v>18</v>
      </c>
      <c r="E2267">
        <v>3380</v>
      </c>
      <c r="F2267">
        <v>922</v>
      </c>
      <c r="G2267">
        <v>2276</v>
      </c>
      <c r="H2267">
        <v>854</v>
      </c>
      <c r="I2267">
        <v>4.0727000000000002</v>
      </c>
      <c r="J2267" t="s">
        <v>11</v>
      </c>
      <c r="K2267">
        <f>IF(Table13[[#This Row],[ocean_proximity]]="INLAND",1,0)</f>
        <v>0</v>
      </c>
      <c r="L2267">
        <f>IF(Table13[[#This Row],[ocean_proximity]]="ISLAND",1,0)</f>
        <v>0</v>
      </c>
      <c r="M2267">
        <f>IF(Table13[[#This Row],[ocean_proximity]]="NEAR BAY",1,0)</f>
        <v>0</v>
      </c>
      <c r="N2267" s="3">
        <f>IF(Table13[[#This Row],[ocean_proximity]]="NEAR OCEAN",1,0)</f>
        <v>0</v>
      </c>
      <c r="O2267" s="3">
        <f>Table13[[#This Row],[housing_median_age]]/$D$2</f>
        <v>0.34615384615384615</v>
      </c>
      <c r="P2267" s="3">
        <f>Table13[[#This Row],[total_rooms]]/$E$2</f>
        <v>8.5961342828077311E-2</v>
      </c>
      <c r="Q2267" s="3">
        <f>Table13[[#This Row],[total_bedrooms]]/$F$2</f>
        <v>0.14305663304887509</v>
      </c>
      <c r="R2267" s="3">
        <f>Table13[[#This Row],[population]]/$G$2</f>
        <v>6.3785662238663748E-2</v>
      </c>
      <c r="S2267" s="3">
        <f>Table13[[#This Row],[households]]/$H$2</f>
        <v>0.14041433738901676</v>
      </c>
      <c r="T2267" s="3">
        <v>1</v>
      </c>
      <c r="AG2267">
        <f>SUMPRODUCT(Table13[[#This Row],[area_inland]:[ones]],$V$4:$AE$4)</f>
        <v>187634.41638824478</v>
      </c>
      <c r="AH2267">
        <f>ABS(AG2267-Table13[[#This Row],[median_house_value]])</f>
        <v>26365.583611755224</v>
      </c>
    </row>
    <row r="2268" spans="1:34" x14ac:dyDescent="0.45">
      <c r="A2268">
        <v>114200</v>
      </c>
      <c r="B2268">
        <v>-118.17</v>
      </c>
      <c r="C2268">
        <v>33.9</v>
      </c>
      <c r="D2268">
        <v>12</v>
      </c>
      <c r="E2268">
        <v>3653</v>
      </c>
      <c r="F2268">
        <v>993</v>
      </c>
      <c r="G2268">
        <v>3215</v>
      </c>
      <c r="H2268">
        <v>854</v>
      </c>
      <c r="I2268">
        <v>2.8681000000000001</v>
      </c>
      <c r="J2268" t="s">
        <v>11</v>
      </c>
      <c r="K2268">
        <f>IF(Table13[[#This Row],[ocean_proximity]]="INLAND",1,0)</f>
        <v>0</v>
      </c>
      <c r="L2268">
        <f>IF(Table13[[#This Row],[ocean_proximity]]="ISLAND",1,0)</f>
        <v>0</v>
      </c>
      <c r="M2268">
        <f>IF(Table13[[#This Row],[ocean_proximity]]="NEAR BAY",1,0)</f>
        <v>0</v>
      </c>
      <c r="N2268" s="3">
        <f>IF(Table13[[#This Row],[ocean_proximity]]="NEAR OCEAN",1,0)</f>
        <v>0</v>
      </c>
      <c r="O2268" s="3">
        <f>Table13[[#This Row],[housing_median_age]]/$D$2</f>
        <v>0.23076923076923078</v>
      </c>
      <c r="P2268" s="3">
        <f>Table13[[#This Row],[total_rooms]]/$E$2</f>
        <v>9.2904374364191245E-2</v>
      </c>
      <c r="Q2268" s="3">
        <f>Table13[[#This Row],[total_bedrooms]]/$F$2</f>
        <v>0.15407292474786657</v>
      </c>
      <c r="R2268" s="3">
        <f>Table13[[#This Row],[population]]/$G$2</f>
        <v>9.0101451712347957E-2</v>
      </c>
      <c r="S2268" s="3">
        <f>Table13[[#This Row],[households]]/$H$2</f>
        <v>0.14041433738901676</v>
      </c>
      <c r="T2268" s="3">
        <v>1</v>
      </c>
      <c r="AG2268">
        <f>SUMPRODUCT(Table13[[#This Row],[area_inland]:[ones]],$V$4:$AE$4)</f>
        <v>185894.83190165955</v>
      </c>
      <c r="AH2268">
        <f>ABS(AG2268-Table13[[#This Row],[median_house_value]])</f>
        <v>71694.831901659549</v>
      </c>
    </row>
    <row r="2269" spans="1:34" x14ac:dyDescent="0.45">
      <c r="A2269">
        <v>164100</v>
      </c>
      <c r="B2269">
        <v>-117.9</v>
      </c>
      <c r="C2269">
        <v>33.729999999999997</v>
      </c>
      <c r="D2269">
        <v>32</v>
      </c>
      <c r="E2269">
        <v>2930</v>
      </c>
      <c r="F2269">
        <v>833</v>
      </c>
      <c r="G2269">
        <v>5116</v>
      </c>
      <c r="H2269">
        <v>854</v>
      </c>
      <c r="I2269">
        <v>3.7147000000000001</v>
      </c>
      <c r="J2269" t="s">
        <v>11</v>
      </c>
      <c r="K2269">
        <f>IF(Table13[[#This Row],[ocean_proximity]]="INLAND",1,0)</f>
        <v>0</v>
      </c>
      <c r="L2269">
        <f>IF(Table13[[#This Row],[ocean_proximity]]="ISLAND",1,0)</f>
        <v>0</v>
      </c>
      <c r="M2269">
        <f>IF(Table13[[#This Row],[ocean_proximity]]="NEAR BAY",1,0)</f>
        <v>0</v>
      </c>
      <c r="N2269" s="3">
        <f>IF(Table13[[#This Row],[ocean_proximity]]="NEAR OCEAN",1,0)</f>
        <v>0</v>
      </c>
      <c r="O2269" s="3">
        <f>Table13[[#This Row],[housing_median_age]]/$D$2</f>
        <v>0.61538461538461542</v>
      </c>
      <c r="P2269" s="3">
        <f>Table13[[#This Row],[total_rooms]]/$E$2</f>
        <v>7.4516785350966425E-2</v>
      </c>
      <c r="Q2269" s="3">
        <f>Table13[[#This Row],[total_bedrooms]]/$F$2</f>
        <v>0.12924747866563227</v>
      </c>
      <c r="R2269" s="3">
        <f>Table13[[#This Row],[population]]/$G$2</f>
        <v>0.14337761336247967</v>
      </c>
      <c r="S2269" s="3">
        <f>Table13[[#This Row],[households]]/$H$2</f>
        <v>0.14041433738901676</v>
      </c>
      <c r="T2269" s="3">
        <v>1</v>
      </c>
      <c r="AG2269">
        <f>SUMPRODUCT(Table13[[#This Row],[area_inland]:[ones]],$V$4:$AE$4)</f>
        <v>192125.21922798475</v>
      </c>
      <c r="AH2269">
        <f>ABS(AG2269-Table13[[#This Row],[median_house_value]])</f>
        <v>28025.219227984751</v>
      </c>
    </row>
    <row r="2270" spans="1:34" x14ac:dyDescent="0.45">
      <c r="A2270">
        <v>200000</v>
      </c>
      <c r="B2270">
        <v>-117.2</v>
      </c>
      <c r="C2270">
        <v>32.799999999999997</v>
      </c>
      <c r="D2270">
        <v>34</v>
      </c>
      <c r="E2270">
        <v>4854</v>
      </c>
      <c r="F2270">
        <v>912</v>
      </c>
      <c r="G2270">
        <v>2089</v>
      </c>
      <c r="H2270">
        <v>854</v>
      </c>
      <c r="I2270">
        <v>3.8542000000000001</v>
      </c>
      <c r="J2270" t="s">
        <v>13</v>
      </c>
      <c r="K2270">
        <f>IF(Table13[[#This Row],[ocean_proximity]]="INLAND",1,0)</f>
        <v>0</v>
      </c>
      <c r="L2270">
        <f>IF(Table13[[#This Row],[ocean_proximity]]="ISLAND",1,0)</f>
        <v>0</v>
      </c>
      <c r="M2270">
        <f>IF(Table13[[#This Row],[ocean_proximity]]="NEAR BAY",1,0)</f>
        <v>0</v>
      </c>
      <c r="N2270" s="3">
        <f>IF(Table13[[#This Row],[ocean_proximity]]="NEAR OCEAN",1,0)</f>
        <v>1</v>
      </c>
      <c r="O2270" s="3">
        <f>Table13[[#This Row],[housing_median_age]]/$D$2</f>
        <v>0.65384615384615385</v>
      </c>
      <c r="P2270" s="3">
        <f>Table13[[#This Row],[total_rooms]]/$E$2</f>
        <v>0.12344862665310274</v>
      </c>
      <c r="Q2270" s="3">
        <f>Table13[[#This Row],[total_bedrooms]]/$F$2</f>
        <v>0.14150504266873545</v>
      </c>
      <c r="R2270" s="3">
        <f>Table13[[#This Row],[population]]/$G$2</f>
        <v>5.8544924611849111E-2</v>
      </c>
      <c r="S2270" s="3">
        <f>Table13[[#This Row],[households]]/$H$2</f>
        <v>0.14041433738901676</v>
      </c>
      <c r="T2270" s="3">
        <v>1</v>
      </c>
      <c r="AG2270">
        <f>SUMPRODUCT(Table13[[#This Row],[area_inland]:[ones]],$V$4:$AE$4)</f>
        <v>206140.71242478813</v>
      </c>
      <c r="AH2270">
        <f>ABS(AG2270-Table13[[#This Row],[median_house_value]])</f>
        <v>6140.7124247881293</v>
      </c>
    </row>
    <row r="2271" spans="1:34" x14ac:dyDescent="0.45">
      <c r="A2271">
        <v>166300</v>
      </c>
      <c r="B2271">
        <v>-117.92</v>
      </c>
      <c r="C2271">
        <v>33.93</v>
      </c>
      <c r="D2271">
        <v>12</v>
      </c>
      <c r="E2271">
        <v>4415</v>
      </c>
      <c r="F2271">
        <v>890</v>
      </c>
      <c r="G2271">
        <v>1532</v>
      </c>
      <c r="H2271">
        <v>854</v>
      </c>
      <c r="I2271">
        <v>3.75</v>
      </c>
      <c r="J2271" t="s">
        <v>11</v>
      </c>
      <c r="K2271">
        <f>IF(Table13[[#This Row],[ocean_proximity]]="INLAND",1,0)</f>
        <v>0</v>
      </c>
      <c r="L2271">
        <f>IF(Table13[[#This Row],[ocean_proximity]]="ISLAND",1,0)</f>
        <v>0</v>
      </c>
      <c r="M2271">
        <f>IF(Table13[[#This Row],[ocean_proximity]]="NEAR BAY",1,0)</f>
        <v>0</v>
      </c>
      <c r="N2271" s="3">
        <f>IF(Table13[[#This Row],[ocean_proximity]]="NEAR OCEAN",1,0)</f>
        <v>0</v>
      </c>
      <c r="O2271" s="3">
        <f>Table13[[#This Row],[housing_median_age]]/$D$2</f>
        <v>0.23076923076923078</v>
      </c>
      <c r="P2271" s="3">
        <f>Table13[[#This Row],[total_rooms]]/$E$2</f>
        <v>0.11228382502543235</v>
      </c>
      <c r="Q2271" s="3">
        <f>Table13[[#This Row],[total_bedrooms]]/$F$2</f>
        <v>0.13809154383242825</v>
      </c>
      <c r="R2271" s="3">
        <f>Table13[[#This Row],[population]]/$G$2</f>
        <v>4.2934813071016202E-2</v>
      </c>
      <c r="S2271" s="3">
        <f>Table13[[#This Row],[households]]/$H$2</f>
        <v>0.14041433738901676</v>
      </c>
      <c r="T2271" s="3">
        <v>1</v>
      </c>
      <c r="AG2271">
        <f>SUMPRODUCT(Table13[[#This Row],[area_inland]:[ones]],$V$4:$AE$4)</f>
        <v>185739.37829339347</v>
      </c>
      <c r="AH2271">
        <f>ABS(AG2271-Table13[[#This Row],[median_house_value]])</f>
        <v>19439.378293393471</v>
      </c>
    </row>
    <row r="2272" spans="1:34" x14ac:dyDescent="0.45">
      <c r="A2272">
        <v>157500</v>
      </c>
      <c r="B2272">
        <v>-118.35</v>
      </c>
      <c r="C2272">
        <v>33.96</v>
      </c>
      <c r="D2272">
        <v>21</v>
      </c>
      <c r="E2272">
        <v>2714</v>
      </c>
      <c r="F2272">
        <v>881</v>
      </c>
      <c r="G2272">
        <v>1549</v>
      </c>
      <c r="H2272">
        <v>853</v>
      </c>
      <c r="I2272">
        <v>1.2094</v>
      </c>
      <c r="J2272" t="s">
        <v>11</v>
      </c>
      <c r="K2272">
        <f>IF(Table13[[#This Row],[ocean_proximity]]="INLAND",1,0)</f>
        <v>0</v>
      </c>
      <c r="L2272">
        <f>IF(Table13[[#This Row],[ocean_proximity]]="ISLAND",1,0)</f>
        <v>0</v>
      </c>
      <c r="M2272">
        <f>IF(Table13[[#This Row],[ocean_proximity]]="NEAR BAY",1,0)</f>
        <v>0</v>
      </c>
      <c r="N2272" s="3">
        <f>IF(Table13[[#This Row],[ocean_proximity]]="NEAR OCEAN",1,0)</f>
        <v>0</v>
      </c>
      <c r="O2272" s="3">
        <f>Table13[[#This Row],[housing_median_age]]/$D$2</f>
        <v>0.40384615384615385</v>
      </c>
      <c r="P2272" s="3">
        <f>Table13[[#This Row],[total_rooms]]/$E$2</f>
        <v>6.9023397761953209E-2</v>
      </c>
      <c r="Q2272" s="3">
        <f>Table13[[#This Row],[total_bedrooms]]/$F$2</f>
        <v>0.13669511249030256</v>
      </c>
      <c r="R2272" s="3">
        <f>Table13[[#This Row],[population]]/$G$2</f>
        <v>4.3411243764362985E-2</v>
      </c>
      <c r="S2272" s="3">
        <f>Table13[[#This Row],[households]]/$H$2</f>
        <v>0.1402499177902006</v>
      </c>
      <c r="T2272" s="3">
        <v>1</v>
      </c>
      <c r="AG2272">
        <f>SUMPRODUCT(Table13[[#This Row],[area_inland]:[ones]],$V$4:$AE$4)</f>
        <v>188258.34782344347</v>
      </c>
      <c r="AH2272">
        <f>ABS(AG2272-Table13[[#This Row],[median_house_value]])</f>
        <v>30758.347823443473</v>
      </c>
    </row>
    <row r="2273" spans="1:34" x14ac:dyDescent="0.45">
      <c r="A2273">
        <v>251200</v>
      </c>
      <c r="B2273">
        <v>-118.07</v>
      </c>
      <c r="C2273">
        <v>34.130000000000003</v>
      </c>
      <c r="D2273">
        <v>27</v>
      </c>
      <c r="E2273">
        <v>3787</v>
      </c>
      <c r="F2273">
        <v>913</v>
      </c>
      <c r="G2273">
        <v>1992</v>
      </c>
      <c r="H2273">
        <v>853</v>
      </c>
      <c r="I2273">
        <v>3.3010000000000002</v>
      </c>
      <c r="J2273" t="s">
        <v>12</v>
      </c>
      <c r="K2273">
        <f>IF(Table13[[#This Row],[ocean_proximity]]="INLAND",1,0)</f>
        <v>1</v>
      </c>
      <c r="L2273">
        <f>IF(Table13[[#This Row],[ocean_proximity]]="ISLAND",1,0)</f>
        <v>0</v>
      </c>
      <c r="M2273">
        <f>IF(Table13[[#This Row],[ocean_proximity]]="NEAR BAY",1,0)</f>
        <v>0</v>
      </c>
      <c r="N2273" s="3">
        <f>IF(Table13[[#This Row],[ocean_proximity]]="NEAR OCEAN",1,0)</f>
        <v>0</v>
      </c>
      <c r="O2273" s="3">
        <f>Table13[[#This Row],[housing_median_age]]/$D$2</f>
        <v>0.51923076923076927</v>
      </c>
      <c r="P2273" s="3">
        <f>Table13[[#This Row],[total_rooms]]/$E$2</f>
        <v>9.6312309257375384E-2</v>
      </c>
      <c r="Q2273" s="3">
        <f>Table13[[#This Row],[total_bedrooms]]/$F$2</f>
        <v>0.14166020170674942</v>
      </c>
      <c r="R2273" s="3">
        <f>Table13[[#This Row],[population]]/$G$2</f>
        <v>5.5826467126282156E-2</v>
      </c>
      <c r="S2273" s="3">
        <f>Table13[[#This Row],[households]]/$H$2</f>
        <v>0.1402499177902006</v>
      </c>
      <c r="T2273" s="3">
        <v>1</v>
      </c>
      <c r="AG2273">
        <f>SUMPRODUCT(Table13[[#This Row],[area_inland]:[ones]],$V$4:$AE$4)</f>
        <v>197442.21727847552</v>
      </c>
      <c r="AH2273">
        <f>ABS(AG2273-Table13[[#This Row],[median_house_value]])</f>
        <v>53757.782721524476</v>
      </c>
    </row>
    <row r="2274" spans="1:34" x14ac:dyDescent="0.45">
      <c r="A2274">
        <v>202200</v>
      </c>
      <c r="B2274">
        <v>-117.76</v>
      </c>
      <c r="C2274">
        <v>34.1</v>
      </c>
      <c r="D2274">
        <v>28</v>
      </c>
      <c r="E2274">
        <v>4086</v>
      </c>
      <c r="F2274">
        <v>871</v>
      </c>
      <c r="G2274">
        <v>1973</v>
      </c>
      <c r="H2274">
        <v>853</v>
      </c>
      <c r="I2274">
        <v>2.621</v>
      </c>
      <c r="J2274" t="s">
        <v>12</v>
      </c>
      <c r="K2274">
        <f>IF(Table13[[#This Row],[ocean_proximity]]="INLAND",1,0)</f>
        <v>1</v>
      </c>
      <c r="L2274">
        <f>IF(Table13[[#This Row],[ocean_proximity]]="ISLAND",1,0)</f>
        <v>0</v>
      </c>
      <c r="M2274">
        <f>IF(Table13[[#This Row],[ocean_proximity]]="NEAR BAY",1,0)</f>
        <v>0</v>
      </c>
      <c r="N2274" s="3">
        <f>IF(Table13[[#This Row],[ocean_proximity]]="NEAR OCEAN",1,0)</f>
        <v>0</v>
      </c>
      <c r="O2274" s="3">
        <f>Table13[[#This Row],[housing_median_age]]/$D$2</f>
        <v>0.53846153846153844</v>
      </c>
      <c r="P2274" s="3">
        <f>Table13[[#This Row],[total_rooms]]/$E$2</f>
        <v>0.10391658189216683</v>
      </c>
      <c r="Q2274" s="3">
        <f>Table13[[#This Row],[total_bedrooms]]/$F$2</f>
        <v>0.13514352211016292</v>
      </c>
      <c r="R2274" s="3">
        <f>Table13[[#This Row],[population]]/$G$2</f>
        <v>5.5293985763129869E-2</v>
      </c>
      <c r="S2274" s="3">
        <f>Table13[[#This Row],[households]]/$H$2</f>
        <v>0.1402499177902006</v>
      </c>
      <c r="T2274" s="3">
        <v>1</v>
      </c>
      <c r="AG2274">
        <f>SUMPRODUCT(Table13[[#This Row],[area_inland]:[ones]],$V$4:$AE$4)</f>
        <v>197737.4829396545</v>
      </c>
      <c r="AH2274">
        <f>ABS(AG2274-Table13[[#This Row],[median_house_value]])</f>
        <v>4462.5170603455044</v>
      </c>
    </row>
    <row r="2275" spans="1:34" x14ac:dyDescent="0.45">
      <c r="A2275">
        <v>154300</v>
      </c>
      <c r="B2275">
        <v>-118.4</v>
      </c>
      <c r="C2275">
        <v>34.26</v>
      </c>
      <c r="D2275">
        <v>13</v>
      </c>
      <c r="E2275">
        <v>4379</v>
      </c>
      <c r="F2275">
        <v>872</v>
      </c>
      <c r="G2275">
        <v>2560</v>
      </c>
      <c r="H2275">
        <v>853</v>
      </c>
      <c r="I2275">
        <v>4.2538</v>
      </c>
      <c r="J2275" t="s">
        <v>11</v>
      </c>
      <c r="K2275">
        <f>IF(Table13[[#This Row],[ocean_proximity]]="INLAND",1,0)</f>
        <v>0</v>
      </c>
      <c r="L2275">
        <f>IF(Table13[[#This Row],[ocean_proximity]]="ISLAND",1,0)</f>
        <v>0</v>
      </c>
      <c r="M2275">
        <f>IF(Table13[[#This Row],[ocean_proximity]]="NEAR BAY",1,0)</f>
        <v>0</v>
      </c>
      <c r="N2275" s="3">
        <f>IF(Table13[[#This Row],[ocean_proximity]]="NEAR OCEAN",1,0)</f>
        <v>0</v>
      </c>
      <c r="O2275" s="3">
        <f>Table13[[#This Row],[housing_median_age]]/$D$2</f>
        <v>0.25</v>
      </c>
      <c r="P2275" s="3">
        <f>Table13[[#This Row],[total_rooms]]/$E$2</f>
        <v>0.11136826042726349</v>
      </c>
      <c r="Q2275" s="3">
        <f>Table13[[#This Row],[total_bedrooms]]/$F$2</f>
        <v>0.13529868114817689</v>
      </c>
      <c r="R2275" s="3">
        <f>Table13[[#This Row],[population]]/$G$2</f>
        <v>7.1744857351045341E-2</v>
      </c>
      <c r="S2275" s="3">
        <f>Table13[[#This Row],[households]]/$H$2</f>
        <v>0.1402499177902006</v>
      </c>
      <c r="T2275" s="3">
        <v>1</v>
      </c>
      <c r="AG2275">
        <f>SUMPRODUCT(Table13[[#This Row],[area_inland]:[ones]],$V$4:$AE$4)</f>
        <v>186005.2096223254</v>
      </c>
      <c r="AH2275">
        <f>ABS(AG2275-Table13[[#This Row],[median_house_value]])</f>
        <v>31705.209622325405</v>
      </c>
    </row>
    <row r="2276" spans="1:34" x14ac:dyDescent="0.45">
      <c r="A2276">
        <v>250000</v>
      </c>
      <c r="B2276">
        <v>-118.3</v>
      </c>
      <c r="C2276">
        <v>34.1</v>
      </c>
      <c r="D2276">
        <v>38</v>
      </c>
      <c r="E2276">
        <v>2067</v>
      </c>
      <c r="F2276">
        <v>914</v>
      </c>
      <c r="G2276">
        <v>2717</v>
      </c>
      <c r="H2276">
        <v>853</v>
      </c>
      <c r="I2276">
        <v>1.7641</v>
      </c>
      <c r="J2276" t="s">
        <v>11</v>
      </c>
      <c r="K2276">
        <f>IF(Table13[[#This Row],[ocean_proximity]]="INLAND",1,0)</f>
        <v>0</v>
      </c>
      <c r="L2276">
        <f>IF(Table13[[#This Row],[ocean_proximity]]="ISLAND",1,0)</f>
        <v>0</v>
      </c>
      <c r="M2276">
        <f>IF(Table13[[#This Row],[ocean_proximity]]="NEAR BAY",1,0)</f>
        <v>0</v>
      </c>
      <c r="N2276" s="3">
        <f>IF(Table13[[#This Row],[ocean_proximity]]="NEAR OCEAN",1,0)</f>
        <v>0</v>
      </c>
      <c r="O2276" s="3">
        <f>Table13[[#This Row],[housing_median_age]]/$D$2</f>
        <v>0.73076923076923073</v>
      </c>
      <c r="P2276" s="3">
        <f>Table13[[#This Row],[total_rooms]]/$E$2</f>
        <v>5.2568667344862666E-2</v>
      </c>
      <c r="Q2276" s="3">
        <f>Table13[[#This Row],[total_bedrooms]]/$F$2</f>
        <v>0.14181536074476339</v>
      </c>
      <c r="R2276" s="3">
        <f>Table13[[#This Row],[population]]/$G$2</f>
        <v>7.6144834930777422E-2</v>
      </c>
      <c r="S2276" s="3">
        <f>Table13[[#This Row],[households]]/$H$2</f>
        <v>0.1402499177902006</v>
      </c>
      <c r="T2276" s="3">
        <v>1</v>
      </c>
      <c r="AG2276">
        <f>SUMPRODUCT(Table13[[#This Row],[area_inland]:[ones]],$V$4:$AE$4)</f>
        <v>194311.6177199154</v>
      </c>
      <c r="AH2276">
        <f>ABS(AG2276-Table13[[#This Row],[median_house_value]])</f>
        <v>55688.382280084596</v>
      </c>
    </row>
    <row r="2277" spans="1:34" x14ac:dyDescent="0.45">
      <c r="A2277">
        <v>297300</v>
      </c>
      <c r="B2277">
        <v>-118.04</v>
      </c>
      <c r="C2277">
        <v>33.880000000000003</v>
      </c>
      <c r="D2277">
        <v>17</v>
      </c>
      <c r="E2277">
        <v>4807</v>
      </c>
      <c r="F2277">
        <v>838</v>
      </c>
      <c r="G2277">
        <v>3059</v>
      </c>
      <c r="H2277">
        <v>853</v>
      </c>
      <c r="I2277">
        <v>5.7618999999999998</v>
      </c>
      <c r="J2277" t="s">
        <v>11</v>
      </c>
      <c r="K2277">
        <f>IF(Table13[[#This Row],[ocean_proximity]]="INLAND",1,0)</f>
        <v>0</v>
      </c>
      <c r="L2277">
        <f>IF(Table13[[#This Row],[ocean_proximity]]="ISLAND",1,0)</f>
        <v>0</v>
      </c>
      <c r="M2277">
        <f>IF(Table13[[#This Row],[ocean_proximity]]="NEAR BAY",1,0)</f>
        <v>0</v>
      </c>
      <c r="N2277" s="3">
        <f>IF(Table13[[#This Row],[ocean_proximity]]="NEAR OCEAN",1,0)</f>
        <v>0</v>
      </c>
      <c r="O2277" s="3">
        <f>Table13[[#This Row],[housing_median_age]]/$D$2</f>
        <v>0.32692307692307693</v>
      </c>
      <c r="P2277" s="3">
        <f>Table13[[#This Row],[total_rooms]]/$E$2</f>
        <v>0.12225330620549339</v>
      </c>
      <c r="Q2277" s="3">
        <f>Table13[[#This Row],[total_bedrooms]]/$F$2</f>
        <v>0.13002327385570209</v>
      </c>
      <c r="R2277" s="3">
        <f>Table13[[#This Row],[population]]/$G$2</f>
        <v>8.5729499467518636E-2</v>
      </c>
      <c r="S2277" s="3">
        <f>Table13[[#This Row],[households]]/$H$2</f>
        <v>0.1402499177902006</v>
      </c>
      <c r="T2277" s="3">
        <v>1</v>
      </c>
      <c r="AG2277">
        <f>SUMPRODUCT(Table13[[#This Row],[area_inland]:[ones]],$V$4:$AE$4)</f>
        <v>187479.7648870344</v>
      </c>
      <c r="AH2277">
        <f>ABS(AG2277-Table13[[#This Row],[median_house_value]])</f>
        <v>109820.2351129656</v>
      </c>
    </row>
    <row r="2278" spans="1:34" x14ac:dyDescent="0.45">
      <c r="A2278">
        <v>112500</v>
      </c>
      <c r="B2278">
        <v>-117.07</v>
      </c>
      <c r="C2278">
        <v>33.72</v>
      </c>
      <c r="D2278">
        <v>16</v>
      </c>
      <c r="E2278">
        <v>4928</v>
      </c>
      <c r="F2278">
        <v>960</v>
      </c>
      <c r="G2278">
        <v>2132</v>
      </c>
      <c r="H2278">
        <v>853</v>
      </c>
      <c r="I2278">
        <v>2.7982999999999998</v>
      </c>
      <c r="J2278" t="s">
        <v>12</v>
      </c>
      <c r="K2278">
        <f>IF(Table13[[#This Row],[ocean_proximity]]="INLAND",1,0)</f>
        <v>1</v>
      </c>
      <c r="L2278">
        <f>IF(Table13[[#This Row],[ocean_proximity]]="ISLAND",1,0)</f>
        <v>0</v>
      </c>
      <c r="M2278">
        <f>IF(Table13[[#This Row],[ocean_proximity]]="NEAR BAY",1,0)</f>
        <v>0</v>
      </c>
      <c r="N2278" s="3">
        <f>IF(Table13[[#This Row],[ocean_proximity]]="NEAR OCEAN",1,0)</f>
        <v>0</v>
      </c>
      <c r="O2278" s="3">
        <f>Table13[[#This Row],[housing_median_age]]/$D$2</f>
        <v>0.30769230769230771</v>
      </c>
      <c r="P2278" s="3">
        <f>Table13[[#This Row],[total_rooms]]/$E$2</f>
        <v>0.12533062054933877</v>
      </c>
      <c r="Q2278" s="3">
        <f>Table13[[#This Row],[total_bedrooms]]/$F$2</f>
        <v>0.14895267649340574</v>
      </c>
      <c r="R2278" s="3">
        <f>Table13[[#This Row],[population]]/$G$2</f>
        <v>5.9750014012667454E-2</v>
      </c>
      <c r="S2278" s="3">
        <f>Table13[[#This Row],[households]]/$H$2</f>
        <v>0.1402499177902006</v>
      </c>
      <c r="T2278" s="3">
        <v>1</v>
      </c>
      <c r="AG2278">
        <f>SUMPRODUCT(Table13[[#This Row],[area_inland]:[ones]],$V$4:$AE$4)</f>
        <v>194137.73228411947</v>
      </c>
      <c r="AH2278">
        <f>ABS(AG2278-Table13[[#This Row],[median_house_value]])</f>
        <v>81637.732284119469</v>
      </c>
    </row>
    <row r="2279" spans="1:34" x14ac:dyDescent="0.45">
      <c r="A2279">
        <v>500001</v>
      </c>
      <c r="B2279">
        <v>-122.43</v>
      </c>
      <c r="C2279">
        <v>37.79</v>
      </c>
      <c r="D2279">
        <v>52</v>
      </c>
      <c r="E2279">
        <v>3565</v>
      </c>
      <c r="F2279">
        <v>892</v>
      </c>
      <c r="G2279">
        <v>1377</v>
      </c>
      <c r="H2279">
        <v>852</v>
      </c>
      <c r="I2279">
        <v>3.8068</v>
      </c>
      <c r="J2279" t="s">
        <v>10</v>
      </c>
      <c r="K2279">
        <f>IF(Table13[[#This Row],[ocean_proximity]]="INLAND",1,0)</f>
        <v>0</v>
      </c>
      <c r="L2279">
        <f>IF(Table13[[#This Row],[ocean_proximity]]="ISLAND",1,0)</f>
        <v>0</v>
      </c>
      <c r="M2279">
        <f>IF(Table13[[#This Row],[ocean_proximity]]="NEAR BAY",1,0)</f>
        <v>1</v>
      </c>
      <c r="N2279" s="3">
        <f>IF(Table13[[#This Row],[ocean_proximity]]="NEAR OCEAN",1,0)</f>
        <v>0</v>
      </c>
      <c r="O2279" s="3">
        <f>Table13[[#This Row],[housing_median_age]]/$D$2</f>
        <v>1</v>
      </c>
      <c r="P2279" s="3">
        <f>Table13[[#This Row],[total_rooms]]/$E$2</f>
        <v>9.066632756866734E-2</v>
      </c>
      <c r="Q2279" s="3">
        <f>Table13[[#This Row],[total_bedrooms]]/$F$2</f>
        <v>0.13840186190845616</v>
      </c>
      <c r="R2279" s="3">
        <f>Table13[[#This Row],[population]]/$G$2</f>
        <v>3.8590886161089626E-2</v>
      </c>
      <c r="S2279" s="3">
        <f>Table13[[#This Row],[households]]/$H$2</f>
        <v>0.14008549819138441</v>
      </c>
      <c r="T2279" s="3">
        <v>1</v>
      </c>
      <c r="AG2279">
        <f>SUMPRODUCT(Table13[[#This Row],[area_inland]:[ones]],$V$4:$AE$4)</f>
        <v>215756.04531365976</v>
      </c>
      <c r="AH2279">
        <f>ABS(AG2279-Table13[[#This Row],[median_house_value]])</f>
        <v>284244.95468634024</v>
      </c>
    </row>
    <row r="2280" spans="1:34" x14ac:dyDescent="0.45">
      <c r="A2280">
        <v>162600</v>
      </c>
      <c r="B2280">
        <v>-122.16</v>
      </c>
      <c r="C2280">
        <v>37.47</v>
      </c>
      <c r="D2280">
        <v>33</v>
      </c>
      <c r="E2280">
        <v>3687</v>
      </c>
      <c r="F2280">
        <v>852</v>
      </c>
      <c r="G2280">
        <v>3091</v>
      </c>
      <c r="H2280">
        <v>852</v>
      </c>
      <c r="I2280">
        <v>2.6505999999999998</v>
      </c>
      <c r="J2280" t="s">
        <v>10</v>
      </c>
      <c r="K2280">
        <f>IF(Table13[[#This Row],[ocean_proximity]]="INLAND",1,0)</f>
        <v>0</v>
      </c>
      <c r="L2280">
        <f>IF(Table13[[#This Row],[ocean_proximity]]="ISLAND",1,0)</f>
        <v>0</v>
      </c>
      <c r="M2280">
        <f>IF(Table13[[#This Row],[ocean_proximity]]="NEAR BAY",1,0)</f>
        <v>1</v>
      </c>
      <c r="N2280" s="3">
        <f>IF(Table13[[#This Row],[ocean_proximity]]="NEAR OCEAN",1,0)</f>
        <v>0</v>
      </c>
      <c r="O2280" s="3">
        <f>Table13[[#This Row],[housing_median_age]]/$D$2</f>
        <v>0.63461538461538458</v>
      </c>
      <c r="P2280" s="3">
        <f>Table13[[#This Row],[total_rooms]]/$E$2</f>
        <v>9.3769074262461852E-2</v>
      </c>
      <c r="Q2280" s="3">
        <f>Table13[[#This Row],[total_bedrooms]]/$F$2</f>
        <v>0.1321955003878976</v>
      </c>
      <c r="R2280" s="3">
        <f>Table13[[#This Row],[population]]/$G$2</f>
        <v>8.662631018440671E-2</v>
      </c>
      <c r="S2280" s="3">
        <f>Table13[[#This Row],[households]]/$H$2</f>
        <v>0.14008549819138441</v>
      </c>
      <c r="T2280" s="3">
        <v>1</v>
      </c>
      <c r="AG2280">
        <f>SUMPRODUCT(Table13[[#This Row],[area_inland]:[ones]],$V$4:$AE$4)</f>
        <v>208729.65585295804</v>
      </c>
      <c r="AH2280">
        <f>ABS(AG2280-Table13[[#This Row],[median_house_value]])</f>
        <v>46129.655852958036</v>
      </c>
    </row>
    <row r="2281" spans="1:34" x14ac:dyDescent="0.45">
      <c r="A2281">
        <v>150500</v>
      </c>
      <c r="B2281">
        <v>-116.71</v>
      </c>
      <c r="C2281">
        <v>33.75</v>
      </c>
      <c r="D2281">
        <v>25</v>
      </c>
      <c r="E2281">
        <v>10665</v>
      </c>
      <c r="F2281">
        <v>2161</v>
      </c>
      <c r="G2281">
        <v>1874</v>
      </c>
      <c r="H2281">
        <v>852</v>
      </c>
      <c r="I2281">
        <v>3.0625</v>
      </c>
      <c r="J2281" t="s">
        <v>12</v>
      </c>
      <c r="K2281">
        <f>IF(Table13[[#This Row],[ocean_proximity]]="INLAND",1,0)</f>
        <v>1</v>
      </c>
      <c r="L2281">
        <f>IF(Table13[[#This Row],[ocean_proximity]]="ISLAND",1,0)</f>
        <v>0</v>
      </c>
      <c r="M2281">
        <f>IF(Table13[[#This Row],[ocean_proximity]]="NEAR BAY",1,0)</f>
        <v>0</v>
      </c>
      <c r="N2281" s="3">
        <f>IF(Table13[[#This Row],[ocean_proximity]]="NEAR OCEAN",1,0)</f>
        <v>0</v>
      </c>
      <c r="O2281" s="3">
        <f>Table13[[#This Row],[housing_median_age]]/$D$2</f>
        <v>0.48076923076923078</v>
      </c>
      <c r="P2281" s="3">
        <f>Table13[[#This Row],[total_rooms]]/$E$2</f>
        <v>0.27123601220752797</v>
      </c>
      <c r="Q2281" s="3">
        <f>Table13[[#This Row],[total_bedrooms]]/$F$2</f>
        <v>0.3352986811481769</v>
      </c>
      <c r="R2281" s="3">
        <f>Table13[[#This Row],[population]]/$G$2</f>
        <v>5.2519477607757416E-2</v>
      </c>
      <c r="S2281" s="3">
        <f>Table13[[#This Row],[households]]/$H$2</f>
        <v>0.14008549819138441</v>
      </c>
      <c r="T2281" s="3">
        <v>1</v>
      </c>
      <c r="AG2281">
        <f>SUMPRODUCT(Table13[[#This Row],[area_inland]:[ones]],$V$4:$AE$4)</f>
        <v>205263.82033245586</v>
      </c>
      <c r="AH2281">
        <f>ABS(AG2281-Table13[[#This Row],[median_house_value]])</f>
        <v>54763.820332455856</v>
      </c>
    </row>
    <row r="2282" spans="1:34" x14ac:dyDescent="0.45">
      <c r="A2282">
        <v>212100</v>
      </c>
      <c r="B2282">
        <v>-117.85</v>
      </c>
      <c r="C2282">
        <v>33.78</v>
      </c>
      <c r="D2282">
        <v>23</v>
      </c>
      <c r="E2282">
        <v>3187</v>
      </c>
      <c r="F2282">
        <v>870</v>
      </c>
      <c r="G2282">
        <v>1977</v>
      </c>
      <c r="H2282">
        <v>852</v>
      </c>
      <c r="I2282">
        <v>3.3938999999999999</v>
      </c>
      <c r="J2282" t="s">
        <v>11</v>
      </c>
      <c r="K2282">
        <f>IF(Table13[[#This Row],[ocean_proximity]]="INLAND",1,0)</f>
        <v>0</v>
      </c>
      <c r="L2282">
        <f>IF(Table13[[#This Row],[ocean_proximity]]="ISLAND",1,0)</f>
        <v>0</v>
      </c>
      <c r="M2282">
        <f>IF(Table13[[#This Row],[ocean_proximity]]="NEAR BAY",1,0)</f>
        <v>0</v>
      </c>
      <c r="N2282" s="3">
        <f>IF(Table13[[#This Row],[ocean_proximity]]="NEAR OCEAN",1,0)</f>
        <v>0</v>
      </c>
      <c r="O2282" s="3">
        <f>Table13[[#This Row],[housing_median_age]]/$D$2</f>
        <v>0.44230769230769229</v>
      </c>
      <c r="P2282" s="3">
        <f>Table13[[#This Row],[total_rooms]]/$E$2</f>
        <v>8.1052899287894206E-2</v>
      </c>
      <c r="Q2282" s="3">
        <f>Table13[[#This Row],[total_bedrooms]]/$F$2</f>
        <v>0.13498836307214895</v>
      </c>
      <c r="R2282" s="3">
        <f>Table13[[#This Row],[population]]/$G$2</f>
        <v>5.5406087102740878E-2</v>
      </c>
      <c r="S2282" s="3">
        <f>Table13[[#This Row],[households]]/$H$2</f>
        <v>0.14008549819138441</v>
      </c>
      <c r="T2282" s="3">
        <v>1</v>
      </c>
      <c r="AG2282">
        <f>SUMPRODUCT(Table13[[#This Row],[area_inland]:[ones]],$V$4:$AE$4)</f>
        <v>189129.67723381441</v>
      </c>
      <c r="AH2282">
        <f>ABS(AG2282-Table13[[#This Row],[median_house_value]])</f>
        <v>22970.322766185593</v>
      </c>
    </row>
    <row r="2283" spans="1:34" x14ac:dyDescent="0.45">
      <c r="A2283">
        <v>280900</v>
      </c>
      <c r="B2283">
        <v>-118.3</v>
      </c>
      <c r="C2283">
        <v>34.19</v>
      </c>
      <c r="D2283">
        <v>14</v>
      </c>
      <c r="E2283">
        <v>3615</v>
      </c>
      <c r="F2283">
        <v>913</v>
      </c>
      <c r="G2283">
        <v>1924</v>
      </c>
      <c r="H2283">
        <v>852</v>
      </c>
      <c r="I2283">
        <v>3.5083000000000002</v>
      </c>
      <c r="J2283" t="s">
        <v>11</v>
      </c>
      <c r="K2283">
        <f>IF(Table13[[#This Row],[ocean_proximity]]="INLAND",1,0)</f>
        <v>0</v>
      </c>
      <c r="L2283">
        <f>IF(Table13[[#This Row],[ocean_proximity]]="ISLAND",1,0)</f>
        <v>0</v>
      </c>
      <c r="M2283">
        <f>IF(Table13[[#This Row],[ocean_proximity]]="NEAR BAY",1,0)</f>
        <v>0</v>
      </c>
      <c r="N2283" s="3">
        <f>IF(Table13[[#This Row],[ocean_proximity]]="NEAR OCEAN",1,0)</f>
        <v>0</v>
      </c>
      <c r="O2283" s="3">
        <f>Table13[[#This Row],[housing_median_age]]/$D$2</f>
        <v>0.26923076923076922</v>
      </c>
      <c r="P2283" s="3">
        <f>Table13[[#This Row],[total_rooms]]/$E$2</f>
        <v>9.1937945066124113E-2</v>
      </c>
      <c r="Q2283" s="3">
        <f>Table13[[#This Row],[total_bedrooms]]/$F$2</f>
        <v>0.14166020170674942</v>
      </c>
      <c r="R2283" s="3">
        <f>Table13[[#This Row],[population]]/$G$2</f>
        <v>5.3920744352895018E-2</v>
      </c>
      <c r="S2283" s="3">
        <f>Table13[[#This Row],[households]]/$H$2</f>
        <v>0.14008549819138441</v>
      </c>
      <c r="T2283" s="3">
        <v>1</v>
      </c>
      <c r="AG2283">
        <f>SUMPRODUCT(Table13[[#This Row],[area_inland]:[ones]],$V$4:$AE$4)</f>
        <v>186236.91799712836</v>
      </c>
      <c r="AH2283">
        <f>ABS(AG2283-Table13[[#This Row],[median_house_value]])</f>
        <v>94663.082002871641</v>
      </c>
    </row>
    <row r="2284" spans="1:34" x14ac:dyDescent="0.45">
      <c r="A2284">
        <v>321200</v>
      </c>
      <c r="B2284">
        <v>-122.05</v>
      </c>
      <c r="C2284">
        <v>37.9</v>
      </c>
      <c r="D2284">
        <v>32</v>
      </c>
      <c r="E2284">
        <v>4498</v>
      </c>
      <c r="F2284">
        <v>862</v>
      </c>
      <c r="G2284">
        <v>1818</v>
      </c>
      <c r="H2284">
        <v>851</v>
      </c>
      <c r="I2284">
        <v>4.8087999999999997</v>
      </c>
      <c r="J2284" t="s">
        <v>10</v>
      </c>
      <c r="K2284">
        <f>IF(Table13[[#This Row],[ocean_proximity]]="INLAND",1,0)</f>
        <v>0</v>
      </c>
      <c r="L2284">
        <f>IF(Table13[[#This Row],[ocean_proximity]]="ISLAND",1,0)</f>
        <v>0</v>
      </c>
      <c r="M2284">
        <f>IF(Table13[[#This Row],[ocean_proximity]]="NEAR BAY",1,0)</f>
        <v>1</v>
      </c>
      <c r="N2284" s="3">
        <f>IF(Table13[[#This Row],[ocean_proximity]]="NEAR OCEAN",1,0)</f>
        <v>0</v>
      </c>
      <c r="O2284" s="3">
        <f>Table13[[#This Row],[housing_median_age]]/$D$2</f>
        <v>0.61538461538461542</v>
      </c>
      <c r="P2284" s="3">
        <f>Table13[[#This Row],[total_rooms]]/$E$2</f>
        <v>0.11439471007121058</v>
      </c>
      <c r="Q2284" s="3">
        <f>Table13[[#This Row],[total_bedrooms]]/$F$2</f>
        <v>0.13374709076803723</v>
      </c>
      <c r="R2284" s="3">
        <f>Table13[[#This Row],[population]]/$G$2</f>
        <v>5.0950058853203299E-2</v>
      </c>
      <c r="S2284" s="3">
        <f>Table13[[#This Row],[households]]/$H$2</f>
        <v>0.13992107859256822</v>
      </c>
      <c r="T2284" s="3">
        <v>1</v>
      </c>
      <c r="AG2284">
        <f>SUMPRODUCT(Table13[[#This Row],[area_inland]:[ones]],$V$4:$AE$4)</f>
        <v>208746.73404260236</v>
      </c>
      <c r="AH2284">
        <f>ABS(AG2284-Table13[[#This Row],[median_house_value]])</f>
        <v>112453.26595739764</v>
      </c>
    </row>
    <row r="2285" spans="1:34" x14ac:dyDescent="0.45">
      <c r="A2285">
        <v>181300</v>
      </c>
      <c r="B2285">
        <v>-118.31</v>
      </c>
      <c r="C2285">
        <v>34.18</v>
      </c>
      <c r="D2285">
        <v>11</v>
      </c>
      <c r="E2285">
        <v>3112</v>
      </c>
      <c r="F2285">
        <v>890</v>
      </c>
      <c r="G2285">
        <v>1700</v>
      </c>
      <c r="H2285">
        <v>851</v>
      </c>
      <c r="I2285">
        <v>3.1587000000000001</v>
      </c>
      <c r="J2285" t="s">
        <v>11</v>
      </c>
      <c r="K2285">
        <f>IF(Table13[[#This Row],[ocean_proximity]]="INLAND",1,0)</f>
        <v>0</v>
      </c>
      <c r="L2285">
        <f>IF(Table13[[#This Row],[ocean_proximity]]="ISLAND",1,0)</f>
        <v>0</v>
      </c>
      <c r="M2285">
        <f>IF(Table13[[#This Row],[ocean_proximity]]="NEAR BAY",1,0)</f>
        <v>0</v>
      </c>
      <c r="N2285" s="3">
        <f>IF(Table13[[#This Row],[ocean_proximity]]="NEAR OCEAN",1,0)</f>
        <v>0</v>
      </c>
      <c r="O2285" s="3">
        <f>Table13[[#This Row],[housing_median_age]]/$D$2</f>
        <v>0.21153846153846154</v>
      </c>
      <c r="P2285" s="3">
        <f>Table13[[#This Row],[total_rooms]]/$E$2</f>
        <v>7.9145473041709061E-2</v>
      </c>
      <c r="Q2285" s="3">
        <f>Table13[[#This Row],[total_bedrooms]]/$F$2</f>
        <v>0.13809154383242825</v>
      </c>
      <c r="R2285" s="3">
        <f>Table13[[#This Row],[population]]/$G$2</f>
        <v>4.7643069334678552E-2</v>
      </c>
      <c r="S2285" s="3">
        <f>Table13[[#This Row],[households]]/$H$2</f>
        <v>0.13992107859256822</v>
      </c>
      <c r="T2285" s="3">
        <v>1</v>
      </c>
      <c r="AG2285">
        <f>SUMPRODUCT(Table13[[#This Row],[area_inland]:[ones]],$V$4:$AE$4)</f>
        <v>184833.38289552584</v>
      </c>
      <c r="AH2285">
        <f>ABS(AG2285-Table13[[#This Row],[median_house_value]])</f>
        <v>3533.3828955258359</v>
      </c>
    </row>
    <row r="2286" spans="1:34" x14ac:dyDescent="0.45">
      <c r="A2286">
        <v>354100</v>
      </c>
      <c r="B2286">
        <v>-122.31</v>
      </c>
      <c r="C2286">
        <v>37.549999999999997</v>
      </c>
      <c r="D2286">
        <v>27</v>
      </c>
      <c r="E2286">
        <v>3931</v>
      </c>
      <c r="F2286">
        <v>933</v>
      </c>
      <c r="G2286">
        <v>1877</v>
      </c>
      <c r="H2286">
        <v>851</v>
      </c>
      <c r="I2286">
        <v>3.9722</v>
      </c>
      <c r="J2286" t="s">
        <v>13</v>
      </c>
      <c r="K2286">
        <f>IF(Table13[[#This Row],[ocean_proximity]]="INLAND",1,0)</f>
        <v>0</v>
      </c>
      <c r="L2286">
        <f>IF(Table13[[#This Row],[ocean_proximity]]="ISLAND",1,0)</f>
        <v>0</v>
      </c>
      <c r="M2286">
        <f>IF(Table13[[#This Row],[ocean_proximity]]="NEAR BAY",1,0)</f>
        <v>0</v>
      </c>
      <c r="N2286" s="3">
        <f>IF(Table13[[#This Row],[ocean_proximity]]="NEAR OCEAN",1,0)</f>
        <v>1</v>
      </c>
      <c r="O2286" s="3">
        <f>Table13[[#This Row],[housing_median_age]]/$D$2</f>
        <v>0.51923076923076927</v>
      </c>
      <c r="P2286" s="3">
        <f>Table13[[#This Row],[total_rooms]]/$E$2</f>
        <v>9.9974567650050861E-2</v>
      </c>
      <c r="Q2286" s="3">
        <f>Table13[[#This Row],[total_bedrooms]]/$F$2</f>
        <v>0.14476338246702872</v>
      </c>
      <c r="R2286" s="3">
        <f>Table13[[#This Row],[population]]/$G$2</f>
        <v>5.2603553612465666E-2</v>
      </c>
      <c r="S2286" s="3">
        <f>Table13[[#This Row],[households]]/$H$2</f>
        <v>0.13992107859256822</v>
      </c>
      <c r="T2286" s="3">
        <v>1</v>
      </c>
      <c r="AG2286">
        <f>SUMPRODUCT(Table13[[#This Row],[area_inland]:[ones]],$V$4:$AE$4)</f>
        <v>203310.19186979963</v>
      </c>
      <c r="AH2286">
        <f>ABS(AG2286-Table13[[#This Row],[median_house_value]])</f>
        <v>150789.80813020037</v>
      </c>
    </row>
    <row r="2287" spans="1:34" x14ac:dyDescent="0.45">
      <c r="A2287">
        <v>87500</v>
      </c>
      <c r="B2287">
        <v>-122.21</v>
      </c>
      <c r="C2287">
        <v>37.520000000000003</v>
      </c>
      <c r="D2287">
        <v>18</v>
      </c>
      <c r="E2287">
        <v>2962</v>
      </c>
      <c r="F2287">
        <v>945</v>
      </c>
      <c r="G2287">
        <v>1639</v>
      </c>
      <c r="H2287">
        <v>851</v>
      </c>
      <c r="I2287">
        <v>2.7399</v>
      </c>
      <c r="J2287" t="s">
        <v>10</v>
      </c>
      <c r="K2287">
        <f>IF(Table13[[#This Row],[ocean_proximity]]="INLAND",1,0)</f>
        <v>0</v>
      </c>
      <c r="L2287">
        <f>IF(Table13[[#This Row],[ocean_proximity]]="ISLAND",1,0)</f>
        <v>0</v>
      </c>
      <c r="M2287">
        <f>IF(Table13[[#This Row],[ocean_proximity]]="NEAR BAY",1,0)</f>
        <v>1</v>
      </c>
      <c r="N2287" s="3">
        <f>IF(Table13[[#This Row],[ocean_proximity]]="NEAR OCEAN",1,0)</f>
        <v>0</v>
      </c>
      <c r="O2287" s="3">
        <f>Table13[[#This Row],[housing_median_age]]/$D$2</f>
        <v>0.34615384615384615</v>
      </c>
      <c r="P2287" s="3">
        <f>Table13[[#This Row],[total_rooms]]/$E$2</f>
        <v>7.5330620549338756E-2</v>
      </c>
      <c r="Q2287" s="3">
        <f>Table13[[#This Row],[total_bedrooms]]/$F$2</f>
        <v>0.14662529092319629</v>
      </c>
      <c r="R2287" s="3">
        <f>Table13[[#This Row],[population]]/$G$2</f>
        <v>4.5933523905610674E-2</v>
      </c>
      <c r="S2287" s="3">
        <f>Table13[[#This Row],[households]]/$H$2</f>
        <v>0.13992107859256822</v>
      </c>
      <c r="T2287" s="3">
        <v>1</v>
      </c>
      <c r="AG2287">
        <f>SUMPRODUCT(Table13[[#This Row],[area_inland]:[ones]],$V$4:$AE$4)</f>
        <v>203407.07637295552</v>
      </c>
      <c r="AH2287">
        <f>ABS(AG2287-Table13[[#This Row],[median_house_value]])</f>
        <v>115907.07637295552</v>
      </c>
    </row>
    <row r="2288" spans="1:34" x14ac:dyDescent="0.45">
      <c r="A2288">
        <v>137500</v>
      </c>
      <c r="B2288">
        <v>-121.47</v>
      </c>
      <c r="C2288">
        <v>38.58</v>
      </c>
      <c r="D2288">
        <v>43</v>
      </c>
      <c r="E2288">
        <v>3807</v>
      </c>
      <c r="F2288">
        <v>952</v>
      </c>
      <c r="G2288">
        <v>1484</v>
      </c>
      <c r="H2288">
        <v>850</v>
      </c>
      <c r="I2288">
        <v>2.3266</v>
      </c>
      <c r="J2288" t="s">
        <v>12</v>
      </c>
      <c r="K2288">
        <f>IF(Table13[[#This Row],[ocean_proximity]]="INLAND",1,0)</f>
        <v>1</v>
      </c>
      <c r="L2288">
        <f>IF(Table13[[#This Row],[ocean_proximity]]="ISLAND",1,0)</f>
        <v>0</v>
      </c>
      <c r="M2288">
        <f>IF(Table13[[#This Row],[ocean_proximity]]="NEAR BAY",1,0)</f>
        <v>0</v>
      </c>
      <c r="N2288" s="3">
        <f>IF(Table13[[#This Row],[ocean_proximity]]="NEAR OCEAN",1,0)</f>
        <v>0</v>
      </c>
      <c r="O2288" s="3">
        <f>Table13[[#This Row],[housing_median_age]]/$D$2</f>
        <v>0.82692307692307687</v>
      </c>
      <c r="P2288" s="3">
        <f>Table13[[#This Row],[total_rooms]]/$E$2</f>
        <v>9.6820956256358087E-2</v>
      </c>
      <c r="Q2288" s="3">
        <f>Table13[[#This Row],[total_bedrooms]]/$F$2</f>
        <v>0.14771140418929402</v>
      </c>
      <c r="R2288" s="3">
        <f>Table13[[#This Row],[population]]/$G$2</f>
        <v>4.1589596995684097E-2</v>
      </c>
      <c r="S2288" s="3">
        <f>Table13[[#This Row],[households]]/$H$2</f>
        <v>0.13975665899375206</v>
      </c>
      <c r="T2288" s="3">
        <v>1</v>
      </c>
      <c r="AG2288">
        <f>SUMPRODUCT(Table13[[#This Row],[area_inland]:[ones]],$V$4:$AE$4)</f>
        <v>203432.41099803973</v>
      </c>
      <c r="AH2288">
        <f>ABS(AG2288-Table13[[#This Row],[median_house_value]])</f>
        <v>65932.410998039733</v>
      </c>
    </row>
    <row r="2289" spans="1:34" x14ac:dyDescent="0.45">
      <c r="A2289">
        <v>75900</v>
      </c>
      <c r="B2289">
        <v>-121.45</v>
      </c>
      <c r="C2289">
        <v>38.51</v>
      </c>
      <c r="D2289">
        <v>29</v>
      </c>
      <c r="E2289">
        <v>4221</v>
      </c>
      <c r="F2289">
        <v>901</v>
      </c>
      <c r="G2289">
        <v>2294</v>
      </c>
      <c r="H2289">
        <v>850</v>
      </c>
      <c r="I2289">
        <v>2.2244999999999999</v>
      </c>
      <c r="J2289" t="s">
        <v>12</v>
      </c>
      <c r="K2289">
        <f>IF(Table13[[#This Row],[ocean_proximity]]="INLAND",1,0)</f>
        <v>1</v>
      </c>
      <c r="L2289">
        <f>IF(Table13[[#This Row],[ocean_proximity]]="ISLAND",1,0)</f>
        <v>0</v>
      </c>
      <c r="M2289">
        <f>IF(Table13[[#This Row],[ocean_proximity]]="NEAR BAY",1,0)</f>
        <v>0</v>
      </c>
      <c r="N2289" s="3">
        <f>IF(Table13[[#This Row],[ocean_proximity]]="NEAR OCEAN",1,0)</f>
        <v>0</v>
      </c>
      <c r="O2289" s="3">
        <f>Table13[[#This Row],[housing_median_age]]/$D$2</f>
        <v>0.55769230769230771</v>
      </c>
      <c r="P2289" s="3">
        <f>Table13[[#This Row],[total_rooms]]/$E$2</f>
        <v>0.1073499491353001</v>
      </c>
      <c r="Q2289" s="3">
        <f>Table13[[#This Row],[total_bedrooms]]/$F$2</f>
        <v>0.13979829325058185</v>
      </c>
      <c r="R2289" s="3">
        <f>Table13[[#This Row],[population]]/$G$2</f>
        <v>6.429011826691329E-2</v>
      </c>
      <c r="S2289" s="3">
        <f>Table13[[#This Row],[households]]/$H$2</f>
        <v>0.13975665899375206</v>
      </c>
      <c r="T2289" s="3">
        <v>1</v>
      </c>
      <c r="AG2289">
        <f>SUMPRODUCT(Table13[[#This Row],[area_inland]:[ones]],$V$4:$AE$4)</f>
        <v>198290.87338344246</v>
      </c>
      <c r="AH2289">
        <f>ABS(AG2289-Table13[[#This Row],[median_house_value]])</f>
        <v>122390.87338344246</v>
      </c>
    </row>
    <row r="2290" spans="1:34" x14ac:dyDescent="0.45">
      <c r="A2290">
        <v>239800</v>
      </c>
      <c r="B2290">
        <v>-117.5</v>
      </c>
      <c r="C2290">
        <v>33.869999999999997</v>
      </c>
      <c r="D2290">
        <v>4</v>
      </c>
      <c r="E2290">
        <v>6755</v>
      </c>
      <c r="F2290">
        <v>1017</v>
      </c>
      <c r="G2290">
        <v>2866</v>
      </c>
      <c r="H2290">
        <v>850</v>
      </c>
      <c r="I2290">
        <v>5.0492999999999997</v>
      </c>
      <c r="J2290" t="s">
        <v>12</v>
      </c>
      <c r="K2290">
        <f>IF(Table13[[#This Row],[ocean_proximity]]="INLAND",1,0)</f>
        <v>1</v>
      </c>
      <c r="L2290">
        <f>IF(Table13[[#This Row],[ocean_proximity]]="ISLAND",1,0)</f>
        <v>0</v>
      </c>
      <c r="M2290">
        <f>IF(Table13[[#This Row],[ocean_proximity]]="NEAR BAY",1,0)</f>
        <v>0</v>
      </c>
      <c r="N2290" s="3">
        <f>IF(Table13[[#This Row],[ocean_proximity]]="NEAR OCEAN",1,0)</f>
        <v>0</v>
      </c>
      <c r="O2290" s="3">
        <f>Table13[[#This Row],[housing_median_age]]/$D$2</f>
        <v>7.6923076923076927E-2</v>
      </c>
      <c r="P2290" s="3">
        <f>Table13[[#This Row],[total_rooms]]/$E$2</f>
        <v>0.17179552390640895</v>
      </c>
      <c r="Q2290" s="3">
        <f>Table13[[#This Row],[total_bedrooms]]/$F$2</f>
        <v>0.15779674166020172</v>
      </c>
      <c r="R2290" s="3">
        <f>Table13[[#This Row],[population]]/$G$2</f>
        <v>8.0320609831287484E-2</v>
      </c>
      <c r="S2290" s="3">
        <f>Table13[[#This Row],[households]]/$H$2</f>
        <v>0.13975665899375206</v>
      </c>
      <c r="T2290" s="3">
        <v>1</v>
      </c>
      <c r="AG2290">
        <f>SUMPRODUCT(Table13[[#This Row],[area_inland]:[ones]],$V$4:$AE$4)</f>
        <v>190798.25458162473</v>
      </c>
      <c r="AH2290">
        <f>ABS(AG2290-Table13[[#This Row],[median_house_value]])</f>
        <v>49001.745418375271</v>
      </c>
    </row>
    <row r="2291" spans="1:34" x14ac:dyDescent="0.45">
      <c r="A2291">
        <v>141700</v>
      </c>
      <c r="B2291">
        <v>-118.19</v>
      </c>
      <c r="C2291">
        <v>33.79</v>
      </c>
      <c r="D2291">
        <v>30</v>
      </c>
      <c r="E2291">
        <v>3107</v>
      </c>
      <c r="F2291">
        <v>994</v>
      </c>
      <c r="G2291">
        <v>3543</v>
      </c>
      <c r="H2291">
        <v>850</v>
      </c>
      <c r="I2291">
        <v>1.9387000000000001</v>
      </c>
      <c r="J2291" t="s">
        <v>13</v>
      </c>
      <c r="K2291">
        <f>IF(Table13[[#This Row],[ocean_proximity]]="INLAND",1,0)</f>
        <v>0</v>
      </c>
      <c r="L2291">
        <f>IF(Table13[[#This Row],[ocean_proximity]]="ISLAND",1,0)</f>
        <v>0</v>
      </c>
      <c r="M2291">
        <f>IF(Table13[[#This Row],[ocean_proximity]]="NEAR BAY",1,0)</f>
        <v>0</v>
      </c>
      <c r="N2291" s="3">
        <f>IF(Table13[[#This Row],[ocean_proximity]]="NEAR OCEAN",1,0)</f>
        <v>1</v>
      </c>
      <c r="O2291" s="3">
        <f>Table13[[#This Row],[housing_median_age]]/$D$2</f>
        <v>0.57692307692307687</v>
      </c>
      <c r="P2291" s="3">
        <f>Table13[[#This Row],[total_rooms]]/$E$2</f>
        <v>7.9018311291963378E-2</v>
      </c>
      <c r="Q2291" s="3">
        <f>Table13[[#This Row],[total_bedrooms]]/$F$2</f>
        <v>0.15422808378588052</v>
      </c>
      <c r="R2291" s="3">
        <f>Table13[[#This Row],[population]]/$G$2</f>
        <v>9.9293761560450652E-2</v>
      </c>
      <c r="S2291" s="3">
        <f>Table13[[#This Row],[households]]/$H$2</f>
        <v>0.13975665899375206</v>
      </c>
      <c r="T2291" s="3">
        <v>1</v>
      </c>
      <c r="AG2291">
        <f>SUMPRODUCT(Table13[[#This Row],[area_inland]:[ones]],$V$4:$AE$4)</f>
        <v>204336.14982104217</v>
      </c>
      <c r="AH2291">
        <f>ABS(AG2291-Table13[[#This Row],[median_house_value]])</f>
        <v>62636.149821042171</v>
      </c>
    </row>
    <row r="2292" spans="1:34" x14ac:dyDescent="0.45">
      <c r="A2292">
        <v>454400</v>
      </c>
      <c r="B2292">
        <v>-118.51</v>
      </c>
      <c r="C2292">
        <v>34.229999999999997</v>
      </c>
      <c r="D2292">
        <v>27</v>
      </c>
      <c r="E2292">
        <v>4580</v>
      </c>
      <c r="F2292">
        <v>918</v>
      </c>
      <c r="G2292">
        <v>2252</v>
      </c>
      <c r="H2292">
        <v>850</v>
      </c>
      <c r="I2292">
        <v>4.7926000000000002</v>
      </c>
      <c r="J2292" t="s">
        <v>11</v>
      </c>
      <c r="K2292">
        <f>IF(Table13[[#This Row],[ocean_proximity]]="INLAND",1,0)</f>
        <v>0</v>
      </c>
      <c r="L2292">
        <f>IF(Table13[[#This Row],[ocean_proximity]]="ISLAND",1,0)</f>
        <v>0</v>
      </c>
      <c r="M2292">
        <f>IF(Table13[[#This Row],[ocean_proximity]]="NEAR BAY",1,0)</f>
        <v>0</v>
      </c>
      <c r="N2292" s="3">
        <f>IF(Table13[[#This Row],[ocean_proximity]]="NEAR OCEAN",1,0)</f>
        <v>0</v>
      </c>
      <c r="O2292" s="3">
        <f>Table13[[#This Row],[housing_median_age]]/$D$2</f>
        <v>0.51923076923076927</v>
      </c>
      <c r="P2292" s="3">
        <f>Table13[[#This Row],[total_rooms]]/$E$2</f>
        <v>0.11648016276703968</v>
      </c>
      <c r="Q2292" s="3">
        <f>Table13[[#This Row],[total_bedrooms]]/$F$2</f>
        <v>0.14243599689681924</v>
      </c>
      <c r="R2292" s="3">
        <f>Table13[[#This Row],[population]]/$G$2</f>
        <v>6.3113054200997706E-2</v>
      </c>
      <c r="S2292" s="3">
        <f>Table13[[#This Row],[households]]/$H$2</f>
        <v>0.13975665899375206</v>
      </c>
      <c r="T2292" s="3">
        <v>1</v>
      </c>
      <c r="AG2292">
        <f>SUMPRODUCT(Table13[[#This Row],[area_inland]:[ones]],$V$4:$AE$4)</f>
        <v>191376.7116214608</v>
      </c>
      <c r="AH2292">
        <f>ABS(AG2292-Table13[[#This Row],[median_house_value]])</f>
        <v>263023.2883785392</v>
      </c>
    </row>
    <row r="2293" spans="1:34" x14ac:dyDescent="0.45">
      <c r="A2293">
        <v>122000</v>
      </c>
      <c r="B2293">
        <v>-120.96</v>
      </c>
      <c r="C2293">
        <v>37.590000000000003</v>
      </c>
      <c r="D2293">
        <v>11</v>
      </c>
      <c r="E2293">
        <v>4236</v>
      </c>
      <c r="F2293">
        <v>879</v>
      </c>
      <c r="G2293">
        <v>2410</v>
      </c>
      <c r="H2293">
        <v>850</v>
      </c>
      <c r="I2293">
        <v>2.3849</v>
      </c>
      <c r="J2293" t="s">
        <v>12</v>
      </c>
      <c r="K2293">
        <f>IF(Table13[[#This Row],[ocean_proximity]]="INLAND",1,0)</f>
        <v>1</v>
      </c>
      <c r="L2293">
        <f>IF(Table13[[#This Row],[ocean_proximity]]="ISLAND",1,0)</f>
        <v>0</v>
      </c>
      <c r="M2293">
        <f>IF(Table13[[#This Row],[ocean_proximity]]="NEAR BAY",1,0)</f>
        <v>0</v>
      </c>
      <c r="N2293" s="3">
        <f>IF(Table13[[#This Row],[ocean_proximity]]="NEAR OCEAN",1,0)</f>
        <v>0</v>
      </c>
      <c r="O2293" s="3">
        <f>Table13[[#This Row],[housing_median_age]]/$D$2</f>
        <v>0.21153846153846154</v>
      </c>
      <c r="P2293" s="3">
        <f>Table13[[#This Row],[total_rooms]]/$E$2</f>
        <v>0.10773143438453713</v>
      </c>
      <c r="Q2293" s="3">
        <f>Table13[[#This Row],[total_bedrooms]]/$F$2</f>
        <v>0.13638479441427462</v>
      </c>
      <c r="R2293" s="3">
        <f>Table13[[#This Row],[population]]/$G$2</f>
        <v>6.7541057115632533E-2</v>
      </c>
      <c r="S2293" s="3">
        <f>Table13[[#This Row],[households]]/$H$2</f>
        <v>0.13975665899375206</v>
      </c>
      <c r="T2293" s="3">
        <v>1</v>
      </c>
      <c r="AG2293">
        <f>SUMPRODUCT(Table13[[#This Row],[area_inland]:[ones]],$V$4:$AE$4)</f>
        <v>191663.82279455746</v>
      </c>
      <c r="AH2293">
        <f>ABS(AG2293-Table13[[#This Row],[median_house_value]])</f>
        <v>69663.822794557462</v>
      </c>
    </row>
    <row r="2294" spans="1:34" x14ac:dyDescent="0.45">
      <c r="A2294">
        <v>476700</v>
      </c>
      <c r="B2294">
        <v>-118.05</v>
      </c>
      <c r="C2294">
        <v>34.119999999999997</v>
      </c>
      <c r="D2294">
        <v>20</v>
      </c>
      <c r="E2294">
        <v>5218</v>
      </c>
      <c r="F2294">
        <v>959</v>
      </c>
      <c r="G2294">
        <v>2302</v>
      </c>
      <c r="H2294">
        <v>850</v>
      </c>
      <c r="I2294">
        <v>3.55</v>
      </c>
      <c r="J2294" t="s">
        <v>12</v>
      </c>
      <c r="K2294">
        <f>IF(Table13[[#This Row],[ocean_proximity]]="INLAND",1,0)</f>
        <v>1</v>
      </c>
      <c r="L2294">
        <f>IF(Table13[[#This Row],[ocean_proximity]]="ISLAND",1,0)</f>
        <v>0</v>
      </c>
      <c r="M2294">
        <f>IF(Table13[[#This Row],[ocean_proximity]]="NEAR BAY",1,0)</f>
        <v>0</v>
      </c>
      <c r="N2294" s="3">
        <f>IF(Table13[[#This Row],[ocean_proximity]]="NEAR OCEAN",1,0)</f>
        <v>0</v>
      </c>
      <c r="O2294" s="3">
        <f>Table13[[#This Row],[housing_median_age]]/$D$2</f>
        <v>0.38461538461538464</v>
      </c>
      <c r="P2294" s="3">
        <f>Table13[[#This Row],[total_rooms]]/$E$2</f>
        <v>0.13270600203458799</v>
      </c>
      <c r="Q2294" s="3">
        <f>Table13[[#This Row],[total_bedrooms]]/$F$2</f>
        <v>0.14879751745539177</v>
      </c>
      <c r="R2294" s="3">
        <f>Table13[[#This Row],[population]]/$G$2</f>
        <v>6.4514320946135309E-2</v>
      </c>
      <c r="S2294" s="3">
        <f>Table13[[#This Row],[households]]/$H$2</f>
        <v>0.13975665899375206</v>
      </c>
      <c r="T2294" s="3">
        <v>1</v>
      </c>
      <c r="AG2294">
        <f>SUMPRODUCT(Table13[[#This Row],[area_inland]:[ones]],$V$4:$AE$4)</f>
        <v>195702.63398202165</v>
      </c>
      <c r="AH2294">
        <f>ABS(AG2294-Table13[[#This Row],[median_house_value]])</f>
        <v>280997.36601797835</v>
      </c>
    </row>
    <row r="2295" spans="1:34" x14ac:dyDescent="0.45">
      <c r="A2295">
        <v>287500</v>
      </c>
      <c r="B2295">
        <v>-122.42</v>
      </c>
      <c r="C2295">
        <v>37.799999999999997</v>
      </c>
      <c r="D2295">
        <v>52</v>
      </c>
      <c r="E2295">
        <v>3067</v>
      </c>
      <c r="F2295">
        <v>870</v>
      </c>
      <c r="G2295">
        <v>2122</v>
      </c>
      <c r="H2295">
        <v>850</v>
      </c>
      <c r="I2295">
        <v>2.5602999999999998</v>
      </c>
      <c r="J2295" t="s">
        <v>10</v>
      </c>
      <c r="K2295">
        <f>IF(Table13[[#This Row],[ocean_proximity]]="INLAND",1,0)</f>
        <v>0</v>
      </c>
      <c r="L2295">
        <f>IF(Table13[[#This Row],[ocean_proximity]]="ISLAND",1,0)</f>
        <v>0</v>
      </c>
      <c r="M2295">
        <f>IF(Table13[[#This Row],[ocean_proximity]]="NEAR BAY",1,0)</f>
        <v>1</v>
      </c>
      <c r="N2295" s="3">
        <f>IF(Table13[[#This Row],[ocean_proximity]]="NEAR OCEAN",1,0)</f>
        <v>0</v>
      </c>
      <c r="O2295" s="3">
        <f>Table13[[#This Row],[housing_median_age]]/$D$2</f>
        <v>1</v>
      </c>
      <c r="P2295" s="3">
        <f>Table13[[#This Row],[total_rooms]]/$E$2</f>
        <v>7.8001017293997971E-2</v>
      </c>
      <c r="Q2295" s="3">
        <f>Table13[[#This Row],[total_bedrooms]]/$F$2</f>
        <v>0.13498836307214895</v>
      </c>
      <c r="R2295" s="3">
        <f>Table13[[#This Row],[population]]/$G$2</f>
        <v>5.9469760663639931E-2</v>
      </c>
      <c r="S2295" s="3">
        <f>Table13[[#This Row],[households]]/$H$2</f>
        <v>0.13975665899375206</v>
      </c>
      <c r="T2295" s="3">
        <v>1</v>
      </c>
      <c r="AG2295">
        <f>SUMPRODUCT(Table13[[#This Row],[area_inland]:[ones]],$V$4:$AE$4)</f>
        <v>215447.89472415819</v>
      </c>
      <c r="AH2295">
        <f>ABS(AG2295-Table13[[#This Row],[median_house_value]])</f>
        <v>72052.105275841808</v>
      </c>
    </row>
    <row r="2296" spans="1:34" x14ac:dyDescent="0.45">
      <c r="A2296">
        <v>218300</v>
      </c>
      <c r="B2296">
        <v>-118.31</v>
      </c>
      <c r="C2296">
        <v>34.17</v>
      </c>
      <c r="D2296">
        <v>12</v>
      </c>
      <c r="E2296">
        <v>3188</v>
      </c>
      <c r="F2296">
        <v>931</v>
      </c>
      <c r="G2296">
        <v>2118</v>
      </c>
      <c r="H2296">
        <v>850</v>
      </c>
      <c r="I2296">
        <v>3.1823000000000001</v>
      </c>
      <c r="J2296" t="s">
        <v>11</v>
      </c>
      <c r="K2296">
        <f>IF(Table13[[#This Row],[ocean_proximity]]="INLAND",1,0)</f>
        <v>0</v>
      </c>
      <c r="L2296">
        <f>IF(Table13[[#This Row],[ocean_proximity]]="ISLAND",1,0)</f>
        <v>0</v>
      </c>
      <c r="M2296">
        <f>IF(Table13[[#This Row],[ocean_proximity]]="NEAR BAY",1,0)</f>
        <v>0</v>
      </c>
      <c r="N2296" s="3">
        <f>IF(Table13[[#This Row],[ocean_proximity]]="NEAR OCEAN",1,0)</f>
        <v>0</v>
      </c>
      <c r="O2296" s="3">
        <f>Table13[[#This Row],[housing_median_age]]/$D$2</f>
        <v>0.23076923076923078</v>
      </c>
      <c r="P2296" s="3">
        <f>Table13[[#This Row],[total_rooms]]/$E$2</f>
        <v>8.1078331637843337E-2</v>
      </c>
      <c r="Q2296" s="3">
        <f>Table13[[#This Row],[total_bedrooms]]/$F$2</f>
        <v>0.14445306439100078</v>
      </c>
      <c r="R2296" s="3">
        <f>Table13[[#This Row],[population]]/$G$2</f>
        <v>5.9357659324028922E-2</v>
      </c>
      <c r="S2296" s="3">
        <f>Table13[[#This Row],[households]]/$H$2</f>
        <v>0.13975665899375206</v>
      </c>
      <c r="T2296" s="3">
        <v>1</v>
      </c>
      <c r="AG2296">
        <f>SUMPRODUCT(Table13[[#This Row],[area_inland]:[ones]],$V$4:$AE$4)</f>
        <v>185414.41138015533</v>
      </c>
      <c r="AH2296">
        <f>ABS(AG2296-Table13[[#This Row],[median_house_value]])</f>
        <v>32885.588619844668</v>
      </c>
    </row>
    <row r="2297" spans="1:34" x14ac:dyDescent="0.45">
      <c r="A2297">
        <v>197800</v>
      </c>
      <c r="B2297">
        <v>-117.89</v>
      </c>
      <c r="C2297">
        <v>33.72</v>
      </c>
      <c r="D2297">
        <v>25</v>
      </c>
      <c r="E2297">
        <v>4343</v>
      </c>
      <c r="F2297">
        <v>847</v>
      </c>
      <c r="G2297">
        <v>3872</v>
      </c>
      <c r="H2297">
        <v>850</v>
      </c>
      <c r="I2297">
        <v>4.6500000000000004</v>
      </c>
      <c r="J2297" t="s">
        <v>11</v>
      </c>
      <c r="K2297">
        <f>IF(Table13[[#This Row],[ocean_proximity]]="INLAND",1,0)</f>
        <v>0</v>
      </c>
      <c r="L2297">
        <f>IF(Table13[[#This Row],[ocean_proximity]]="ISLAND",1,0)</f>
        <v>0</v>
      </c>
      <c r="M2297">
        <f>IF(Table13[[#This Row],[ocean_proximity]]="NEAR BAY",1,0)</f>
        <v>0</v>
      </c>
      <c r="N2297" s="3">
        <f>IF(Table13[[#This Row],[ocean_proximity]]="NEAR OCEAN",1,0)</f>
        <v>0</v>
      </c>
      <c r="O2297" s="3">
        <f>Table13[[#This Row],[housing_median_age]]/$D$2</f>
        <v>0.48076923076923078</v>
      </c>
      <c r="P2297" s="3">
        <f>Table13[[#This Row],[total_rooms]]/$E$2</f>
        <v>0.1104526958290946</v>
      </c>
      <c r="Q2297" s="3">
        <f>Table13[[#This Row],[total_bedrooms]]/$F$2</f>
        <v>0.13141970519782778</v>
      </c>
      <c r="R2297" s="3">
        <f>Table13[[#This Row],[population]]/$G$2</f>
        <v>0.10851409674345608</v>
      </c>
      <c r="S2297" s="3">
        <f>Table13[[#This Row],[households]]/$H$2</f>
        <v>0.13975665899375206</v>
      </c>
      <c r="T2297" s="3">
        <v>1</v>
      </c>
      <c r="AG2297">
        <f>SUMPRODUCT(Table13[[#This Row],[area_inland]:[ones]],$V$4:$AE$4)</f>
        <v>190229.8822272002</v>
      </c>
      <c r="AH2297">
        <f>ABS(AG2297-Table13[[#This Row],[median_house_value]])</f>
        <v>7570.1177727998002</v>
      </c>
    </row>
    <row r="2298" spans="1:34" x14ac:dyDescent="0.45">
      <c r="A2298">
        <v>337000</v>
      </c>
      <c r="B2298">
        <v>-122</v>
      </c>
      <c r="C2298">
        <v>37.36</v>
      </c>
      <c r="D2298">
        <v>25</v>
      </c>
      <c r="E2298">
        <v>3534</v>
      </c>
      <c r="F2298">
        <v>949</v>
      </c>
      <c r="G2298">
        <v>1880</v>
      </c>
      <c r="H2298">
        <v>849</v>
      </c>
      <c r="I2298">
        <v>3.4238</v>
      </c>
      <c r="J2298" t="s">
        <v>11</v>
      </c>
      <c r="K2298">
        <f>IF(Table13[[#This Row],[ocean_proximity]]="INLAND",1,0)</f>
        <v>0</v>
      </c>
      <c r="L2298">
        <f>IF(Table13[[#This Row],[ocean_proximity]]="ISLAND",1,0)</f>
        <v>0</v>
      </c>
      <c r="M2298">
        <f>IF(Table13[[#This Row],[ocean_proximity]]="NEAR BAY",1,0)</f>
        <v>0</v>
      </c>
      <c r="N2298" s="3">
        <f>IF(Table13[[#This Row],[ocean_proximity]]="NEAR OCEAN",1,0)</f>
        <v>0</v>
      </c>
      <c r="O2298" s="3">
        <f>Table13[[#This Row],[housing_median_age]]/$D$2</f>
        <v>0.48076923076923078</v>
      </c>
      <c r="P2298" s="3">
        <f>Table13[[#This Row],[total_rooms]]/$E$2</f>
        <v>8.9877924720244154E-2</v>
      </c>
      <c r="Q2298" s="3">
        <f>Table13[[#This Row],[total_bedrooms]]/$F$2</f>
        <v>0.14724592707525214</v>
      </c>
      <c r="R2298" s="3">
        <f>Table13[[#This Row],[population]]/$G$2</f>
        <v>5.2687629617173923E-2</v>
      </c>
      <c r="S2298" s="3">
        <f>Table13[[#This Row],[households]]/$H$2</f>
        <v>0.13959223939493587</v>
      </c>
      <c r="T2298" s="3">
        <v>1</v>
      </c>
      <c r="AG2298">
        <f>SUMPRODUCT(Table13[[#This Row],[area_inland]:[ones]],$V$4:$AE$4)</f>
        <v>190357.212155243</v>
      </c>
      <c r="AH2298">
        <f>ABS(AG2298-Table13[[#This Row],[median_house_value]])</f>
        <v>146642.787844757</v>
      </c>
    </row>
    <row r="2299" spans="1:34" x14ac:dyDescent="0.45">
      <c r="A2299">
        <v>241700</v>
      </c>
      <c r="B2299">
        <v>-117.23</v>
      </c>
      <c r="C2299">
        <v>32.799999999999997</v>
      </c>
      <c r="D2299">
        <v>28</v>
      </c>
      <c r="E2299">
        <v>3379</v>
      </c>
      <c r="F2299">
        <v>918</v>
      </c>
      <c r="G2299">
        <v>1849</v>
      </c>
      <c r="H2299">
        <v>849</v>
      </c>
      <c r="I2299">
        <v>3.0293000000000001</v>
      </c>
      <c r="J2299" t="s">
        <v>13</v>
      </c>
      <c r="K2299">
        <f>IF(Table13[[#This Row],[ocean_proximity]]="INLAND",1,0)</f>
        <v>0</v>
      </c>
      <c r="L2299">
        <f>IF(Table13[[#This Row],[ocean_proximity]]="ISLAND",1,0)</f>
        <v>0</v>
      </c>
      <c r="M2299">
        <f>IF(Table13[[#This Row],[ocean_proximity]]="NEAR BAY",1,0)</f>
        <v>0</v>
      </c>
      <c r="N2299" s="3">
        <f>IF(Table13[[#This Row],[ocean_proximity]]="NEAR OCEAN",1,0)</f>
        <v>1</v>
      </c>
      <c r="O2299" s="3">
        <f>Table13[[#This Row],[housing_median_age]]/$D$2</f>
        <v>0.53846153846153844</v>
      </c>
      <c r="P2299" s="3">
        <f>Table13[[#This Row],[total_rooms]]/$E$2</f>
        <v>8.593591047812818E-2</v>
      </c>
      <c r="Q2299" s="3">
        <f>Table13[[#This Row],[total_bedrooms]]/$F$2</f>
        <v>0.14243599689681924</v>
      </c>
      <c r="R2299" s="3">
        <f>Table13[[#This Row],[population]]/$G$2</f>
        <v>5.1818844235188607E-2</v>
      </c>
      <c r="S2299" s="3">
        <f>Table13[[#This Row],[households]]/$H$2</f>
        <v>0.13959223939493587</v>
      </c>
      <c r="T2299" s="3">
        <v>1</v>
      </c>
      <c r="AG2299">
        <f>SUMPRODUCT(Table13[[#This Row],[area_inland]:[ones]],$V$4:$AE$4)</f>
        <v>203373.86933421894</v>
      </c>
      <c r="AH2299">
        <f>ABS(AG2299-Table13[[#This Row],[median_house_value]])</f>
        <v>38326.130665781064</v>
      </c>
    </row>
    <row r="2300" spans="1:34" x14ac:dyDescent="0.45">
      <c r="A2300">
        <v>148700</v>
      </c>
      <c r="B2300">
        <v>-121.23</v>
      </c>
      <c r="C2300">
        <v>38.69</v>
      </c>
      <c r="D2300">
        <v>19</v>
      </c>
      <c r="E2300">
        <v>5268</v>
      </c>
      <c r="F2300">
        <v>849</v>
      </c>
      <c r="G2300">
        <v>2357</v>
      </c>
      <c r="H2300">
        <v>849</v>
      </c>
      <c r="I2300">
        <v>3.9226000000000001</v>
      </c>
      <c r="J2300" t="s">
        <v>12</v>
      </c>
      <c r="K2300">
        <f>IF(Table13[[#This Row],[ocean_proximity]]="INLAND",1,0)</f>
        <v>1</v>
      </c>
      <c r="L2300">
        <f>IF(Table13[[#This Row],[ocean_proximity]]="ISLAND",1,0)</f>
        <v>0</v>
      </c>
      <c r="M2300">
        <f>IF(Table13[[#This Row],[ocean_proximity]]="NEAR BAY",1,0)</f>
        <v>0</v>
      </c>
      <c r="N2300" s="3">
        <f>IF(Table13[[#This Row],[ocean_proximity]]="NEAR OCEAN",1,0)</f>
        <v>0</v>
      </c>
      <c r="O2300" s="3">
        <f>Table13[[#This Row],[housing_median_age]]/$D$2</f>
        <v>0.36538461538461536</v>
      </c>
      <c r="P2300" s="3">
        <f>Table13[[#This Row],[total_rooms]]/$E$2</f>
        <v>0.13397761953204476</v>
      </c>
      <c r="Q2300" s="3">
        <f>Table13[[#This Row],[total_bedrooms]]/$F$2</f>
        <v>0.13173002327385569</v>
      </c>
      <c r="R2300" s="3">
        <f>Table13[[#This Row],[population]]/$G$2</f>
        <v>6.6055714365786666E-2</v>
      </c>
      <c r="S2300" s="3">
        <f>Table13[[#This Row],[households]]/$H$2</f>
        <v>0.13959223939493587</v>
      </c>
      <c r="T2300" s="3">
        <v>1</v>
      </c>
      <c r="AG2300">
        <f>SUMPRODUCT(Table13[[#This Row],[area_inland]:[ones]],$V$4:$AE$4)</f>
        <v>194857.54557049304</v>
      </c>
      <c r="AH2300">
        <f>ABS(AG2300-Table13[[#This Row],[median_house_value]])</f>
        <v>46157.545570493035</v>
      </c>
    </row>
    <row r="2301" spans="1:34" x14ac:dyDescent="0.45">
      <c r="A2301">
        <v>165200</v>
      </c>
      <c r="B2301">
        <v>-121.86</v>
      </c>
      <c r="C2301">
        <v>38</v>
      </c>
      <c r="D2301">
        <v>4</v>
      </c>
      <c r="E2301">
        <v>4075</v>
      </c>
      <c r="F2301">
        <v>927</v>
      </c>
      <c r="G2301">
        <v>2239</v>
      </c>
      <c r="H2301">
        <v>849</v>
      </c>
      <c r="I2301">
        <v>3.5857000000000001</v>
      </c>
      <c r="J2301" t="s">
        <v>12</v>
      </c>
      <c r="K2301">
        <f>IF(Table13[[#This Row],[ocean_proximity]]="INLAND",1,0)</f>
        <v>1</v>
      </c>
      <c r="L2301">
        <f>IF(Table13[[#This Row],[ocean_proximity]]="ISLAND",1,0)</f>
        <v>0</v>
      </c>
      <c r="M2301">
        <f>IF(Table13[[#This Row],[ocean_proximity]]="NEAR BAY",1,0)</f>
        <v>0</v>
      </c>
      <c r="N2301" s="3">
        <f>IF(Table13[[#This Row],[ocean_proximity]]="NEAR OCEAN",1,0)</f>
        <v>0</v>
      </c>
      <c r="O2301" s="3">
        <f>Table13[[#This Row],[housing_median_age]]/$D$2</f>
        <v>7.6923076923076927E-2</v>
      </c>
      <c r="P2301" s="3">
        <f>Table13[[#This Row],[total_rooms]]/$E$2</f>
        <v>0.10363682604272635</v>
      </c>
      <c r="Q2301" s="3">
        <f>Table13[[#This Row],[total_bedrooms]]/$F$2</f>
        <v>0.14383242823894493</v>
      </c>
      <c r="R2301" s="3">
        <f>Table13[[#This Row],[population]]/$G$2</f>
        <v>6.2748724847261919E-2</v>
      </c>
      <c r="S2301" s="3">
        <f>Table13[[#This Row],[households]]/$H$2</f>
        <v>0.13959223939493587</v>
      </c>
      <c r="T2301" s="3">
        <v>1</v>
      </c>
      <c r="AG2301">
        <f>SUMPRODUCT(Table13[[#This Row],[area_inland]:[ones]],$V$4:$AE$4)</f>
        <v>189274.44833046646</v>
      </c>
      <c r="AH2301">
        <f>ABS(AG2301-Table13[[#This Row],[median_house_value]])</f>
        <v>24074.448330466461</v>
      </c>
    </row>
    <row r="2302" spans="1:34" x14ac:dyDescent="0.45">
      <c r="A2302">
        <v>196300</v>
      </c>
      <c r="B2302">
        <v>-118.15</v>
      </c>
      <c r="C2302">
        <v>33.79</v>
      </c>
      <c r="D2302">
        <v>5</v>
      </c>
      <c r="E2302">
        <v>3700</v>
      </c>
      <c r="F2302">
        <v>993</v>
      </c>
      <c r="G2302">
        <v>1657</v>
      </c>
      <c r="H2302">
        <v>848</v>
      </c>
      <c r="I2302">
        <v>3.7826</v>
      </c>
      <c r="J2302" t="s">
        <v>13</v>
      </c>
      <c r="K2302">
        <f>IF(Table13[[#This Row],[ocean_proximity]]="INLAND",1,0)</f>
        <v>0</v>
      </c>
      <c r="L2302">
        <f>IF(Table13[[#This Row],[ocean_proximity]]="ISLAND",1,0)</f>
        <v>0</v>
      </c>
      <c r="M2302">
        <f>IF(Table13[[#This Row],[ocean_proximity]]="NEAR BAY",1,0)</f>
        <v>0</v>
      </c>
      <c r="N2302" s="3">
        <f>IF(Table13[[#This Row],[ocean_proximity]]="NEAR OCEAN",1,0)</f>
        <v>1</v>
      </c>
      <c r="O2302" s="3">
        <f>Table13[[#This Row],[housing_median_age]]/$D$2</f>
        <v>9.6153846153846159E-2</v>
      </c>
      <c r="P2302" s="3">
        <f>Table13[[#This Row],[total_rooms]]/$E$2</f>
        <v>9.409969481180061E-2</v>
      </c>
      <c r="Q2302" s="3">
        <f>Table13[[#This Row],[total_bedrooms]]/$F$2</f>
        <v>0.15407292474786657</v>
      </c>
      <c r="R2302" s="3">
        <f>Table13[[#This Row],[population]]/$G$2</f>
        <v>4.6437979933860209E-2</v>
      </c>
      <c r="S2302" s="3">
        <f>Table13[[#This Row],[households]]/$H$2</f>
        <v>0.13942781979611971</v>
      </c>
      <c r="T2302" s="3">
        <v>1</v>
      </c>
      <c r="AG2302">
        <f>SUMPRODUCT(Table13[[#This Row],[area_inland]:[ones]],$V$4:$AE$4)</f>
        <v>195500.54159906652</v>
      </c>
      <c r="AH2302">
        <f>ABS(AG2302-Table13[[#This Row],[median_house_value]])</f>
        <v>799.45840093347942</v>
      </c>
    </row>
    <row r="2303" spans="1:34" x14ac:dyDescent="0.45">
      <c r="A2303">
        <v>159900</v>
      </c>
      <c r="B2303">
        <v>-117.96</v>
      </c>
      <c r="C2303">
        <v>34.08</v>
      </c>
      <c r="D2303">
        <v>33</v>
      </c>
      <c r="E2303">
        <v>4151</v>
      </c>
      <c r="F2303">
        <v>850</v>
      </c>
      <c r="G2303">
        <v>3563</v>
      </c>
      <c r="H2303">
        <v>848</v>
      </c>
      <c r="I2303">
        <v>3.1911999999999998</v>
      </c>
      <c r="J2303" t="s">
        <v>11</v>
      </c>
      <c r="K2303">
        <f>IF(Table13[[#This Row],[ocean_proximity]]="INLAND",1,0)</f>
        <v>0</v>
      </c>
      <c r="L2303">
        <f>IF(Table13[[#This Row],[ocean_proximity]]="ISLAND",1,0)</f>
        <v>0</v>
      </c>
      <c r="M2303">
        <f>IF(Table13[[#This Row],[ocean_proximity]]="NEAR BAY",1,0)</f>
        <v>0</v>
      </c>
      <c r="N2303" s="3">
        <f>IF(Table13[[#This Row],[ocean_proximity]]="NEAR OCEAN",1,0)</f>
        <v>0</v>
      </c>
      <c r="O2303" s="3">
        <f>Table13[[#This Row],[housing_median_age]]/$D$2</f>
        <v>0.63461538461538458</v>
      </c>
      <c r="P2303" s="3">
        <f>Table13[[#This Row],[total_rooms]]/$E$2</f>
        <v>0.10556968463886063</v>
      </c>
      <c r="Q2303" s="3">
        <f>Table13[[#This Row],[total_bedrooms]]/$F$2</f>
        <v>0.13188518231186966</v>
      </c>
      <c r="R2303" s="3">
        <f>Table13[[#This Row],[population]]/$G$2</f>
        <v>9.9854268258505685E-2</v>
      </c>
      <c r="S2303" s="3">
        <f>Table13[[#This Row],[households]]/$H$2</f>
        <v>0.13942781979611971</v>
      </c>
      <c r="T2303" s="3">
        <v>1</v>
      </c>
      <c r="AG2303">
        <f>SUMPRODUCT(Table13[[#This Row],[area_inland]:[ones]],$V$4:$AE$4)</f>
        <v>193065.38701150651</v>
      </c>
      <c r="AH2303">
        <f>ABS(AG2303-Table13[[#This Row],[median_house_value]])</f>
        <v>33165.387011506507</v>
      </c>
    </row>
    <row r="2304" spans="1:34" x14ac:dyDescent="0.45">
      <c r="A2304">
        <v>165800</v>
      </c>
      <c r="B2304">
        <v>-118.32</v>
      </c>
      <c r="C2304">
        <v>34.01</v>
      </c>
      <c r="D2304">
        <v>44</v>
      </c>
      <c r="E2304">
        <v>4032</v>
      </c>
      <c r="F2304">
        <v>913</v>
      </c>
      <c r="G2304">
        <v>1622</v>
      </c>
      <c r="H2304">
        <v>848</v>
      </c>
      <c r="I2304">
        <v>2.4933999999999998</v>
      </c>
      <c r="J2304" t="s">
        <v>11</v>
      </c>
      <c r="K2304">
        <f>IF(Table13[[#This Row],[ocean_proximity]]="INLAND",1,0)</f>
        <v>0</v>
      </c>
      <c r="L2304">
        <f>IF(Table13[[#This Row],[ocean_proximity]]="ISLAND",1,0)</f>
        <v>0</v>
      </c>
      <c r="M2304">
        <f>IF(Table13[[#This Row],[ocean_proximity]]="NEAR BAY",1,0)</f>
        <v>0</v>
      </c>
      <c r="N2304" s="3">
        <f>IF(Table13[[#This Row],[ocean_proximity]]="NEAR OCEAN",1,0)</f>
        <v>0</v>
      </c>
      <c r="O2304" s="3">
        <f>Table13[[#This Row],[housing_median_age]]/$D$2</f>
        <v>0.84615384615384615</v>
      </c>
      <c r="P2304" s="3">
        <f>Table13[[#This Row],[total_rooms]]/$E$2</f>
        <v>0.10254323499491352</v>
      </c>
      <c r="Q2304" s="3">
        <f>Table13[[#This Row],[total_bedrooms]]/$F$2</f>
        <v>0.14166020170674942</v>
      </c>
      <c r="R2304" s="3">
        <f>Table13[[#This Row],[population]]/$G$2</f>
        <v>4.5457093212263884E-2</v>
      </c>
      <c r="S2304" s="3">
        <f>Table13[[#This Row],[households]]/$H$2</f>
        <v>0.13942781979611971</v>
      </c>
      <c r="T2304" s="3">
        <v>1</v>
      </c>
      <c r="AG2304">
        <f>SUMPRODUCT(Table13[[#This Row],[area_inland]:[ones]],$V$4:$AE$4)</f>
        <v>197294.25249545404</v>
      </c>
      <c r="AH2304">
        <f>ABS(AG2304-Table13[[#This Row],[median_house_value]])</f>
        <v>31494.252495454042</v>
      </c>
    </row>
    <row r="2305" spans="1:34" x14ac:dyDescent="0.45">
      <c r="A2305">
        <v>245200</v>
      </c>
      <c r="B2305">
        <v>-121.83</v>
      </c>
      <c r="C2305">
        <v>37.229999999999997</v>
      </c>
      <c r="D2305">
        <v>22</v>
      </c>
      <c r="E2305">
        <v>5507</v>
      </c>
      <c r="F2305">
        <v>841</v>
      </c>
      <c r="G2305">
        <v>2785</v>
      </c>
      <c r="H2305">
        <v>848</v>
      </c>
      <c r="I2305">
        <v>6.0888999999999998</v>
      </c>
      <c r="J2305" t="s">
        <v>11</v>
      </c>
      <c r="K2305">
        <f>IF(Table13[[#This Row],[ocean_proximity]]="INLAND",1,0)</f>
        <v>0</v>
      </c>
      <c r="L2305">
        <f>IF(Table13[[#This Row],[ocean_proximity]]="ISLAND",1,0)</f>
        <v>0</v>
      </c>
      <c r="M2305">
        <f>IF(Table13[[#This Row],[ocean_proximity]]="NEAR BAY",1,0)</f>
        <v>0</v>
      </c>
      <c r="N2305" s="3">
        <f>IF(Table13[[#This Row],[ocean_proximity]]="NEAR OCEAN",1,0)</f>
        <v>0</v>
      </c>
      <c r="O2305" s="3">
        <f>Table13[[#This Row],[housing_median_age]]/$D$2</f>
        <v>0.42307692307692307</v>
      </c>
      <c r="P2305" s="3">
        <f>Table13[[#This Row],[total_rooms]]/$E$2</f>
        <v>0.14005595116988809</v>
      </c>
      <c r="Q2305" s="3">
        <f>Table13[[#This Row],[total_bedrooms]]/$F$2</f>
        <v>0.13048875096974399</v>
      </c>
      <c r="R2305" s="3">
        <f>Table13[[#This Row],[population]]/$G$2</f>
        <v>7.8050557704164567E-2</v>
      </c>
      <c r="S2305" s="3">
        <f>Table13[[#This Row],[households]]/$H$2</f>
        <v>0.13942781979611971</v>
      </c>
      <c r="T2305" s="3">
        <v>1</v>
      </c>
      <c r="AG2305">
        <f>SUMPRODUCT(Table13[[#This Row],[area_inland]:[ones]],$V$4:$AE$4)</f>
        <v>189593.71880402995</v>
      </c>
      <c r="AH2305">
        <f>ABS(AG2305-Table13[[#This Row],[median_house_value]])</f>
        <v>55606.281195970048</v>
      </c>
    </row>
    <row r="2306" spans="1:34" x14ac:dyDescent="0.45">
      <c r="A2306">
        <v>81900</v>
      </c>
      <c r="B2306">
        <v>-117.98</v>
      </c>
      <c r="C2306">
        <v>35.130000000000003</v>
      </c>
      <c r="D2306">
        <v>5</v>
      </c>
      <c r="E2306">
        <v>4849</v>
      </c>
      <c r="F2306">
        <v>920</v>
      </c>
      <c r="G2306">
        <v>2504</v>
      </c>
      <c r="H2306">
        <v>847</v>
      </c>
      <c r="I2306">
        <v>3.5390999999999999</v>
      </c>
      <c r="J2306" t="s">
        <v>12</v>
      </c>
      <c r="K2306">
        <f>IF(Table13[[#This Row],[ocean_proximity]]="INLAND",1,0)</f>
        <v>1</v>
      </c>
      <c r="L2306">
        <f>IF(Table13[[#This Row],[ocean_proximity]]="ISLAND",1,0)</f>
        <v>0</v>
      </c>
      <c r="M2306">
        <f>IF(Table13[[#This Row],[ocean_proximity]]="NEAR BAY",1,0)</f>
        <v>0</v>
      </c>
      <c r="N2306" s="3">
        <f>IF(Table13[[#This Row],[ocean_proximity]]="NEAR OCEAN",1,0)</f>
        <v>0</v>
      </c>
      <c r="O2306" s="3">
        <f>Table13[[#This Row],[housing_median_age]]/$D$2</f>
        <v>9.6153846153846159E-2</v>
      </c>
      <c r="P2306" s="3">
        <f>Table13[[#This Row],[total_rooms]]/$E$2</f>
        <v>0.12332146490335708</v>
      </c>
      <c r="Q2306" s="3">
        <f>Table13[[#This Row],[total_bedrooms]]/$F$2</f>
        <v>0.14274631497284718</v>
      </c>
      <c r="R2306" s="3">
        <f>Table13[[#This Row],[population]]/$G$2</f>
        <v>7.0175438596491224E-2</v>
      </c>
      <c r="S2306" s="3">
        <f>Table13[[#This Row],[households]]/$H$2</f>
        <v>0.13926340019730352</v>
      </c>
      <c r="T2306" s="3">
        <v>1</v>
      </c>
      <c r="AG2306">
        <f>SUMPRODUCT(Table13[[#This Row],[area_inland]:[ones]],$V$4:$AE$4)</f>
        <v>189924.88706045671</v>
      </c>
      <c r="AH2306">
        <f>ABS(AG2306-Table13[[#This Row],[median_house_value]])</f>
        <v>108024.88706045671</v>
      </c>
    </row>
    <row r="2307" spans="1:34" x14ac:dyDescent="0.45">
      <c r="A2307">
        <v>92800</v>
      </c>
      <c r="B2307">
        <v>-122.23</v>
      </c>
      <c r="C2307">
        <v>38.1</v>
      </c>
      <c r="D2307">
        <v>46</v>
      </c>
      <c r="E2307">
        <v>4143</v>
      </c>
      <c r="F2307">
        <v>895</v>
      </c>
      <c r="G2307">
        <v>2240</v>
      </c>
      <c r="H2307">
        <v>847</v>
      </c>
      <c r="I2307">
        <v>2.4201000000000001</v>
      </c>
      <c r="J2307" t="s">
        <v>10</v>
      </c>
      <c r="K2307">
        <f>IF(Table13[[#This Row],[ocean_proximity]]="INLAND",1,0)</f>
        <v>0</v>
      </c>
      <c r="L2307">
        <f>IF(Table13[[#This Row],[ocean_proximity]]="ISLAND",1,0)</f>
        <v>0</v>
      </c>
      <c r="M2307">
        <f>IF(Table13[[#This Row],[ocean_proximity]]="NEAR BAY",1,0)</f>
        <v>1</v>
      </c>
      <c r="N2307" s="3">
        <f>IF(Table13[[#This Row],[ocean_proximity]]="NEAR OCEAN",1,0)</f>
        <v>0</v>
      </c>
      <c r="O2307" s="3">
        <f>Table13[[#This Row],[housing_median_age]]/$D$2</f>
        <v>0.88461538461538458</v>
      </c>
      <c r="P2307" s="3">
        <f>Table13[[#This Row],[total_rooms]]/$E$2</f>
        <v>0.10536622583926755</v>
      </c>
      <c r="Q2307" s="3">
        <f>Table13[[#This Row],[total_bedrooms]]/$F$2</f>
        <v>0.13886733902249807</v>
      </c>
      <c r="R2307" s="3">
        <f>Table13[[#This Row],[population]]/$G$2</f>
        <v>6.2776750182164678E-2</v>
      </c>
      <c r="S2307" s="3">
        <f>Table13[[#This Row],[households]]/$H$2</f>
        <v>0.13926340019730352</v>
      </c>
      <c r="T2307" s="3">
        <v>1</v>
      </c>
      <c r="AG2307">
        <f>SUMPRODUCT(Table13[[#This Row],[area_inland]:[ones]],$V$4:$AE$4)</f>
        <v>213828.00209127797</v>
      </c>
      <c r="AH2307">
        <f>ABS(AG2307-Table13[[#This Row],[median_house_value]])</f>
        <v>121028.00209127797</v>
      </c>
    </row>
    <row r="2308" spans="1:34" x14ac:dyDescent="0.45">
      <c r="A2308">
        <v>69700</v>
      </c>
      <c r="B2308">
        <v>-121.44</v>
      </c>
      <c r="C2308">
        <v>38.520000000000003</v>
      </c>
      <c r="D2308">
        <v>36</v>
      </c>
      <c r="E2308">
        <v>3446</v>
      </c>
      <c r="F2308">
        <v>950</v>
      </c>
      <c r="G2308">
        <v>2460</v>
      </c>
      <c r="H2308">
        <v>847</v>
      </c>
      <c r="I2308">
        <v>1.6520999999999999</v>
      </c>
      <c r="J2308" t="s">
        <v>12</v>
      </c>
      <c r="K2308">
        <f>IF(Table13[[#This Row],[ocean_proximity]]="INLAND",1,0)</f>
        <v>1</v>
      </c>
      <c r="L2308">
        <f>IF(Table13[[#This Row],[ocean_proximity]]="ISLAND",1,0)</f>
        <v>0</v>
      </c>
      <c r="M2308">
        <f>IF(Table13[[#This Row],[ocean_proximity]]="NEAR BAY",1,0)</f>
        <v>0</v>
      </c>
      <c r="N2308" s="3">
        <f>IF(Table13[[#This Row],[ocean_proximity]]="NEAR OCEAN",1,0)</f>
        <v>0</v>
      </c>
      <c r="O2308" s="3">
        <f>Table13[[#This Row],[housing_median_age]]/$D$2</f>
        <v>0.69230769230769229</v>
      </c>
      <c r="P2308" s="3">
        <f>Table13[[#This Row],[total_rooms]]/$E$2</f>
        <v>8.763987792472025E-2</v>
      </c>
      <c r="Q2308" s="3">
        <f>Table13[[#This Row],[total_bedrooms]]/$F$2</f>
        <v>0.14740108611326611</v>
      </c>
      <c r="R2308" s="3">
        <f>Table13[[#This Row],[population]]/$G$2</f>
        <v>6.8942323860770136E-2</v>
      </c>
      <c r="S2308" s="3">
        <f>Table13[[#This Row],[households]]/$H$2</f>
        <v>0.13926340019730352</v>
      </c>
      <c r="T2308" s="3">
        <v>1</v>
      </c>
      <c r="AG2308">
        <f>SUMPRODUCT(Table13[[#This Row],[area_inland]:[ones]],$V$4:$AE$4)</f>
        <v>200731.04871969926</v>
      </c>
      <c r="AH2308">
        <f>ABS(AG2308-Table13[[#This Row],[median_house_value]])</f>
        <v>131031.04871969926</v>
      </c>
    </row>
    <row r="2309" spans="1:34" x14ac:dyDescent="0.45">
      <c r="A2309">
        <v>221700</v>
      </c>
      <c r="B2309">
        <v>-121.94</v>
      </c>
      <c r="C2309">
        <v>36.99</v>
      </c>
      <c r="D2309">
        <v>11</v>
      </c>
      <c r="E2309">
        <v>4571</v>
      </c>
      <c r="F2309">
        <v>924</v>
      </c>
      <c r="G2309">
        <v>2004</v>
      </c>
      <c r="H2309">
        <v>847</v>
      </c>
      <c r="I2309">
        <v>4.2897999999999996</v>
      </c>
      <c r="J2309" t="s">
        <v>13</v>
      </c>
      <c r="K2309">
        <f>IF(Table13[[#This Row],[ocean_proximity]]="INLAND",1,0)</f>
        <v>0</v>
      </c>
      <c r="L2309">
        <f>IF(Table13[[#This Row],[ocean_proximity]]="ISLAND",1,0)</f>
        <v>0</v>
      </c>
      <c r="M2309">
        <f>IF(Table13[[#This Row],[ocean_proximity]]="NEAR BAY",1,0)</f>
        <v>0</v>
      </c>
      <c r="N2309" s="3">
        <f>IF(Table13[[#This Row],[ocean_proximity]]="NEAR OCEAN",1,0)</f>
        <v>1</v>
      </c>
      <c r="O2309" s="3">
        <f>Table13[[#This Row],[housing_median_age]]/$D$2</f>
        <v>0.21153846153846154</v>
      </c>
      <c r="P2309" s="3">
        <f>Table13[[#This Row],[total_rooms]]/$E$2</f>
        <v>0.11625127161749746</v>
      </c>
      <c r="Q2309" s="3">
        <f>Table13[[#This Row],[total_bedrooms]]/$F$2</f>
        <v>0.14336695112490302</v>
      </c>
      <c r="R2309" s="3">
        <f>Table13[[#This Row],[population]]/$G$2</f>
        <v>5.6162771145115184E-2</v>
      </c>
      <c r="S2309" s="3">
        <f>Table13[[#This Row],[households]]/$H$2</f>
        <v>0.13926340019730352</v>
      </c>
      <c r="T2309" s="3">
        <v>1</v>
      </c>
      <c r="AG2309">
        <f>SUMPRODUCT(Table13[[#This Row],[area_inland]:[ones]],$V$4:$AE$4)</f>
        <v>197723.95375321043</v>
      </c>
      <c r="AH2309">
        <f>ABS(AG2309-Table13[[#This Row],[median_house_value]])</f>
        <v>23976.04624678957</v>
      </c>
    </row>
    <row r="2310" spans="1:34" x14ac:dyDescent="0.45">
      <c r="A2310">
        <v>164800</v>
      </c>
      <c r="B2310">
        <v>-118.4</v>
      </c>
      <c r="C2310">
        <v>34.28</v>
      </c>
      <c r="D2310">
        <v>22</v>
      </c>
      <c r="E2310">
        <v>3517</v>
      </c>
      <c r="F2310">
        <v>810</v>
      </c>
      <c r="G2310">
        <v>3134</v>
      </c>
      <c r="H2310">
        <v>847</v>
      </c>
      <c r="I2310">
        <v>2.6652</v>
      </c>
      <c r="J2310" t="s">
        <v>11</v>
      </c>
      <c r="K2310">
        <f>IF(Table13[[#This Row],[ocean_proximity]]="INLAND",1,0)</f>
        <v>0</v>
      </c>
      <c r="L2310">
        <f>IF(Table13[[#This Row],[ocean_proximity]]="ISLAND",1,0)</f>
        <v>0</v>
      </c>
      <c r="M2310">
        <f>IF(Table13[[#This Row],[ocean_proximity]]="NEAR BAY",1,0)</f>
        <v>0</v>
      </c>
      <c r="N2310" s="3">
        <f>IF(Table13[[#This Row],[ocean_proximity]]="NEAR OCEAN",1,0)</f>
        <v>0</v>
      </c>
      <c r="O2310" s="3">
        <f>Table13[[#This Row],[housing_median_age]]/$D$2</f>
        <v>0.42307692307692307</v>
      </c>
      <c r="P2310" s="3">
        <f>Table13[[#This Row],[total_rooms]]/$E$2</f>
        <v>8.9445574771108857E-2</v>
      </c>
      <c r="Q2310" s="3">
        <f>Table13[[#This Row],[total_bedrooms]]/$F$2</f>
        <v>0.1256788207913111</v>
      </c>
      <c r="R2310" s="3">
        <f>Table13[[#This Row],[population]]/$G$2</f>
        <v>8.783139958522504E-2</v>
      </c>
      <c r="S2310" s="3">
        <f>Table13[[#This Row],[households]]/$H$2</f>
        <v>0.13926340019730352</v>
      </c>
      <c r="T2310" s="3">
        <v>1</v>
      </c>
      <c r="AG2310">
        <f>SUMPRODUCT(Table13[[#This Row],[area_inland]:[ones]],$V$4:$AE$4)</f>
        <v>188626.21362728887</v>
      </c>
      <c r="AH2310">
        <f>ABS(AG2310-Table13[[#This Row],[median_house_value]])</f>
        <v>23826.213627288875</v>
      </c>
    </row>
    <row r="2311" spans="1:34" x14ac:dyDescent="0.45">
      <c r="A2311">
        <v>137500</v>
      </c>
      <c r="B2311">
        <v>-117.69</v>
      </c>
      <c r="C2311">
        <v>34.1</v>
      </c>
      <c r="D2311">
        <v>17</v>
      </c>
      <c r="E2311">
        <v>3759</v>
      </c>
      <c r="F2311">
        <v>1035</v>
      </c>
      <c r="G2311">
        <v>1722</v>
      </c>
      <c r="H2311">
        <v>847</v>
      </c>
      <c r="I2311">
        <v>2.6074000000000002</v>
      </c>
      <c r="J2311" t="s">
        <v>12</v>
      </c>
      <c r="K2311">
        <f>IF(Table13[[#This Row],[ocean_proximity]]="INLAND",1,0)</f>
        <v>1</v>
      </c>
      <c r="L2311">
        <f>IF(Table13[[#This Row],[ocean_proximity]]="ISLAND",1,0)</f>
        <v>0</v>
      </c>
      <c r="M2311">
        <f>IF(Table13[[#This Row],[ocean_proximity]]="NEAR BAY",1,0)</f>
        <v>0</v>
      </c>
      <c r="N2311" s="3">
        <f>IF(Table13[[#This Row],[ocean_proximity]]="NEAR OCEAN",1,0)</f>
        <v>0</v>
      </c>
      <c r="O2311" s="3">
        <f>Table13[[#This Row],[housing_median_age]]/$D$2</f>
        <v>0.32692307692307693</v>
      </c>
      <c r="P2311" s="3">
        <f>Table13[[#This Row],[total_rooms]]/$E$2</f>
        <v>9.560020345879959E-2</v>
      </c>
      <c r="Q2311" s="3">
        <f>Table13[[#This Row],[total_bedrooms]]/$F$2</f>
        <v>0.16058960434445307</v>
      </c>
      <c r="R2311" s="3">
        <f>Table13[[#This Row],[population]]/$G$2</f>
        <v>4.8259626702539096E-2</v>
      </c>
      <c r="S2311" s="3">
        <f>Table13[[#This Row],[households]]/$H$2</f>
        <v>0.13926340019730352</v>
      </c>
      <c r="T2311" s="3">
        <v>1</v>
      </c>
      <c r="AG2311">
        <f>SUMPRODUCT(Table13[[#This Row],[area_inland]:[ones]],$V$4:$AE$4)</f>
        <v>194352.25559509252</v>
      </c>
      <c r="AH2311">
        <f>ABS(AG2311-Table13[[#This Row],[median_house_value]])</f>
        <v>56852.255595092516</v>
      </c>
    </row>
    <row r="2312" spans="1:34" x14ac:dyDescent="0.45">
      <c r="A2312">
        <v>500001</v>
      </c>
      <c r="B2312">
        <v>-117.63</v>
      </c>
      <c r="C2312">
        <v>33.380000000000003</v>
      </c>
      <c r="D2312">
        <v>12</v>
      </c>
      <c r="E2312">
        <v>5744</v>
      </c>
      <c r="F2312">
        <v>1054</v>
      </c>
      <c r="G2312">
        <v>2104</v>
      </c>
      <c r="H2312">
        <v>847</v>
      </c>
      <c r="I2312">
        <v>5.1482000000000001</v>
      </c>
      <c r="J2312" t="s">
        <v>13</v>
      </c>
      <c r="K2312">
        <f>IF(Table13[[#This Row],[ocean_proximity]]="INLAND",1,0)</f>
        <v>0</v>
      </c>
      <c r="L2312">
        <f>IF(Table13[[#This Row],[ocean_proximity]]="ISLAND",1,0)</f>
        <v>0</v>
      </c>
      <c r="M2312">
        <f>IF(Table13[[#This Row],[ocean_proximity]]="NEAR BAY",1,0)</f>
        <v>0</v>
      </c>
      <c r="N2312" s="3">
        <f>IF(Table13[[#This Row],[ocean_proximity]]="NEAR OCEAN",1,0)</f>
        <v>1</v>
      </c>
      <c r="O2312" s="3">
        <f>Table13[[#This Row],[housing_median_age]]/$D$2</f>
        <v>0.23076923076923078</v>
      </c>
      <c r="P2312" s="3">
        <f>Table13[[#This Row],[total_rooms]]/$E$2</f>
        <v>0.14608341810783315</v>
      </c>
      <c r="Q2312" s="3">
        <f>Table13[[#This Row],[total_bedrooms]]/$F$2</f>
        <v>0.1635376260667184</v>
      </c>
      <c r="R2312" s="3">
        <f>Table13[[#This Row],[population]]/$G$2</f>
        <v>5.8965304635390396E-2</v>
      </c>
      <c r="S2312" s="3">
        <f>Table13[[#This Row],[households]]/$H$2</f>
        <v>0.13926340019730352</v>
      </c>
      <c r="T2312" s="3">
        <v>1</v>
      </c>
      <c r="AG2312">
        <f>SUMPRODUCT(Table13[[#This Row],[area_inland]:[ones]],$V$4:$AE$4)</f>
        <v>199166.81590712047</v>
      </c>
      <c r="AH2312">
        <f>ABS(AG2312-Table13[[#This Row],[median_house_value]])</f>
        <v>300834.18409287953</v>
      </c>
    </row>
    <row r="2313" spans="1:34" x14ac:dyDescent="0.45">
      <c r="A2313">
        <v>369100</v>
      </c>
      <c r="B2313">
        <v>-118.4</v>
      </c>
      <c r="C2313">
        <v>34.15</v>
      </c>
      <c r="D2313">
        <v>31</v>
      </c>
      <c r="E2313">
        <v>3881</v>
      </c>
      <c r="F2313">
        <v>909</v>
      </c>
      <c r="G2313">
        <v>1535</v>
      </c>
      <c r="H2313">
        <v>846</v>
      </c>
      <c r="I2313">
        <v>3.0398000000000001</v>
      </c>
      <c r="J2313" t="s">
        <v>11</v>
      </c>
      <c r="K2313">
        <f>IF(Table13[[#This Row],[ocean_proximity]]="INLAND",1,0)</f>
        <v>0</v>
      </c>
      <c r="L2313">
        <f>IF(Table13[[#This Row],[ocean_proximity]]="ISLAND",1,0)</f>
        <v>0</v>
      </c>
      <c r="M2313">
        <f>IF(Table13[[#This Row],[ocean_proximity]]="NEAR BAY",1,0)</f>
        <v>0</v>
      </c>
      <c r="N2313" s="3">
        <f>IF(Table13[[#This Row],[ocean_proximity]]="NEAR OCEAN",1,0)</f>
        <v>0</v>
      </c>
      <c r="O2313" s="3">
        <f>Table13[[#This Row],[housing_median_age]]/$D$2</f>
        <v>0.59615384615384615</v>
      </c>
      <c r="P2313" s="3">
        <f>Table13[[#This Row],[total_rooms]]/$E$2</f>
        <v>9.8702950152594102E-2</v>
      </c>
      <c r="Q2313" s="3">
        <f>Table13[[#This Row],[total_bedrooms]]/$F$2</f>
        <v>0.14103956555469357</v>
      </c>
      <c r="R2313" s="3">
        <f>Table13[[#This Row],[population]]/$G$2</f>
        <v>4.3018889075724452E-2</v>
      </c>
      <c r="S2313" s="3">
        <f>Table13[[#This Row],[households]]/$H$2</f>
        <v>0.13909898059848733</v>
      </c>
      <c r="T2313" s="3">
        <v>1</v>
      </c>
      <c r="AG2313">
        <f>SUMPRODUCT(Table13[[#This Row],[area_inland]:[ones]],$V$4:$AE$4)</f>
        <v>192493.21114662779</v>
      </c>
      <c r="AH2313">
        <f>ABS(AG2313-Table13[[#This Row],[median_house_value]])</f>
        <v>176606.78885337221</v>
      </c>
    </row>
    <row r="2314" spans="1:34" x14ac:dyDescent="0.45">
      <c r="A2314">
        <v>500001</v>
      </c>
      <c r="B2314">
        <v>-122.37</v>
      </c>
      <c r="C2314">
        <v>37.56</v>
      </c>
      <c r="D2314">
        <v>21</v>
      </c>
      <c r="E2314">
        <v>7189</v>
      </c>
      <c r="F2314">
        <v>874</v>
      </c>
      <c r="G2314">
        <v>2440</v>
      </c>
      <c r="H2314">
        <v>846</v>
      </c>
      <c r="I2314">
        <v>11.683299999999999</v>
      </c>
      <c r="J2314" t="s">
        <v>13</v>
      </c>
      <c r="K2314">
        <f>IF(Table13[[#This Row],[ocean_proximity]]="INLAND",1,0)</f>
        <v>0</v>
      </c>
      <c r="L2314">
        <f>IF(Table13[[#This Row],[ocean_proximity]]="ISLAND",1,0)</f>
        <v>0</v>
      </c>
      <c r="M2314">
        <f>IF(Table13[[#This Row],[ocean_proximity]]="NEAR BAY",1,0)</f>
        <v>0</v>
      </c>
      <c r="N2314" s="3">
        <f>IF(Table13[[#This Row],[ocean_proximity]]="NEAR OCEAN",1,0)</f>
        <v>1</v>
      </c>
      <c r="O2314" s="3">
        <f>Table13[[#This Row],[housing_median_age]]/$D$2</f>
        <v>0.40384615384615385</v>
      </c>
      <c r="P2314" s="3">
        <f>Table13[[#This Row],[total_rooms]]/$E$2</f>
        <v>0.18283316378433367</v>
      </c>
      <c r="Q2314" s="3">
        <f>Table13[[#This Row],[total_bedrooms]]/$F$2</f>
        <v>0.1356089992242048</v>
      </c>
      <c r="R2314" s="3">
        <f>Table13[[#This Row],[population]]/$G$2</f>
        <v>6.8381817162715089E-2</v>
      </c>
      <c r="S2314" s="3">
        <f>Table13[[#This Row],[households]]/$H$2</f>
        <v>0.13909898059848733</v>
      </c>
      <c r="T2314" s="3">
        <v>1</v>
      </c>
      <c r="AG2314">
        <f>SUMPRODUCT(Table13[[#This Row],[area_inland]:[ones]],$V$4:$AE$4)</f>
        <v>202210.54749935408</v>
      </c>
      <c r="AH2314">
        <f>ABS(AG2314-Table13[[#This Row],[median_house_value]])</f>
        <v>297790.45250064589</v>
      </c>
    </row>
    <row r="2315" spans="1:34" x14ac:dyDescent="0.45">
      <c r="A2315">
        <v>300000</v>
      </c>
      <c r="B2315">
        <v>-122.34</v>
      </c>
      <c r="C2315">
        <v>37.57</v>
      </c>
      <c r="D2315">
        <v>28</v>
      </c>
      <c r="E2315">
        <v>3751</v>
      </c>
      <c r="F2315">
        <v>949</v>
      </c>
      <c r="G2315">
        <v>1691</v>
      </c>
      <c r="H2315">
        <v>846</v>
      </c>
      <c r="I2315">
        <v>3.9727999999999999</v>
      </c>
      <c r="J2315" t="s">
        <v>13</v>
      </c>
      <c r="K2315">
        <f>IF(Table13[[#This Row],[ocean_proximity]]="INLAND",1,0)</f>
        <v>0</v>
      </c>
      <c r="L2315">
        <f>IF(Table13[[#This Row],[ocean_proximity]]="ISLAND",1,0)</f>
        <v>0</v>
      </c>
      <c r="M2315">
        <f>IF(Table13[[#This Row],[ocean_proximity]]="NEAR BAY",1,0)</f>
        <v>0</v>
      </c>
      <c r="N2315" s="3">
        <f>IF(Table13[[#This Row],[ocean_proximity]]="NEAR OCEAN",1,0)</f>
        <v>1</v>
      </c>
      <c r="O2315" s="3">
        <f>Table13[[#This Row],[housing_median_age]]/$D$2</f>
        <v>0.53846153846153844</v>
      </c>
      <c r="P2315" s="3">
        <f>Table13[[#This Row],[total_rooms]]/$E$2</f>
        <v>9.5396744659206514E-2</v>
      </c>
      <c r="Q2315" s="3">
        <f>Table13[[#This Row],[total_bedrooms]]/$F$2</f>
        <v>0.14724592707525214</v>
      </c>
      <c r="R2315" s="3">
        <f>Table13[[#This Row],[population]]/$G$2</f>
        <v>4.7390841320553781E-2</v>
      </c>
      <c r="S2315" s="3">
        <f>Table13[[#This Row],[households]]/$H$2</f>
        <v>0.13909898059848733</v>
      </c>
      <c r="T2315" s="3">
        <v>1</v>
      </c>
      <c r="AG2315">
        <f>SUMPRODUCT(Table13[[#This Row],[area_inland]:[ones]],$V$4:$AE$4)</f>
        <v>203666.77306715911</v>
      </c>
      <c r="AH2315">
        <f>ABS(AG2315-Table13[[#This Row],[median_house_value]])</f>
        <v>96333.226932840887</v>
      </c>
    </row>
    <row r="2316" spans="1:34" x14ac:dyDescent="0.45">
      <c r="A2316">
        <v>141600</v>
      </c>
      <c r="B2316">
        <v>-117.96</v>
      </c>
      <c r="C2316">
        <v>34.1</v>
      </c>
      <c r="D2316">
        <v>35</v>
      </c>
      <c r="E2316">
        <v>4036</v>
      </c>
      <c r="F2316">
        <v>904</v>
      </c>
      <c r="G2316">
        <v>3878</v>
      </c>
      <c r="H2316">
        <v>846</v>
      </c>
      <c r="I2316">
        <v>3.2957000000000001</v>
      </c>
      <c r="J2316" t="s">
        <v>12</v>
      </c>
      <c r="K2316">
        <f>IF(Table13[[#This Row],[ocean_proximity]]="INLAND",1,0)</f>
        <v>1</v>
      </c>
      <c r="L2316">
        <f>IF(Table13[[#This Row],[ocean_proximity]]="ISLAND",1,0)</f>
        <v>0</v>
      </c>
      <c r="M2316">
        <f>IF(Table13[[#This Row],[ocean_proximity]]="NEAR BAY",1,0)</f>
        <v>0</v>
      </c>
      <c r="N2316" s="3">
        <f>IF(Table13[[#This Row],[ocean_proximity]]="NEAR OCEAN",1,0)</f>
        <v>0</v>
      </c>
      <c r="O2316" s="3">
        <f>Table13[[#This Row],[housing_median_age]]/$D$2</f>
        <v>0.67307692307692313</v>
      </c>
      <c r="P2316" s="3">
        <f>Table13[[#This Row],[total_rooms]]/$E$2</f>
        <v>0.10264496439471008</v>
      </c>
      <c r="Q2316" s="3">
        <f>Table13[[#This Row],[total_bedrooms]]/$F$2</f>
        <v>0.14026377036462373</v>
      </c>
      <c r="R2316" s="3">
        <f>Table13[[#This Row],[population]]/$G$2</f>
        <v>0.10868224875287259</v>
      </c>
      <c r="S2316" s="3">
        <f>Table13[[#This Row],[households]]/$H$2</f>
        <v>0.13909898059848733</v>
      </c>
      <c r="T2316" s="3">
        <v>1</v>
      </c>
      <c r="AG2316">
        <f>SUMPRODUCT(Table13[[#This Row],[area_inland]:[ones]],$V$4:$AE$4)</f>
        <v>200403.19532223878</v>
      </c>
      <c r="AH2316">
        <f>ABS(AG2316-Table13[[#This Row],[median_house_value]])</f>
        <v>58803.195322238782</v>
      </c>
    </row>
    <row r="2317" spans="1:34" x14ac:dyDescent="0.45">
      <c r="A2317">
        <v>46700</v>
      </c>
      <c r="B2317">
        <v>-119.79</v>
      </c>
      <c r="C2317">
        <v>36.75</v>
      </c>
      <c r="D2317">
        <v>33</v>
      </c>
      <c r="E2317">
        <v>3161</v>
      </c>
      <c r="F2317">
        <v>934</v>
      </c>
      <c r="G2317">
        <v>3530</v>
      </c>
      <c r="H2317">
        <v>846</v>
      </c>
      <c r="I2317">
        <v>1.123</v>
      </c>
      <c r="J2317" t="s">
        <v>12</v>
      </c>
      <c r="K2317">
        <f>IF(Table13[[#This Row],[ocean_proximity]]="INLAND",1,0)</f>
        <v>1</v>
      </c>
      <c r="L2317">
        <f>IF(Table13[[#This Row],[ocean_proximity]]="ISLAND",1,0)</f>
        <v>0</v>
      </c>
      <c r="M2317">
        <f>IF(Table13[[#This Row],[ocean_proximity]]="NEAR BAY",1,0)</f>
        <v>0</v>
      </c>
      <c r="N2317" s="3">
        <f>IF(Table13[[#This Row],[ocean_proximity]]="NEAR OCEAN",1,0)</f>
        <v>0</v>
      </c>
      <c r="O2317" s="3">
        <f>Table13[[#This Row],[housing_median_age]]/$D$2</f>
        <v>0.63461538461538458</v>
      </c>
      <c r="P2317" s="3">
        <f>Table13[[#This Row],[total_rooms]]/$E$2</f>
        <v>8.0391658189216689E-2</v>
      </c>
      <c r="Q2317" s="3">
        <f>Table13[[#This Row],[total_bedrooms]]/$F$2</f>
        <v>0.14491854150504266</v>
      </c>
      <c r="R2317" s="3">
        <f>Table13[[#This Row],[population]]/$G$2</f>
        <v>9.8929432206714865E-2</v>
      </c>
      <c r="S2317" s="3">
        <f>Table13[[#This Row],[households]]/$H$2</f>
        <v>0.13909898059848733</v>
      </c>
      <c r="T2317" s="3">
        <v>1</v>
      </c>
      <c r="AG2317">
        <f>SUMPRODUCT(Table13[[#This Row],[area_inland]:[ones]],$V$4:$AE$4)</f>
        <v>199450.99262890752</v>
      </c>
      <c r="AH2317">
        <f>ABS(AG2317-Table13[[#This Row],[median_house_value]])</f>
        <v>152750.99262890752</v>
      </c>
    </row>
    <row r="2318" spans="1:34" x14ac:dyDescent="0.45">
      <c r="A2318">
        <v>219400</v>
      </c>
      <c r="B2318">
        <v>-117.84</v>
      </c>
      <c r="C2318">
        <v>33.840000000000003</v>
      </c>
      <c r="D2318">
        <v>23</v>
      </c>
      <c r="E2318">
        <v>4388</v>
      </c>
      <c r="F2318">
        <v>864</v>
      </c>
      <c r="G2318">
        <v>2526</v>
      </c>
      <c r="H2318">
        <v>846</v>
      </c>
      <c r="I2318">
        <v>4.5217000000000001</v>
      </c>
      <c r="J2318" t="s">
        <v>11</v>
      </c>
      <c r="K2318">
        <f>IF(Table13[[#This Row],[ocean_proximity]]="INLAND",1,0)</f>
        <v>0</v>
      </c>
      <c r="L2318">
        <f>IF(Table13[[#This Row],[ocean_proximity]]="ISLAND",1,0)</f>
        <v>0</v>
      </c>
      <c r="M2318">
        <f>IF(Table13[[#This Row],[ocean_proximity]]="NEAR BAY",1,0)</f>
        <v>0</v>
      </c>
      <c r="N2318" s="3">
        <f>IF(Table13[[#This Row],[ocean_proximity]]="NEAR OCEAN",1,0)</f>
        <v>0</v>
      </c>
      <c r="O2318" s="3">
        <f>Table13[[#This Row],[housing_median_age]]/$D$2</f>
        <v>0.44230769230769229</v>
      </c>
      <c r="P2318" s="3">
        <f>Table13[[#This Row],[total_rooms]]/$E$2</f>
        <v>0.11159715157680569</v>
      </c>
      <c r="Q2318" s="3">
        <f>Table13[[#This Row],[total_bedrooms]]/$F$2</f>
        <v>0.13405740884406517</v>
      </c>
      <c r="R2318" s="3">
        <f>Table13[[#This Row],[population]]/$G$2</f>
        <v>7.0791995964351775E-2</v>
      </c>
      <c r="S2318" s="3">
        <f>Table13[[#This Row],[households]]/$H$2</f>
        <v>0.13909898059848733</v>
      </c>
      <c r="T2318" s="3">
        <v>1</v>
      </c>
      <c r="AG2318">
        <f>SUMPRODUCT(Table13[[#This Row],[area_inland]:[ones]],$V$4:$AE$4)</f>
        <v>189595.4422795288</v>
      </c>
      <c r="AH2318">
        <f>ABS(AG2318-Table13[[#This Row],[median_house_value]])</f>
        <v>29804.557720471203</v>
      </c>
    </row>
    <row r="2319" spans="1:34" x14ac:dyDescent="0.45">
      <c r="A2319">
        <v>93100</v>
      </c>
      <c r="B2319">
        <v>-117.32</v>
      </c>
      <c r="C2319">
        <v>34.479999999999997</v>
      </c>
      <c r="D2319">
        <v>8</v>
      </c>
      <c r="E2319">
        <v>4627</v>
      </c>
      <c r="F2319">
        <v>887</v>
      </c>
      <c r="G2319">
        <v>2739</v>
      </c>
      <c r="H2319">
        <v>846</v>
      </c>
      <c r="I2319">
        <v>3.0204</v>
      </c>
      <c r="J2319" t="s">
        <v>12</v>
      </c>
      <c r="K2319">
        <f>IF(Table13[[#This Row],[ocean_proximity]]="INLAND",1,0)</f>
        <v>1</v>
      </c>
      <c r="L2319">
        <f>IF(Table13[[#This Row],[ocean_proximity]]="ISLAND",1,0)</f>
        <v>0</v>
      </c>
      <c r="M2319">
        <f>IF(Table13[[#This Row],[ocean_proximity]]="NEAR BAY",1,0)</f>
        <v>0</v>
      </c>
      <c r="N2319" s="3">
        <f>IF(Table13[[#This Row],[ocean_proximity]]="NEAR OCEAN",1,0)</f>
        <v>0</v>
      </c>
      <c r="O2319" s="3">
        <f>Table13[[#This Row],[housing_median_age]]/$D$2</f>
        <v>0.15384615384615385</v>
      </c>
      <c r="P2319" s="3">
        <f>Table13[[#This Row],[total_rooms]]/$E$2</f>
        <v>0.11767548321464903</v>
      </c>
      <c r="Q2319" s="3">
        <f>Table13[[#This Row],[total_bedrooms]]/$F$2</f>
        <v>0.13762606671838634</v>
      </c>
      <c r="R2319" s="3">
        <f>Table13[[#This Row],[population]]/$G$2</f>
        <v>7.6761392298637973E-2</v>
      </c>
      <c r="S2319" s="3">
        <f>Table13[[#This Row],[households]]/$H$2</f>
        <v>0.13909898059848733</v>
      </c>
      <c r="T2319" s="3">
        <v>1</v>
      </c>
      <c r="AG2319">
        <f>SUMPRODUCT(Table13[[#This Row],[area_inland]:[ones]],$V$4:$AE$4)</f>
        <v>190770.3169760177</v>
      </c>
      <c r="AH2319">
        <f>ABS(AG2319-Table13[[#This Row],[median_house_value]])</f>
        <v>97670.316976017697</v>
      </c>
    </row>
    <row r="2320" spans="1:34" x14ac:dyDescent="0.45">
      <c r="A2320">
        <v>252300</v>
      </c>
      <c r="B2320">
        <v>-118.26</v>
      </c>
      <c r="C2320">
        <v>34.15</v>
      </c>
      <c r="D2320">
        <v>6</v>
      </c>
      <c r="E2320">
        <v>3340</v>
      </c>
      <c r="F2320">
        <v>945</v>
      </c>
      <c r="G2320">
        <v>2315</v>
      </c>
      <c r="H2320">
        <v>846</v>
      </c>
      <c r="I2320">
        <v>2.8883999999999999</v>
      </c>
      <c r="J2320" t="s">
        <v>11</v>
      </c>
      <c r="K2320">
        <f>IF(Table13[[#This Row],[ocean_proximity]]="INLAND",1,0)</f>
        <v>0</v>
      </c>
      <c r="L2320">
        <f>IF(Table13[[#This Row],[ocean_proximity]]="ISLAND",1,0)</f>
        <v>0</v>
      </c>
      <c r="M2320">
        <f>IF(Table13[[#This Row],[ocean_proximity]]="NEAR BAY",1,0)</f>
        <v>0</v>
      </c>
      <c r="N2320" s="3">
        <f>IF(Table13[[#This Row],[ocean_proximity]]="NEAR OCEAN",1,0)</f>
        <v>0</v>
      </c>
      <c r="O2320" s="3">
        <f>Table13[[#This Row],[housing_median_age]]/$D$2</f>
        <v>0.11538461538461539</v>
      </c>
      <c r="P2320" s="3">
        <f>Table13[[#This Row],[total_rooms]]/$E$2</f>
        <v>8.4944048830111904E-2</v>
      </c>
      <c r="Q2320" s="3">
        <f>Table13[[#This Row],[total_bedrooms]]/$F$2</f>
        <v>0.14662529092319629</v>
      </c>
      <c r="R2320" s="3">
        <f>Table13[[#This Row],[population]]/$G$2</f>
        <v>6.4878650299871082E-2</v>
      </c>
      <c r="S2320" s="3">
        <f>Table13[[#This Row],[households]]/$H$2</f>
        <v>0.13909898059848733</v>
      </c>
      <c r="T2320" s="3">
        <v>1</v>
      </c>
      <c r="AG2320">
        <f>SUMPRODUCT(Table13[[#This Row],[area_inland]:[ones]],$V$4:$AE$4)</f>
        <v>183360.21459647513</v>
      </c>
      <c r="AH2320">
        <f>ABS(AG2320-Table13[[#This Row],[median_house_value]])</f>
        <v>68939.785403524875</v>
      </c>
    </row>
    <row r="2321" spans="1:34" x14ac:dyDescent="0.45">
      <c r="A2321">
        <v>146500</v>
      </c>
      <c r="B2321">
        <v>-117.26</v>
      </c>
      <c r="C2321">
        <v>33.81</v>
      </c>
      <c r="D2321">
        <v>22</v>
      </c>
      <c r="E2321">
        <v>4249</v>
      </c>
      <c r="F2321">
        <v>922</v>
      </c>
      <c r="G2321">
        <v>2405</v>
      </c>
      <c r="H2321">
        <v>846</v>
      </c>
      <c r="I2321">
        <v>2.1549</v>
      </c>
      <c r="J2321" t="s">
        <v>12</v>
      </c>
      <c r="K2321">
        <f>IF(Table13[[#This Row],[ocean_proximity]]="INLAND",1,0)</f>
        <v>1</v>
      </c>
      <c r="L2321">
        <f>IF(Table13[[#This Row],[ocean_proximity]]="ISLAND",1,0)</f>
        <v>0</v>
      </c>
      <c r="M2321">
        <f>IF(Table13[[#This Row],[ocean_proximity]]="NEAR BAY",1,0)</f>
        <v>0</v>
      </c>
      <c r="N2321" s="3">
        <f>IF(Table13[[#This Row],[ocean_proximity]]="NEAR OCEAN",1,0)</f>
        <v>0</v>
      </c>
      <c r="O2321" s="3">
        <f>Table13[[#This Row],[housing_median_age]]/$D$2</f>
        <v>0.42307692307692307</v>
      </c>
      <c r="P2321" s="3">
        <f>Table13[[#This Row],[total_rooms]]/$E$2</f>
        <v>0.10806205493387588</v>
      </c>
      <c r="Q2321" s="3">
        <f>Table13[[#This Row],[total_bedrooms]]/$F$2</f>
        <v>0.14305663304887509</v>
      </c>
      <c r="R2321" s="3">
        <f>Table13[[#This Row],[population]]/$G$2</f>
        <v>6.7400930441118778E-2</v>
      </c>
      <c r="S2321" s="3">
        <f>Table13[[#This Row],[households]]/$H$2</f>
        <v>0.13909898059848733</v>
      </c>
      <c r="T2321" s="3">
        <v>1</v>
      </c>
      <c r="AG2321">
        <f>SUMPRODUCT(Table13[[#This Row],[area_inland]:[ones]],$V$4:$AE$4)</f>
        <v>195854.1740314528</v>
      </c>
      <c r="AH2321">
        <f>ABS(AG2321-Table13[[#This Row],[median_house_value]])</f>
        <v>49354.1740314528</v>
      </c>
    </row>
    <row r="2322" spans="1:34" x14ac:dyDescent="0.45">
      <c r="A2322">
        <v>171700</v>
      </c>
      <c r="B2322">
        <v>-121.83</v>
      </c>
      <c r="C2322">
        <v>37.36</v>
      </c>
      <c r="D2322">
        <v>29</v>
      </c>
      <c r="E2322">
        <v>4045</v>
      </c>
      <c r="F2322">
        <v>885</v>
      </c>
      <c r="G2322">
        <v>3036</v>
      </c>
      <c r="H2322">
        <v>845</v>
      </c>
      <c r="I2322">
        <v>3.1981999999999999</v>
      </c>
      <c r="J2322" t="s">
        <v>11</v>
      </c>
      <c r="K2322">
        <f>IF(Table13[[#This Row],[ocean_proximity]]="INLAND",1,0)</f>
        <v>0</v>
      </c>
      <c r="L2322">
        <f>IF(Table13[[#This Row],[ocean_proximity]]="ISLAND",1,0)</f>
        <v>0</v>
      </c>
      <c r="M2322">
        <f>IF(Table13[[#This Row],[ocean_proximity]]="NEAR BAY",1,0)</f>
        <v>0</v>
      </c>
      <c r="N2322" s="3">
        <f>IF(Table13[[#This Row],[ocean_proximity]]="NEAR OCEAN",1,0)</f>
        <v>0</v>
      </c>
      <c r="O2322" s="3">
        <f>Table13[[#This Row],[housing_median_age]]/$D$2</f>
        <v>0.55769230769230771</v>
      </c>
      <c r="P2322" s="3">
        <f>Table13[[#This Row],[total_rooms]]/$E$2</f>
        <v>0.10287385554425228</v>
      </c>
      <c r="Q2322" s="3">
        <f>Table13[[#This Row],[total_bedrooms]]/$F$2</f>
        <v>0.1373157486423584</v>
      </c>
      <c r="R2322" s="3">
        <f>Table13[[#This Row],[population]]/$G$2</f>
        <v>8.5084916764755339E-2</v>
      </c>
      <c r="S2322" s="3">
        <f>Table13[[#This Row],[households]]/$H$2</f>
        <v>0.13893456099967116</v>
      </c>
      <c r="T2322" s="3">
        <v>1</v>
      </c>
      <c r="AG2322">
        <f>SUMPRODUCT(Table13[[#This Row],[area_inland]:[ones]],$V$4:$AE$4)</f>
        <v>191726.19355185516</v>
      </c>
      <c r="AH2322">
        <f>ABS(AG2322-Table13[[#This Row],[median_house_value]])</f>
        <v>20026.193551855162</v>
      </c>
    </row>
    <row r="2323" spans="1:34" x14ac:dyDescent="0.45">
      <c r="A2323">
        <v>391500</v>
      </c>
      <c r="B2323">
        <v>-118.06</v>
      </c>
      <c r="C2323">
        <v>34.130000000000003</v>
      </c>
      <c r="D2323">
        <v>40</v>
      </c>
      <c r="E2323">
        <v>4307</v>
      </c>
      <c r="F2323">
        <v>918</v>
      </c>
      <c r="G2323">
        <v>1769</v>
      </c>
      <c r="H2323">
        <v>845</v>
      </c>
      <c r="I2323">
        <v>3.6341000000000001</v>
      </c>
      <c r="J2323" t="s">
        <v>12</v>
      </c>
      <c r="K2323">
        <f>IF(Table13[[#This Row],[ocean_proximity]]="INLAND",1,0)</f>
        <v>1</v>
      </c>
      <c r="L2323">
        <f>IF(Table13[[#This Row],[ocean_proximity]]="ISLAND",1,0)</f>
        <v>0</v>
      </c>
      <c r="M2323">
        <f>IF(Table13[[#This Row],[ocean_proximity]]="NEAR BAY",1,0)</f>
        <v>0</v>
      </c>
      <c r="N2323" s="3">
        <f>IF(Table13[[#This Row],[ocean_proximity]]="NEAR OCEAN",1,0)</f>
        <v>0</v>
      </c>
      <c r="O2323" s="3">
        <f>Table13[[#This Row],[housing_median_age]]/$D$2</f>
        <v>0.76923076923076927</v>
      </c>
      <c r="P2323" s="3">
        <f>Table13[[#This Row],[total_rooms]]/$E$2</f>
        <v>0.10953713123092573</v>
      </c>
      <c r="Q2323" s="3">
        <f>Table13[[#This Row],[total_bedrooms]]/$F$2</f>
        <v>0.14243599689681924</v>
      </c>
      <c r="R2323" s="3">
        <f>Table13[[#This Row],[population]]/$G$2</f>
        <v>4.9576817442968442E-2</v>
      </c>
      <c r="S2323" s="3">
        <f>Table13[[#This Row],[households]]/$H$2</f>
        <v>0.13893456099967116</v>
      </c>
      <c r="T2323" s="3">
        <v>1</v>
      </c>
      <c r="AG2323">
        <f>SUMPRODUCT(Table13[[#This Row],[area_inland]:[ones]],$V$4:$AE$4)</f>
        <v>202391.48589830144</v>
      </c>
      <c r="AH2323">
        <f>ABS(AG2323-Table13[[#This Row],[median_house_value]])</f>
        <v>189108.51410169856</v>
      </c>
    </row>
    <row r="2324" spans="1:34" x14ac:dyDescent="0.45">
      <c r="A2324">
        <v>267600</v>
      </c>
      <c r="B2324">
        <v>-120.56</v>
      </c>
      <c r="C2324">
        <v>35.130000000000003</v>
      </c>
      <c r="D2324">
        <v>15</v>
      </c>
      <c r="E2324">
        <v>5818</v>
      </c>
      <c r="F2324">
        <v>924</v>
      </c>
      <c r="G2324">
        <v>2324</v>
      </c>
      <c r="H2324">
        <v>845</v>
      </c>
      <c r="I2324">
        <v>4.4032999999999998</v>
      </c>
      <c r="J2324" t="s">
        <v>11</v>
      </c>
      <c r="K2324">
        <f>IF(Table13[[#This Row],[ocean_proximity]]="INLAND",1,0)</f>
        <v>0</v>
      </c>
      <c r="L2324">
        <f>IF(Table13[[#This Row],[ocean_proximity]]="ISLAND",1,0)</f>
        <v>0</v>
      </c>
      <c r="M2324">
        <f>IF(Table13[[#This Row],[ocean_proximity]]="NEAR BAY",1,0)</f>
        <v>0</v>
      </c>
      <c r="N2324" s="3">
        <f>IF(Table13[[#This Row],[ocean_proximity]]="NEAR OCEAN",1,0)</f>
        <v>0</v>
      </c>
      <c r="O2324" s="3">
        <f>Table13[[#This Row],[housing_median_age]]/$D$2</f>
        <v>0.28846153846153844</v>
      </c>
      <c r="P2324" s="3">
        <f>Table13[[#This Row],[total_rooms]]/$E$2</f>
        <v>0.14796541200406918</v>
      </c>
      <c r="Q2324" s="3">
        <f>Table13[[#This Row],[total_bedrooms]]/$F$2</f>
        <v>0.14336695112490302</v>
      </c>
      <c r="R2324" s="3">
        <f>Table13[[#This Row],[population]]/$G$2</f>
        <v>6.5130878313995846E-2</v>
      </c>
      <c r="S2324" s="3">
        <f>Table13[[#This Row],[households]]/$H$2</f>
        <v>0.13893456099967116</v>
      </c>
      <c r="T2324" s="3">
        <v>1</v>
      </c>
      <c r="AG2324">
        <f>SUMPRODUCT(Table13[[#This Row],[area_inland]:[ones]],$V$4:$AE$4)</f>
        <v>187557.78064549339</v>
      </c>
      <c r="AH2324">
        <f>ABS(AG2324-Table13[[#This Row],[median_house_value]])</f>
        <v>80042.219354506611</v>
      </c>
    </row>
    <row r="2325" spans="1:34" x14ac:dyDescent="0.45">
      <c r="A2325">
        <v>184800</v>
      </c>
      <c r="B2325">
        <v>-117.21</v>
      </c>
      <c r="C2325">
        <v>32.81</v>
      </c>
      <c r="D2325">
        <v>33</v>
      </c>
      <c r="E2325">
        <v>4773</v>
      </c>
      <c r="F2325">
        <v>873</v>
      </c>
      <c r="G2325">
        <v>1954</v>
      </c>
      <c r="H2325">
        <v>845</v>
      </c>
      <c r="I2325">
        <v>4.3861999999999997</v>
      </c>
      <c r="J2325" t="s">
        <v>13</v>
      </c>
      <c r="K2325">
        <f>IF(Table13[[#This Row],[ocean_proximity]]="INLAND",1,0)</f>
        <v>0</v>
      </c>
      <c r="L2325">
        <f>IF(Table13[[#This Row],[ocean_proximity]]="ISLAND",1,0)</f>
        <v>0</v>
      </c>
      <c r="M2325">
        <f>IF(Table13[[#This Row],[ocean_proximity]]="NEAR BAY",1,0)</f>
        <v>0</v>
      </c>
      <c r="N2325" s="3">
        <f>IF(Table13[[#This Row],[ocean_proximity]]="NEAR OCEAN",1,0)</f>
        <v>1</v>
      </c>
      <c r="O2325" s="3">
        <f>Table13[[#This Row],[housing_median_age]]/$D$2</f>
        <v>0.63461538461538458</v>
      </c>
      <c r="P2325" s="3">
        <f>Table13[[#This Row],[total_rooms]]/$E$2</f>
        <v>0.12138860630722278</v>
      </c>
      <c r="Q2325" s="3">
        <f>Table13[[#This Row],[total_bedrooms]]/$F$2</f>
        <v>0.13545384018619083</v>
      </c>
      <c r="R2325" s="3">
        <f>Table13[[#This Row],[population]]/$G$2</f>
        <v>5.4761504399977581E-2</v>
      </c>
      <c r="S2325" s="3">
        <f>Table13[[#This Row],[households]]/$H$2</f>
        <v>0.13893456099967116</v>
      </c>
      <c r="T2325" s="3">
        <v>1</v>
      </c>
      <c r="AG2325">
        <f>SUMPRODUCT(Table13[[#This Row],[area_inland]:[ones]],$V$4:$AE$4)</f>
        <v>205557.8557096351</v>
      </c>
      <c r="AH2325">
        <f>ABS(AG2325-Table13[[#This Row],[median_house_value]])</f>
        <v>20757.8557096351</v>
      </c>
    </row>
    <row r="2326" spans="1:34" x14ac:dyDescent="0.45">
      <c r="A2326">
        <v>204900</v>
      </c>
      <c r="B2326">
        <v>-118.13</v>
      </c>
      <c r="C2326">
        <v>33.89</v>
      </c>
      <c r="D2326">
        <v>33</v>
      </c>
      <c r="E2326">
        <v>3668</v>
      </c>
      <c r="F2326">
        <v>867</v>
      </c>
      <c r="G2326">
        <v>2368</v>
      </c>
      <c r="H2326">
        <v>845</v>
      </c>
      <c r="I2326">
        <v>2.8906000000000001</v>
      </c>
      <c r="J2326" t="s">
        <v>11</v>
      </c>
      <c r="K2326">
        <f>IF(Table13[[#This Row],[ocean_proximity]]="INLAND",1,0)</f>
        <v>0</v>
      </c>
      <c r="L2326">
        <f>IF(Table13[[#This Row],[ocean_proximity]]="ISLAND",1,0)</f>
        <v>0</v>
      </c>
      <c r="M2326">
        <f>IF(Table13[[#This Row],[ocean_proximity]]="NEAR BAY",1,0)</f>
        <v>0</v>
      </c>
      <c r="N2326" s="3">
        <f>IF(Table13[[#This Row],[ocean_proximity]]="NEAR OCEAN",1,0)</f>
        <v>0</v>
      </c>
      <c r="O2326" s="3">
        <f>Table13[[#This Row],[housing_median_age]]/$D$2</f>
        <v>0.63461538461538458</v>
      </c>
      <c r="P2326" s="3">
        <f>Table13[[#This Row],[total_rooms]]/$E$2</f>
        <v>9.3285859613428279E-2</v>
      </c>
      <c r="Q2326" s="3">
        <f>Table13[[#This Row],[total_bedrooms]]/$F$2</f>
        <v>0.13452288595810705</v>
      </c>
      <c r="R2326" s="3">
        <f>Table13[[#This Row],[population]]/$G$2</f>
        <v>6.6363993049716949E-2</v>
      </c>
      <c r="S2326" s="3">
        <f>Table13[[#This Row],[households]]/$H$2</f>
        <v>0.13893456099967116</v>
      </c>
      <c r="T2326" s="3">
        <v>1</v>
      </c>
      <c r="AG2326">
        <f>SUMPRODUCT(Table13[[#This Row],[area_inland]:[ones]],$V$4:$AE$4)</f>
        <v>192938.87011472788</v>
      </c>
      <c r="AH2326">
        <f>ABS(AG2326-Table13[[#This Row],[median_house_value]])</f>
        <v>11961.129885272123</v>
      </c>
    </row>
    <row r="2327" spans="1:34" x14ac:dyDescent="0.45">
      <c r="A2327">
        <v>81800</v>
      </c>
      <c r="B2327">
        <v>-122.63</v>
      </c>
      <c r="C2327">
        <v>38.94</v>
      </c>
      <c r="D2327">
        <v>18</v>
      </c>
      <c r="E2327">
        <v>3844</v>
      </c>
      <c r="F2327">
        <v>969</v>
      </c>
      <c r="G2327">
        <v>1832</v>
      </c>
      <c r="H2327">
        <v>845</v>
      </c>
      <c r="I2327">
        <v>1.125</v>
      </c>
      <c r="J2327" t="s">
        <v>12</v>
      </c>
      <c r="K2327">
        <f>IF(Table13[[#This Row],[ocean_proximity]]="INLAND",1,0)</f>
        <v>1</v>
      </c>
      <c r="L2327">
        <f>IF(Table13[[#This Row],[ocean_proximity]]="ISLAND",1,0)</f>
        <v>0</v>
      </c>
      <c r="M2327">
        <f>IF(Table13[[#This Row],[ocean_proximity]]="NEAR BAY",1,0)</f>
        <v>0</v>
      </c>
      <c r="N2327" s="3">
        <f>IF(Table13[[#This Row],[ocean_proximity]]="NEAR OCEAN",1,0)</f>
        <v>0</v>
      </c>
      <c r="O2327" s="3">
        <f>Table13[[#This Row],[housing_median_age]]/$D$2</f>
        <v>0.34615384615384615</v>
      </c>
      <c r="P2327" s="3">
        <f>Table13[[#This Row],[total_rooms]]/$E$2</f>
        <v>9.7761953204476087E-2</v>
      </c>
      <c r="Q2327" s="3">
        <f>Table13[[#This Row],[total_bedrooms]]/$F$2</f>
        <v>0.15034910783553143</v>
      </c>
      <c r="R2327" s="3">
        <f>Table13[[#This Row],[population]]/$G$2</f>
        <v>5.1342413541841825E-2</v>
      </c>
      <c r="S2327" s="3">
        <f>Table13[[#This Row],[households]]/$H$2</f>
        <v>0.13893456099967116</v>
      </c>
      <c r="T2327" s="3">
        <v>1</v>
      </c>
      <c r="AG2327">
        <f>SUMPRODUCT(Table13[[#This Row],[area_inland]:[ones]],$V$4:$AE$4)</f>
        <v>194447.51234756474</v>
      </c>
      <c r="AH2327">
        <f>ABS(AG2327-Table13[[#This Row],[median_house_value]])</f>
        <v>112647.51234756474</v>
      </c>
    </row>
    <row r="2328" spans="1:34" x14ac:dyDescent="0.45">
      <c r="A2328">
        <v>343500</v>
      </c>
      <c r="B2328">
        <v>-122.24</v>
      </c>
      <c r="C2328">
        <v>37.46</v>
      </c>
      <c r="D2328">
        <v>36</v>
      </c>
      <c r="E2328">
        <v>4686</v>
      </c>
      <c r="F2328">
        <v>781</v>
      </c>
      <c r="G2328">
        <v>2254</v>
      </c>
      <c r="H2328">
        <v>845</v>
      </c>
      <c r="I2328">
        <v>6.1043000000000003</v>
      </c>
      <c r="J2328" t="s">
        <v>13</v>
      </c>
      <c r="K2328">
        <f>IF(Table13[[#This Row],[ocean_proximity]]="INLAND",1,0)</f>
        <v>0</v>
      </c>
      <c r="L2328">
        <f>IF(Table13[[#This Row],[ocean_proximity]]="ISLAND",1,0)</f>
        <v>0</v>
      </c>
      <c r="M2328">
        <f>IF(Table13[[#This Row],[ocean_proximity]]="NEAR BAY",1,0)</f>
        <v>0</v>
      </c>
      <c r="N2328" s="3">
        <f>IF(Table13[[#This Row],[ocean_proximity]]="NEAR OCEAN",1,0)</f>
        <v>1</v>
      </c>
      <c r="O2328" s="3">
        <f>Table13[[#This Row],[housing_median_age]]/$D$2</f>
        <v>0.69230769230769229</v>
      </c>
      <c r="P2328" s="3">
        <f>Table13[[#This Row],[total_rooms]]/$E$2</f>
        <v>0.11917599186164801</v>
      </c>
      <c r="Q2328" s="3">
        <f>Table13[[#This Row],[total_bedrooms]]/$F$2</f>
        <v>0.12117920868890612</v>
      </c>
      <c r="R2328" s="3">
        <f>Table13[[#This Row],[population]]/$G$2</f>
        <v>6.3169104870803211E-2</v>
      </c>
      <c r="S2328" s="3">
        <f>Table13[[#This Row],[households]]/$H$2</f>
        <v>0.13893456099967116</v>
      </c>
      <c r="T2328" s="3">
        <v>1</v>
      </c>
      <c r="AG2328">
        <f>SUMPRODUCT(Table13[[#This Row],[area_inland]:[ones]],$V$4:$AE$4)</f>
        <v>206190.98426881109</v>
      </c>
      <c r="AH2328">
        <f>ABS(AG2328-Table13[[#This Row],[median_house_value]])</f>
        <v>137309.01573118891</v>
      </c>
    </row>
    <row r="2329" spans="1:34" x14ac:dyDescent="0.45">
      <c r="A2329">
        <v>158600</v>
      </c>
      <c r="B2329">
        <v>-121.11</v>
      </c>
      <c r="C2329">
        <v>38.950000000000003</v>
      </c>
      <c r="D2329">
        <v>14</v>
      </c>
      <c r="E2329">
        <v>3888</v>
      </c>
      <c r="F2329">
        <v>890</v>
      </c>
      <c r="G2329">
        <v>1830</v>
      </c>
      <c r="H2329">
        <v>844</v>
      </c>
      <c r="I2329">
        <v>1.8238000000000001</v>
      </c>
      <c r="J2329" t="s">
        <v>12</v>
      </c>
      <c r="K2329">
        <f>IF(Table13[[#This Row],[ocean_proximity]]="INLAND",1,0)</f>
        <v>1</v>
      </c>
      <c r="L2329">
        <f>IF(Table13[[#This Row],[ocean_proximity]]="ISLAND",1,0)</f>
        <v>0</v>
      </c>
      <c r="M2329">
        <f>IF(Table13[[#This Row],[ocean_proximity]]="NEAR BAY",1,0)</f>
        <v>0</v>
      </c>
      <c r="N2329" s="3">
        <f>IF(Table13[[#This Row],[ocean_proximity]]="NEAR OCEAN",1,0)</f>
        <v>0</v>
      </c>
      <c r="O2329" s="3">
        <f>Table13[[#This Row],[housing_median_age]]/$D$2</f>
        <v>0.26923076923076922</v>
      </c>
      <c r="P2329" s="3">
        <f>Table13[[#This Row],[total_rooms]]/$E$2</f>
        <v>9.8880976602238047E-2</v>
      </c>
      <c r="Q2329" s="3">
        <f>Table13[[#This Row],[total_bedrooms]]/$F$2</f>
        <v>0.13809154383242825</v>
      </c>
      <c r="R2329" s="3">
        <f>Table13[[#This Row],[population]]/$G$2</f>
        <v>5.128636287203632E-2</v>
      </c>
      <c r="S2329" s="3">
        <f>Table13[[#This Row],[households]]/$H$2</f>
        <v>0.13877014140085497</v>
      </c>
      <c r="T2329" s="3">
        <v>1</v>
      </c>
      <c r="AG2329">
        <f>SUMPRODUCT(Table13[[#This Row],[area_inland]:[ones]],$V$4:$AE$4)</f>
        <v>192652.53658945989</v>
      </c>
      <c r="AH2329">
        <f>ABS(AG2329-Table13[[#This Row],[median_house_value]])</f>
        <v>34052.536589459894</v>
      </c>
    </row>
    <row r="2330" spans="1:34" x14ac:dyDescent="0.45">
      <c r="A2330">
        <v>229100</v>
      </c>
      <c r="B2330">
        <v>-121.77</v>
      </c>
      <c r="C2330">
        <v>36.96</v>
      </c>
      <c r="D2330">
        <v>20</v>
      </c>
      <c r="E2330">
        <v>4228</v>
      </c>
      <c r="F2330">
        <v>816</v>
      </c>
      <c r="G2330">
        <v>2389</v>
      </c>
      <c r="H2330">
        <v>844</v>
      </c>
      <c r="I2330">
        <v>3.5249999999999999</v>
      </c>
      <c r="J2330" t="s">
        <v>11</v>
      </c>
      <c r="K2330">
        <f>IF(Table13[[#This Row],[ocean_proximity]]="INLAND",1,0)</f>
        <v>0</v>
      </c>
      <c r="L2330">
        <f>IF(Table13[[#This Row],[ocean_proximity]]="ISLAND",1,0)</f>
        <v>0</v>
      </c>
      <c r="M2330">
        <f>IF(Table13[[#This Row],[ocean_proximity]]="NEAR BAY",1,0)</f>
        <v>0</v>
      </c>
      <c r="N2330" s="3">
        <f>IF(Table13[[#This Row],[ocean_proximity]]="NEAR OCEAN",1,0)</f>
        <v>0</v>
      </c>
      <c r="O2330" s="3">
        <f>Table13[[#This Row],[housing_median_age]]/$D$2</f>
        <v>0.38461538461538464</v>
      </c>
      <c r="P2330" s="3">
        <f>Table13[[#This Row],[total_rooms]]/$E$2</f>
        <v>0.10752797558494405</v>
      </c>
      <c r="Q2330" s="3">
        <f>Table13[[#This Row],[total_bedrooms]]/$F$2</f>
        <v>0.12660977501939488</v>
      </c>
      <c r="R2330" s="3">
        <f>Table13[[#This Row],[population]]/$G$2</f>
        <v>6.6952525082674741E-2</v>
      </c>
      <c r="S2330" s="3">
        <f>Table13[[#This Row],[households]]/$H$2</f>
        <v>0.13877014140085497</v>
      </c>
      <c r="T2330" s="3">
        <v>1</v>
      </c>
      <c r="AG2330">
        <f>SUMPRODUCT(Table13[[#This Row],[area_inland]:[ones]],$V$4:$AE$4)</f>
        <v>188219.24382796724</v>
      </c>
      <c r="AH2330">
        <f>ABS(AG2330-Table13[[#This Row],[median_house_value]])</f>
        <v>40880.756172032765</v>
      </c>
    </row>
    <row r="2331" spans="1:34" x14ac:dyDescent="0.45">
      <c r="A2331">
        <v>303400</v>
      </c>
      <c r="B2331">
        <v>-121.96</v>
      </c>
      <c r="C2331">
        <v>37.299999999999997</v>
      </c>
      <c r="D2331">
        <v>23</v>
      </c>
      <c r="E2331">
        <v>4040</v>
      </c>
      <c r="F2331">
        <v>843</v>
      </c>
      <c r="G2331">
        <v>2181</v>
      </c>
      <c r="H2331">
        <v>843</v>
      </c>
      <c r="I2331">
        <v>4.0403000000000002</v>
      </c>
      <c r="J2331" t="s">
        <v>11</v>
      </c>
      <c r="K2331">
        <f>IF(Table13[[#This Row],[ocean_proximity]]="INLAND",1,0)</f>
        <v>0</v>
      </c>
      <c r="L2331">
        <f>IF(Table13[[#This Row],[ocean_proximity]]="ISLAND",1,0)</f>
        <v>0</v>
      </c>
      <c r="M2331">
        <f>IF(Table13[[#This Row],[ocean_proximity]]="NEAR BAY",1,0)</f>
        <v>0</v>
      </c>
      <c r="N2331" s="3">
        <f>IF(Table13[[#This Row],[ocean_proximity]]="NEAR OCEAN",1,0)</f>
        <v>0</v>
      </c>
      <c r="O2331" s="3">
        <f>Table13[[#This Row],[housing_median_age]]/$D$2</f>
        <v>0.44230769230769229</v>
      </c>
      <c r="P2331" s="3">
        <f>Table13[[#This Row],[total_rooms]]/$E$2</f>
        <v>0.10274669379450661</v>
      </c>
      <c r="Q2331" s="3">
        <f>Table13[[#This Row],[total_bedrooms]]/$F$2</f>
        <v>0.1307990690457719</v>
      </c>
      <c r="R2331" s="3">
        <f>Table13[[#This Row],[population]]/$G$2</f>
        <v>6.1123255422902305E-2</v>
      </c>
      <c r="S2331" s="3">
        <f>Table13[[#This Row],[households]]/$H$2</f>
        <v>0.13860572180203881</v>
      </c>
      <c r="T2331" s="3">
        <v>1</v>
      </c>
      <c r="AG2331">
        <f>SUMPRODUCT(Table13[[#This Row],[area_inland]:[ones]],$V$4:$AE$4)</f>
        <v>189352.22507233289</v>
      </c>
      <c r="AH2331">
        <f>ABS(AG2331-Table13[[#This Row],[median_house_value]])</f>
        <v>114047.77492766711</v>
      </c>
    </row>
    <row r="2332" spans="1:34" x14ac:dyDescent="0.45">
      <c r="A2332">
        <v>160100</v>
      </c>
      <c r="B2332">
        <v>-117.05</v>
      </c>
      <c r="C2332">
        <v>32.630000000000003</v>
      </c>
      <c r="D2332">
        <v>31</v>
      </c>
      <c r="E2332">
        <v>4911</v>
      </c>
      <c r="F2332">
        <v>861</v>
      </c>
      <c r="G2332">
        <v>2334</v>
      </c>
      <c r="H2332">
        <v>843</v>
      </c>
      <c r="I2332">
        <v>4.1958000000000002</v>
      </c>
      <c r="J2332" t="s">
        <v>13</v>
      </c>
      <c r="K2332">
        <f>IF(Table13[[#This Row],[ocean_proximity]]="INLAND",1,0)</f>
        <v>0</v>
      </c>
      <c r="L2332">
        <f>IF(Table13[[#This Row],[ocean_proximity]]="ISLAND",1,0)</f>
        <v>0</v>
      </c>
      <c r="M2332">
        <f>IF(Table13[[#This Row],[ocean_proximity]]="NEAR BAY",1,0)</f>
        <v>0</v>
      </c>
      <c r="N2332" s="3">
        <f>IF(Table13[[#This Row],[ocean_proximity]]="NEAR OCEAN",1,0)</f>
        <v>1</v>
      </c>
      <c r="O2332" s="3">
        <f>Table13[[#This Row],[housing_median_age]]/$D$2</f>
        <v>0.59615384615384615</v>
      </c>
      <c r="P2332" s="3">
        <f>Table13[[#This Row],[total_rooms]]/$E$2</f>
        <v>0.12489827060020346</v>
      </c>
      <c r="Q2332" s="3">
        <f>Table13[[#This Row],[total_bedrooms]]/$F$2</f>
        <v>0.13359193173002326</v>
      </c>
      <c r="R2332" s="3">
        <f>Table13[[#This Row],[population]]/$G$2</f>
        <v>6.541113166302337E-2</v>
      </c>
      <c r="S2332" s="3">
        <f>Table13[[#This Row],[households]]/$H$2</f>
        <v>0.13860572180203881</v>
      </c>
      <c r="T2332" s="3">
        <v>1</v>
      </c>
      <c r="AG2332">
        <f>SUMPRODUCT(Table13[[#This Row],[area_inland]:[ones]],$V$4:$AE$4)</f>
        <v>204832.94542469771</v>
      </c>
      <c r="AH2332">
        <f>ABS(AG2332-Table13[[#This Row],[median_house_value]])</f>
        <v>44732.945424697711</v>
      </c>
    </row>
    <row r="2333" spans="1:34" x14ac:dyDescent="0.45">
      <c r="A2333">
        <v>312500</v>
      </c>
      <c r="B2333">
        <v>-118.36</v>
      </c>
      <c r="C2333">
        <v>34.090000000000003</v>
      </c>
      <c r="D2333">
        <v>34</v>
      </c>
      <c r="E2333">
        <v>2832</v>
      </c>
      <c r="F2333">
        <v>883</v>
      </c>
      <c r="G2333">
        <v>1594</v>
      </c>
      <c r="H2333">
        <v>843</v>
      </c>
      <c r="I2333">
        <v>1.7558</v>
      </c>
      <c r="J2333" t="s">
        <v>11</v>
      </c>
      <c r="K2333">
        <f>IF(Table13[[#This Row],[ocean_proximity]]="INLAND",1,0)</f>
        <v>0</v>
      </c>
      <c r="L2333">
        <f>IF(Table13[[#This Row],[ocean_proximity]]="ISLAND",1,0)</f>
        <v>0</v>
      </c>
      <c r="M2333">
        <f>IF(Table13[[#This Row],[ocean_proximity]]="NEAR BAY",1,0)</f>
        <v>0</v>
      </c>
      <c r="N2333" s="3">
        <f>IF(Table13[[#This Row],[ocean_proximity]]="NEAR OCEAN",1,0)</f>
        <v>0</v>
      </c>
      <c r="O2333" s="3">
        <f>Table13[[#This Row],[housing_median_age]]/$D$2</f>
        <v>0.65384615384615385</v>
      </c>
      <c r="P2333" s="3">
        <f>Table13[[#This Row],[total_rooms]]/$E$2</f>
        <v>7.2024415055951169E-2</v>
      </c>
      <c r="Q2333" s="3">
        <f>Table13[[#This Row],[total_bedrooms]]/$F$2</f>
        <v>0.13700543056633049</v>
      </c>
      <c r="R2333" s="3">
        <f>Table13[[#This Row],[population]]/$G$2</f>
        <v>4.4672383834986826E-2</v>
      </c>
      <c r="S2333" s="3">
        <f>Table13[[#This Row],[households]]/$H$2</f>
        <v>0.13860572180203881</v>
      </c>
      <c r="T2333" s="3">
        <v>1</v>
      </c>
      <c r="AG2333">
        <f>SUMPRODUCT(Table13[[#This Row],[area_inland]:[ones]],$V$4:$AE$4)</f>
        <v>193025.58806737728</v>
      </c>
      <c r="AH2333">
        <f>ABS(AG2333-Table13[[#This Row],[median_house_value]])</f>
        <v>119474.41193262272</v>
      </c>
    </row>
    <row r="2334" spans="1:34" x14ac:dyDescent="0.45">
      <c r="A2334">
        <v>94200</v>
      </c>
      <c r="B2334">
        <v>-122.36</v>
      </c>
      <c r="C2334">
        <v>40.619999999999997</v>
      </c>
      <c r="D2334">
        <v>11</v>
      </c>
      <c r="E2334">
        <v>3896</v>
      </c>
      <c r="F2334">
        <v>886</v>
      </c>
      <c r="G2334">
        <v>1902</v>
      </c>
      <c r="H2334">
        <v>843</v>
      </c>
      <c r="I2334">
        <v>2.2905000000000002</v>
      </c>
      <c r="J2334" t="s">
        <v>12</v>
      </c>
      <c r="K2334">
        <f>IF(Table13[[#This Row],[ocean_proximity]]="INLAND",1,0)</f>
        <v>1</v>
      </c>
      <c r="L2334">
        <f>IF(Table13[[#This Row],[ocean_proximity]]="ISLAND",1,0)</f>
        <v>0</v>
      </c>
      <c r="M2334">
        <f>IF(Table13[[#This Row],[ocean_proximity]]="NEAR BAY",1,0)</f>
        <v>0</v>
      </c>
      <c r="N2334" s="3">
        <f>IF(Table13[[#This Row],[ocean_proximity]]="NEAR OCEAN",1,0)</f>
        <v>0</v>
      </c>
      <c r="O2334" s="3">
        <f>Table13[[#This Row],[housing_median_age]]/$D$2</f>
        <v>0.21153846153846154</v>
      </c>
      <c r="P2334" s="3">
        <f>Table13[[#This Row],[total_rooms]]/$E$2</f>
        <v>9.9084435401831122E-2</v>
      </c>
      <c r="Q2334" s="3">
        <f>Table13[[#This Row],[total_bedrooms]]/$F$2</f>
        <v>0.13747090768037237</v>
      </c>
      <c r="R2334" s="3">
        <f>Table13[[#This Row],[population]]/$G$2</f>
        <v>5.3304186985034474E-2</v>
      </c>
      <c r="S2334" s="3">
        <f>Table13[[#This Row],[households]]/$H$2</f>
        <v>0.13860572180203881</v>
      </c>
      <c r="T2334" s="3">
        <v>1</v>
      </c>
      <c r="AG2334">
        <f>SUMPRODUCT(Table13[[#This Row],[area_inland]:[ones]],$V$4:$AE$4)</f>
        <v>191547.92088961558</v>
      </c>
      <c r="AH2334">
        <f>ABS(AG2334-Table13[[#This Row],[median_house_value]])</f>
        <v>97347.920889615576</v>
      </c>
    </row>
    <row r="2335" spans="1:34" x14ac:dyDescent="0.45">
      <c r="A2335">
        <v>500001</v>
      </c>
      <c r="B2335">
        <v>-122.18</v>
      </c>
      <c r="C2335">
        <v>37.909999999999997</v>
      </c>
      <c r="D2335">
        <v>31</v>
      </c>
      <c r="E2335">
        <v>7200</v>
      </c>
      <c r="F2335">
        <v>876</v>
      </c>
      <c r="G2335">
        <v>2428</v>
      </c>
      <c r="H2335">
        <v>843</v>
      </c>
      <c r="I2335">
        <v>10.9405</v>
      </c>
      <c r="J2335" t="s">
        <v>10</v>
      </c>
      <c r="K2335">
        <f>IF(Table13[[#This Row],[ocean_proximity]]="INLAND",1,0)</f>
        <v>0</v>
      </c>
      <c r="L2335">
        <f>IF(Table13[[#This Row],[ocean_proximity]]="ISLAND",1,0)</f>
        <v>0</v>
      </c>
      <c r="M2335">
        <f>IF(Table13[[#This Row],[ocean_proximity]]="NEAR BAY",1,0)</f>
        <v>1</v>
      </c>
      <c r="N2335" s="3">
        <f>IF(Table13[[#This Row],[ocean_proximity]]="NEAR OCEAN",1,0)</f>
        <v>0</v>
      </c>
      <c r="O2335" s="3">
        <f>Table13[[#This Row],[housing_median_age]]/$D$2</f>
        <v>0.59615384615384615</v>
      </c>
      <c r="P2335" s="3">
        <f>Table13[[#This Row],[total_rooms]]/$E$2</f>
        <v>0.18311291963377416</v>
      </c>
      <c r="Q2335" s="3">
        <f>Table13[[#This Row],[total_bedrooms]]/$F$2</f>
        <v>0.13591931730023274</v>
      </c>
      <c r="R2335" s="3">
        <f>Table13[[#This Row],[population]]/$G$2</f>
        <v>6.8045513143882075E-2</v>
      </c>
      <c r="S2335" s="3">
        <f>Table13[[#This Row],[households]]/$H$2</f>
        <v>0.13860572180203881</v>
      </c>
      <c r="T2335" s="3">
        <v>1</v>
      </c>
      <c r="AG2335">
        <f>SUMPRODUCT(Table13[[#This Row],[area_inland]:[ones]],$V$4:$AE$4)</f>
        <v>209561.64612973726</v>
      </c>
      <c r="AH2335">
        <f>ABS(AG2335-Table13[[#This Row],[median_house_value]])</f>
        <v>290439.35387026274</v>
      </c>
    </row>
    <row r="2336" spans="1:34" x14ac:dyDescent="0.45">
      <c r="A2336">
        <v>285400</v>
      </c>
      <c r="B2336">
        <v>-116.86</v>
      </c>
      <c r="C2336">
        <v>32.869999999999997</v>
      </c>
      <c r="D2336">
        <v>17</v>
      </c>
      <c r="E2336">
        <v>5799</v>
      </c>
      <c r="F2336">
        <v>921</v>
      </c>
      <c r="G2336">
        <v>2630</v>
      </c>
      <c r="H2336">
        <v>843</v>
      </c>
      <c r="I2336">
        <v>5.0523999999999996</v>
      </c>
      <c r="J2336" t="s">
        <v>11</v>
      </c>
      <c r="K2336">
        <f>IF(Table13[[#This Row],[ocean_proximity]]="INLAND",1,0)</f>
        <v>0</v>
      </c>
      <c r="L2336">
        <f>IF(Table13[[#This Row],[ocean_proximity]]="ISLAND",1,0)</f>
        <v>0</v>
      </c>
      <c r="M2336">
        <f>IF(Table13[[#This Row],[ocean_proximity]]="NEAR BAY",1,0)</f>
        <v>0</v>
      </c>
      <c r="N2336" s="3">
        <f>IF(Table13[[#This Row],[ocean_proximity]]="NEAR OCEAN",1,0)</f>
        <v>0</v>
      </c>
      <c r="O2336" s="3">
        <f>Table13[[#This Row],[housing_median_age]]/$D$2</f>
        <v>0.32692307692307693</v>
      </c>
      <c r="P2336" s="3">
        <f>Table13[[#This Row],[total_rooms]]/$E$2</f>
        <v>0.14748219735503559</v>
      </c>
      <c r="Q2336" s="3">
        <f>Table13[[#This Row],[total_bedrooms]]/$F$2</f>
        <v>0.14290147401086115</v>
      </c>
      <c r="R2336" s="3">
        <f>Table13[[#This Row],[population]]/$G$2</f>
        <v>7.370663079423799E-2</v>
      </c>
      <c r="S2336" s="3">
        <f>Table13[[#This Row],[households]]/$H$2</f>
        <v>0.13860572180203881</v>
      </c>
      <c r="T2336" s="3">
        <v>1</v>
      </c>
      <c r="AG2336">
        <f>SUMPRODUCT(Table13[[#This Row],[area_inland]:[ones]],$V$4:$AE$4)</f>
        <v>188260.53125588378</v>
      </c>
      <c r="AH2336">
        <f>ABS(AG2336-Table13[[#This Row],[median_house_value]])</f>
        <v>97139.468744116224</v>
      </c>
    </row>
    <row r="2337" spans="1:34" x14ac:dyDescent="0.45">
      <c r="A2337">
        <v>419000</v>
      </c>
      <c r="B2337">
        <v>-118.66</v>
      </c>
      <c r="C2337">
        <v>34.18</v>
      </c>
      <c r="D2337">
        <v>25</v>
      </c>
      <c r="E2337">
        <v>6612</v>
      </c>
      <c r="F2337">
        <v>857</v>
      </c>
      <c r="G2337">
        <v>2519</v>
      </c>
      <c r="H2337">
        <v>843</v>
      </c>
      <c r="I2337">
        <v>8.3911999999999995</v>
      </c>
      <c r="J2337" t="s">
        <v>11</v>
      </c>
      <c r="K2337">
        <f>IF(Table13[[#This Row],[ocean_proximity]]="INLAND",1,0)</f>
        <v>0</v>
      </c>
      <c r="L2337">
        <f>IF(Table13[[#This Row],[ocean_proximity]]="ISLAND",1,0)</f>
        <v>0</v>
      </c>
      <c r="M2337">
        <f>IF(Table13[[#This Row],[ocean_proximity]]="NEAR BAY",1,0)</f>
        <v>0</v>
      </c>
      <c r="N2337" s="3">
        <f>IF(Table13[[#This Row],[ocean_proximity]]="NEAR OCEAN",1,0)</f>
        <v>0</v>
      </c>
      <c r="O2337" s="3">
        <f>Table13[[#This Row],[housing_median_age]]/$D$2</f>
        <v>0.48076923076923078</v>
      </c>
      <c r="P2337" s="3">
        <f>Table13[[#This Row],[total_rooms]]/$E$2</f>
        <v>0.16815869786368259</v>
      </c>
      <c r="Q2337" s="3">
        <f>Table13[[#This Row],[total_bedrooms]]/$F$2</f>
        <v>0.13297129557796741</v>
      </c>
      <c r="R2337" s="3">
        <f>Table13[[#This Row],[population]]/$G$2</f>
        <v>7.0595818620032516E-2</v>
      </c>
      <c r="S2337" s="3">
        <f>Table13[[#This Row],[households]]/$H$2</f>
        <v>0.13860572180203881</v>
      </c>
      <c r="T2337" s="3">
        <v>1</v>
      </c>
      <c r="AG2337">
        <f>SUMPRODUCT(Table13[[#This Row],[area_inland]:[ones]],$V$4:$AE$4)</f>
        <v>191209.11007933613</v>
      </c>
      <c r="AH2337">
        <f>ABS(AG2337-Table13[[#This Row],[median_house_value]])</f>
        <v>227790.88992066387</v>
      </c>
    </row>
    <row r="2338" spans="1:34" x14ac:dyDescent="0.45">
      <c r="A2338">
        <v>144400</v>
      </c>
      <c r="B2338">
        <v>-121.36</v>
      </c>
      <c r="C2338">
        <v>38.4</v>
      </c>
      <c r="D2338">
        <v>18</v>
      </c>
      <c r="E2338">
        <v>4813</v>
      </c>
      <c r="F2338">
        <v>849</v>
      </c>
      <c r="G2338">
        <v>2333</v>
      </c>
      <c r="H2338">
        <v>843</v>
      </c>
      <c r="I2338">
        <v>4.1749999999999998</v>
      </c>
      <c r="J2338" t="s">
        <v>12</v>
      </c>
      <c r="K2338">
        <f>IF(Table13[[#This Row],[ocean_proximity]]="INLAND",1,0)</f>
        <v>1</v>
      </c>
      <c r="L2338">
        <f>IF(Table13[[#This Row],[ocean_proximity]]="ISLAND",1,0)</f>
        <v>0</v>
      </c>
      <c r="M2338">
        <f>IF(Table13[[#This Row],[ocean_proximity]]="NEAR BAY",1,0)</f>
        <v>0</v>
      </c>
      <c r="N2338" s="3">
        <f>IF(Table13[[#This Row],[ocean_proximity]]="NEAR OCEAN",1,0)</f>
        <v>0</v>
      </c>
      <c r="O2338" s="3">
        <f>Table13[[#This Row],[housing_median_age]]/$D$2</f>
        <v>0.34615384615384615</v>
      </c>
      <c r="P2338" s="3">
        <f>Table13[[#This Row],[total_rooms]]/$E$2</f>
        <v>0.12240590030518821</v>
      </c>
      <c r="Q2338" s="3">
        <f>Table13[[#This Row],[total_bedrooms]]/$F$2</f>
        <v>0.13173002327385569</v>
      </c>
      <c r="R2338" s="3">
        <f>Table13[[#This Row],[population]]/$G$2</f>
        <v>6.5383106328120624E-2</v>
      </c>
      <c r="S2338" s="3">
        <f>Table13[[#This Row],[households]]/$H$2</f>
        <v>0.13860572180203881</v>
      </c>
      <c r="T2338" s="3">
        <v>1</v>
      </c>
      <c r="AG2338">
        <f>SUMPRODUCT(Table13[[#This Row],[area_inland]:[ones]],$V$4:$AE$4)</f>
        <v>194300.38219617828</v>
      </c>
      <c r="AH2338">
        <f>ABS(AG2338-Table13[[#This Row],[median_house_value]])</f>
        <v>49900.382196178281</v>
      </c>
    </row>
    <row r="2339" spans="1:34" x14ac:dyDescent="0.45">
      <c r="A2339">
        <v>116300</v>
      </c>
      <c r="B2339">
        <v>-116.95</v>
      </c>
      <c r="C2339">
        <v>33.97</v>
      </c>
      <c r="D2339">
        <v>14</v>
      </c>
      <c r="E2339">
        <v>5320</v>
      </c>
      <c r="F2339">
        <v>974</v>
      </c>
      <c r="G2339">
        <v>1947</v>
      </c>
      <c r="H2339">
        <v>843</v>
      </c>
      <c r="I2339">
        <v>3.1393</v>
      </c>
      <c r="J2339" t="s">
        <v>12</v>
      </c>
      <c r="K2339">
        <f>IF(Table13[[#This Row],[ocean_proximity]]="INLAND",1,0)</f>
        <v>1</v>
      </c>
      <c r="L2339">
        <f>IF(Table13[[#This Row],[ocean_proximity]]="ISLAND",1,0)</f>
        <v>0</v>
      </c>
      <c r="M2339">
        <f>IF(Table13[[#This Row],[ocean_proximity]]="NEAR BAY",1,0)</f>
        <v>0</v>
      </c>
      <c r="N2339" s="3">
        <f>IF(Table13[[#This Row],[ocean_proximity]]="NEAR OCEAN",1,0)</f>
        <v>0</v>
      </c>
      <c r="O2339" s="3">
        <f>Table13[[#This Row],[housing_median_age]]/$D$2</f>
        <v>0.26923076923076922</v>
      </c>
      <c r="P2339" s="3">
        <f>Table13[[#This Row],[total_rooms]]/$E$2</f>
        <v>0.1353001017293998</v>
      </c>
      <c r="Q2339" s="3">
        <f>Table13[[#This Row],[total_bedrooms]]/$F$2</f>
        <v>0.15112490302560125</v>
      </c>
      <c r="R2339" s="3">
        <f>Table13[[#This Row],[population]]/$G$2</f>
        <v>5.4565327055658315E-2</v>
      </c>
      <c r="S2339" s="3">
        <f>Table13[[#This Row],[households]]/$H$2</f>
        <v>0.13860572180203881</v>
      </c>
      <c r="T2339" s="3">
        <v>1</v>
      </c>
      <c r="AG2339">
        <f>SUMPRODUCT(Table13[[#This Row],[area_inland]:[ones]],$V$4:$AE$4)</f>
        <v>193629.05100261056</v>
      </c>
      <c r="AH2339">
        <f>ABS(AG2339-Table13[[#This Row],[median_house_value]])</f>
        <v>77329.051002610562</v>
      </c>
    </row>
    <row r="2340" spans="1:34" x14ac:dyDescent="0.45">
      <c r="A2340">
        <v>73400</v>
      </c>
      <c r="B2340">
        <v>-116.87</v>
      </c>
      <c r="C2340">
        <v>33.94</v>
      </c>
      <c r="D2340">
        <v>35</v>
      </c>
      <c r="E2340">
        <v>4448</v>
      </c>
      <c r="F2340">
        <v>906</v>
      </c>
      <c r="G2340">
        <v>2736</v>
      </c>
      <c r="H2340">
        <v>843</v>
      </c>
      <c r="I2340">
        <v>2.218</v>
      </c>
      <c r="J2340" t="s">
        <v>12</v>
      </c>
      <c r="K2340">
        <f>IF(Table13[[#This Row],[ocean_proximity]]="INLAND",1,0)</f>
        <v>1</v>
      </c>
      <c r="L2340">
        <f>IF(Table13[[#This Row],[ocean_proximity]]="ISLAND",1,0)</f>
        <v>0</v>
      </c>
      <c r="M2340">
        <f>IF(Table13[[#This Row],[ocean_proximity]]="NEAR BAY",1,0)</f>
        <v>0</v>
      </c>
      <c r="N2340" s="3">
        <f>IF(Table13[[#This Row],[ocean_proximity]]="NEAR OCEAN",1,0)</f>
        <v>0</v>
      </c>
      <c r="O2340" s="3">
        <f>Table13[[#This Row],[housing_median_age]]/$D$2</f>
        <v>0.67307692307692313</v>
      </c>
      <c r="P2340" s="3">
        <f>Table13[[#This Row],[total_rooms]]/$E$2</f>
        <v>0.11312309257375382</v>
      </c>
      <c r="Q2340" s="3">
        <f>Table13[[#This Row],[total_bedrooms]]/$F$2</f>
        <v>0.14057408844065167</v>
      </c>
      <c r="R2340" s="3">
        <f>Table13[[#This Row],[population]]/$G$2</f>
        <v>7.6677316293929709E-2</v>
      </c>
      <c r="S2340" s="3">
        <f>Table13[[#This Row],[households]]/$H$2</f>
        <v>0.13860572180203881</v>
      </c>
      <c r="T2340" s="3">
        <v>1</v>
      </c>
      <c r="AG2340">
        <f>SUMPRODUCT(Table13[[#This Row],[area_inland]:[ones]],$V$4:$AE$4)</f>
        <v>200579.49554320736</v>
      </c>
      <c r="AH2340">
        <f>ABS(AG2340-Table13[[#This Row],[median_house_value]])</f>
        <v>127179.49554320736</v>
      </c>
    </row>
    <row r="2341" spans="1:34" hidden="1" x14ac:dyDescent="0.45">
      <c r="A2341">
        <v>158700</v>
      </c>
      <c r="B2341">
        <v>-117.61</v>
      </c>
      <c r="C2341">
        <v>34.08</v>
      </c>
      <c r="D2341">
        <v>12</v>
      </c>
      <c r="E2341">
        <v>4427</v>
      </c>
      <c r="G2341">
        <v>2400</v>
      </c>
      <c r="H2341">
        <v>843</v>
      </c>
      <c r="I2341">
        <v>4.7146999999999997</v>
      </c>
      <c r="J2341" t="s">
        <v>12</v>
      </c>
      <c r="K2341">
        <f>IF(Table13[[#This Row],[ocean_proximity]]="INLAND",1,0)</f>
        <v>1</v>
      </c>
      <c r="L2341">
        <f>IF(Table13[[#This Row],[ocean_proximity]]="ISLAND",1,0)</f>
        <v>0</v>
      </c>
      <c r="M2341">
        <f>IF(Table13[[#This Row],[ocean_proximity]]="NEAR BAY",1,0)</f>
        <v>0</v>
      </c>
      <c r="N2341" s="3">
        <f>IF(Table13[[#This Row],[ocean_proximity]]="NEAR OCEAN",1,0)</f>
        <v>0</v>
      </c>
      <c r="O2341" s="3">
        <f>Table13[[#This Row],[housing_median_age]]/$D$2</f>
        <v>0.23076923076923078</v>
      </c>
      <c r="P2341" s="3">
        <f>Table13[[#This Row],[total_rooms]]/$E$2</f>
        <v>0.11258901322482197</v>
      </c>
      <c r="Q2341" s="3">
        <f>Table13[[#This Row],[total_bedrooms]]/$F$2</f>
        <v>0</v>
      </c>
      <c r="R2341" s="3">
        <f>Table13[[#This Row],[population]]/$G$2</f>
        <v>6.726080376660501E-2</v>
      </c>
      <c r="S2341" s="3">
        <f>Table13[[#This Row],[households]]/$H$2</f>
        <v>0.13860572180203881</v>
      </c>
      <c r="T2341" s="3"/>
      <c r="AG2341">
        <f>SUMPRODUCT(Table13[[#This Row],[area_inland]:[ones]],$V$4:$AE$4)</f>
        <v>13377.552149600209</v>
      </c>
      <c r="AH2341">
        <f>ABS(AG2341-Table13[[#This Row],[median_house_value]])</f>
        <v>145322.4478503998</v>
      </c>
    </row>
    <row r="2342" spans="1:34" x14ac:dyDescent="0.45">
      <c r="A2342">
        <v>238200</v>
      </c>
      <c r="B2342">
        <v>-117.24</v>
      </c>
      <c r="C2342">
        <v>32.799999999999997</v>
      </c>
      <c r="D2342">
        <v>29</v>
      </c>
      <c r="E2342">
        <v>3376</v>
      </c>
      <c r="F2342">
        <v>882</v>
      </c>
      <c r="G2342">
        <v>1513</v>
      </c>
      <c r="H2342">
        <v>843</v>
      </c>
      <c r="I2342">
        <v>3.101</v>
      </c>
      <c r="J2342" t="s">
        <v>13</v>
      </c>
      <c r="K2342">
        <f>IF(Table13[[#This Row],[ocean_proximity]]="INLAND",1,0)</f>
        <v>0</v>
      </c>
      <c r="L2342">
        <f>IF(Table13[[#This Row],[ocean_proximity]]="ISLAND",1,0)</f>
        <v>0</v>
      </c>
      <c r="M2342">
        <f>IF(Table13[[#This Row],[ocean_proximity]]="NEAR BAY",1,0)</f>
        <v>0</v>
      </c>
      <c r="N2342" s="3">
        <f>IF(Table13[[#This Row],[ocean_proximity]]="NEAR OCEAN",1,0)</f>
        <v>1</v>
      </c>
      <c r="O2342" s="3">
        <f>Table13[[#This Row],[housing_median_age]]/$D$2</f>
        <v>0.55769230769230771</v>
      </c>
      <c r="P2342" s="3">
        <f>Table13[[#This Row],[total_rooms]]/$E$2</f>
        <v>8.5859613428280773E-2</v>
      </c>
      <c r="Q2342" s="3">
        <f>Table13[[#This Row],[total_bedrooms]]/$F$2</f>
        <v>0.13685027152831652</v>
      </c>
      <c r="R2342" s="3">
        <f>Table13[[#This Row],[population]]/$G$2</f>
        <v>4.2402331707863908E-2</v>
      </c>
      <c r="S2342" s="3">
        <f>Table13[[#This Row],[households]]/$H$2</f>
        <v>0.13860572180203881</v>
      </c>
      <c r="T2342" s="3">
        <v>1</v>
      </c>
      <c r="AG2342">
        <f>SUMPRODUCT(Table13[[#This Row],[area_inland]:[ones]],$V$4:$AE$4)</f>
        <v>203565.5072763947</v>
      </c>
      <c r="AH2342">
        <f>ABS(AG2342-Table13[[#This Row],[median_house_value]])</f>
        <v>34634.492723605304</v>
      </c>
    </row>
    <row r="2343" spans="1:34" x14ac:dyDescent="0.45">
      <c r="A2343">
        <v>292900</v>
      </c>
      <c r="B2343">
        <v>-118.47</v>
      </c>
      <c r="C2343">
        <v>34.19</v>
      </c>
      <c r="D2343">
        <v>33</v>
      </c>
      <c r="E2343">
        <v>3879</v>
      </c>
      <c r="F2343">
        <v>943</v>
      </c>
      <c r="G2343">
        <v>2113</v>
      </c>
      <c r="H2343">
        <v>843</v>
      </c>
      <c r="I2343">
        <v>3.8919999999999999</v>
      </c>
      <c r="J2343" t="s">
        <v>11</v>
      </c>
      <c r="K2343">
        <f>IF(Table13[[#This Row],[ocean_proximity]]="INLAND",1,0)</f>
        <v>0</v>
      </c>
      <c r="L2343">
        <f>IF(Table13[[#This Row],[ocean_proximity]]="ISLAND",1,0)</f>
        <v>0</v>
      </c>
      <c r="M2343">
        <f>IF(Table13[[#This Row],[ocean_proximity]]="NEAR BAY",1,0)</f>
        <v>0</v>
      </c>
      <c r="N2343" s="3">
        <f>IF(Table13[[#This Row],[ocean_proximity]]="NEAR OCEAN",1,0)</f>
        <v>0</v>
      </c>
      <c r="O2343" s="3">
        <f>Table13[[#This Row],[housing_median_age]]/$D$2</f>
        <v>0.63461538461538458</v>
      </c>
      <c r="P2343" s="3">
        <f>Table13[[#This Row],[total_rooms]]/$E$2</f>
        <v>9.8652085452695826E-2</v>
      </c>
      <c r="Q2343" s="3">
        <f>Table13[[#This Row],[total_bedrooms]]/$F$2</f>
        <v>0.14631497284716835</v>
      </c>
      <c r="R2343" s="3">
        <f>Table13[[#This Row],[population]]/$G$2</f>
        <v>5.921753264951516E-2</v>
      </c>
      <c r="S2343" s="3">
        <f>Table13[[#This Row],[households]]/$H$2</f>
        <v>0.13860572180203881</v>
      </c>
      <c r="T2343" s="3">
        <v>1</v>
      </c>
      <c r="AG2343">
        <f>SUMPRODUCT(Table13[[#This Row],[area_inland]:[ones]],$V$4:$AE$4)</f>
        <v>193371.1950054582</v>
      </c>
      <c r="AH2343">
        <f>ABS(AG2343-Table13[[#This Row],[median_house_value]])</f>
        <v>99528.804994541802</v>
      </c>
    </row>
    <row r="2344" spans="1:34" x14ac:dyDescent="0.45">
      <c r="A2344">
        <v>266400</v>
      </c>
      <c r="B2344">
        <v>-122.49</v>
      </c>
      <c r="C2344">
        <v>37.67</v>
      </c>
      <c r="D2344">
        <v>35</v>
      </c>
      <c r="E2344">
        <v>5275</v>
      </c>
      <c r="F2344">
        <v>903</v>
      </c>
      <c r="G2344">
        <v>2892</v>
      </c>
      <c r="H2344">
        <v>842</v>
      </c>
      <c r="I2344">
        <v>4.6771000000000003</v>
      </c>
      <c r="J2344" t="s">
        <v>13</v>
      </c>
      <c r="K2344">
        <f>IF(Table13[[#This Row],[ocean_proximity]]="INLAND",1,0)</f>
        <v>0</v>
      </c>
      <c r="L2344">
        <f>IF(Table13[[#This Row],[ocean_proximity]]="ISLAND",1,0)</f>
        <v>0</v>
      </c>
      <c r="M2344">
        <f>IF(Table13[[#This Row],[ocean_proximity]]="NEAR BAY",1,0)</f>
        <v>0</v>
      </c>
      <c r="N2344" s="3">
        <f>IF(Table13[[#This Row],[ocean_proximity]]="NEAR OCEAN",1,0)</f>
        <v>1</v>
      </c>
      <c r="O2344" s="3">
        <f>Table13[[#This Row],[housing_median_age]]/$D$2</f>
        <v>0.67307692307692313</v>
      </c>
      <c r="P2344" s="3">
        <f>Table13[[#This Row],[total_rooms]]/$E$2</f>
        <v>0.13415564598168872</v>
      </c>
      <c r="Q2344" s="3">
        <f>Table13[[#This Row],[total_bedrooms]]/$F$2</f>
        <v>0.14010861132660979</v>
      </c>
      <c r="R2344" s="3">
        <f>Table13[[#This Row],[population]]/$G$2</f>
        <v>8.1049268538759045E-2</v>
      </c>
      <c r="S2344" s="3">
        <f>Table13[[#This Row],[households]]/$H$2</f>
        <v>0.13844130220322262</v>
      </c>
      <c r="T2344" s="3">
        <v>1</v>
      </c>
      <c r="AG2344">
        <f>SUMPRODUCT(Table13[[#This Row],[area_inland]:[ones]],$V$4:$AE$4)</f>
        <v>206626.94269437826</v>
      </c>
      <c r="AH2344">
        <f>ABS(AG2344-Table13[[#This Row],[median_house_value]])</f>
        <v>59773.05730562174</v>
      </c>
    </row>
    <row r="2345" spans="1:34" x14ac:dyDescent="0.45">
      <c r="A2345">
        <v>168400</v>
      </c>
      <c r="B2345">
        <v>-117.2</v>
      </c>
      <c r="C2345">
        <v>32.799999999999997</v>
      </c>
      <c r="D2345">
        <v>36</v>
      </c>
      <c r="E2345">
        <v>4018</v>
      </c>
      <c r="F2345">
        <v>1067</v>
      </c>
      <c r="G2345">
        <v>1620</v>
      </c>
      <c r="H2345">
        <v>842</v>
      </c>
      <c r="I2345">
        <v>2.3599000000000001</v>
      </c>
      <c r="J2345" t="s">
        <v>13</v>
      </c>
      <c r="K2345">
        <f>IF(Table13[[#This Row],[ocean_proximity]]="INLAND",1,0)</f>
        <v>0</v>
      </c>
      <c r="L2345">
        <f>IF(Table13[[#This Row],[ocean_proximity]]="ISLAND",1,0)</f>
        <v>0</v>
      </c>
      <c r="M2345">
        <f>IF(Table13[[#This Row],[ocean_proximity]]="NEAR BAY",1,0)</f>
        <v>0</v>
      </c>
      <c r="N2345" s="3">
        <f>IF(Table13[[#This Row],[ocean_proximity]]="NEAR OCEAN",1,0)</f>
        <v>1</v>
      </c>
      <c r="O2345" s="3">
        <f>Table13[[#This Row],[housing_median_age]]/$D$2</f>
        <v>0.69230769230769229</v>
      </c>
      <c r="P2345" s="3">
        <f>Table13[[#This Row],[total_rooms]]/$E$2</f>
        <v>0.10218718209562563</v>
      </c>
      <c r="Q2345" s="3">
        <f>Table13[[#This Row],[total_bedrooms]]/$F$2</f>
        <v>0.16555469356089991</v>
      </c>
      <c r="R2345" s="3">
        <f>Table13[[#This Row],[population]]/$G$2</f>
        <v>4.5401042542458379E-2</v>
      </c>
      <c r="S2345" s="3">
        <f>Table13[[#This Row],[households]]/$H$2</f>
        <v>0.13844130220322262</v>
      </c>
      <c r="T2345" s="3">
        <v>1</v>
      </c>
      <c r="AG2345">
        <f>SUMPRODUCT(Table13[[#This Row],[area_inland]:[ones]],$V$4:$AE$4)</f>
        <v>207215.8800566378</v>
      </c>
      <c r="AH2345">
        <f>ABS(AG2345-Table13[[#This Row],[median_house_value]])</f>
        <v>38815.880056637805</v>
      </c>
    </row>
    <row r="2346" spans="1:34" x14ac:dyDescent="0.45">
      <c r="A2346">
        <v>119000</v>
      </c>
      <c r="B2346">
        <v>-116.93</v>
      </c>
      <c r="C2346">
        <v>32.85</v>
      </c>
      <c r="D2346">
        <v>15</v>
      </c>
      <c r="E2346">
        <v>3273</v>
      </c>
      <c r="F2346">
        <v>895</v>
      </c>
      <c r="G2346">
        <v>1872</v>
      </c>
      <c r="H2346">
        <v>842</v>
      </c>
      <c r="I2346">
        <v>2.5388000000000002</v>
      </c>
      <c r="J2346" t="s">
        <v>11</v>
      </c>
      <c r="K2346">
        <f>IF(Table13[[#This Row],[ocean_proximity]]="INLAND",1,0)</f>
        <v>0</v>
      </c>
      <c r="L2346">
        <f>IF(Table13[[#This Row],[ocean_proximity]]="ISLAND",1,0)</f>
        <v>0</v>
      </c>
      <c r="M2346">
        <f>IF(Table13[[#This Row],[ocean_proximity]]="NEAR BAY",1,0)</f>
        <v>0</v>
      </c>
      <c r="N2346" s="3">
        <f>IF(Table13[[#This Row],[ocean_proximity]]="NEAR OCEAN",1,0)</f>
        <v>0</v>
      </c>
      <c r="O2346" s="3">
        <f>Table13[[#This Row],[housing_median_age]]/$D$2</f>
        <v>0.28846153846153844</v>
      </c>
      <c r="P2346" s="3">
        <f>Table13[[#This Row],[total_rooms]]/$E$2</f>
        <v>8.3240081383519834E-2</v>
      </c>
      <c r="Q2346" s="3">
        <f>Table13[[#This Row],[total_bedrooms]]/$F$2</f>
        <v>0.13886733902249807</v>
      </c>
      <c r="R2346" s="3">
        <f>Table13[[#This Row],[population]]/$G$2</f>
        <v>5.2463426937951911E-2</v>
      </c>
      <c r="S2346" s="3">
        <f>Table13[[#This Row],[households]]/$H$2</f>
        <v>0.13844130220322262</v>
      </c>
      <c r="T2346" s="3">
        <v>1</v>
      </c>
      <c r="AG2346">
        <f>SUMPRODUCT(Table13[[#This Row],[area_inland]:[ones]],$V$4:$AE$4)</f>
        <v>186366.68762277329</v>
      </c>
      <c r="AH2346">
        <f>ABS(AG2346-Table13[[#This Row],[median_house_value]])</f>
        <v>67366.687622773286</v>
      </c>
    </row>
    <row r="2347" spans="1:34" x14ac:dyDescent="0.45">
      <c r="A2347">
        <v>344200</v>
      </c>
      <c r="B2347">
        <v>-117.24</v>
      </c>
      <c r="C2347">
        <v>33.049999999999997</v>
      </c>
      <c r="D2347">
        <v>11</v>
      </c>
      <c r="E2347">
        <v>5827</v>
      </c>
      <c r="F2347">
        <v>882</v>
      </c>
      <c r="G2347">
        <v>2588</v>
      </c>
      <c r="H2347">
        <v>842</v>
      </c>
      <c r="I2347">
        <v>6.4027000000000003</v>
      </c>
      <c r="J2347" t="s">
        <v>13</v>
      </c>
      <c r="K2347">
        <f>IF(Table13[[#This Row],[ocean_proximity]]="INLAND",1,0)</f>
        <v>0</v>
      </c>
      <c r="L2347">
        <f>IF(Table13[[#This Row],[ocean_proximity]]="ISLAND",1,0)</f>
        <v>0</v>
      </c>
      <c r="M2347">
        <f>IF(Table13[[#This Row],[ocean_proximity]]="NEAR BAY",1,0)</f>
        <v>0</v>
      </c>
      <c r="N2347" s="3">
        <f>IF(Table13[[#This Row],[ocean_proximity]]="NEAR OCEAN",1,0)</f>
        <v>1</v>
      </c>
      <c r="O2347" s="3">
        <f>Table13[[#This Row],[housing_median_age]]/$D$2</f>
        <v>0.21153846153846154</v>
      </c>
      <c r="P2347" s="3">
        <f>Table13[[#This Row],[total_rooms]]/$E$2</f>
        <v>0.1481943031536114</v>
      </c>
      <c r="Q2347" s="3">
        <f>Table13[[#This Row],[total_bedrooms]]/$F$2</f>
        <v>0.13685027152831652</v>
      </c>
      <c r="R2347" s="3">
        <f>Table13[[#This Row],[population]]/$G$2</f>
        <v>7.2529566728322406E-2</v>
      </c>
      <c r="S2347" s="3">
        <f>Table13[[#This Row],[households]]/$H$2</f>
        <v>0.13844130220322262</v>
      </c>
      <c r="T2347" s="3">
        <v>1</v>
      </c>
      <c r="AG2347">
        <f>SUMPRODUCT(Table13[[#This Row],[area_inland]:[ones]],$V$4:$AE$4)</f>
        <v>198049.17695276206</v>
      </c>
      <c r="AH2347">
        <f>ABS(AG2347-Table13[[#This Row],[median_house_value]])</f>
        <v>146150.82304723794</v>
      </c>
    </row>
    <row r="2348" spans="1:34" x14ac:dyDescent="0.45">
      <c r="A2348">
        <v>148200</v>
      </c>
      <c r="B2348">
        <v>-118.23</v>
      </c>
      <c r="C2348">
        <v>33.96</v>
      </c>
      <c r="D2348">
        <v>44</v>
      </c>
      <c r="E2348">
        <v>3186</v>
      </c>
      <c r="F2348">
        <v>876</v>
      </c>
      <c r="G2348">
        <v>3913</v>
      </c>
      <c r="H2348">
        <v>842</v>
      </c>
      <c r="I2348">
        <v>3.0143</v>
      </c>
      <c r="J2348" t="s">
        <v>11</v>
      </c>
      <c r="K2348">
        <f>IF(Table13[[#This Row],[ocean_proximity]]="INLAND",1,0)</f>
        <v>0</v>
      </c>
      <c r="L2348">
        <f>IF(Table13[[#This Row],[ocean_proximity]]="ISLAND",1,0)</f>
        <v>0</v>
      </c>
      <c r="M2348">
        <f>IF(Table13[[#This Row],[ocean_proximity]]="NEAR BAY",1,0)</f>
        <v>0</v>
      </c>
      <c r="N2348" s="3">
        <f>IF(Table13[[#This Row],[ocean_proximity]]="NEAR OCEAN",1,0)</f>
        <v>0</v>
      </c>
      <c r="O2348" s="3">
        <f>Table13[[#This Row],[housing_median_age]]/$D$2</f>
        <v>0.84615384615384615</v>
      </c>
      <c r="P2348" s="3">
        <f>Table13[[#This Row],[total_rooms]]/$E$2</f>
        <v>8.1027466937945061E-2</v>
      </c>
      <c r="Q2348" s="3">
        <f>Table13[[#This Row],[total_bedrooms]]/$F$2</f>
        <v>0.13591931730023274</v>
      </c>
      <c r="R2348" s="3">
        <f>Table13[[#This Row],[population]]/$G$2</f>
        <v>0.10966313547446892</v>
      </c>
      <c r="S2348" s="3">
        <f>Table13[[#This Row],[households]]/$H$2</f>
        <v>0.13844130220322262</v>
      </c>
      <c r="T2348" s="3">
        <v>1</v>
      </c>
      <c r="AG2348">
        <f>SUMPRODUCT(Table13[[#This Row],[area_inland]:[ones]],$V$4:$AE$4)</f>
        <v>196770.97735061319</v>
      </c>
      <c r="AH2348">
        <f>ABS(AG2348-Table13[[#This Row],[median_house_value]])</f>
        <v>48570.97735061319</v>
      </c>
    </row>
    <row r="2349" spans="1:34" x14ac:dyDescent="0.45">
      <c r="A2349">
        <v>294100</v>
      </c>
      <c r="B2349">
        <v>-117.07</v>
      </c>
      <c r="C2349">
        <v>33.01</v>
      </c>
      <c r="D2349">
        <v>5</v>
      </c>
      <c r="E2349">
        <v>5870</v>
      </c>
      <c r="F2349">
        <v>977</v>
      </c>
      <c r="G2349">
        <v>1917</v>
      </c>
      <c r="H2349">
        <v>842</v>
      </c>
      <c r="I2349">
        <v>5.1997999999999998</v>
      </c>
      <c r="J2349" t="s">
        <v>11</v>
      </c>
      <c r="K2349">
        <f>IF(Table13[[#This Row],[ocean_proximity]]="INLAND",1,0)</f>
        <v>0</v>
      </c>
      <c r="L2349">
        <f>IF(Table13[[#This Row],[ocean_proximity]]="ISLAND",1,0)</f>
        <v>0</v>
      </c>
      <c r="M2349">
        <f>IF(Table13[[#This Row],[ocean_proximity]]="NEAR BAY",1,0)</f>
        <v>0</v>
      </c>
      <c r="N2349" s="3">
        <f>IF(Table13[[#This Row],[ocean_proximity]]="NEAR OCEAN",1,0)</f>
        <v>0</v>
      </c>
      <c r="O2349" s="3">
        <f>Table13[[#This Row],[housing_median_age]]/$D$2</f>
        <v>9.6153846153846159E-2</v>
      </c>
      <c r="P2349" s="3">
        <f>Table13[[#This Row],[total_rooms]]/$E$2</f>
        <v>0.14928789420142421</v>
      </c>
      <c r="Q2349" s="3">
        <f>Table13[[#This Row],[total_bedrooms]]/$F$2</f>
        <v>0.15159038013964313</v>
      </c>
      <c r="R2349" s="3">
        <f>Table13[[#This Row],[population]]/$G$2</f>
        <v>5.3724567008575752E-2</v>
      </c>
      <c r="S2349" s="3">
        <f>Table13[[#This Row],[households]]/$H$2</f>
        <v>0.13844130220322262</v>
      </c>
      <c r="T2349" s="3">
        <v>1</v>
      </c>
      <c r="AG2349">
        <f>SUMPRODUCT(Table13[[#This Row],[area_inland]:[ones]],$V$4:$AE$4)</f>
        <v>184188.7181783799</v>
      </c>
      <c r="AH2349">
        <f>ABS(AG2349-Table13[[#This Row],[median_house_value]])</f>
        <v>109911.2818216201</v>
      </c>
    </row>
    <row r="2350" spans="1:34" x14ac:dyDescent="0.45">
      <c r="A2350">
        <v>248300</v>
      </c>
      <c r="B2350">
        <v>-122.79</v>
      </c>
      <c r="C2350">
        <v>38.5</v>
      </c>
      <c r="D2350">
        <v>18</v>
      </c>
      <c r="E2350">
        <v>4839</v>
      </c>
      <c r="F2350">
        <v>918</v>
      </c>
      <c r="G2350">
        <v>2755</v>
      </c>
      <c r="H2350">
        <v>841</v>
      </c>
      <c r="I2350">
        <v>3.75</v>
      </c>
      <c r="J2350" t="s">
        <v>11</v>
      </c>
      <c r="K2350">
        <f>IF(Table13[[#This Row],[ocean_proximity]]="INLAND",1,0)</f>
        <v>0</v>
      </c>
      <c r="L2350">
        <f>IF(Table13[[#This Row],[ocean_proximity]]="ISLAND",1,0)</f>
        <v>0</v>
      </c>
      <c r="M2350">
        <f>IF(Table13[[#This Row],[ocean_proximity]]="NEAR BAY",1,0)</f>
        <v>0</v>
      </c>
      <c r="N2350" s="3">
        <f>IF(Table13[[#This Row],[ocean_proximity]]="NEAR OCEAN",1,0)</f>
        <v>0</v>
      </c>
      <c r="O2350" s="3">
        <f>Table13[[#This Row],[housing_median_age]]/$D$2</f>
        <v>0.34615384615384615</v>
      </c>
      <c r="P2350" s="3">
        <f>Table13[[#This Row],[total_rooms]]/$E$2</f>
        <v>0.12306714140386572</v>
      </c>
      <c r="Q2350" s="3">
        <f>Table13[[#This Row],[total_bedrooms]]/$F$2</f>
        <v>0.14243599689681924</v>
      </c>
      <c r="R2350" s="3">
        <f>Table13[[#This Row],[population]]/$G$2</f>
        <v>7.7209797657081997E-2</v>
      </c>
      <c r="S2350" s="3">
        <f>Table13[[#This Row],[households]]/$H$2</f>
        <v>0.13827688260440643</v>
      </c>
      <c r="T2350" s="3">
        <v>1</v>
      </c>
      <c r="AG2350">
        <f>SUMPRODUCT(Table13[[#This Row],[area_inland]:[ones]],$V$4:$AE$4)</f>
        <v>188209.87515490002</v>
      </c>
      <c r="AH2350">
        <f>ABS(AG2350-Table13[[#This Row],[median_house_value]])</f>
        <v>60090.124845099985</v>
      </c>
    </row>
    <row r="2351" spans="1:34" x14ac:dyDescent="0.45">
      <c r="A2351">
        <v>500001</v>
      </c>
      <c r="B2351">
        <v>-118.37</v>
      </c>
      <c r="C2351">
        <v>34.090000000000003</v>
      </c>
      <c r="D2351">
        <v>33</v>
      </c>
      <c r="E2351">
        <v>3180</v>
      </c>
      <c r="F2351">
        <v>865</v>
      </c>
      <c r="G2351">
        <v>1347</v>
      </c>
      <c r="H2351">
        <v>841</v>
      </c>
      <c r="I2351">
        <v>4.0651000000000002</v>
      </c>
      <c r="J2351" t="s">
        <v>11</v>
      </c>
      <c r="K2351">
        <f>IF(Table13[[#This Row],[ocean_proximity]]="INLAND",1,0)</f>
        <v>0</v>
      </c>
      <c r="L2351">
        <f>IF(Table13[[#This Row],[ocean_proximity]]="ISLAND",1,0)</f>
        <v>0</v>
      </c>
      <c r="M2351">
        <f>IF(Table13[[#This Row],[ocean_proximity]]="NEAR BAY",1,0)</f>
        <v>0</v>
      </c>
      <c r="N2351" s="3">
        <f>IF(Table13[[#This Row],[ocean_proximity]]="NEAR OCEAN",1,0)</f>
        <v>0</v>
      </c>
      <c r="O2351" s="3">
        <f>Table13[[#This Row],[housing_median_age]]/$D$2</f>
        <v>0.63461538461538458</v>
      </c>
      <c r="P2351" s="3">
        <f>Table13[[#This Row],[total_rooms]]/$E$2</f>
        <v>8.0874872838250247E-2</v>
      </c>
      <c r="Q2351" s="3">
        <f>Table13[[#This Row],[total_bedrooms]]/$F$2</f>
        <v>0.13421256788207914</v>
      </c>
      <c r="R2351" s="3">
        <f>Table13[[#This Row],[population]]/$G$2</f>
        <v>3.7750126114007063E-2</v>
      </c>
      <c r="S2351" s="3">
        <f>Table13[[#This Row],[households]]/$H$2</f>
        <v>0.13827688260440643</v>
      </c>
      <c r="T2351" s="3">
        <v>1</v>
      </c>
      <c r="AG2351">
        <f>SUMPRODUCT(Table13[[#This Row],[area_inland]:[ones]],$V$4:$AE$4)</f>
        <v>192722.80365149293</v>
      </c>
      <c r="AH2351">
        <f>ABS(AG2351-Table13[[#This Row],[median_house_value]])</f>
        <v>307278.19634850707</v>
      </c>
    </row>
    <row r="2352" spans="1:34" x14ac:dyDescent="0.45">
      <c r="A2352">
        <v>346700</v>
      </c>
      <c r="B2352">
        <v>-118.34</v>
      </c>
      <c r="C2352">
        <v>34.08</v>
      </c>
      <c r="D2352">
        <v>50</v>
      </c>
      <c r="E2352">
        <v>3457</v>
      </c>
      <c r="F2352">
        <v>854</v>
      </c>
      <c r="G2352">
        <v>1584</v>
      </c>
      <c r="H2352">
        <v>841</v>
      </c>
      <c r="I2352">
        <v>3.1078000000000001</v>
      </c>
      <c r="J2352" t="s">
        <v>11</v>
      </c>
      <c r="K2352">
        <f>IF(Table13[[#This Row],[ocean_proximity]]="INLAND",1,0)</f>
        <v>0</v>
      </c>
      <c r="L2352">
        <f>IF(Table13[[#This Row],[ocean_proximity]]="ISLAND",1,0)</f>
        <v>0</v>
      </c>
      <c r="M2352">
        <f>IF(Table13[[#This Row],[ocean_proximity]]="NEAR BAY",1,0)</f>
        <v>0</v>
      </c>
      <c r="N2352" s="3">
        <f>IF(Table13[[#This Row],[ocean_proximity]]="NEAR OCEAN",1,0)</f>
        <v>0</v>
      </c>
      <c r="O2352" s="3">
        <f>Table13[[#This Row],[housing_median_age]]/$D$2</f>
        <v>0.96153846153846156</v>
      </c>
      <c r="P2352" s="3">
        <f>Table13[[#This Row],[total_rooms]]/$E$2</f>
        <v>8.7919633774160733E-2</v>
      </c>
      <c r="Q2352" s="3">
        <f>Table13[[#This Row],[total_bedrooms]]/$F$2</f>
        <v>0.13250581846392553</v>
      </c>
      <c r="R2352" s="3">
        <f>Table13[[#This Row],[population]]/$G$2</f>
        <v>4.4392130485959309E-2</v>
      </c>
      <c r="S2352" s="3">
        <f>Table13[[#This Row],[households]]/$H$2</f>
        <v>0.13827688260440643</v>
      </c>
      <c r="T2352" s="3">
        <v>1</v>
      </c>
      <c r="AG2352">
        <f>SUMPRODUCT(Table13[[#This Row],[area_inland]:[ones]],$V$4:$AE$4)</f>
        <v>198957.72456445987</v>
      </c>
      <c r="AH2352">
        <f>ABS(AG2352-Table13[[#This Row],[median_house_value]])</f>
        <v>147742.27543554013</v>
      </c>
    </row>
    <row r="2353" spans="1:34" x14ac:dyDescent="0.45">
      <c r="A2353">
        <v>198400</v>
      </c>
      <c r="B2353">
        <v>-121.99</v>
      </c>
      <c r="C2353">
        <v>37.35</v>
      </c>
      <c r="D2353">
        <v>16</v>
      </c>
      <c r="E2353">
        <v>3249</v>
      </c>
      <c r="F2353">
        <v>947</v>
      </c>
      <c r="G2353">
        <v>1637</v>
      </c>
      <c r="H2353">
        <v>841</v>
      </c>
      <c r="I2353">
        <v>4.5427</v>
      </c>
      <c r="J2353" t="s">
        <v>11</v>
      </c>
      <c r="K2353">
        <f>IF(Table13[[#This Row],[ocean_proximity]]="INLAND",1,0)</f>
        <v>0</v>
      </c>
      <c r="L2353">
        <f>IF(Table13[[#This Row],[ocean_proximity]]="ISLAND",1,0)</f>
        <v>0</v>
      </c>
      <c r="M2353">
        <f>IF(Table13[[#This Row],[ocean_proximity]]="NEAR BAY",1,0)</f>
        <v>0</v>
      </c>
      <c r="N2353" s="3">
        <f>IF(Table13[[#This Row],[ocean_proximity]]="NEAR OCEAN",1,0)</f>
        <v>0</v>
      </c>
      <c r="O2353" s="3">
        <f>Table13[[#This Row],[housing_median_age]]/$D$2</f>
        <v>0.30769230769230771</v>
      </c>
      <c r="P2353" s="3">
        <f>Table13[[#This Row],[total_rooms]]/$E$2</f>
        <v>8.2629704984740593E-2</v>
      </c>
      <c r="Q2353" s="3">
        <f>Table13[[#This Row],[total_bedrooms]]/$F$2</f>
        <v>0.1469356089992242</v>
      </c>
      <c r="R2353" s="3">
        <f>Table13[[#This Row],[population]]/$G$2</f>
        <v>4.5877473235805169E-2</v>
      </c>
      <c r="S2353" s="3">
        <f>Table13[[#This Row],[households]]/$H$2</f>
        <v>0.13827688260440643</v>
      </c>
      <c r="T2353" s="3">
        <v>1</v>
      </c>
      <c r="AG2353">
        <f>SUMPRODUCT(Table13[[#This Row],[area_inland]:[ones]],$V$4:$AE$4)</f>
        <v>186955.87978028753</v>
      </c>
      <c r="AH2353">
        <f>ABS(AG2353-Table13[[#This Row],[median_house_value]])</f>
        <v>11444.120219712466</v>
      </c>
    </row>
    <row r="2354" spans="1:34" x14ac:dyDescent="0.45">
      <c r="A2354">
        <v>192200</v>
      </c>
      <c r="B2354">
        <v>-118.26</v>
      </c>
      <c r="C2354">
        <v>33.83</v>
      </c>
      <c r="D2354">
        <v>28</v>
      </c>
      <c r="E2354">
        <v>4112</v>
      </c>
      <c r="F2354">
        <v>861</v>
      </c>
      <c r="G2354">
        <v>3211</v>
      </c>
      <c r="H2354">
        <v>841</v>
      </c>
      <c r="I2354">
        <v>4.4539</v>
      </c>
      <c r="J2354" t="s">
        <v>11</v>
      </c>
      <c r="K2354">
        <f>IF(Table13[[#This Row],[ocean_proximity]]="INLAND",1,0)</f>
        <v>0</v>
      </c>
      <c r="L2354">
        <f>IF(Table13[[#This Row],[ocean_proximity]]="ISLAND",1,0)</f>
        <v>0</v>
      </c>
      <c r="M2354">
        <f>IF(Table13[[#This Row],[ocean_proximity]]="NEAR BAY",1,0)</f>
        <v>0</v>
      </c>
      <c r="N2354" s="3">
        <f>IF(Table13[[#This Row],[ocean_proximity]]="NEAR OCEAN",1,0)</f>
        <v>0</v>
      </c>
      <c r="O2354" s="3">
        <f>Table13[[#This Row],[housing_median_age]]/$D$2</f>
        <v>0.53846153846153844</v>
      </c>
      <c r="P2354" s="3">
        <f>Table13[[#This Row],[total_rooms]]/$E$2</f>
        <v>0.10457782299084435</v>
      </c>
      <c r="Q2354" s="3">
        <f>Table13[[#This Row],[total_bedrooms]]/$F$2</f>
        <v>0.13359193173002326</v>
      </c>
      <c r="R2354" s="3">
        <f>Table13[[#This Row],[population]]/$G$2</f>
        <v>8.9989350372736948E-2</v>
      </c>
      <c r="S2354" s="3">
        <f>Table13[[#This Row],[households]]/$H$2</f>
        <v>0.13827688260440643</v>
      </c>
      <c r="T2354" s="3">
        <v>1</v>
      </c>
      <c r="AG2354">
        <f>SUMPRODUCT(Table13[[#This Row],[area_inland]:[ones]],$V$4:$AE$4)</f>
        <v>191278.00991408777</v>
      </c>
      <c r="AH2354">
        <f>ABS(AG2354-Table13[[#This Row],[median_house_value]])</f>
        <v>921.9900859122281</v>
      </c>
    </row>
    <row r="2355" spans="1:34" x14ac:dyDescent="0.45">
      <c r="A2355">
        <v>118500</v>
      </c>
      <c r="B2355">
        <v>-118.33</v>
      </c>
      <c r="C2355">
        <v>33.979999999999997</v>
      </c>
      <c r="D2355">
        <v>30</v>
      </c>
      <c r="E2355">
        <v>3112</v>
      </c>
      <c r="F2355">
        <v>931</v>
      </c>
      <c r="G2355">
        <v>2739</v>
      </c>
      <c r="H2355">
        <v>841</v>
      </c>
      <c r="I2355">
        <v>1.6531</v>
      </c>
      <c r="J2355" t="s">
        <v>11</v>
      </c>
      <c r="K2355">
        <f>IF(Table13[[#This Row],[ocean_proximity]]="INLAND",1,0)</f>
        <v>0</v>
      </c>
      <c r="L2355">
        <f>IF(Table13[[#This Row],[ocean_proximity]]="ISLAND",1,0)</f>
        <v>0</v>
      </c>
      <c r="M2355">
        <f>IF(Table13[[#This Row],[ocean_proximity]]="NEAR BAY",1,0)</f>
        <v>0</v>
      </c>
      <c r="N2355" s="3">
        <f>IF(Table13[[#This Row],[ocean_proximity]]="NEAR OCEAN",1,0)</f>
        <v>0</v>
      </c>
      <c r="O2355" s="3">
        <f>Table13[[#This Row],[housing_median_age]]/$D$2</f>
        <v>0.57692307692307687</v>
      </c>
      <c r="P2355" s="3">
        <f>Table13[[#This Row],[total_rooms]]/$E$2</f>
        <v>7.9145473041709061E-2</v>
      </c>
      <c r="Q2355" s="3">
        <f>Table13[[#This Row],[total_bedrooms]]/$F$2</f>
        <v>0.14445306439100078</v>
      </c>
      <c r="R2355" s="3">
        <f>Table13[[#This Row],[population]]/$G$2</f>
        <v>7.6761392298637973E-2</v>
      </c>
      <c r="S2355" s="3">
        <f>Table13[[#This Row],[households]]/$H$2</f>
        <v>0.13827688260440643</v>
      </c>
      <c r="T2355" s="3">
        <v>1</v>
      </c>
      <c r="AG2355">
        <f>SUMPRODUCT(Table13[[#This Row],[area_inland]:[ones]],$V$4:$AE$4)</f>
        <v>191908.17643249856</v>
      </c>
      <c r="AH2355">
        <f>ABS(AG2355-Table13[[#This Row],[median_house_value]])</f>
        <v>73408.176432498556</v>
      </c>
    </row>
    <row r="2356" spans="1:34" x14ac:dyDescent="0.45">
      <c r="A2356">
        <v>89100</v>
      </c>
      <c r="B2356">
        <v>-121.65</v>
      </c>
      <c r="C2356">
        <v>39.130000000000003</v>
      </c>
      <c r="D2356">
        <v>11</v>
      </c>
      <c r="E2356">
        <v>4833</v>
      </c>
      <c r="F2356">
        <v>944</v>
      </c>
      <c r="G2356">
        <v>2336</v>
      </c>
      <c r="H2356">
        <v>841</v>
      </c>
      <c r="I2356">
        <v>2.6842000000000001</v>
      </c>
      <c r="J2356" t="s">
        <v>12</v>
      </c>
      <c r="K2356">
        <f>IF(Table13[[#This Row],[ocean_proximity]]="INLAND",1,0)</f>
        <v>1</v>
      </c>
      <c r="L2356">
        <f>IF(Table13[[#This Row],[ocean_proximity]]="ISLAND",1,0)</f>
        <v>0</v>
      </c>
      <c r="M2356">
        <f>IF(Table13[[#This Row],[ocean_proximity]]="NEAR BAY",1,0)</f>
        <v>0</v>
      </c>
      <c r="N2356" s="3">
        <f>IF(Table13[[#This Row],[ocean_proximity]]="NEAR OCEAN",1,0)</f>
        <v>0</v>
      </c>
      <c r="O2356" s="3">
        <f>Table13[[#This Row],[housing_median_age]]/$D$2</f>
        <v>0.21153846153846154</v>
      </c>
      <c r="P2356" s="3">
        <f>Table13[[#This Row],[total_rooms]]/$E$2</f>
        <v>0.12291454730417091</v>
      </c>
      <c r="Q2356" s="3">
        <f>Table13[[#This Row],[total_bedrooms]]/$F$2</f>
        <v>0.14647013188518232</v>
      </c>
      <c r="R2356" s="3">
        <f>Table13[[#This Row],[population]]/$G$2</f>
        <v>6.5467182332828874E-2</v>
      </c>
      <c r="S2356" s="3">
        <f>Table13[[#This Row],[households]]/$H$2</f>
        <v>0.13827688260440643</v>
      </c>
      <c r="T2356" s="3">
        <v>1</v>
      </c>
      <c r="AG2356">
        <f>SUMPRODUCT(Table13[[#This Row],[area_inland]:[ones]],$V$4:$AE$4)</f>
        <v>192199.81910358043</v>
      </c>
      <c r="AH2356">
        <f>ABS(AG2356-Table13[[#This Row],[median_house_value]])</f>
        <v>103099.81910358043</v>
      </c>
    </row>
    <row r="2357" spans="1:34" x14ac:dyDescent="0.45">
      <c r="A2357">
        <v>89000</v>
      </c>
      <c r="B2357">
        <v>-118.96</v>
      </c>
      <c r="C2357">
        <v>35.4</v>
      </c>
      <c r="D2357">
        <v>28</v>
      </c>
      <c r="E2357">
        <v>4667</v>
      </c>
      <c r="F2357">
        <v>875</v>
      </c>
      <c r="G2357">
        <v>2404</v>
      </c>
      <c r="H2357">
        <v>841</v>
      </c>
      <c r="I2357">
        <v>3.2324999999999999</v>
      </c>
      <c r="J2357" t="s">
        <v>12</v>
      </c>
      <c r="K2357">
        <f>IF(Table13[[#This Row],[ocean_proximity]]="INLAND",1,0)</f>
        <v>1</v>
      </c>
      <c r="L2357">
        <f>IF(Table13[[#This Row],[ocean_proximity]]="ISLAND",1,0)</f>
        <v>0</v>
      </c>
      <c r="M2357">
        <f>IF(Table13[[#This Row],[ocean_proximity]]="NEAR BAY",1,0)</f>
        <v>0</v>
      </c>
      <c r="N2357" s="3">
        <f>IF(Table13[[#This Row],[ocean_proximity]]="NEAR OCEAN",1,0)</f>
        <v>0</v>
      </c>
      <c r="O2357" s="3">
        <f>Table13[[#This Row],[housing_median_age]]/$D$2</f>
        <v>0.53846153846153844</v>
      </c>
      <c r="P2357" s="3">
        <f>Table13[[#This Row],[total_rooms]]/$E$2</f>
        <v>0.11869277721261444</v>
      </c>
      <c r="Q2357" s="3">
        <f>Table13[[#This Row],[total_bedrooms]]/$F$2</f>
        <v>0.13576415826221877</v>
      </c>
      <c r="R2357" s="3">
        <f>Table13[[#This Row],[population]]/$G$2</f>
        <v>6.7372905106216019E-2</v>
      </c>
      <c r="S2357" s="3">
        <f>Table13[[#This Row],[households]]/$H$2</f>
        <v>0.13827688260440643</v>
      </c>
      <c r="T2357" s="3">
        <v>1</v>
      </c>
      <c r="AG2357">
        <f>SUMPRODUCT(Table13[[#This Row],[area_inland]:[ones]],$V$4:$AE$4)</f>
        <v>197986.14592996833</v>
      </c>
      <c r="AH2357">
        <f>ABS(AG2357-Table13[[#This Row],[median_house_value]])</f>
        <v>108986.14592996833</v>
      </c>
    </row>
    <row r="2358" spans="1:34" x14ac:dyDescent="0.45">
      <c r="A2358">
        <v>210000</v>
      </c>
      <c r="B2358">
        <v>-118.34</v>
      </c>
      <c r="C2358">
        <v>34.090000000000003</v>
      </c>
      <c r="D2358">
        <v>14</v>
      </c>
      <c r="E2358">
        <v>3032</v>
      </c>
      <c r="F2358">
        <v>999</v>
      </c>
      <c r="G2358">
        <v>1691</v>
      </c>
      <c r="H2358">
        <v>841</v>
      </c>
      <c r="I2358">
        <v>2.2000000000000002</v>
      </c>
      <c r="J2358" t="s">
        <v>11</v>
      </c>
      <c r="K2358">
        <f>IF(Table13[[#This Row],[ocean_proximity]]="INLAND",1,0)</f>
        <v>0</v>
      </c>
      <c r="L2358">
        <f>IF(Table13[[#This Row],[ocean_proximity]]="ISLAND",1,0)</f>
        <v>0</v>
      </c>
      <c r="M2358">
        <f>IF(Table13[[#This Row],[ocean_proximity]]="NEAR BAY",1,0)</f>
        <v>0</v>
      </c>
      <c r="N2358" s="3">
        <f>IF(Table13[[#This Row],[ocean_proximity]]="NEAR OCEAN",1,0)</f>
        <v>0</v>
      </c>
      <c r="O2358" s="3">
        <f>Table13[[#This Row],[housing_median_age]]/$D$2</f>
        <v>0.26923076923076922</v>
      </c>
      <c r="P2358" s="3">
        <f>Table13[[#This Row],[total_rooms]]/$E$2</f>
        <v>7.7110885045778232E-2</v>
      </c>
      <c r="Q2358" s="3">
        <f>Table13[[#This Row],[total_bedrooms]]/$F$2</f>
        <v>0.15500387897595036</v>
      </c>
      <c r="R2358" s="3">
        <f>Table13[[#This Row],[population]]/$G$2</f>
        <v>4.7390841320553781E-2</v>
      </c>
      <c r="S2358" s="3">
        <f>Table13[[#This Row],[households]]/$H$2</f>
        <v>0.13827688260440643</v>
      </c>
      <c r="T2358" s="3">
        <v>1</v>
      </c>
      <c r="AG2358">
        <f>SUMPRODUCT(Table13[[#This Row],[area_inland]:[ones]],$V$4:$AE$4)</f>
        <v>186377.35164853092</v>
      </c>
      <c r="AH2358">
        <f>ABS(AG2358-Table13[[#This Row],[median_house_value]])</f>
        <v>23622.648351469077</v>
      </c>
    </row>
    <row r="2359" spans="1:34" x14ac:dyDescent="0.45">
      <c r="A2359">
        <v>166800</v>
      </c>
      <c r="B2359">
        <v>-117.06</v>
      </c>
      <c r="C2359">
        <v>32.770000000000003</v>
      </c>
      <c r="D2359">
        <v>32</v>
      </c>
      <c r="E2359">
        <v>3888</v>
      </c>
      <c r="F2359">
        <v>827</v>
      </c>
      <c r="G2359">
        <v>3868</v>
      </c>
      <c r="H2359">
        <v>841</v>
      </c>
      <c r="I2359">
        <v>3.0754999999999999</v>
      </c>
      <c r="J2359" t="s">
        <v>13</v>
      </c>
      <c r="K2359">
        <f>IF(Table13[[#This Row],[ocean_proximity]]="INLAND",1,0)</f>
        <v>0</v>
      </c>
      <c r="L2359">
        <f>IF(Table13[[#This Row],[ocean_proximity]]="ISLAND",1,0)</f>
        <v>0</v>
      </c>
      <c r="M2359">
        <f>IF(Table13[[#This Row],[ocean_proximity]]="NEAR BAY",1,0)</f>
        <v>0</v>
      </c>
      <c r="N2359" s="3">
        <f>IF(Table13[[#This Row],[ocean_proximity]]="NEAR OCEAN",1,0)</f>
        <v>1</v>
      </c>
      <c r="O2359" s="3">
        <f>Table13[[#This Row],[housing_median_age]]/$D$2</f>
        <v>0.61538461538461542</v>
      </c>
      <c r="P2359" s="3">
        <f>Table13[[#This Row],[total_rooms]]/$E$2</f>
        <v>9.8880976602238047E-2</v>
      </c>
      <c r="Q2359" s="3">
        <f>Table13[[#This Row],[total_bedrooms]]/$F$2</f>
        <v>0.12831652443754848</v>
      </c>
      <c r="R2359" s="3">
        <f>Table13[[#This Row],[population]]/$G$2</f>
        <v>0.10840199540384507</v>
      </c>
      <c r="S2359" s="3">
        <f>Table13[[#This Row],[households]]/$H$2</f>
        <v>0.13827688260440643</v>
      </c>
      <c r="T2359" s="3">
        <v>1</v>
      </c>
      <c r="AG2359">
        <f>SUMPRODUCT(Table13[[#This Row],[area_inland]:[ones]],$V$4:$AE$4)</f>
        <v>204615.88865439658</v>
      </c>
      <c r="AH2359">
        <f>ABS(AG2359-Table13[[#This Row],[median_house_value]])</f>
        <v>37815.888654396578</v>
      </c>
    </row>
    <row r="2360" spans="1:34" x14ac:dyDescent="0.45">
      <c r="A2360">
        <v>127900</v>
      </c>
      <c r="B2360">
        <v>-121.85</v>
      </c>
      <c r="C2360">
        <v>37.33</v>
      </c>
      <c r="D2360">
        <v>16</v>
      </c>
      <c r="E2360">
        <v>2987</v>
      </c>
      <c r="F2360">
        <v>874</v>
      </c>
      <c r="G2360">
        <v>4241</v>
      </c>
      <c r="H2360">
        <v>841</v>
      </c>
      <c r="I2360">
        <v>2.8024</v>
      </c>
      <c r="J2360" t="s">
        <v>11</v>
      </c>
      <c r="K2360">
        <f>IF(Table13[[#This Row],[ocean_proximity]]="INLAND",1,0)</f>
        <v>0</v>
      </c>
      <c r="L2360">
        <f>IF(Table13[[#This Row],[ocean_proximity]]="ISLAND",1,0)</f>
        <v>0</v>
      </c>
      <c r="M2360">
        <f>IF(Table13[[#This Row],[ocean_proximity]]="NEAR BAY",1,0)</f>
        <v>0</v>
      </c>
      <c r="N2360" s="3">
        <f>IF(Table13[[#This Row],[ocean_proximity]]="NEAR OCEAN",1,0)</f>
        <v>0</v>
      </c>
      <c r="O2360" s="3">
        <f>Table13[[#This Row],[housing_median_age]]/$D$2</f>
        <v>0.30769230769230771</v>
      </c>
      <c r="P2360" s="3">
        <f>Table13[[#This Row],[total_rooms]]/$E$2</f>
        <v>7.5966429298067142E-2</v>
      </c>
      <c r="Q2360" s="3">
        <f>Table13[[#This Row],[total_bedrooms]]/$F$2</f>
        <v>0.1356089992242048</v>
      </c>
      <c r="R2360" s="3">
        <f>Table13[[#This Row],[population]]/$G$2</f>
        <v>0.1188554453225716</v>
      </c>
      <c r="S2360" s="3">
        <f>Table13[[#This Row],[households]]/$H$2</f>
        <v>0.13827688260440643</v>
      </c>
      <c r="T2360" s="3">
        <v>1</v>
      </c>
      <c r="AG2360">
        <f>SUMPRODUCT(Table13[[#This Row],[area_inland]:[ones]],$V$4:$AE$4)</f>
        <v>186516.28271131264</v>
      </c>
      <c r="AH2360">
        <f>ABS(AG2360-Table13[[#This Row],[median_house_value]])</f>
        <v>58616.28271131264</v>
      </c>
    </row>
    <row r="2361" spans="1:34" x14ac:dyDescent="0.45">
      <c r="A2361">
        <v>173200</v>
      </c>
      <c r="B2361">
        <v>-117.07</v>
      </c>
      <c r="C2361">
        <v>34.049999999999997</v>
      </c>
      <c r="D2361">
        <v>14</v>
      </c>
      <c r="E2361">
        <v>5764</v>
      </c>
      <c r="F2361">
        <v>1006</v>
      </c>
      <c r="G2361">
        <v>1876</v>
      </c>
      <c r="H2361">
        <v>841</v>
      </c>
      <c r="I2361">
        <v>1.9694</v>
      </c>
      <c r="J2361" t="s">
        <v>12</v>
      </c>
      <c r="K2361">
        <f>IF(Table13[[#This Row],[ocean_proximity]]="INLAND",1,0)</f>
        <v>1</v>
      </c>
      <c r="L2361">
        <f>IF(Table13[[#This Row],[ocean_proximity]]="ISLAND",1,0)</f>
        <v>0</v>
      </c>
      <c r="M2361">
        <f>IF(Table13[[#This Row],[ocean_proximity]]="NEAR BAY",1,0)</f>
        <v>0</v>
      </c>
      <c r="N2361" s="3">
        <f>IF(Table13[[#This Row],[ocean_proximity]]="NEAR OCEAN",1,0)</f>
        <v>0</v>
      </c>
      <c r="O2361" s="3">
        <f>Table13[[#This Row],[housing_median_age]]/$D$2</f>
        <v>0.26923076923076922</v>
      </c>
      <c r="P2361" s="3">
        <f>Table13[[#This Row],[total_rooms]]/$E$2</f>
        <v>0.14659206510681588</v>
      </c>
      <c r="Q2361" s="3">
        <f>Table13[[#This Row],[total_bedrooms]]/$F$2</f>
        <v>0.15608999224204809</v>
      </c>
      <c r="R2361" s="3">
        <f>Table13[[#This Row],[population]]/$G$2</f>
        <v>5.2575528277562913E-2</v>
      </c>
      <c r="S2361" s="3">
        <f>Table13[[#This Row],[households]]/$H$2</f>
        <v>0.13827688260440643</v>
      </c>
      <c r="T2361" s="3">
        <v>1</v>
      </c>
      <c r="AG2361">
        <f>SUMPRODUCT(Table13[[#This Row],[area_inland]:[ones]],$V$4:$AE$4)</f>
        <v>193957.36987839252</v>
      </c>
      <c r="AH2361">
        <f>ABS(AG2361-Table13[[#This Row],[median_house_value]])</f>
        <v>20757.369878392521</v>
      </c>
    </row>
    <row r="2362" spans="1:34" x14ac:dyDescent="0.45">
      <c r="A2362">
        <v>204900</v>
      </c>
      <c r="B2362">
        <v>-117.07</v>
      </c>
      <c r="C2362">
        <v>32.65</v>
      </c>
      <c r="D2362">
        <v>12</v>
      </c>
      <c r="E2362">
        <v>4131</v>
      </c>
      <c r="F2362">
        <v>891</v>
      </c>
      <c r="G2362">
        <v>2272</v>
      </c>
      <c r="H2362">
        <v>840</v>
      </c>
      <c r="I2362">
        <v>3.4701</v>
      </c>
      <c r="J2362" t="s">
        <v>13</v>
      </c>
      <c r="K2362">
        <f>IF(Table13[[#This Row],[ocean_proximity]]="INLAND",1,0)</f>
        <v>0</v>
      </c>
      <c r="L2362">
        <f>IF(Table13[[#This Row],[ocean_proximity]]="ISLAND",1,0)</f>
        <v>0</v>
      </c>
      <c r="M2362">
        <f>IF(Table13[[#This Row],[ocean_proximity]]="NEAR BAY",1,0)</f>
        <v>0</v>
      </c>
      <c r="N2362" s="3">
        <f>IF(Table13[[#This Row],[ocean_proximity]]="NEAR OCEAN",1,0)</f>
        <v>1</v>
      </c>
      <c r="O2362" s="3">
        <f>Table13[[#This Row],[housing_median_age]]/$D$2</f>
        <v>0.23076923076923078</v>
      </c>
      <c r="P2362" s="3">
        <f>Table13[[#This Row],[total_rooms]]/$E$2</f>
        <v>0.10506103763987792</v>
      </c>
      <c r="Q2362" s="3">
        <f>Table13[[#This Row],[total_bedrooms]]/$F$2</f>
        <v>0.13824670287044219</v>
      </c>
      <c r="R2362" s="3">
        <f>Table13[[#This Row],[population]]/$G$2</f>
        <v>6.3673560899052739E-2</v>
      </c>
      <c r="S2362" s="3">
        <f>Table13[[#This Row],[households]]/$H$2</f>
        <v>0.13811246300559027</v>
      </c>
      <c r="T2362" s="3">
        <v>1</v>
      </c>
      <c r="AG2362">
        <f>SUMPRODUCT(Table13[[#This Row],[area_inland]:[ones]],$V$4:$AE$4)</f>
        <v>197747.62959140126</v>
      </c>
      <c r="AH2362">
        <f>ABS(AG2362-Table13[[#This Row],[median_house_value]])</f>
        <v>7152.3704085987411</v>
      </c>
    </row>
    <row r="2363" spans="1:34" x14ac:dyDescent="0.45">
      <c r="A2363">
        <v>155400</v>
      </c>
      <c r="B2363">
        <v>-117.16</v>
      </c>
      <c r="C2363">
        <v>33.76</v>
      </c>
      <c r="D2363">
        <v>11</v>
      </c>
      <c r="E2363">
        <v>4934</v>
      </c>
      <c r="F2363">
        <v>929</v>
      </c>
      <c r="G2363">
        <v>2508</v>
      </c>
      <c r="H2363">
        <v>840</v>
      </c>
      <c r="I2363">
        <v>2.625</v>
      </c>
      <c r="J2363" t="s">
        <v>12</v>
      </c>
      <c r="K2363">
        <f>IF(Table13[[#This Row],[ocean_proximity]]="INLAND",1,0)</f>
        <v>1</v>
      </c>
      <c r="L2363">
        <f>IF(Table13[[#This Row],[ocean_proximity]]="ISLAND",1,0)</f>
        <v>0</v>
      </c>
      <c r="M2363">
        <f>IF(Table13[[#This Row],[ocean_proximity]]="NEAR BAY",1,0)</f>
        <v>0</v>
      </c>
      <c r="N2363" s="3">
        <f>IF(Table13[[#This Row],[ocean_proximity]]="NEAR OCEAN",1,0)</f>
        <v>0</v>
      </c>
      <c r="O2363" s="3">
        <f>Table13[[#This Row],[housing_median_age]]/$D$2</f>
        <v>0.21153846153846154</v>
      </c>
      <c r="P2363" s="3">
        <f>Table13[[#This Row],[total_rooms]]/$E$2</f>
        <v>0.12548321464903356</v>
      </c>
      <c r="Q2363" s="3">
        <f>Table13[[#This Row],[total_bedrooms]]/$F$2</f>
        <v>0.14414274631497284</v>
      </c>
      <c r="R2363" s="3">
        <f>Table13[[#This Row],[population]]/$G$2</f>
        <v>7.0287539936102233E-2</v>
      </c>
      <c r="S2363" s="3">
        <f>Table13[[#This Row],[households]]/$H$2</f>
        <v>0.13811246300559027</v>
      </c>
      <c r="T2363" s="3">
        <v>1</v>
      </c>
      <c r="AG2363">
        <f>SUMPRODUCT(Table13[[#This Row],[area_inland]:[ones]],$V$4:$AE$4)</f>
        <v>192172.48984541144</v>
      </c>
      <c r="AH2363">
        <f>ABS(AG2363-Table13[[#This Row],[median_house_value]])</f>
        <v>36772.489845411445</v>
      </c>
    </row>
    <row r="2364" spans="1:34" x14ac:dyDescent="0.45">
      <c r="A2364">
        <v>157600</v>
      </c>
      <c r="B2364">
        <v>-117.93</v>
      </c>
      <c r="C2364">
        <v>34.01</v>
      </c>
      <c r="D2364">
        <v>23</v>
      </c>
      <c r="E2364">
        <v>3188</v>
      </c>
      <c r="F2364">
        <v>836</v>
      </c>
      <c r="G2364">
        <v>3883</v>
      </c>
      <c r="H2364">
        <v>840</v>
      </c>
      <c r="I2364">
        <v>2.1863000000000001</v>
      </c>
      <c r="J2364" t="s">
        <v>11</v>
      </c>
      <c r="K2364">
        <f>IF(Table13[[#This Row],[ocean_proximity]]="INLAND",1,0)</f>
        <v>0</v>
      </c>
      <c r="L2364">
        <f>IF(Table13[[#This Row],[ocean_proximity]]="ISLAND",1,0)</f>
        <v>0</v>
      </c>
      <c r="M2364">
        <f>IF(Table13[[#This Row],[ocean_proximity]]="NEAR BAY",1,0)</f>
        <v>0</v>
      </c>
      <c r="N2364" s="3">
        <f>IF(Table13[[#This Row],[ocean_proximity]]="NEAR OCEAN",1,0)</f>
        <v>0</v>
      </c>
      <c r="O2364" s="3">
        <f>Table13[[#This Row],[housing_median_age]]/$D$2</f>
        <v>0.44230769230769229</v>
      </c>
      <c r="P2364" s="3">
        <f>Table13[[#This Row],[total_rooms]]/$E$2</f>
        <v>8.1078331637843337E-2</v>
      </c>
      <c r="Q2364" s="3">
        <f>Table13[[#This Row],[total_bedrooms]]/$F$2</f>
        <v>0.12971295577967418</v>
      </c>
      <c r="R2364" s="3">
        <f>Table13[[#This Row],[population]]/$G$2</f>
        <v>0.10882237542738636</v>
      </c>
      <c r="S2364" s="3">
        <f>Table13[[#This Row],[households]]/$H$2</f>
        <v>0.13811246300559027</v>
      </c>
      <c r="T2364" s="3">
        <v>1</v>
      </c>
      <c r="AG2364">
        <f>SUMPRODUCT(Table13[[#This Row],[area_inland]:[ones]],$V$4:$AE$4)</f>
        <v>188965.60778286282</v>
      </c>
      <c r="AH2364">
        <f>ABS(AG2364-Table13[[#This Row],[median_house_value]])</f>
        <v>31365.607782862819</v>
      </c>
    </row>
    <row r="2365" spans="1:34" x14ac:dyDescent="0.45">
      <c r="A2365">
        <v>142600</v>
      </c>
      <c r="B2365">
        <v>-117.07</v>
      </c>
      <c r="C2365">
        <v>32.56</v>
      </c>
      <c r="D2365">
        <v>9</v>
      </c>
      <c r="E2365">
        <v>3648</v>
      </c>
      <c r="F2365">
        <v>895</v>
      </c>
      <c r="G2365">
        <v>3293</v>
      </c>
      <c r="H2365">
        <v>840</v>
      </c>
      <c r="I2365">
        <v>3.0992000000000002</v>
      </c>
      <c r="J2365" t="s">
        <v>13</v>
      </c>
      <c r="K2365">
        <f>IF(Table13[[#This Row],[ocean_proximity]]="INLAND",1,0)</f>
        <v>0</v>
      </c>
      <c r="L2365">
        <f>IF(Table13[[#This Row],[ocean_proximity]]="ISLAND",1,0)</f>
        <v>0</v>
      </c>
      <c r="M2365">
        <f>IF(Table13[[#This Row],[ocean_proximity]]="NEAR BAY",1,0)</f>
        <v>0</v>
      </c>
      <c r="N2365" s="3">
        <f>IF(Table13[[#This Row],[ocean_proximity]]="NEAR OCEAN",1,0)</f>
        <v>1</v>
      </c>
      <c r="O2365" s="3">
        <f>Table13[[#This Row],[housing_median_age]]/$D$2</f>
        <v>0.17307692307692307</v>
      </c>
      <c r="P2365" s="3">
        <f>Table13[[#This Row],[total_rooms]]/$E$2</f>
        <v>9.2777212614445576E-2</v>
      </c>
      <c r="Q2365" s="3">
        <f>Table13[[#This Row],[total_bedrooms]]/$F$2</f>
        <v>0.13886733902249807</v>
      </c>
      <c r="R2365" s="3">
        <f>Table13[[#This Row],[population]]/$G$2</f>
        <v>9.2287427834762625E-2</v>
      </c>
      <c r="S2365" s="3">
        <f>Table13[[#This Row],[households]]/$H$2</f>
        <v>0.13811246300559027</v>
      </c>
      <c r="T2365" s="3">
        <v>1</v>
      </c>
      <c r="AG2365">
        <f>SUMPRODUCT(Table13[[#This Row],[area_inland]:[ones]],$V$4:$AE$4)</f>
        <v>196477.59360392642</v>
      </c>
      <c r="AH2365">
        <f>ABS(AG2365-Table13[[#This Row],[median_house_value]])</f>
        <v>53877.59360392642</v>
      </c>
    </row>
    <row r="2366" spans="1:34" x14ac:dyDescent="0.45">
      <c r="A2366">
        <v>135200</v>
      </c>
      <c r="B2366">
        <v>-117.01</v>
      </c>
      <c r="C2366">
        <v>34.01</v>
      </c>
      <c r="D2366">
        <v>15</v>
      </c>
      <c r="E2366">
        <v>5592</v>
      </c>
      <c r="F2366">
        <v>891</v>
      </c>
      <c r="G2366">
        <v>2419</v>
      </c>
      <c r="H2366">
        <v>840</v>
      </c>
      <c r="I2366">
        <v>4.7192999999999996</v>
      </c>
      <c r="J2366" t="s">
        <v>12</v>
      </c>
      <c r="K2366">
        <f>IF(Table13[[#This Row],[ocean_proximity]]="INLAND",1,0)</f>
        <v>1</v>
      </c>
      <c r="L2366">
        <f>IF(Table13[[#This Row],[ocean_proximity]]="ISLAND",1,0)</f>
        <v>0</v>
      </c>
      <c r="M2366">
        <f>IF(Table13[[#This Row],[ocean_proximity]]="NEAR BAY",1,0)</f>
        <v>0</v>
      </c>
      <c r="N2366" s="3">
        <f>IF(Table13[[#This Row],[ocean_proximity]]="NEAR OCEAN",1,0)</f>
        <v>0</v>
      </c>
      <c r="O2366" s="3">
        <f>Table13[[#This Row],[housing_median_age]]/$D$2</f>
        <v>0.28846153846153844</v>
      </c>
      <c r="P2366" s="3">
        <f>Table13[[#This Row],[total_rooms]]/$E$2</f>
        <v>0.1422177009155646</v>
      </c>
      <c r="Q2366" s="3">
        <f>Table13[[#This Row],[total_bedrooms]]/$F$2</f>
        <v>0.13824670287044219</v>
      </c>
      <c r="R2366" s="3">
        <f>Table13[[#This Row],[population]]/$G$2</f>
        <v>6.7793285129757297E-2</v>
      </c>
      <c r="S2366" s="3">
        <f>Table13[[#This Row],[households]]/$H$2</f>
        <v>0.13811246300559027</v>
      </c>
      <c r="T2366" s="3">
        <v>1</v>
      </c>
      <c r="AG2366">
        <f>SUMPRODUCT(Table13[[#This Row],[area_inland]:[ones]],$V$4:$AE$4)</f>
        <v>193723.68501857526</v>
      </c>
      <c r="AH2366">
        <f>ABS(AG2366-Table13[[#This Row],[median_house_value]])</f>
        <v>58523.685018575256</v>
      </c>
    </row>
    <row r="2367" spans="1:34" x14ac:dyDescent="0.45">
      <c r="A2367">
        <v>137500</v>
      </c>
      <c r="B2367">
        <v>-117.09</v>
      </c>
      <c r="C2367">
        <v>33.15</v>
      </c>
      <c r="D2367">
        <v>13</v>
      </c>
      <c r="E2367">
        <v>3958</v>
      </c>
      <c r="F2367">
        <v>865</v>
      </c>
      <c r="G2367">
        <v>1981</v>
      </c>
      <c r="H2367">
        <v>840</v>
      </c>
      <c r="I2367">
        <v>3.4763999999999999</v>
      </c>
      <c r="J2367" t="s">
        <v>11</v>
      </c>
      <c r="K2367">
        <f>IF(Table13[[#This Row],[ocean_proximity]]="INLAND",1,0)</f>
        <v>0</v>
      </c>
      <c r="L2367">
        <f>IF(Table13[[#This Row],[ocean_proximity]]="ISLAND",1,0)</f>
        <v>0</v>
      </c>
      <c r="M2367">
        <f>IF(Table13[[#This Row],[ocean_proximity]]="NEAR BAY",1,0)</f>
        <v>0</v>
      </c>
      <c r="N2367" s="3">
        <f>IF(Table13[[#This Row],[ocean_proximity]]="NEAR OCEAN",1,0)</f>
        <v>0</v>
      </c>
      <c r="O2367" s="3">
        <f>Table13[[#This Row],[housing_median_age]]/$D$2</f>
        <v>0.25</v>
      </c>
      <c r="P2367" s="3">
        <f>Table13[[#This Row],[total_rooms]]/$E$2</f>
        <v>0.10066124109867752</v>
      </c>
      <c r="Q2367" s="3">
        <f>Table13[[#This Row],[total_bedrooms]]/$F$2</f>
        <v>0.13421256788207914</v>
      </c>
      <c r="R2367" s="3">
        <f>Table13[[#This Row],[population]]/$G$2</f>
        <v>5.5518188442351887E-2</v>
      </c>
      <c r="S2367" s="3">
        <f>Table13[[#This Row],[households]]/$H$2</f>
        <v>0.13811246300559027</v>
      </c>
      <c r="T2367" s="3">
        <v>1</v>
      </c>
      <c r="AG2367">
        <f>SUMPRODUCT(Table13[[#This Row],[area_inland]:[ones]],$V$4:$AE$4)</f>
        <v>185786.28132925351</v>
      </c>
      <c r="AH2367">
        <f>ABS(AG2367-Table13[[#This Row],[median_house_value]])</f>
        <v>48286.281329253514</v>
      </c>
    </row>
    <row r="2368" spans="1:34" x14ac:dyDescent="0.45">
      <c r="A2368">
        <v>94100</v>
      </c>
      <c r="B2368">
        <v>-117.17</v>
      </c>
      <c r="C2368">
        <v>34.49</v>
      </c>
      <c r="D2368">
        <v>13</v>
      </c>
      <c r="E2368">
        <v>4460</v>
      </c>
      <c r="F2368">
        <v>925</v>
      </c>
      <c r="G2368">
        <v>2225</v>
      </c>
      <c r="H2368">
        <v>840</v>
      </c>
      <c r="I2368">
        <v>2.0135999999999998</v>
      </c>
      <c r="J2368" t="s">
        <v>12</v>
      </c>
      <c r="K2368">
        <f>IF(Table13[[#This Row],[ocean_proximity]]="INLAND",1,0)</f>
        <v>1</v>
      </c>
      <c r="L2368">
        <f>IF(Table13[[#This Row],[ocean_proximity]]="ISLAND",1,0)</f>
        <v>0</v>
      </c>
      <c r="M2368">
        <f>IF(Table13[[#This Row],[ocean_proximity]]="NEAR BAY",1,0)</f>
        <v>0</v>
      </c>
      <c r="N2368" s="3">
        <f>IF(Table13[[#This Row],[ocean_proximity]]="NEAR OCEAN",1,0)</f>
        <v>0</v>
      </c>
      <c r="O2368" s="3">
        <f>Table13[[#This Row],[housing_median_age]]/$D$2</f>
        <v>0.25</v>
      </c>
      <c r="P2368" s="3">
        <f>Table13[[#This Row],[total_rooms]]/$E$2</f>
        <v>0.11342828077314344</v>
      </c>
      <c r="Q2368" s="3">
        <f>Table13[[#This Row],[total_bedrooms]]/$F$2</f>
        <v>0.14352211016291699</v>
      </c>
      <c r="R2368" s="3">
        <f>Table13[[#This Row],[population]]/$G$2</f>
        <v>6.2356370158623393E-2</v>
      </c>
      <c r="S2368" s="3">
        <f>Table13[[#This Row],[households]]/$H$2</f>
        <v>0.13811246300559027</v>
      </c>
      <c r="T2368" s="3">
        <v>1</v>
      </c>
      <c r="AG2368">
        <f>SUMPRODUCT(Table13[[#This Row],[area_inland]:[ones]],$V$4:$AE$4)</f>
        <v>192683.27101589972</v>
      </c>
      <c r="AH2368">
        <f>ABS(AG2368-Table13[[#This Row],[median_house_value]])</f>
        <v>98583.271015899722</v>
      </c>
    </row>
    <row r="2369" spans="1:34" x14ac:dyDescent="0.45">
      <c r="A2369">
        <v>237400</v>
      </c>
      <c r="B2369">
        <v>-121.92</v>
      </c>
      <c r="C2369">
        <v>37.96</v>
      </c>
      <c r="D2369">
        <v>14</v>
      </c>
      <c r="E2369">
        <v>5332</v>
      </c>
      <c r="F2369">
        <v>884</v>
      </c>
      <c r="G2369">
        <v>2093</v>
      </c>
      <c r="H2369">
        <v>839</v>
      </c>
      <c r="I2369">
        <v>5.2797999999999998</v>
      </c>
      <c r="J2369" t="s">
        <v>12</v>
      </c>
      <c r="K2369">
        <f>IF(Table13[[#This Row],[ocean_proximity]]="INLAND",1,0)</f>
        <v>1</v>
      </c>
      <c r="L2369">
        <f>IF(Table13[[#This Row],[ocean_proximity]]="ISLAND",1,0)</f>
        <v>0</v>
      </c>
      <c r="M2369">
        <f>IF(Table13[[#This Row],[ocean_proximity]]="NEAR BAY",1,0)</f>
        <v>0</v>
      </c>
      <c r="N2369" s="3">
        <f>IF(Table13[[#This Row],[ocean_proximity]]="NEAR OCEAN",1,0)</f>
        <v>0</v>
      </c>
      <c r="O2369" s="3">
        <f>Table13[[#This Row],[housing_median_age]]/$D$2</f>
        <v>0.26923076923076922</v>
      </c>
      <c r="P2369" s="3">
        <f>Table13[[#This Row],[total_rooms]]/$E$2</f>
        <v>0.13560528992878942</v>
      </c>
      <c r="Q2369" s="3">
        <f>Table13[[#This Row],[total_bedrooms]]/$F$2</f>
        <v>0.13716058960434446</v>
      </c>
      <c r="R2369" s="3">
        <f>Table13[[#This Row],[population]]/$G$2</f>
        <v>5.8657025951460121E-2</v>
      </c>
      <c r="S2369" s="3">
        <f>Table13[[#This Row],[households]]/$H$2</f>
        <v>0.13794804340677408</v>
      </c>
      <c r="T2369" s="3">
        <v>1</v>
      </c>
      <c r="AG2369">
        <f>SUMPRODUCT(Table13[[#This Row],[area_inland]:[ones]],$V$4:$AE$4)</f>
        <v>193219.7605009517</v>
      </c>
      <c r="AH2369">
        <f>ABS(AG2369-Table13[[#This Row],[median_house_value]])</f>
        <v>44180.239499048301</v>
      </c>
    </row>
    <row r="2370" spans="1:34" x14ac:dyDescent="0.45">
      <c r="A2370">
        <v>100000</v>
      </c>
      <c r="B2370">
        <v>-118.29</v>
      </c>
      <c r="C2370">
        <v>33.96</v>
      </c>
      <c r="D2370">
        <v>32</v>
      </c>
      <c r="E2370">
        <v>3508</v>
      </c>
      <c r="F2370">
        <v>917</v>
      </c>
      <c r="G2370">
        <v>2794</v>
      </c>
      <c r="H2370">
        <v>839</v>
      </c>
      <c r="I2370">
        <v>1.554</v>
      </c>
      <c r="J2370" t="s">
        <v>11</v>
      </c>
      <c r="K2370">
        <f>IF(Table13[[#This Row],[ocean_proximity]]="INLAND",1,0)</f>
        <v>0</v>
      </c>
      <c r="L2370">
        <f>IF(Table13[[#This Row],[ocean_proximity]]="ISLAND",1,0)</f>
        <v>0</v>
      </c>
      <c r="M2370">
        <f>IF(Table13[[#This Row],[ocean_proximity]]="NEAR BAY",1,0)</f>
        <v>0</v>
      </c>
      <c r="N2370" s="3">
        <f>IF(Table13[[#This Row],[ocean_proximity]]="NEAR OCEAN",1,0)</f>
        <v>0</v>
      </c>
      <c r="O2370" s="3">
        <f>Table13[[#This Row],[housing_median_age]]/$D$2</f>
        <v>0.61538461538461542</v>
      </c>
      <c r="P2370" s="3">
        <f>Table13[[#This Row],[total_rooms]]/$E$2</f>
        <v>8.9216683621566636E-2</v>
      </c>
      <c r="Q2370" s="3">
        <f>Table13[[#This Row],[total_bedrooms]]/$F$2</f>
        <v>0.14228083785880527</v>
      </c>
      <c r="R2370" s="3">
        <f>Table13[[#This Row],[population]]/$G$2</f>
        <v>7.8302785718289331E-2</v>
      </c>
      <c r="S2370" s="3">
        <f>Table13[[#This Row],[households]]/$H$2</f>
        <v>0.13794804340677408</v>
      </c>
      <c r="T2370" s="3">
        <v>1</v>
      </c>
      <c r="AG2370">
        <f>SUMPRODUCT(Table13[[#This Row],[area_inland]:[ones]],$V$4:$AE$4)</f>
        <v>192732.64381601854</v>
      </c>
      <c r="AH2370">
        <f>ABS(AG2370-Table13[[#This Row],[median_house_value]])</f>
        <v>92732.643816018535</v>
      </c>
    </row>
    <row r="2371" spans="1:34" x14ac:dyDescent="0.45">
      <c r="A2371">
        <v>247900</v>
      </c>
      <c r="B2371">
        <v>-117.64</v>
      </c>
      <c r="C2371">
        <v>33.61</v>
      </c>
      <c r="D2371">
        <v>14</v>
      </c>
      <c r="E2371">
        <v>5232</v>
      </c>
      <c r="F2371">
        <v>810</v>
      </c>
      <c r="G2371">
        <v>3041</v>
      </c>
      <c r="H2371">
        <v>839</v>
      </c>
      <c r="I2371">
        <v>5.8259999999999996</v>
      </c>
      <c r="J2371" t="s">
        <v>11</v>
      </c>
      <c r="K2371">
        <f>IF(Table13[[#This Row],[ocean_proximity]]="INLAND",1,0)</f>
        <v>0</v>
      </c>
      <c r="L2371">
        <f>IF(Table13[[#This Row],[ocean_proximity]]="ISLAND",1,0)</f>
        <v>0</v>
      </c>
      <c r="M2371">
        <f>IF(Table13[[#This Row],[ocean_proximity]]="NEAR BAY",1,0)</f>
        <v>0</v>
      </c>
      <c r="N2371" s="3">
        <f>IF(Table13[[#This Row],[ocean_proximity]]="NEAR OCEAN",1,0)</f>
        <v>0</v>
      </c>
      <c r="O2371" s="3">
        <f>Table13[[#This Row],[housing_median_age]]/$D$2</f>
        <v>0.26923076923076922</v>
      </c>
      <c r="P2371" s="3">
        <f>Table13[[#This Row],[total_rooms]]/$E$2</f>
        <v>0.13306205493387588</v>
      </c>
      <c r="Q2371" s="3">
        <f>Table13[[#This Row],[total_bedrooms]]/$F$2</f>
        <v>0.1256788207913111</v>
      </c>
      <c r="R2371" s="3">
        <f>Table13[[#This Row],[population]]/$G$2</f>
        <v>8.5225043439269094E-2</v>
      </c>
      <c r="S2371" s="3">
        <f>Table13[[#This Row],[households]]/$H$2</f>
        <v>0.13794804340677408</v>
      </c>
      <c r="T2371" s="3">
        <v>1</v>
      </c>
      <c r="AG2371">
        <f>SUMPRODUCT(Table13[[#This Row],[area_inland]:[ones]],$V$4:$AE$4)</f>
        <v>186426.64191033249</v>
      </c>
      <c r="AH2371">
        <f>ABS(AG2371-Table13[[#This Row],[median_house_value]])</f>
        <v>61473.358089667512</v>
      </c>
    </row>
    <row r="2372" spans="1:34" x14ac:dyDescent="0.45">
      <c r="A2372">
        <v>203300</v>
      </c>
      <c r="B2372">
        <v>-118.3</v>
      </c>
      <c r="C2372">
        <v>34.1</v>
      </c>
      <c r="D2372">
        <v>36</v>
      </c>
      <c r="E2372">
        <v>2284</v>
      </c>
      <c r="F2372">
        <v>899</v>
      </c>
      <c r="G2372">
        <v>1964</v>
      </c>
      <c r="H2372">
        <v>839</v>
      </c>
      <c r="I2372">
        <v>1.9297</v>
      </c>
      <c r="J2372" t="s">
        <v>11</v>
      </c>
      <c r="K2372">
        <f>IF(Table13[[#This Row],[ocean_proximity]]="INLAND",1,0)</f>
        <v>0</v>
      </c>
      <c r="L2372">
        <f>IF(Table13[[#This Row],[ocean_proximity]]="ISLAND",1,0)</f>
        <v>0</v>
      </c>
      <c r="M2372">
        <f>IF(Table13[[#This Row],[ocean_proximity]]="NEAR BAY",1,0)</f>
        <v>0</v>
      </c>
      <c r="N2372" s="3">
        <f>IF(Table13[[#This Row],[ocean_proximity]]="NEAR OCEAN",1,0)</f>
        <v>0</v>
      </c>
      <c r="O2372" s="3">
        <f>Table13[[#This Row],[housing_median_age]]/$D$2</f>
        <v>0.69230769230769229</v>
      </c>
      <c r="P2372" s="3">
        <f>Table13[[#This Row],[total_rooms]]/$E$2</f>
        <v>5.8087487283825026E-2</v>
      </c>
      <c r="Q2372" s="3">
        <f>Table13[[#This Row],[total_bedrooms]]/$F$2</f>
        <v>0.13948797517455391</v>
      </c>
      <c r="R2372" s="3">
        <f>Table13[[#This Row],[population]]/$G$2</f>
        <v>5.5041757749005098E-2</v>
      </c>
      <c r="S2372" s="3">
        <f>Table13[[#This Row],[households]]/$H$2</f>
        <v>0.13794804340677408</v>
      </c>
      <c r="T2372" s="3">
        <v>1</v>
      </c>
      <c r="AG2372">
        <f>SUMPRODUCT(Table13[[#This Row],[area_inland]:[ones]],$V$4:$AE$4)</f>
        <v>193593.86202839817</v>
      </c>
      <c r="AH2372">
        <f>ABS(AG2372-Table13[[#This Row],[median_house_value]])</f>
        <v>9706.1379716018273</v>
      </c>
    </row>
    <row r="2373" spans="1:34" x14ac:dyDescent="0.45">
      <c r="A2373">
        <v>207000</v>
      </c>
      <c r="B2373">
        <v>-117.19</v>
      </c>
      <c r="C2373">
        <v>32.81</v>
      </c>
      <c r="D2373">
        <v>33</v>
      </c>
      <c r="E2373">
        <v>5226</v>
      </c>
      <c r="F2373">
        <v>833</v>
      </c>
      <c r="G2373">
        <v>2221</v>
      </c>
      <c r="H2373">
        <v>839</v>
      </c>
      <c r="I2373">
        <v>5.1490999999999998</v>
      </c>
      <c r="J2373" t="s">
        <v>13</v>
      </c>
      <c r="K2373">
        <f>IF(Table13[[#This Row],[ocean_proximity]]="INLAND",1,0)</f>
        <v>0</v>
      </c>
      <c r="L2373">
        <f>IF(Table13[[#This Row],[ocean_proximity]]="ISLAND",1,0)</f>
        <v>0</v>
      </c>
      <c r="M2373">
        <f>IF(Table13[[#This Row],[ocean_proximity]]="NEAR BAY",1,0)</f>
        <v>0</v>
      </c>
      <c r="N2373" s="3">
        <f>IF(Table13[[#This Row],[ocean_proximity]]="NEAR OCEAN",1,0)</f>
        <v>1</v>
      </c>
      <c r="O2373" s="3">
        <f>Table13[[#This Row],[housing_median_age]]/$D$2</f>
        <v>0.63461538461538458</v>
      </c>
      <c r="P2373" s="3">
        <f>Table13[[#This Row],[total_rooms]]/$E$2</f>
        <v>0.13290946083418106</v>
      </c>
      <c r="Q2373" s="3">
        <f>Table13[[#This Row],[total_bedrooms]]/$F$2</f>
        <v>0.12924747866563227</v>
      </c>
      <c r="R2373" s="3">
        <f>Table13[[#This Row],[population]]/$G$2</f>
        <v>6.2244268819012384E-2</v>
      </c>
      <c r="S2373" s="3">
        <f>Table13[[#This Row],[households]]/$H$2</f>
        <v>0.13794804340677408</v>
      </c>
      <c r="T2373" s="3">
        <v>1</v>
      </c>
      <c r="AG2373">
        <f>SUMPRODUCT(Table13[[#This Row],[area_inland]:[ones]],$V$4:$AE$4)</f>
        <v>205557.95309911959</v>
      </c>
      <c r="AH2373">
        <f>ABS(AG2373-Table13[[#This Row],[median_house_value]])</f>
        <v>1442.0469008804066</v>
      </c>
    </row>
    <row r="2374" spans="1:34" x14ac:dyDescent="0.45">
      <c r="A2374">
        <v>221500</v>
      </c>
      <c r="B2374">
        <v>-118.42</v>
      </c>
      <c r="C2374">
        <v>34.200000000000003</v>
      </c>
      <c r="D2374">
        <v>24</v>
      </c>
      <c r="E2374">
        <v>3148</v>
      </c>
      <c r="F2374">
        <v>908</v>
      </c>
      <c r="G2374">
        <v>2850</v>
      </c>
      <c r="H2374">
        <v>839</v>
      </c>
      <c r="I2374">
        <v>1.9549000000000001</v>
      </c>
      <c r="J2374" t="s">
        <v>11</v>
      </c>
      <c r="K2374">
        <f>IF(Table13[[#This Row],[ocean_proximity]]="INLAND",1,0)</f>
        <v>0</v>
      </c>
      <c r="L2374">
        <f>IF(Table13[[#This Row],[ocean_proximity]]="ISLAND",1,0)</f>
        <v>0</v>
      </c>
      <c r="M2374">
        <f>IF(Table13[[#This Row],[ocean_proximity]]="NEAR BAY",1,0)</f>
        <v>0</v>
      </c>
      <c r="N2374" s="3">
        <f>IF(Table13[[#This Row],[ocean_proximity]]="NEAR OCEAN",1,0)</f>
        <v>0</v>
      </c>
      <c r="O2374" s="3">
        <f>Table13[[#This Row],[housing_median_age]]/$D$2</f>
        <v>0.46153846153846156</v>
      </c>
      <c r="P2374" s="3">
        <f>Table13[[#This Row],[total_rooms]]/$E$2</f>
        <v>8.006103763987793E-2</v>
      </c>
      <c r="Q2374" s="3">
        <f>Table13[[#This Row],[total_bedrooms]]/$F$2</f>
        <v>0.14088440651667961</v>
      </c>
      <c r="R2374" s="3">
        <f>Table13[[#This Row],[population]]/$G$2</f>
        <v>7.9872204472843447E-2</v>
      </c>
      <c r="S2374" s="3">
        <f>Table13[[#This Row],[households]]/$H$2</f>
        <v>0.13794804340677408</v>
      </c>
      <c r="T2374" s="3">
        <v>1</v>
      </c>
      <c r="AG2374">
        <f>SUMPRODUCT(Table13[[#This Row],[area_inland]:[ones]],$V$4:$AE$4)</f>
        <v>189638.75513500362</v>
      </c>
      <c r="AH2374">
        <f>ABS(AG2374-Table13[[#This Row],[median_house_value]])</f>
        <v>31861.244864996377</v>
      </c>
    </row>
    <row r="2375" spans="1:34" x14ac:dyDescent="0.45">
      <c r="A2375">
        <v>140600</v>
      </c>
      <c r="B2375">
        <v>-117.19</v>
      </c>
      <c r="C2375">
        <v>32.770000000000003</v>
      </c>
      <c r="D2375">
        <v>14</v>
      </c>
      <c r="E2375">
        <v>3575</v>
      </c>
      <c r="F2375">
        <v>992</v>
      </c>
      <c r="G2375">
        <v>1645</v>
      </c>
      <c r="H2375">
        <v>839</v>
      </c>
      <c r="I2375">
        <v>2.4397000000000002</v>
      </c>
      <c r="J2375" t="s">
        <v>13</v>
      </c>
      <c r="K2375">
        <f>IF(Table13[[#This Row],[ocean_proximity]]="INLAND",1,0)</f>
        <v>0</v>
      </c>
      <c r="L2375">
        <f>IF(Table13[[#This Row],[ocean_proximity]]="ISLAND",1,0)</f>
        <v>0</v>
      </c>
      <c r="M2375">
        <f>IF(Table13[[#This Row],[ocean_proximity]]="NEAR BAY",1,0)</f>
        <v>0</v>
      </c>
      <c r="N2375" s="3">
        <f>IF(Table13[[#This Row],[ocean_proximity]]="NEAR OCEAN",1,0)</f>
        <v>1</v>
      </c>
      <c r="O2375" s="3">
        <f>Table13[[#This Row],[housing_median_age]]/$D$2</f>
        <v>0.26923076923076922</v>
      </c>
      <c r="P2375" s="3">
        <f>Table13[[#This Row],[total_rooms]]/$E$2</f>
        <v>9.0920651068158692E-2</v>
      </c>
      <c r="Q2375" s="3">
        <f>Table13[[#This Row],[total_bedrooms]]/$F$2</f>
        <v>0.15391776570985261</v>
      </c>
      <c r="R2375" s="3">
        <f>Table13[[#This Row],[population]]/$G$2</f>
        <v>4.6101675915027188E-2</v>
      </c>
      <c r="S2375" s="3">
        <f>Table13[[#This Row],[households]]/$H$2</f>
        <v>0.13794804340677408</v>
      </c>
      <c r="T2375" s="3">
        <v>1</v>
      </c>
      <c r="AG2375">
        <f>SUMPRODUCT(Table13[[#This Row],[area_inland]:[ones]],$V$4:$AE$4)</f>
        <v>198702.39158361935</v>
      </c>
      <c r="AH2375">
        <f>ABS(AG2375-Table13[[#This Row],[median_house_value]])</f>
        <v>58102.391583619348</v>
      </c>
    </row>
    <row r="2376" spans="1:34" x14ac:dyDescent="0.45">
      <c r="A2376">
        <v>127500</v>
      </c>
      <c r="B2376">
        <v>-117.42</v>
      </c>
      <c r="C2376">
        <v>34.08</v>
      </c>
      <c r="D2376">
        <v>21</v>
      </c>
      <c r="E2376">
        <v>4460</v>
      </c>
      <c r="F2376">
        <v>930</v>
      </c>
      <c r="G2376">
        <v>2657</v>
      </c>
      <c r="H2376">
        <v>839</v>
      </c>
      <c r="I2376">
        <v>2.7568999999999999</v>
      </c>
      <c r="J2376" t="s">
        <v>12</v>
      </c>
      <c r="K2376">
        <f>IF(Table13[[#This Row],[ocean_proximity]]="INLAND",1,0)</f>
        <v>1</v>
      </c>
      <c r="L2376">
        <f>IF(Table13[[#This Row],[ocean_proximity]]="ISLAND",1,0)</f>
        <v>0</v>
      </c>
      <c r="M2376">
        <f>IF(Table13[[#This Row],[ocean_proximity]]="NEAR BAY",1,0)</f>
        <v>0</v>
      </c>
      <c r="N2376" s="3">
        <f>IF(Table13[[#This Row],[ocean_proximity]]="NEAR OCEAN",1,0)</f>
        <v>0</v>
      </c>
      <c r="O2376" s="3">
        <f>Table13[[#This Row],[housing_median_age]]/$D$2</f>
        <v>0.40384615384615385</v>
      </c>
      <c r="P2376" s="3">
        <f>Table13[[#This Row],[total_rooms]]/$E$2</f>
        <v>0.11342828077314344</v>
      </c>
      <c r="Q2376" s="3">
        <f>Table13[[#This Row],[total_bedrooms]]/$F$2</f>
        <v>0.14429790535298681</v>
      </c>
      <c r="R2376" s="3">
        <f>Table13[[#This Row],[population]]/$G$2</f>
        <v>7.4463314836612296E-2</v>
      </c>
      <c r="S2376" s="3">
        <f>Table13[[#This Row],[households]]/$H$2</f>
        <v>0.13794804340677408</v>
      </c>
      <c r="T2376" s="3">
        <v>1</v>
      </c>
      <c r="AG2376">
        <f>SUMPRODUCT(Table13[[#This Row],[area_inland]:[ones]],$V$4:$AE$4)</f>
        <v>195609.08950873499</v>
      </c>
      <c r="AH2376">
        <f>ABS(AG2376-Table13[[#This Row],[median_house_value]])</f>
        <v>68109.089508734993</v>
      </c>
    </row>
    <row r="2377" spans="1:34" x14ac:dyDescent="0.45">
      <c r="A2377">
        <v>177300</v>
      </c>
      <c r="B2377">
        <v>-117.17</v>
      </c>
      <c r="C2377">
        <v>33.659999999999997</v>
      </c>
      <c r="D2377">
        <v>2</v>
      </c>
      <c r="E2377">
        <v>7401</v>
      </c>
      <c r="F2377">
        <v>1187</v>
      </c>
      <c r="G2377">
        <v>2826</v>
      </c>
      <c r="H2377">
        <v>839</v>
      </c>
      <c r="I2377">
        <v>4.1386000000000003</v>
      </c>
      <c r="J2377" t="s">
        <v>11</v>
      </c>
      <c r="K2377">
        <f>IF(Table13[[#This Row],[ocean_proximity]]="INLAND",1,0)</f>
        <v>0</v>
      </c>
      <c r="L2377">
        <f>IF(Table13[[#This Row],[ocean_proximity]]="ISLAND",1,0)</f>
        <v>0</v>
      </c>
      <c r="M2377">
        <f>IF(Table13[[#This Row],[ocean_proximity]]="NEAR BAY",1,0)</f>
        <v>0</v>
      </c>
      <c r="N2377" s="3">
        <f>IF(Table13[[#This Row],[ocean_proximity]]="NEAR OCEAN",1,0)</f>
        <v>0</v>
      </c>
      <c r="O2377" s="3">
        <f>Table13[[#This Row],[housing_median_age]]/$D$2</f>
        <v>3.8461538461538464E-2</v>
      </c>
      <c r="P2377" s="3">
        <f>Table13[[#This Row],[total_rooms]]/$E$2</f>
        <v>0.18822482197355037</v>
      </c>
      <c r="Q2377" s="3">
        <f>Table13[[#This Row],[total_bedrooms]]/$F$2</f>
        <v>0.18417377812257563</v>
      </c>
      <c r="R2377" s="3">
        <f>Table13[[#This Row],[population]]/$G$2</f>
        <v>7.9199596435177405E-2</v>
      </c>
      <c r="S2377" s="3">
        <f>Table13[[#This Row],[households]]/$H$2</f>
        <v>0.13794804340677408</v>
      </c>
      <c r="T2377" s="3">
        <v>1</v>
      </c>
      <c r="AG2377">
        <f>SUMPRODUCT(Table13[[#This Row],[area_inland]:[ones]],$V$4:$AE$4)</f>
        <v>184691.36292055337</v>
      </c>
      <c r="AH2377">
        <f>ABS(AG2377-Table13[[#This Row],[median_house_value]])</f>
        <v>7391.3629205533653</v>
      </c>
    </row>
    <row r="2378" spans="1:34" x14ac:dyDescent="0.45">
      <c r="A2378">
        <v>105100</v>
      </c>
      <c r="B2378">
        <v>-117.36</v>
      </c>
      <c r="C2378">
        <v>34</v>
      </c>
      <c r="D2378">
        <v>19</v>
      </c>
      <c r="E2378">
        <v>4592</v>
      </c>
      <c r="F2378">
        <v>895</v>
      </c>
      <c r="G2378">
        <v>2769</v>
      </c>
      <c r="H2378">
        <v>838</v>
      </c>
      <c r="I2378">
        <v>3.3622000000000001</v>
      </c>
      <c r="J2378" t="s">
        <v>12</v>
      </c>
      <c r="K2378">
        <f>IF(Table13[[#This Row],[ocean_proximity]]="INLAND",1,0)</f>
        <v>1</v>
      </c>
      <c r="L2378">
        <f>IF(Table13[[#This Row],[ocean_proximity]]="ISLAND",1,0)</f>
        <v>0</v>
      </c>
      <c r="M2378">
        <f>IF(Table13[[#This Row],[ocean_proximity]]="NEAR BAY",1,0)</f>
        <v>0</v>
      </c>
      <c r="N2378" s="3">
        <f>IF(Table13[[#This Row],[ocean_proximity]]="NEAR OCEAN",1,0)</f>
        <v>0</v>
      </c>
      <c r="O2378" s="3">
        <f>Table13[[#This Row],[housing_median_age]]/$D$2</f>
        <v>0.36538461538461536</v>
      </c>
      <c r="P2378" s="3">
        <f>Table13[[#This Row],[total_rooms]]/$E$2</f>
        <v>0.11678535096642929</v>
      </c>
      <c r="Q2378" s="3">
        <f>Table13[[#This Row],[total_bedrooms]]/$F$2</f>
        <v>0.13886733902249807</v>
      </c>
      <c r="R2378" s="3">
        <f>Table13[[#This Row],[population]]/$G$2</f>
        <v>7.7602152345720529E-2</v>
      </c>
      <c r="S2378" s="3">
        <f>Table13[[#This Row],[households]]/$H$2</f>
        <v>0.13778362380795792</v>
      </c>
      <c r="T2378" s="3">
        <v>1</v>
      </c>
      <c r="AG2378">
        <f>SUMPRODUCT(Table13[[#This Row],[area_inland]:[ones]],$V$4:$AE$4)</f>
        <v>194777.4053872675</v>
      </c>
      <c r="AH2378">
        <f>ABS(AG2378-Table13[[#This Row],[median_house_value]])</f>
        <v>89677.405387267499</v>
      </c>
    </row>
    <row r="2379" spans="1:34" x14ac:dyDescent="0.45">
      <c r="A2379">
        <v>262300</v>
      </c>
      <c r="B2379">
        <v>-122.45</v>
      </c>
      <c r="C2379">
        <v>38.270000000000003</v>
      </c>
      <c r="D2379">
        <v>25</v>
      </c>
      <c r="E2379">
        <v>5024</v>
      </c>
      <c r="F2379">
        <v>881</v>
      </c>
      <c r="G2379">
        <v>1994</v>
      </c>
      <c r="H2379">
        <v>838</v>
      </c>
      <c r="I2379">
        <v>4.2237</v>
      </c>
      <c r="J2379" t="s">
        <v>10</v>
      </c>
      <c r="K2379">
        <f>IF(Table13[[#This Row],[ocean_proximity]]="INLAND",1,0)</f>
        <v>0</v>
      </c>
      <c r="L2379">
        <f>IF(Table13[[#This Row],[ocean_proximity]]="ISLAND",1,0)</f>
        <v>0</v>
      </c>
      <c r="M2379">
        <f>IF(Table13[[#This Row],[ocean_proximity]]="NEAR BAY",1,0)</f>
        <v>1</v>
      </c>
      <c r="N2379" s="3">
        <f>IF(Table13[[#This Row],[ocean_proximity]]="NEAR OCEAN",1,0)</f>
        <v>0</v>
      </c>
      <c r="O2379" s="3">
        <f>Table13[[#This Row],[housing_median_age]]/$D$2</f>
        <v>0.48076923076923078</v>
      </c>
      <c r="P2379" s="3">
        <f>Table13[[#This Row],[total_rooms]]/$E$2</f>
        <v>0.12777212614445574</v>
      </c>
      <c r="Q2379" s="3">
        <f>Table13[[#This Row],[total_bedrooms]]/$F$2</f>
        <v>0.13669511249030256</v>
      </c>
      <c r="R2379" s="3">
        <f>Table13[[#This Row],[population]]/$G$2</f>
        <v>5.5882517796087661E-2</v>
      </c>
      <c r="S2379" s="3">
        <f>Table13[[#This Row],[households]]/$H$2</f>
        <v>0.13778362380795792</v>
      </c>
      <c r="T2379" s="3">
        <v>1</v>
      </c>
      <c r="AG2379">
        <f>SUMPRODUCT(Table13[[#This Row],[area_inland]:[ones]],$V$4:$AE$4)</f>
        <v>206499.31142617593</v>
      </c>
      <c r="AH2379">
        <f>ABS(AG2379-Table13[[#This Row],[median_house_value]])</f>
        <v>55800.688573824067</v>
      </c>
    </row>
    <row r="2380" spans="1:34" x14ac:dyDescent="0.45">
      <c r="A2380">
        <v>279200</v>
      </c>
      <c r="B2380">
        <v>-118.04</v>
      </c>
      <c r="C2380">
        <v>34</v>
      </c>
      <c r="D2380">
        <v>30</v>
      </c>
      <c r="E2380">
        <v>5308</v>
      </c>
      <c r="F2380">
        <v>854</v>
      </c>
      <c r="G2380">
        <v>2114</v>
      </c>
      <c r="H2380">
        <v>838</v>
      </c>
      <c r="I2380">
        <v>5.1985000000000001</v>
      </c>
      <c r="J2380" t="s">
        <v>11</v>
      </c>
      <c r="K2380">
        <f>IF(Table13[[#This Row],[ocean_proximity]]="INLAND",1,0)</f>
        <v>0</v>
      </c>
      <c r="L2380">
        <f>IF(Table13[[#This Row],[ocean_proximity]]="ISLAND",1,0)</f>
        <v>0</v>
      </c>
      <c r="M2380">
        <f>IF(Table13[[#This Row],[ocean_proximity]]="NEAR BAY",1,0)</f>
        <v>0</v>
      </c>
      <c r="N2380" s="3">
        <f>IF(Table13[[#This Row],[ocean_proximity]]="NEAR OCEAN",1,0)</f>
        <v>0</v>
      </c>
      <c r="O2380" s="3">
        <f>Table13[[#This Row],[housing_median_age]]/$D$2</f>
        <v>0.57692307692307687</v>
      </c>
      <c r="P2380" s="3">
        <f>Table13[[#This Row],[total_rooms]]/$E$2</f>
        <v>0.13499491353001017</v>
      </c>
      <c r="Q2380" s="3">
        <f>Table13[[#This Row],[total_bedrooms]]/$F$2</f>
        <v>0.13250581846392553</v>
      </c>
      <c r="R2380" s="3">
        <f>Table13[[#This Row],[population]]/$G$2</f>
        <v>5.9245557984417913E-2</v>
      </c>
      <c r="S2380" s="3">
        <f>Table13[[#This Row],[households]]/$H$2</f>
        <v>0.13778362380795792</v>
      </c>
      <c r="T2380" s="3">
        <v>1</v>
      </c>
      <c r="AG2380">
        <f>SUMPRODUCT(Table13[[#This Row],[area_inland]:[ones]],$V$4:$AE$4)</f>
        <v>192464.34792192423</v>
      </c>
      <c r="AH2380">
        <f>ABS(AG2380-Table13[[#This Row],[median_house_value]])</f>
        <v>86735.652078075771</v>
      </c>
    </row>
    <row r="2381" spans="1:34" x14ac:dyDescent="0.45">
      <c r="A2381">
        <v>230600</v>
      </c>
      <c r="B2381">
        <v>-120.91</v>
      </c>
      <c r="C2381">
        <v>38.729999999999997</v>
      </c>
      <c r="D2381">
        <v>11</v>
      </c>
      <c r="E2381">
        <v>5460</v>
      </c>
      <c r="F2381">
        <v>859</v>
      </c>
      <c r="G2381">
        <v>2645</v>
      </c>
      <c r="H2381">
        <v>838</v>
      </c>
      <c r="I2381">
        <v>4.835</v>
      </c>
      <c r="J2381" t="s">
        <v>12</v>
      </c>
      <c r="K2381">
        <f>IF(Table13[[#This Row],[ocean_proximity]]="INLAND",1,0)</f>
        <v>1</v>
      </c>
      <c r="L2381">
        <f>IF(Table13[[#This Row],[ocean_proximity]]="ISLAND",1,0)</f>
        <v>0</v>
      </c>
      <c r="M2381">
        <f>IF(Table13[[#This Row],[ocean_proximity]]="NEAR BAY",1,0)</f>
        <v>0</v>
      </c>
      <c r="N2381" s="3">
        <f>IF(Table13[[#This Row],[ocean_proximity]]="NEAR OCEAN",1,0)</f>
        <v>0</v>
      </c>
      <c r="O2381" s="3">
        <f>Table13[[#This Row],[housing_median_age]]/$D$2</f>
        <v>0.21153846153846154</v>
      </c>
      <c r="P2381" s="3">
        <f>Table13[[#This Row],[total_rooms]]/$E$2</f>
        <v>0.13886063072227875</v>
      </c>
      <c r="Q2381" s="3">
        <f>Table13[[#This Row],[total_bedrooms]]/$F$2</f>
        <v>0.13328161365399535</v>
      </c>
      <c r="R2381" s="3">
        <f>Table13[[#This Row],[population]]/$G$2</f>
        <v>7.4127010817779268E-2</v>
      </c>
      <c r="S2381" s="3">
        <f>Table13[[#This Row],[households]]/$H$2</f>
        <v>0.13778362380795792</v>
      </c>
      <c r="T2381" s="3">
        <v>1</v>
      </c>
      <c r="AG2381">
        <f>SUMPRODUCT(Table13[[#This Row],[area_inland]:[ones]],$V$4:$AE$4)</f>
        <v>192069.49019605957</v>
      </c>
      <c r="AH2381">
        <f>ABS(AG2381-Table13[[#This Row],[median_house_value]])</f>
        <v>38530.509803940426</v>
      </c>
    </row>
    <row r="2382" spans="1:34" x14ac:dyDescent="0.45">
      <c r="A2382">
        <v>181300</v>
      </c>
      <c r="B2382">
        <v>-118.17</v>
      </c>
      <c r="C2382">
        <v>33.770000000000003</v>
      </c>
      <c r="D2382">
        <v>36</v>
      </c>
      <c r="E2382">
        <v>2933</v>
      </c>
      <c r="F2382">
        <v>881</v>
      </c>
      <c r="G2382">
        <v>2077</v>
      </c>
      <c r="H2382">
        <v>838</v>
      </c>
      <c r="I2382">
        <v>2.2538</v>
      </c>
      <c r="J2382" t="s">
        <v>13</v>
      </c>
      <c r="K2382">
        <f>IF(Table13[[#This Row],[ocean_proximity]]="INLAND",1,0)</f>
        <v>0</v>
      </c>
      <c r="L2382">
        <f>IF(Table13[[#This Row],[ocean_proximity]]="ISLAND",1,0)</f>
        <v>0</v>
      </c>
      <c r="M2382">
        <f>IF(Table13[[#This Row],[ocean_proximity]]="NEAR BAY",1,0)</f>
        <v>0</v>
      </c>
      <c r="N2382" s="3">
        <f>IF(Table13[[#This Row],[ocean_proximity]]="NEAR OCEAN",1,0)</f>
        <v>1</v>
      </c>
      <c r="O2382" s="3">
        <f>Table13[[#This Row],[housing_median_age]]/$D$2</f>
        <v>0.69230769230769229</v>
      </c>
      <c r="P2382" s="3">
        <f>Table13[[#This Row],[total_rooms]]/$E$2</f>
        <v>7.4593082400813832E-2</v>
      </c>
      <c r="Q2382" s="3">
        <f>Table13[[#This Row],[total_bedrooms]]/$F$2</f>
        <v>0.13669511249030256</v>
      </c>
      <c r="R2382" s="3">
        <f>Table13[[#This Row],[population]]/$G$2</f>
        <v>5.8208620593016083E-2</v>
      </c>
      <c r="S2382" s="3">
        <f>Table13[[#This Row],[households]]/$H$2</f>
        <v>0.13778362380795792</v>
      </c>
      <c r="T2382" s="3">
        <v>1</v>
      </c>
      <c r="AG2382">
        <f>SUMPRODUCT(Table13[[#This Row],[area_inland]:[ones]],$V$4:$AE$4)</f>
        <v>205913.7156582514</v>
      </c>
      <c r="AH2382">
        <f>ABS(AG2382-Table13[[#This Row],[median_house_value]])</f>
        <v>24613.7156582514</v>
      </c>
    </row>
    <row r="2383" spans="1:34" x14ac:dyDescent="0.45">
      <c r="A2383">
        <v>92500</v>
      </c>
      <c r="B2383">
        <v>-117.12</v>
      </c>
      <c r="C2383">
        <v>32.9</v>
      </c>
      <c r="D2383">
        <v>14</v>
      </c>
      <c r="E2383">
        <v>3249</v>
      </c>
      <c r="F2383">
        <v>937</v>
      </c>
      <c r="G2383">
        <v>1929</v>
      </c>
      <c r="H2383">
        <v>838</v>
      </c>
      <c r="I2383">
        <v>2.8588</v>
      </c>
      <c r="J2383" t="s">
        <v>11</v>
      </c>
      <c r="K2383">
        <f>IF(Table13[[#This Row],[ocean_proximity]]="INLAND",1,0)</f>
        <v>0</v>
      </c>
      <c r="L2383">
        <f>IF(Table13[[#This Row],[ocean_proximity]]="ISLAND",1,0)</f>
        <v>0</v>
      </c>
      <c r="M2383">
        <f>IF(Table13[[#This Row],[ocean_proximity]]="NEAR BAY",1,0)</f>
        <v>0</v>
      </c>
      <c r="N2383" s="3">
        <f>IF(Table13[[#This Row],[ocean_proximity]]="NEAR OCEAN",1,0)</f>
        <v>0</v>
      </c>
      <c r="O2383" s="3">
        <f>Table13[[#This Row],[housing_median_age]]/$D$2</f>
        <v>0.26923076923076922</v>
      </c>
      <c r="P2383" s="3">
        <f>Table13[[#This Row],[total_rooms]]/$E$2</f>
        <v>8.2629704984740593E-2</v>
      </c>
      <c r="Q2383" s="3">
        <f>Table13[[#This Row],[total_bedrooms]]/$F$2</f>
        <v>0.14538401861908457</v>
      </c>
      <c r="R2383" s="3">
        <f>Table13[[#This Row],[population]]/$G$2</f>
        <v>5.406087102740878E-2</v>
      </c>
      <c r="S2383" s="3">
        <f>Table13[[#This Row],[households]]/$H$2</f>
        <v>0.13778362380795792</v>
      </c>
      <c r="T2383" s="3">
        <v>1</v>
      </c>
      <c r="AG2383">
        <f>SUMPRODUCT(Table13[[#This Row],[area_inland]:[ones]],$V$4:$AE$4)</f>
        <v>186181.8693999043</v>
      </c>
      <c r="AH2383">
        <f>ABS(AG2383-Table13[[#This Row],[median_house_value]])</f>
        <v>93681.869399904303</v>
      </c>
    </row>
    <row r="2384" spans="1:34" x14ac:dyDescent="0.45">
      <c r="A2384">
        <v>339800</v>
      </c>
      <c r="B2384">
        <v>-118.15</v>
      </c>
      <c r="C2384">
        <v>33.770000000000003</v>
      </c>
      <c r="D2384">
        <v>41</v>
      </c>
      <c r="E2384">
        <v>3448</v>
      </c>
      <c r="F2384">
        <v>896</v>
      </c>
      <c r="G2384">
        <v>1621</v>
      </c>
      <c r="H2384">
        <v>838</v>
      </c>
      <c r="I2384">
        <v>4.5</v>
      </c>
      <c r="J2384" t="s">
        <v>13</v>
      </c>
      <c r="K2384">
        <f>IF(Table13[[#This Row],[ocean_proximity]]="INLAND",1,0)</f>
        <v>0</v>
      </c>
      <c r="L2384">
        <f>IF(Table13[[#This Row],[ocean_proximity]]="ISLAND",1,0)</f>
        <v>0</v>
      </c>
      <c r="M2384">
        <f>IF(Table13[[#This Row],[ocean_proximity]]="NEAR BAY",1,0)</f>
        <v>0</v>
      </c>
      <c r="N2384" s="3">
        <f>IF(Table13[[#This Row],[ocean_proximity]]="NEAR OCEAN",1,0)</f>
        <v>1</v>
      </c>
      <c r="O2384" s="3">
        <f>Table13[[#This Row],[housing_median_age]]/$D$2</f>
        <v>0.78846153846153844</v>
      </c>
      <c r="P2384" s="3">
        <f>Table13[[#This Row],[total_rooms]]/$E$2</f>
        <v>8.7690742624618512E-2</v>
      </c>
      <c r="Q2384" s="3">
        <f>Table13[[#This Row],[total_bedrooms]]/$F$2</f>
        <v>0.13902249806051203</v>
      </c>
      <c r="R2384" s="3">
        <f>Table13[[#This Row],[population]]/$G$2</f>
        <v>4.5429067877361132E-2</v>
      </c>
      <c r="S2384" s="3">
        <f>Table13[[#This Row],[households]]/$H$2</f>
        <v>0.13778362380795792</v>
      </c>
      <c r="T2384" s="3">
        <v>1</v>
      </c>
      <c r="AG2384">
        <f>SUMPRODUCT(Table13[[#This Row],[area_inland]:[ones]],$V$4:$AE$4)</f>
        <v>208010.10711581915</v>
      </c>
      <c r="AH2384">
        <f>ABS(AG2384-Table13[[#This Row],[median_house_value]])</f>
        <v>131789.89288418085</v>
      </c>
    </row>
    <row r="2385" spans="1:34" x14ac:dyDescent="0.45">
      <c r="A2385">
        <v>162500</v>
      </c>
      <c r="B2385">
        <v>-121.96</v>
      </c>
      <c r="C2385">
        <v>37.549999999999997</v>
      </c>
      <c r="D2385">
        <v>4</v>
      </c>
      <c r="E2385">
        <v>3746</v>
      </c>
      <c r="F2385">
        <v>993</v>
      </c>
      <c r="G2385">
        <v>1606</v>
      </c>
      <c r="H2385">
        <v>838</v>
      </c>
      <c r="I2385">
        <v>4.1387</v>
      </c>
      <c r="J2385" t="s">
        <v>11</v>
      </c>
      <c r="K2385">
        <f>IF(Table13[[#This Row],[ocean_proximity]]="INLAND",1,0)</f>
        <v>0</v>
      </c>
      <c r="L2385">
        <f>IF(Table13[[#This Row],[ocean_proximity]]="ISLAND",1,0)</f>
        <v>0</v>
      </c>
      <c r="M2385">
        <f>IF(Table13[[#This Row],[ocean_proximity]]="NEAR BAY",1,0)</f>
        <v>0</v>
      </c>
      <c r="N2385" s="3">
        <f>IF(Table13[[#This Row],[ocean_proximity]]="NEAR OCEAN",1,0)</f>
        <v>0</v>
      </c>
      <c r="O2385" s="3">
        <f>Table13[[#This Row],[housing_median_age]]/$D$2</f>
        <v>7.6923076923076927E-2</v>
      </c>
      <c r="P2385" s="3">
        <f>Table13[[#This Row],[total_rooms]]/$E$2</f>
        <v>9.5269582909460832E-2</v>
      </c>
      <c r="Q2385" s="3">
        <f>Table13[[#This Row],[total_bedrooms]]/$F$2</f>
        <v>0.15407292474786657</v>
      </c>
      <c r="R2385" s="3">
        <f>Table13[[#This Row],[population]]/$G$2</f>
        <v>4.5008687853819854E-2</v>
      </c>
      <c r="S2385" s="3">
        <f>Table13[[#This Row],[households]]/$H$2</f>
        <v>0.13778362380795792</v>
      </c>
      <c r="T2385" s="3">
        <v>1</v>
      </c>
      <c r="AG2385">
        <f>SUMPRODUCT(Table13[[#This Row],[area_inland]:[ones]],$V$4:$AE$4)</f>
        <v>183013.88533050034</v>
      </c>
      <c r="AH2385">
        <f>ABS(AG2385-Table13[[#This Row],[median_house_value]])</f>
        <v>20513.885330500343</v>
      </c>
    </row>
    <row r="2386" spans="1:34" x14ac:dyDescent="0.45">
      <c r="A2386">
        <v>122500</v>
      </c>
      <c r="B2386">
        <v>-117.35</v>
      </c>
      <c r="C2386">
        <v>33.97</v>
      </c>
      <c r="D2386">
        <v>27</v>
      </c>
      <c r="E2386">
        <v>3960</v>
      </c>
      <c r="F2386">
        <v>886</v>
      </c>
      <c r="G2386">
        <v>2807</v>
      </c>
      <c r="H2386">
        <v>838</v>
      </c>
      <c r="I2386">
        <v>3.024</v>
      </c>
      <c r="J2386" t="s">
        <v>12</v>
      </c>
      <c r="K2386">
        <f>IF(Table13[[#This Row],[ocean_proximity]]="INLAND",1,0)</f>
        <v>1</v>
      </c>
      <c r="L2386">
        <f>IF(Table13[[#This Row],[ocean_proximity]]="ISLAND",1,0)</f>
        <v>0</v>
      </c>
      <c r="M2386">
        <f>IF(Table13[[#This Row],[ocean_proximity]]="NEAR BAY",1,0)</f>
        <v>0</v>
      </c>
      <c r="N2386" s="3">
        <f>IF(Table13[[#This Row],[ocean_proximity]]="NEAR OCEAN",1,0)</f>
        <v>0</v>
      </c>
      <c r="O2386" s="3">
        <f>Table13[[#This Row],[housing_median_age]]/$D$2</f>
        <v>0.51923076923076927</v>
      </c>
      <c r="P2386" s="3">
        <f>Table13[[#This Row],[total_rooms]]/$E$2</f>
        <v>0.10071210579857579</v>
      </c>
      <c r="Q2386" s="3">
        <f>Table13[[#This Row],[total_bedrooms]]/$F$2</f>
        <v>0.13747090768037237</v>
      </c>
      <c r="R2386" s="3">
        <f>Table13[[#This Row],[population]]/$G$2</f>
        <v>7.8667115072025104E-2</v>
      </c>
      <c r="S2386" s="3">
        <f>Table13[[#This Row],[households]]/$H$2</f>
        <v>0.13778362380795792</v>
      </c>
      <c r="T2386" s="3">
        <v>1</v>
      </c>
      <c r="AG2386">
        <f>SUMPRODUCT(Table13[[#This Row],[area_inland]:[ones]],$V$4:$AE$4)</f>
        <v>197377.76346593251</v>
      </c>
      <c r="AH2386">
        <f>ABS(AG2386-Table13[[#This Row],[median_house_value]])</f>
        <v>74877.763465932512</v>
      </c>
    </row>
    <row r="2387" spans="1:34" x14ac:dyDescent="0.45">
      <c r="A2387">
        <v>500001</v>
      </c>
      <c r="B2387">
        <v>-118.4</v>
      </c>
      <c r="C2387">
        <v>34.06</v>
      </c>
      <c r="D2387">
        <v>37</v>
      </c>
      <c r="E2387">
        <v>3781</v>
      </c>
      <c r="F2387">
        <v>873</v>
      </c>
      <c r="G2387">
        <v>1725</v>
      </c>
      <c r="H2387">
        <v>838</v>
      </c>
      <c r="I2387">
        <v>4.1455000000000002</v>
      </c>
      <c r="J2387" t="s">
        <v>11</v>
      </c>
      <c r="K2387">
        <f>IF(Table13[[#This Row],[ocean_proximity]]="INLAND",1,0)</f>
        <v>0</v>
      </c>
      <c r="L2387">
        <f>IF(Table13[[#This Row],[ocean_proximity]]="ISLAND",1,0)</f>
        <v>0</v>
      </c>
      <c r="M2387">
        <f>IF(Table13[[#This Row],[ocean_proximity]]="NEAR BAY",1,0)</f>
        <v>0</v>
      </c>
      <c r="N2387" s="3">
        <f>IF(Table13[[#This Row],[ocean_proximity]]="NEAR OCEAN",1,0)</f>
        <v>0</v>
      </c>
      <c r="O2387" s="3">
        <f>Table13[[#This Row],[housing_median_age]]/$D$2</f>
        <v>0.71153846153846156</v>
      </c>
      <c r="P2387" s="3">
        <f>Table13[[#This Row],[total_rooms]]/$E$2</f>
        <v>9.615971515768057E-2</v>
      </c>
      <c r="Q2387" s="3">
        <f>Table13[[#This Row],[total_bedrooms]]/$F$2</f>
        <v>0.13545384018619083</v>
      </c>
      <c r="R2387" s="3">
        <f>Table13[[#This Row],[population]]/$G$2</f>
        <v>4.8343702707247353E-2</v>
      </c>
      <c r="S2387" s="3">
        <f>Table13[[#This Row],[households]]/$H$2</f>
        <v>0.13778362380795792</v>
      </c>
      <c r="T2387" s="3">
        <v>1</v>
      </c>
      <c r="AG2387">
        <f>SUMPRODUCT(Table13[[#This Row],[area_inland]:[ones]],$V$4:$AE$4)</f>
        <v>194457.95495282303</v>
      </c>
      <c r="AH2387">
        <f>ABS(AG2387-Table13[[#This Row],[median_house_value]])</f>
        <v>305543.045047177</v>
      </c>
    </row>
    <row r="2388" spans="1:34" x14ac:dyDescent="0.45">
      <c r="A2388">
        <v>119000</v>
      </c>
      <c r="B2388">
        <v>-120.94</v>
      </c>
      <c r="C2388">
        <v>37.65</v>
      </c>
      <c r="D2388">
        <v>13</v>
      </c>
      <c r="E2388">
        <v>5075</v>
      </c>
      <c r="F2388">
        <v>978</v>
      </c>
      <c r="G2388">
        <v>3033</v>
      </c>
      <c r="H2388">
        <v>838</v>
      </c>
      <c r="I2388">
        <v>3.0577000000000001</v>
      </c>
      <c r="J2388" t="s">
        <v>12</v>
      </c>
      <c r="K2388">
        <f>IF(Table13[[#This Row],[ocean_proximity]]="INLAND",1,0)</f>
        <v>1</v>
      </c>
      <c r="L2388">
        <f>IF(Table13[[#This Row],[ocean_proximity]]="ISLAND",1,0)</f>
        <v>0</v>
      </c>
      <c r="M2388">
        <f>IF(Table13[[#This Row],[ocean_proximity]]="NEAR BAY",1,0)</f>
        <v>0</v>
      </c>
      <c r="N2388" s="3">
        <f>IF(Table13[[#This Row],[ocean_proximity]]="NEAR OCEAN",1,0)</f>
        <v>0</v>
      </c>
      <c r="O2388" s="3">
        <f>Table13[[#This Row],[housing_median_age]]/$D$2</f>
        <v>0.25</v>
      </c>
      <c r="P2388" s="3">
        <f>Table13[[#This Row],[total_rooms]]/$E$2</f>
        <v>0.12906917599186166</v>
      </c>
      <c r="Q2388" s="3">
        <f>Table13[[#This Row],[total_bedrooms]]/$F$2</f>
        <v>0.1517455391776571</v>
      </c>
      <c r="R2388" s="3">
        <f>Table13[[#This Row],[population]]/$G$2</f>
        <v>8.5000840760047089E-2</v>
      </c>
      <c r="S2388" s="3">
        <f>Table13[[#This Row],[households]]/$H$2</f>
        <v>0.13778362380795792</v>
      </c>
      <c r="T2388" s="3">
        <v>1</v>
      </c>
      <c r="AG2388">
        <f>SUMPRODUCT(Table13[[#This Row],[area_inland]:[ones]],$V$4:$AE$4)</f>
        <v>193179.1115754958</v>
      </c>
      <c r="AH2388">
        <f>ABS(AG2388-Table13[[#This Row],[median_house_value]])</f>
        <v>74179.111575495801</v>
      </c>
    </row>
    <row r="2389" spans="1:34" x14ac:dyDescent="0.45">
      <c r="A2389">
        <v>237000</v>
      </c>
      <c r="B2389">
        <v>-118.35</v>
      </c>
      <c r="C2389">
        <v>33.9</v>
      </c>
      <c r="D2389">
        <v>25</v>
      </c>
      <c r="E2389">
        <v>3309</v>
      </c>
      <c r="F2389">
        <v>902</v>
      </c>
      <c r="G2389">
        <v>2299</v>
      </c>
      <c r="H2389">
        <v>837</v>
      </c>
      <c r="I2389">
        <v>3.0417000000000001</v>
      </c>
      <c r="J2389" t="s">
        <v>11</v>
      </c>
      <c r="K2389">
        <f>IF(Table13[[#This Row],[ocean_proximity]]="INLAND",1,0)</f>
        <v>0</v>
      </c>
      <c r="L2389">
        <f>IF(Table13[[#This Row],[ocean_proximity]]="ISLAND",1,0)</f>
        <v>0</v>
      </c>
      <c r="M2389">
        <f>IF(Table13[[#This Row],[ocean_proximity]]="NEAR BAY",1,0)</f>
        <v>0</v>
      </c>
      <c r="N2389" s="3">
        <f>IF(Table13[[#This Row],[ocean_proximity]]="NEAR OCEAN",1,0)</f>
        <v>0</v>
      </c>
      <c r="O2389" s="3">
        <f>Table13[[#This Row],[housing_median_age]]/$D$2</f>
        <v>0.48076923076923078</v>
      </c>
      <c r="P2389" s="3">
        <f>Table13[[#This Row],[total_rooms]]/$E$2</f>
        <v>8.4155645981688704E-2</v>
      </c>
      <c r="Q2389" s="3">
        <f>Table13[[#This Row],[total_bedrooms]]/$F$2</f>
        <v>0.13995345228859582</v>
      </c>
      <c r="R2389" s="3">
        <f>Table13[[#This Row],[population]]/$G$2</f>
        <v>6.4430244941427045E-2</v>
      </c>
      <c r="S2389" s="3">
        <f>Table13[[#This Row],[households]]/$H$2</f>
        <v>0.13761920420914173</v>
      </c>
      <c r="T2389" s="3">
        <v>1</v>
      </c>
      <c r="AG2389">
        <f>SUMPRODUCT(Table13[[#This Row],[area_inland]:[ones]],$V$4:$AE$4)</f>
        <v>190038.79699478496</v>
      </c>
      <c r="AH2389">
        <f>ABS(AG2389-Table13[[#This Row],[median_house_value]])</f>
        <v>46961.203005215037</v>
      </c>
    </row>
    <row r="2390" spans="1:34" x14ac:dyDescent="0.45">
      <c r="A2390">
        <v>72100</v>
      </c>
      <c r="B2390">
        <v>-119.86</v>
      </c>
      <c r="C2390">
        <v>36.81</v>
      </c>
      <c r="D2390">
        <v>4</v>
      </c>
      <c r="E2390">
        <v>4530</v>
      </c>
      <c r="F2390">
        <v>1070</v>
      </c>
      <c r="G2390">
        <v>1804</v>
      </c>
      <c r="H2390">
        <v>837</v>
      </c>
      <c r="I2390">
        <v>3.3942000000000001</v>
      </c>
      <c r="J2390" t="s">
        <v>12</v>
      </c>
      <c r="K2390">
        <f>IF(Table13[[#This Row],[ocean_proximity]]="INLAND",1,0)</f>
        <v>1</v>
      </c>
      <c r="L2390">
        <f>IF(Table13[[#This Row],[ocean_proximity]]="ISLAND",1,0)</f>
        <v>0</v>
      </c>
      <c r="M2390">
        <f>IF(Table13[[#This Row],[ocean_proximity]]="NEAR BAY",1,0)</f>
        <v>0</v>
      </c>
      <c r="N2390" s="3">
        <f>IF(Table13[[#This Row],[ocean_proximity]]="NEAR OCEAN",1,0)</f>
        <v>0</v>
      </c>
      <c r="O2390" s="3">
        <f>Table13[[#This Row],[housing_median_age]]/$D$2</f>
        <v>7.6923076923076927E-2</v>
      </c>
      <c r="P2390" s="3">
        <f>Table13[[#This Row],[total_rooms]]/$E$2</f>
        <v>0.11520854526958291</v>
      </c>
      <c r="Q2390" s="3">
        <f>Table13[[#This Row],[total_bedrooms]]/$F$2</f>
        <v>0.16602017067494182</v>
      </c>
      <c r="R2390" s="3">
        <f>Table13[[#This Row],[population]]/$G$2</f>
        <v>5.0557704164564767E-2</v>
      </c>
      <c r="S2390" s="3">
        <f>Table13[[#This Row],[households]]/$H$2</f>
        <v>0.13761920420914173</v>
      </c>
      <c r="T2390" s="3">
        <v>1</v>
      </c>
      <c r="AG2390">
        <f>SUMPRODUCT(Table13[[#This Row],[area_inland]:[ones]],$V$4:$AE$4)</f>
        <v>190104.47611161479</v>
      </c>
      <c r="AH2390">
        <f>ABS(AG2390-Table13[[#This Row],[median_house_value]])</f>
        <v>118004.47611161479</v>
      </c>
    </row>
    <row r="2391" spans="1:34" x14ac:dyDescent="0.45">
      <c r="A2391">
        <v>216800</v>
      </c>
      <c r="B2391">
        <v>-121.55</v>
      </c>
      <c r="C2391">
        <v>38.51</v>
      </c>
      <c r="D2391">
        <v>14</v>
      </c>
      <c r="E2391">
        <v>5490</v>
      </c>
      <c r="F2391">
        <v>851</v>
      </c>
      <c r="G2391">
        <v>2415</v>
      </c>
      <c r="H2391">
        <v>837</v>
      </c>
      <c r="I2391">
        <v>6.5252999999999997</v>
      </c>
      <c r="J2391" t="s">
        <v>12</v>
      </c>
      <c r="K2391">
        <f>IF(Table13[[#This Row],[ocean_proximity]]="INLAND",1,0)</f>
        <v>1</v>
      </c>
      <c r="L2391">
        <f>IF(Table13[[#This Row],[ocean_proximity]]="ISLAND",1,0)</f>
        <v>0</v>
      </c>
      <c r="M2391">
        <f>IF(Table13[[#This Row],[ocean_proximity]]="NEAR BAY",1,0)</f>
        <v>0</v>
      </c>
      <c r="N2391" s="3">
        <f>IF(Table13[[#This Row],[ocean_proximity]]="NEAR OCEAN",1,0)</f>
        <v>0</v>
      </c>
      <c r="O2391" s="3">
        <f>Table13[[#This Row],[housing_median_age]]/$D$2</f>
        <v>0.26923076923076922</v>
      </c>
      <c r="P2391" s="3">
        <f>Table13[[#This Row],[total_rooms]]/$E$2</f>
        <v>0.13962360122075279</v>
      </c>
      <c r="Q2391" s="3">
        <f>Table13[[#This Row],[total_bedrooms]]/$F$2</f>
        <v>0.13204034134988363</v>
      </c>
      <c r="R2391" s="3">
        <f>Table13[[#This Row],[population]]/$G$2</f>
        <v>6.7681183790146288E-2</v>
      </c>
      <c r="S2391" s="3">
        <f>Table13[[#This Row],[households]]/$H$2</f>
        <v>0.13761920420914173</v>
      </c>
      <c r="T2391" s="3">
        <v>1</v>
      </c>
      <c r="AG2391">
        <f>SUMPRODUCT(Table13[[#This Row],[area_inland]:[ones]],$V$4:$AE$4)</f>
        <v>193133.14131326738</v>
      </c>
      <c r="AH2391">
        <f>ABS(AG2391-Table13[[#This Row],[median_house_value]])</f>
        <v>23666.858686732623</v>
      </c>
    </row>
    <row r="2392" spans="1:34" x14ac:dyDescent="0.45">
      <c r="A2392">
        <v>168100</v>
      </c>
      <c r="B2392">
        <v>-121.47</v>
      </c>
      <c r="C2392">
        <v>38.57</v>
      </c>
      <c r="D2392">
        <v>50</v>
      </c>
      <c r="E2392">
        <v>3233</v>
      </c>
      <c r="F2392">
        <v>968</v>
      </c>
      <c r="G2392">
        <v>1223</v>
      </c>
      <c r="H2392">
        <v>837</v>
      </c>
      <c r="I2392">
        <v>1.2040999999999999</v>
      </c>
      <c r="J2392" t="s">
        <v>12</v>
      </c>
      <c r="K2392">
        <f>IF(Table13[[#This Row],[ocean_proximity]]="INLAND",1,0)</f>
        <v>1</v>
      </c>
      <c r="L2392">
        <f>IF(Table13[[#This Row],[ocean_proximity]]="ISLAND",1,0)</f>
        <v>0</v>
      </c>
      <c r="M2392">
        <f>IF(Table13[[#This Row],[ocean_proximity]]="NEAR BAY",1,0)</f>
        <v>0</v>
      </c>
      <c r="N2392" s="3">
        <f>IF(Table13[[#This Row],[ocean_proximity]]="NEAR OCEAN",1,0)</f>
        <v>0</v>
      </c>
      <c r="O2392" s="3">
        <f>Table13[[#This Row],[housing_median_age]]/$D$2</f>
        <v>0.96153846153846156</v>
      </c>
      <c r="P2392" s="3">
        <f>Table13[[#This Row],[total_rooms]]/$E$2</f>
        <v>8.2222787385554427E-2</v>
      </c>
      <c r="Q2392" s="3">
        <f>Table13[[#This Row],[total_bedrooms]]/$F$2</f>
        <v>0.15019394879751746</v>
      </c>
      <c r="R2392" s="3">
        <f>Table13[[#This Row],[population]]/$G$2</f>
        <v>3.4274984586065801E-2</v>
      </c>
      <c r="S2392" s="3">
        <f>Table13[[#This Row],[households]]/$H$2</f>
        <v>0.13761920420914173</v>
      </c>
      <c r="T2392" s="3">
        <v>1</v>
      </c>
      <c r="AG2392">
        <f>SUMPRODUCT(Table13[[#This Row],[area_inland]:[ones]],$V$4:$AE$4)</f>
        <v>205795.86038792058</v>
      </c>
      <c r="AH2392">
        <f>ABS(AG2392-Table13[[#This Row],[median_house_value]])</f>
        <v>37695.860387920577</v>
      </c>
    </row>
    <row r="2393" spans="1:34" x14ac:dyDescent="0.45">
      <c r="A2393">
        <v>137500</v>
      </c>
      <c r="B2393">
        <v>-118.32</v>
      </c>
      <c r="C2393">
        <v>34.1</v>
      </c>
      <c r="D2393">
        <v>30</v>
      </c>
      <c r="E2393">
        <v>2193</v>
      </c>
      <c r="F2393">
        <v>965</v>
      </c>
      <c r="G2393">
        <v>2197</v>
      </c>
      <c r="H2393">
        <v>836</v>
      </c>
      <c r="I2393">
        <v>1.8277000000000001</v>
      </c>
      <c r="J2393" t="s">
        <v>11</v>
      </c>
      <c r="K2393">
        <f>IF(Table13[[#This Row],[ocean_proximity]]="INLAND",1,0)</f>
        <v>0</v>
      </c>
      <c r="L2393">
        <f>IF(Table13[[#This Row],[ocean_proximity]]="ISLAND",1,0)</f>
        <v>0</v>
      </c>
      <c r="M2393">
        <f>IF(Table13[[#This Row],[ocean_proximity]]="NEAR BAY",1,0)</f>
        <v>0</v>
      </c>
      <c r="N2393" s="3">
        <f>IF(Table13[[#This Row],[ocean_proximity]]="NEAR OCEAN",1,0)</f>
        <v>0</v>
      </c>
      <c r="O2393" s="3">
        <f>Table13[[#This Row],[housing_median_age]]/$D$2</f>
        <v>0.57692307692307687</v>
      </c>
      <c r="P2393" s="3">
        <f>Table13[[#This Row],[total_rooms]]/$E$2</f>
        <v>5.5773143438453715E-2</v>
      </c>
      <c r="Q2393" s="3">
        <f>Table13[[#This Row],[total_bedrooms]]/$F$2</f>
        <v>0.14972847168347556</v>
      </c>
      <c r="R2393" s="3">
        <f>Table13[[#This Row],[population]]/$G$2</f>
        <v>6.1571660781346335E-2</v>
      </c>
      <c r="S2393" s="3">
        <f>Table13[[#This Row],[households]]/$H$2</f>
        <v>0.13745478461032556</v>
      </c>
      <c r="T2393" s="3">
        <v>1</v>
      </c>
      <c r="AG2393">
        <f>SUMPRODUCT(Table13[[#This Row],[area_inland]:[ones]],$V$4:$AE$4)</f>
        <v>191677.13516637342</v>
      </c>
      <c r="AH2393">
        <f>ABS(AG2393-Table13[[#This Row],[median_house_value]])</f>
        <v>54177.135166373424</v>
      </c>
    </row>
    <row r="2394" spans="1:34" x14ac:dyDescent="0.45">
      <c r="A2394">
        <v>133500</v>
      </c>
      <c r="B2394">
        <v>-117.32</v>
      </c>
      <c r="C2394">
        <v>33.99</v>
      </c>
      <c r="D2394">
        <v>27</v>
      </c>
      <c r="E2394">
        <v>5464</v>
      </c>
      <c r="F2394">
        <v>850</v>
      </c>
      <c r="G2394">
        <v>2400</v>
      </c>
      <c r="H2394">
        <v>836</v>
      </c>
      <c r="I2394">
        <v>4.7110000000000003</v>
      </c>
      <c r="J2394" t="s">
        <v>12</v>
      </c>
      <c r="K2394">
        <f>IF(Table13[[#This Row],[ocean_proximity]]="INLAND",1,0)</f>
        <v>1</v>
      </c>
      <c r="L2394">
        <f>IF(Table13[[#This Row],[ocean_proximity]]="ISLAND",1,0)</f>
        <v>0</v>
      </c>
      <c r="M2394">
        <f>IF(Table13[[#This Row],[ocean_proximity]]="NEAR BAY",1,0)</f>
        <v>0</v>
      </c>
      <c r="N2394" s="3">
        <f>IF(Table13[[#This Row],[ocean_proximity]]="NEAR OCEAN",1,0)</f>
        <v>0</v>
      </c>
      <c r="O2394" s="3">
        <f>Table13[[#This Row],[housing_median_age]]/$D$2</f>
        <v>0.51923076923076927</v>
      </c>
      <c r="P2394" s="3">
        <f>Table13[[#This Row],[total_rooms]]/$E$2</f>
        <v>0.13896236012207527</v>
      </c>
      <c r="Q2394" s="3">
        <f>Table13[[#This Row],[total_bedrooms]]/$F$2</f>
        <v>0.13188518231186966</v>
      </c>
      <c r="R2394" s="3">
        <f>Table13[[#This Row],[population]]/$G$2</f>
        <v>6.726080376660501E-2</v>
      </c>
      <c r="S2394" s="3">
        <f>Table13[[#This Row],[households]]/$H$2</f>
        <v>0.13745478461032556</v>
      </c>
      <c r="T2394" s="3">
        <v>1</v>
      </c>
      <c r="AG2394">
        <f>SUMPRODUCT(Table13[[#This Row],[area_inland]:[ones]],$V$4:$AE$4)</f>
        <v>197835.12246142549</v>
      </c>
      <c r="AH2394">
        <f>ABS(AG2394-Table13[[#This Row],[median_house_value]])</f>
        <v>64335.12246142549</v>
      </c>
    </row>
    <row r="2395" spans="1:34" x14ac:dyDescent="0.45">
      <c r="A2395">
        <v>166300</v>
      </c>
      <c r="B2395">
        <v>-118.38</v>
      </c>
      <c r="C2395">
        <v>34.28</v>
      </c>
      <c r="D2395">
        <v>22</v>
      </c>
      <c r="E2395">
        <v>4428</v>
      </c>
      <c r="F2395">
        <v>825</v>
      </c>
      <c r="G2395">
        <v>3152</v>
      </c>
      <c r="H2395">
        <v>836</v>
      </c>
      <c r="I2395">
        <v>4.7931999999999997</v>
      </c>
      <c r="J2395" t="s">
        <v>11</v>
      </c>
      <c r="K2395">
        <f>IF(Table13[[#This Row],[ocean_proximity]]="INLAND",1,0)</f>
        <v>0</v>
      </c>
      <c r="L2395">
        <f>IF(Table13[[#This Row],[ocean_proximity]]="ISLAND",1,0)</f>
        <v>0</v>
      </c>
      <c r="M2395">
        <f>IF(Table13[[#This Row],[ocean_proximity]]="NEAR BAY",1,0)</f>
        <v>0</v>
      </c>
      <c r="N2395" s="3">
        <f>IF(Table13[[#This Row],[ocean_proximity]]="NEAR OCEAN",1,0)</f>
        <v>0</v>
      </c>
      <c r="O2395" s="3">
        <f>Table13[[#This Row],[housing_median_age]]/$D$2</f>
        <v>0.42307692307692307</v>
      </c>
      <c r="P2395" s="3">
        <f>Table13[[#This Row],[total_rooms]]/$E$2</f>
        <v>0.11261444557477111</v>
      </c>
      <c r="Q2395" s="3">
        <f>Table13[[#This Row],[total_bedrooms]]/$F$2</f>
        <v>0.12800620636152055</v>
      </c>
      <c r="R2395" s="3">
        <f>Table13[[#This Row],[population]]/$G$2</f>
        <v>8.8335855613474581E-2</v>
      </c>
      <c r="S2395" s="3">
        <f>Table13[[#This Row],[households]]/$H$2</f>
        <v>0.13745478461032556</v>
      </c>
      <c r="T2395" s="3">
        <v>1</v>
      </c>
      <c r="AG2395">
        <f>SUMPRODUCT(Table13[[#This Row],[area_inland]:[ones]],$V$4:$AE$4)</f>
        <v>189062.51441672165</v>
      </c>
      <c r="AH2395">
        <f>ABS(AG2395-Table13[[#This Row],[median_house_value]])</f>
        <v>22762.514416721649</v>
      </c>
    </row>
    <row r="2396" spans="1:34" x14ac:dyDescent="0.45">
      <c r="A2396">
        <v>114900</v>
      </c>
      <c r="B2396">
        <v>-118.3</v>
      </c>
      <c r="C2396">
        <v>33.94</v>
      </c>
      <c r="D2396">
        <v>36</v>
      </c>
      <c r="E2396">
        <v>3504</v>
      </c>
      <c r="F2396">
        <v>862</v>
      </c>
      <c r="G2396">
        <v>2521</v>
      </c>
      <c r="H2396">
        <v>836</v>
      </c>
      <c r="I2396">
        <v>2.5678999999999998</v>
      </c>
      <c r="J2396" t="s">
        <v>11</v>
      </c>
      <c r="K2396">
        <f>IF(Table13[[#This Row],[ocean_proximity]]="INLAND",1,0)</f>
        <v>0</v>
      </c>
      <c r="L2396">
        <f>IF(Table13[[#This Row],[ocean_proximity]]="ISLAND",1,0)</f>
        <v>0</v>
      </c>
      <c r="M2396">
        <f>IF(Table13[[#This Row],[ocean_proximity]]="NEAR BAY",1,0)</f>
        <v>0</v>
      </c>
      <c r="N2396" s="3">
        <f>IF(Table13[[#This Row],[ocean_proximity]]="NEAR OCEAN",1,0)</f>
        <v>0</v>
      </c>
      <c r="O2396" s="3">
        <f>Table13[[#This Row],[housing_median_age]]/$D$2</f>
        <v>0.69230769230769229</v>
      </c>
      <c r="P2396" s="3">
        <f>Table13[[#This Row],[total_rooms]]/$E$2</f>
        <v>8.9114954221770085E-2</v>
      </c>
      <c r="Q2396" s="3">
        <f>Table13[[#This Row],[total_bedrooms]]/$F$2</f>
        <v>0.13374709076803723</v>
      </c>
      <c r="R2396" s="3">
        <f>Table13[[#This Row],[population]]/$G$2</f>
        <v>7.0651869289838007E-2</v>
      </c>
      <c r="S2396" s="3">
        <f>Table13[[#This Row],[households]]/$H$2</f>
        <v>0.13745478461032556</v>
      </c>
      <c r="T2396" s="3">
        <v>1</v>
      </c>
      <c r="AG2396">
        <f>SUMPRODUCT(Table13[[#This Row],[area_inland]:[ones]],$V$4:$AE$4)</f>
        <v>193928.7739696824</v>
      </c>
      <c r="AH2396">
        <f>ABS(AG2396-Table13[[#This Row],[median_house_value]])</f>
        <v>79028.773969682399</v>
      </c>
    </row>
    <row r="2397" spans="1:34" x14ac:dyDescent="0.45">
      <c r="A2397">
        <v>118800</v>
      </c>
      <c r="B2397">
        <v>-117.01</v>
      </c>
      <c r="C2397">
        <v>33.97</v>
      </c>
      <c r="D2397">
        <v>18</v>
      </c>
      <c r="E2397">
        <v>4775</v>
      </c>
      <c r="F2397">
        <v>886</v>
      </c>
      <c r="G2397">
        <v>1868</v>
      </c>
      <c r="H2397">
        <v>836</v>
      </c>
      <c r="I2397">
        <v>2.3355000000000001</v>
      </c>
      <c r="J2397" t="s">
        <v>12</v>
      </c>
      <c r="K2397">
        <f>IF(Table13[[#This Row],[ocean_proximity]]="INLAND",1,0)</f>
        <v>1</v>
      </c>
      <c r="L2397">
        <f>IF(Table13[[#This Row],[ocean_proximity]]="ISLAND",1,0)</f>
        <v>0</v>
      </c>
      <c r="M2397">
        <f>IF(Table13[[#This Row],[ocean_proximity]]="NEAR BAY",1,0)</f>
        <v>0</v>
      </c>
      <c r="N2397" s="3">
        <f>IF(Table13[[#This Row],[ocean_proximity]]="NEAR OCEAN",1,0)</f>
        <v>0</v>
      </c>
      <c r="O2397" s="3">
        <f>Table13[[#This Row],[housing_median_age]]/$D$2</f>
        <v>0.34615384615384615</v>
      </c>
      <c r="P2397" s="3">
        <f>Table13[[#This Row],[total_rooms]]/$E$2</f>
        <v>0.12143947100712106</v>
      </c>
      <c r="Q2397" s="3">
        <f>Table13[[#This Row],[total_bedrooms]]/$F$2</f>
        <v>0.13747090768037237</v>
      </c>
      <c r="R2397" s="3">
        <f>Table13[[#This Row],[population]]/$G$2</f>
        <v>5.2351325598340902E-2</v>
      </c>
      <c r="S2397" s="3">
        <f>Table13[[#This Row],[households]]/$H$2</f>
        <v>0.13745478461032556</v>
      </c>
      <c r="T2397" s="3">
        <v>1</v>
      </c>
      <c r="AG2397">
        <f>SUMPRODUCT(Table13[[#This Row],[area_inland]:[ones]],$V$4:$AE$4)</f>
        <v>194446.69540424825</v>
      </c>
      <c r="AH2397">
        <f>ABS(AG2397-Table13[[#This Row],[median_house_value]])</f>
        <v>75646.695404248254</v>
      </c>
    </row>
    <row r="2398" spans="1:34" x14ac:dyDescent="0.45">
      <c r="A2398">
        <v>171600</v>
      </c>
      <c r="B2398">
        <v>-118.37</v>
      </c>
      <c r="C2398">
        <v>34.19</v>
      </c>
      <c r="D2398">
        <v>41</v>
      </c>
      <c r="E2398">
        <v>2924</v>
      </c>
      <c r="F2398">
        <v>867</v>
      </c>
      <c r="G2398">
        <v>2751</v>
      </c>
      <c r="H2398">
        <v>836</v>
      </c>
      <c r="I2398">
        <v>2.1</v>
      </c>
      <c r="J2398" t="s">
        <v>11</v>
      </c>
      <c r="K2398">
        <f>IF(Table13[[#This Row],[ocean_proximity]]="INLAND",1,0)</f>
        <v>0</v>
      </c>
      <c r="L2398">
        <f>IF(Table13[[#This Row],[ocean_proximity]]="ISLAND",1,0)</f>
        <v>0</v>
      </c>
      <c r="M2398">
        <f>IF(Table13[[#This Row],[ocean_proximity]]="NEAR BAY",1,0)</f>
        <v>0</v>
      </c>
      <c r="N2398" s="3">
        <f>IF(Table13[[#This Row],[ocean_proximity]]="NEAR OCEAN",1,0)</f>
        <v>0</v>
      </c>
      <c r="O2398" s="3">
        <f>Table13[[#This Row],[housing_median_age]]/$D$2</f>
        <v>0.78846153846153844</v>
      </c>
      <c r="P2398" s="3">
        <f>Table13[[#This Row],[total_rooms]]/$E$2</f>
        <v>7.4364191251271611E-2</v>
      </c>
      <c r="Q2398" s="3">
        <f>Table13[[#This Row],[total_bedrooms]]/$F$2</f>
        <v>0.13452288595810705</v>
      </c>
      <c r="R2398" s="3">
        <f>Table13[[#This Row],[population]]/$G$2</f>
        <v>7.7097696317470987E-2</v>
      </c>
      <c r="S2398" s="3">
        <f>Table13[[#This Row],[households]]/$H$2</f>
        <v>0.13745478461032556</v>
      </c>
      <c r="T2398" s="3">
        <v>1</v>
      </c>
      <c r="AG2398">
        <f>SUMPRODUCT(Table13[[#This Row],[area_inland]:[ones]],$V$4:$AE$4)</f>
        <v>195525.93076970527</v>
      </c>
      <c r="AH2398">
        <f>ABS(AG2398-Table13[[#This Row],[median_house_value]])</f>
        <v>23925.930769705272</v>
      </c>
    </row>
    <row r="2399" spans="1:34" x14ac:dyDescent="0.45">
      <c r="A2399">
        <v>442100</v>
      </c>
      <c r="B2399">
        <v>-118.49</v>
      </c>
      <c r="C2399">
        <v>34.03</v>
      </c>
      <c r="D2399">
        <v>32</v>
      </c>
      <c r="E2399">
        <v>3851</v>
      </c>
      <c r="F2399">
        <v>900</v>
      </c>
      <c r="G2399">
        <v>1456</v>
      </c>
      <c r="H2399">
        <v>836</v>
      </c>
      <c r="I2399">
        <v>4.5208000000000004</v>
      </c>
      <c r="J2399" t="s">
        <v>11</v>
      </c>
      <c r="K2399">
        <f>IF(Table13[[#This Row],[ocean_proximity]]="INLAND",1,0)</f>
        <v>0</v>
      </c>
      <c r="L2399">
        <f>IF(Table13[[#This Row],[ocean_proximity]]="ISLAND",1,0)</f>
        <v>0</v>
      </c>
      <c r="M2399">
        <f>IF(Table13[[#This Row],[ocean_proximity]]="NEAR BAY",1,0)</f>
        <v>0</v>
      </c>
      <c r="N2399" s="3">
        <f>IF(Table13[[#This Row],[ocean_proximity]]="NEAR OCEAN",1,0)</f>
        <v>0</v>
      </c>
      <c r="O2399" s="3">
        <f>Table13[[#This Row],[housing_median_age]]/$D$2</f>
        <v>0.61538461538461542</v>
      </c>
      <c r="P2399" s="3">
        <f>Table13[[#This Row],[total_rooms]]/$E$2</f>
        <v>9.7939979654120046E-2</v>
      </c>
      <c r="Q2399" s="3">
        <f>Table13[[#This Row],[total_bedrooms]]/$F$2</f>
        <v>0.13964313421256788</v>
      </c>
      <c r="R2399" s="3">
        <f>Table13[[#This Row],[population]]/$G$2</f>
        <v>4.0804887618407039E-2</v>
      </c>
      <c r="S2399" s="3">
        <f>Table13[[#This Row],[households]]/$H$2</f>
        <v>0.13745478461032556</v>
      </c>
      <c r="T2399" s="3">
        <v>1</v>
      </c>
      <c r="AG2399">
        <f>SUMPRODUCT(Table13[[#This Row],[area_inland]:[ones]],$V$4:$AE$4)</f>
        <v>192793.44355572455</v>
      </c>
      <c r="AH2399">
        <f>ABS(AG2399-Table13[[#This Row],[median_house_value]])</f>
        <v>249306.55644427545</v>
      </c>
    </row>
    <row r="2400" spans="1:34" x14ac:dyDescent="0.45">
      <c r="A2400">
        <v>298300</v>
      </c>
      <c r="B2400">
        <v>-122.4</v>
      </c>
      <c r="C2400">
        <v>37.76</v>
      </c>
      <c r="D2400">
        <v>52</v>
      </c>
      <c r="E2400">
        <v>4265</v>
      </c>
      <c r="F2400">
        <v>912</v>
      </c>
      <c r="G2400">
        <v>1555</v>
      </c>
      <c r="H2400">
        <v>836</v>
      </c>
      <c r="I2400">
        <v>4.1189999999999998</v>
      </c>
      <c r="J2400" t="s">
        <v>10</v>
      </c>
      <c r="K2400">
        <f>IF(Table13[[#This Row],[ocean_proximity]]="INLAND",1,0)</f>
        <v>0</v>
      </c>
      <c r="L2400">
        <f>IF(Table13[[#This Row],[ocean_proximity]]="ISLAND",1,0)</f>
        <v>0</v>
      </c>
      <c r="M2400">
        <f>IF(Table13[[#This Row],[ocean_proximity]]="NEAR BAY",1,0)</f>
        <v>1</v>
      </c>
      <c r="N2400" s="3">
        <f>IF(Table13[[#This Row],[ocean_proximity]]="NEAR OCEAN",1,0)</f>
        <v>0</v>
      </c>
      <c r="O2400" s="3">
        <f>Table13[[#This Row],[housing_median_age]]/$D$2</f>
        <v>1</v>
      </c>
      <c r="P2400" s="3">
        <f>Table13[[#This Row],[total_rooms]]/$E$2</f>
        <v>0.10846897253306205</v>
      </c>
      <c r="Q2400" s="3">
        <f>Table13[[#This Row],[total_bedrooms]]/$F$2</f>
        <v>0.14150504266873545</v>
      </c>
      <c r="R2400" s="3">
        <f>Table13[[#This Row],[population]]/$G$2</f>
        <v>4.3579395773779499E-2</v>
      </c>
      <c r="S2400" s="3">
        <f>Table13[[#This Row],[households]]/$H$2</f>
        <v>0.13745478461032556</v>
      </c>
      <c r="T2400" s="3">
        <v>1</v>
      </c>
      <c r="AG2400">
        <f>SUMPRODUCT(Table13[[#This Row],[area_inland]:[ones]],$V$4:$AE$4)</f>
        <v>216123.22130723079</v>
      </c>
      <c r="AH2400">
        <f>ABS(AG2400-Table13[[#This Row],[median_house_value]])</f>
        <v>82176.778692769207</v>
      </c>
    </row>
    <row r="2401" spans="1:34" x14ac:dyDescent="0.45">
      <c r="A2401">
        <v>366100</v>
      </c>
      <c r="B2401">
        <v>-118.36</v>
      </c>
      <c r="C2401">
        <v>34.15</v>
      </c>
      <c r="D2401">
        <v>34</v>
      </c>
      <c r="E2401">
        <v>3659</v>
      </c>
      <c r="F2401">
        <v>921</v>
      </c>
      <c r="G2401">
        <v>1338</v>
      </c>
      <c r="H2401">
        <v>835</v>
      </c>
      <c r="I2401">
        <v>3.6202000000000001</v>
      </c>
      <c r="J2401" t="s">
        <v>11</v>
      </c>
      <c r="K2401">
        <f>IF(Table13[[#This Row],[ocean_proximity]]="INLAND",1,0)</f>
        <v>0</v>
      </c>
      <c r="L2401">
        <f>IF(Table13[[#This Row],[ocean_proximity]]="ISLAND",1,0)</f>
        <v>0</v>
      </c>
      <c r="M2401">
        <f>IF(Table13[[#This Row],[ocean_proximity]]="NEAR BAY",1,0)</f>
        <v>0</v>
      </c>
      <c r="N2401" s="3">
        <f>IF(Table13[[#This Row],[ocean_proximity]]="NEAR OCEAN",1,0)</f>
        <v>0</v>
      </c>
      <c r="O2401" s="3">
        <f>Table13[[#This Row],[housing_median_age]]/$D$2</f>
        <v>0.65384615384615385</v>
      </c>
      <c r="P2401" s="3">
        <f>Table13[[#This Row],[total_rooms]]/$E$2</f>
        <v>9.3056968463886058E-2</v>
      </c>
      <c r="Q2401" s="3">
        <f>Table13[[#This Row],[total_bedrooms]]/$F$2</f>
        <v>0.14290147401086115</v>
      </c>
      <c r="R2401" s="3">
        <f>Table13[[#This Row],[population]]/$G$2</f>
        <v>3.7497898099882292E-2</v>
      </c>
      <c r="S2401" s="3">
        <f>Table13[[#This Row],[households]]/$H$2</f>
        <v>0.13729036501150937</v>
      </c>
      <c r="T2401" s="3">
        <v>1</v>
      </c>
      <c r="AG2401">
        <f>SUMPRODUCT(Table13[[#This Row],[area_inland]:[ones]],$V$4:$AE$4)</f>
        <v>193534.51734169578</v>
      </c>
      <c r="AH2401">
        <f>ABS(AG2401-Table13[[#This Row],[median_house_value]])</f>
        <v>172565.48265830422</v>
      </c>
    </row>
    <row r="2402" spans="1:34" x14ac:dyDescent="0.45">
      <c r="A2402">
        <v>396300</v>
      </c>
      <c r="B2402">
        <v>-121.98</v>
      </c>
      <c r="C2402">
        <v>37.229999999999997</v>
      </c>
      <c r="D2402">
        <v>33</v>
      </c>
      <c r="E2402">
        <v>3585</v>
      </c>
      <c r="F2402">
        <v>935</v>
      </c>
      <c r="G2402">
        <v>1511</v>
      </c>
      <c r="H2402">
        <v>835</v>
      </c>
      <c r="I2402">
        <v>3.1175999999999999</v>
      </c>
      <c r="J2402" t="s">
        <v>11</v>
      </c>
      <c r="K2402">
        <f>IF(Table13[[#This Row],[ocean_proximity]]="INLAND",1,0)</f>
        <v>0</v>
      </c>
      <c r="L2402">
        <f>IF(Table13[[#This Row],[ocean_proximity]]="ISLAND",1,0)</f>
        <v>0</v>
      </c>
      <c r="M2402">
        <f>IF(Table13[[#This Row],[ocean_proximity]]="NEAR BAY",1,0)</f>
        <v>0</v>
      </c>
      <c r="N2402" s="3">
        <f>IF(Table13[[#This Row],[ocean_proximity]]="NEAR OCEAN",1,0)</f>
        <v>0</v>
      </c>
      <c r="O2402" s="3">
        <f>Table13[[#This Row],[housing_median_age]]/$D$2</f>
        <v>0.63461538461538458</v>
      </c>
      <c r="P2402" s="3">
        <f>Table13[[#This Row],[total_rooms]]/$E$2</f>
        <v>9.1174974567650044E-2</v>
      </c>
      <c r="Q2402" s="3">
        <f>Table13[[#This Row],[total_bedrooms]]/$F$2</f>
        <v>0.14507370054305663</v>
      </c>
      <c r="R2402" s="3">
        <f>Table13[[#This Row],[population]]/$G$2</f>
        <v>4.2346281038058403E-2</v>
      </c>
      <c r="S2402" s="3">
        <f>Table13[[#This Row],[households]]/$H$2</f>
        <v>0.13729036501150937</v>
      </c>
      <c r="T2402" s="3">
        <v>1</v>
      </c>
      <c r="AG2402">
        <f>SUMPRODUCT(Table13[[#This Row],[area_inland]:[ones]],$V$4:$AE$4)</f>
        <v>193204.92270097369</v>
      </c>
      <c r="AH2402">
        <f>ABS(AG2402-Table13[[#This Row],[median_house_value]])</f>
        <v>203095.07729902631</v>
      </c>
    </row>
    <row r="2403" spans="1:34" x14ac:dyDescent="0.45">
      <c r="A2403">
        <v>215500</v>
      </c>
      <c r="B2403">
        <v>-118.44</v>
      </c>
      <c r="C2403">
        <v>34.19</v>
      </c>
      <c r="D2403">
        <v>19</v>
      </c>
      <c r="E2403">
        <v>3487</v>
      </c>
      <c r="F2403">
        <v>959</v>
      </c>
      <c r="G2403">
        <v>2278</v>
      </c>
      <c r="H2403">
        <v>835</v>
      </c>
      <c r="I2403">
        <v>2.6709000000000001</v>
      </c>
      <c r="J2403" t="s">
        <v>11</v>
      </c>
      <c r="K2403">
        <f>IF(Table13[[#This Row],[ocean_proximity]]="INLAND",1,0)</f>
        <v>0</v>
      </c>
      <c r="L2403">
        <f>IF(Table13[[#This Row],[ocean_proximity]]="ISLAND",1,0)</f>
        <v>0</v>
      </c>
      <c r="M2403">
        <f>IF(Table13[[#This Row],[ocean_proximity]]="NEAR BAY",1,0)</f>
        <v>0</v>
      </c>
      <c r="N2403" s="3">
        <f>IF(Table13[[#This Row],[ocean_proximity]]="NEAR OCEAN",1,0)</f>
        <v>0</v>
      </c>
      <c r="O2403" s="3">
        <f>Table13[[#This Row],[housing_median_age]]/$D$2</f>
        <v>0.36538461538461536</v>
      </c>
      <c r="P2403" s="3">
        <f>Table13[[#This Row],[total_rooms]]/$E$2</f>
        <v>8.8682604272634788E-2</v>
      </c>
      <c r="Q2403" s="3">
        <f>Table13[[#This Row],[total_bedrooms]]/$F$2</f>
        <v>0.14879751745539177</v>
      </c>
      <c r="R2403" s="3">
        <f>Table13[[#This Row],[population]]/$G$2</f>
        <v>6.3841712908469253E-2</v>
      </c>
      <c r="S2403" s="3">
        <f>Table13[[#This Row],[households]]/$H$2</f>
        <v>0.13729036501150937</v>
      </c>
      <c r="T2403" s="3">
        <v>1</v>
      </c>
      <c r="AG2403">
        <f>SUMPRODUCT(Table13[[#This Row],[area_inland]:[ones]],$V$4:$AE$4)</f>
        <v>188193.26642963351</v>
      </c>
      <c r="AH2403">
        <f>ABS(AG2403-Table13[[#This Row],[median_house_value]])</f>
        <v>27306.733570366487</v>
      </c>
    </row>
    <row r="2404" spans="1:34" x14ac:dyDescent="0.45">
      <c r="A2404">
        <v>177200</v>
      </c>
      <c r="B2404">
        <v>-118.13</v>
      </c>
      <c r="C2404">
        <v>33.92</v>
      </c>
      <c r="D2404">
        <v>28</v>
      </c>
      <c r="E2404">
        <v>3069</v>
      </c>
      <c r="F2404">
        <v>864</v>
      </c>
      <c r="G2404">
        <v>1932</v>
      </c>
      <c r="H2404">
        <v>835</v>
      </c>
      <c r="I2404">
        <v>2.4925000000000002</v>
      </c>
      <c r="J2404" t="s">
        <v>11</v>
      </c>
      <c r="K2404">
        <f>IF(Table13[[#This Row],[ocean_proximity]]="INLAND",1,0)</f>
        <v>0</v>
      </c>
      <c r="L2404">
        <f>IF(Table13[[#This Row],[ocean_proximity]]="ISLAND",1,0)</f>
        <v>0</v>
      </c>
      <c r="M2404">
        <f>IF(Table13[[#This Row],[ocean_proximity]]="NEAR BAY",1,0)</f>
        <v>0</v>
      </c>
      <c r="N2404" s="3">
        <f>IF(Table13[[#This Row],[ocean_proximity]]="NEAR OCEAN",1,0)</f>
        <v>0</v>
      </c>
      <c r="O2404" s="3">
        <f>Table13[[#This Row],[housing_median_age]]/$D$2</f>
        <v>0.53846153846153844</v>
      </c>
      <c r="P2404" s="3">
        <f>Table13[[#This Row],[total_rooms]]/$E$2</f>
        <v>7.8051881993896233E-2</v>
      </c>
      <c r="Q2404" s="3">
        <f>Table13[[#This Row],[total_bedrooms]]/$F$2</f>
        <v>0.13405740884406517</v>
      </c>
      <c r="R2404" s="3">
        <f>Table13[[#This Row],[population]]/$G$2</f>
        <v>5.4144947032117037E-2</v>
      </c>
      <c r="S2404" s="3">
        <f>Table13[[#This Row],[households]]/$H$2</f>
        <v>0.13729036501150937</v>
      </c>
      <c r="T2404" s="3">
        <v>1</v>
      </c>
      <c r="AG2404">
        <f>SUMPRODUCT(Table13[[#This Row],[area_inland]:[ones]],$V$4:$AE$4)</f>
        <v>190852.51287240439</v>
      </c>
      <c r="AH2404">
        <f>ABS(AG2404-Table13[[#This Row],[median_house_value]])</f>
        <v>13652.51287240439</v>
      </c>
    </row>
    <row r="2405" spans="1:34" x14ac:dyDescent="0.45">
      <c r="A2405">
        <v>333000</v>
      </c>
      <c r="B2405">
        <v>-122</v>
      </c>
      <c r="C2405">
        <v>37.35</v>
      </c>
      <c r="D2405">
        <v>20</v>
      </c>
      <c r="E2405">
        <v>4304</v>
      </c>
      <c r="F2405">
        <v>851</v>
      </c>
      <c r="G2405">
        <v>2059</v>
      </c>
      <c r="H2405">
        <v>835</v>
      </c>
      <c r="I2405">
        <v>5.1673999999999998</v>
      </c>
      <c r="J2405" t="s">
        <v>11</v>
      </c>
      <c r="K2405">
        <f>IF(Table13[[#This Row],[ocean_proximity]]="INLAND",1,0)</f>
        <v>0</v>
      </c>
      <c r="L2405">
        <f>IF(Table13[[#This Row],[ocean_proximity]]="ISLAND",1,0)</f>
        <v>0</v>
      </c>
      <c r="M2405">
        <f>IF(Table13[[#This Row],[ocean_proximity]]="NEAR BAY",1,0)</f>
        <v>0</v>
      </c>
      <c r="N2405" s="3">
        <f>IF(Table13[[#This Row],[ocean_proximity]]="NEAR OCEAN",1,0)</f>
        <v>0</v>
      </c>
      <c r="O2405" s="3">
        <f>Table13[[#This Row],[housing_median_age]]/$D$2</f>
        <v>0.38461538461538464</v>
      </c>
      <c r="P2405" s="3">
        <f>Table13[[#This Row],[total_rooms]]/$E$2</f>
        <v>0.10946083418107833</v>
      </c>
      <c r="Q2405" s="3">
        <f>Table13[[#This Row],[total_bedrooms]]/$F$2</f>
        <v>0.13204034134988363</v>
      </c>
      <c r="R2405" s="3">
        <f>Table13[[#This Row],[population]]/$G$2</f>
        <v>5.7704164564766548E-2</v>
      </c>
      <c r="S2405" s="3">
        <f>Table13[[#This Row],[households]]/$H$2</f>
        <v>0.13729036501150937</v>
      </c>
      <c r="T2405" s="3">
        <v>1</v>
      </c>
      <c r="AG2405">
        <f>SUMPRODUCT(Table13[[#This Row],[area_inland]:[ones]],$V$4:$AE$4)</f>
        <v>188402.00529165784</v>
      </c>
      <c r="AH2405">
        <f>ABS(AG2405-Table13[[#This Row],[median_house_value]])</f>
        <v>144597.99470834216</v>
      </c>
    </row>
    <row r="2406" spans="1:34" x14ac:dyDescent="0.45">
      <c r="A2406">
        <v>182300</v>
      </c>
      <c r="B2406">
        <v>-117.93</v>
      </c>
      <c r="C2406">
        <v>33.78</v>
      </c>
      <c r="D2406">
        <v>28</v>
      </c>
      <c r="E2406">
        <v>4380</v>
      </c>
      <c r="F2406">
        <v>820</v>
      </c>
      <c r="G2406">
        <v>2187</v>
      </c>
      <c r="H2406">
        <v>835</v>
      </c>
      <c r="I2406">
        <v>3.9018000000000002</v>
      </c>
      <c r="J2406" t="s">
        <v>11</v>
      </c>
      <c r="K2406">
        <f>IF(Table13[[#This Row],[ocean_proximity]]="INLAND",1,0)</f>
        <v>0</v>
      </c>
      <c r="L2406">
        <f>IF(Table13[[#This Row],[ocean_proximity]]="ISLAND",1,0)</f>
        <v>0</v>
      </c>
      <c r="M2406">
        <f>IF(Table13[[#This Row],[ocean_proximity]]="NEAR BAY",1,0)</f>
        <v>0</v>
      </c>
      <c r="N2406" s="3">
        <f>IF(Table13[[#This Row],[ocean_proximity]]="NEAR OCEAN",1,0)</f>
        <v>0</v>
      </c>
      <c r="O2406" s="3">
        <f>Table13[[#This Row],[housing_median_age]]/$D$2</f>
        <v>0.53846153846153844</v>
      </c>
      <c r="P2406" s="3">
        <f>Table13[[#This Row],[total_rooms]]/$E$2</f>
        <v>0.11139369277721262</v>
      </c>
      <c r="Q2406" s="3">
        <f>Table13[[#This Row],[total_bedrooms]]/$F$2</f>
        <v>0.12723041117145073</v>
      </c>
      <c r="R2406" s="3">
        <f>Table13[[#This Row],[population]]/$G$2</f>
        <v>6.1291407432318819E-2</v>
      </c>
      <c r="S2406" s="3">
        <f>Table13[[#This Row],[households]]/$H$2</f>
        <v>0.13729036501150937</v>
      </c>
      <c r="T2406" s="3">
        <v>1</v>
      </c>
      <c r="AG2406">
        <f>SUMPRODUCT(Table13[[#This Row],[area_inland]:[ones]],$V$4:$AE$4)</f>
        <v>191195.701516142</v>
      </c>
      <c r="AH2406">
        <f>ABS(AG2406-Table13[[#This Row],[median_house_value]])</f>
        <v>8895.7015161419986</v>
      </c>
    </row>
    <row r="2407" spans="1:34" x14ac:dyDescent="0.45">
      <c r="A2407">
        <v>201600</v>
      </c>
      <c r="B2407">
        <v>-117.9</v>
      </c>
      <c r="C2407">
        <v>33.909999999999997</v>
      </c>
      <c r="D2407">
        <v>33</v>
      </c>
      <c r="E2407">
        <v>4181</v>
      </c>
      <c r="F2407">
        <v>804</v>
      </c>
      <c r="G2407">
        <v>2049</v>
      </c>
      <c r="H2407">
        <v>834</v>
      </c>
      <c r="I2407">
        <v>4.3102999999999998</v>
      </c>
      <c r="J2407" t="s">
        <v>11</v>
      </c>
      <c r="K2407">
        <f>IF(Table13[[#This Row],[ocean_proximity]]="INLAND",1,0)</f>
        <v>0</v>
      </c>
      <c r="L2407">
        <f>IF(Table13[[#This Row],[ocean_proximity]]="ISLAND",1,0)</f>
        <v>0</v>
      </c>
      <c r="M2407">
        <f>IF(Table13[[#This Row],[ocean_proximity]]="NEAR BAY",1,0)</f>
        <v>0</v>
      </c>
      <c r="N2407" s="3">
        <f>IF(Table13[[#This Row],[ocean_proximity]]="NEAR OCEAN",1,0)</f>
        <v>0</v>
      </c>
      <c r="O2407" s="3">
        <f>Table13[[#This Row],[housing_median_age]]/$D$2</f>
        <v>0.63461538461538458</v>
      </c>
      <c r="P2407" s="3">
        <f>Table13[[#This Row],[total_rooms]]/$E$2</f>
        <v>0.10633265513733468</v>
      </c>
      <c r="Q2407" s="3">
        <f>Table13[[#This Row],[total_bedrooms]]/$F$2</f>
        <v>0.12474786656322731</v>
      </c>
      <c r="R2407" s="3">
        <f>Table13[[#This Row],[population]]/$G$2</f>
        <v>5.7423911215739025E-2</v>
      </c>
      <c r="S2407" s="3">
        <f>Table13[[#This Row],[households]]/$H$2</f>
        <v>0.13712594541269318</v>
      </c>
      <c r="T2407" s="3">
        <v>1</v>
      </c>
      <c r="AG2407">
        <f>SUMPRODUCT(Table13[[#This Row],[area_inland]:[ones]],$V$4:$AE$4)</f>
        <v>192853.82155937148</v>
      </c>
      <c r="AH2407">
        <f>ABS(AG2407-Table13[[#This Row],[median_house_value]])</f>
        <v>8746.1784406285151</v>
      </c>
    </row>
    <row r="2408" spans="1:34" x14ac:dyDescent="0.45">
      <c r="A2408">
        <v>152100</v>
      </c>
      <c r="B2408">
        <v>-117.28</v>
      </c>
      <c r="C2408">
        <v>33.200000000000003</v>
      </c>
      <c r="D2408">
        <v>20</v>
      </c>
      <c r="E2408">
        <v>4835</v>
      </c>
      <c r="F2408">
        <v>854</v>
      </c>
      <c r="G2408">
        <v>2983</v>
      </c>
      <c r="H2408">
        <v>834</v>
      </c>
      <c r="I2408">
        <v>4.3428000000000004</v>
      </c>
      <c r="J2408" t="s">
        <v>13</v>
      </c>
      <c r="K2408">
        <f>IF(Table13[[#This Row],[ocean_proximity]]="INLAND",1,0)</f>
        <v>0</v>
      </c>
      <c r="L2408">
        <f>IF(Table13[[#This Row],[ocean_proximity]]="ISLAND",1,0)</f>
        <v>0</v>
      </c>
      <c r="M2408">
        <f>IF(Table13[[#This Row],[ocean_proximity]]="NEAR BAY",1,0)</f>
        <v>0</v>
      </c>
      <c r="N2408" s="3">
        <f>IF(Table13[[#This Row],[ocean_proximity]]="NEAR OCEAN",1,0)</f>
        <v>1</v>
      </c>
      <c r="O2408" s="3">
        <f>Table13[[#This Row],[housing_median_age]]/$D$2</f>
        <v>0.38461538461538464</v>
      </c>
      <c r="P2408" s="3">
        <f>Table13[[#This Row],[total_rooms]]/$E$2</f>
        <v>0.12296541200406917</v>
      </c>
      <c r="Q2408" s="3">
        <f>Table13[[#This Row],[total_bedrooms]]/$F$2</f>
        <v>0.13250581846392553</v>
      </c>
      <c r="R2408" s="3">
        <f>Table13[[#This Row],[population]]/$G$2</f>
        <v>8.3599574014909472E-2</v>
      </c>
      <c r="S2408" s="3">
        <f>Table13[[#This Row],[households]]/$H$2</f>
        <v>0.13712594541269318</v>
      </c>
      <c r="T2408" s="3">
        <v>1</v>
      </c>
      <c r="AG2408">
        <f>SUMPRODUCT(Table13[[#This Row],[area_inland]:[ones]],$V$4:$AE$4)</f>
        <v>200769.4506059413</v>
      </c>
      <c r="AH2408">
        <f>ABS(AG2408-Table13[[#This Row],[median_house_value]])</f>
        <v>48669.450605941296</v>
      </c>
    </row>
    <row r="2409" spans="1:34" x14ac:dyDescent="0.45">
      <c r="A2409">
        <v>413100</v>
      </c>
      <c r="B2409">
        <v>-122.53</v>
      </c>
      <c r="C2409">
        <v>37.880000000000003</v>
      </c>
      <c r="D2409">
        <v>25</v>
      </c>
      <c r="E2409">
        <v>4921</v>
      </c>
      <c r="F2409">
        <v>866</v>
      </c>
      <c r="G2409">
        <v>1913</v>
      </c>
      <c r="H2409">
        <v>834</v>
      </c>
      <c r="I2409">
        <v>6.8742000000000001</v>
      </c>
      <c r="J2409" t="s">
        <v>10</v>
      </c>
      <c r="K2409">
        <f>IF(Table13[[#This Row],[ocean_proximity]]="INLAND",1,0)</f>
        <v>0</v>
      </c>
      <c r="L2409">
        <f>IF(Table13[[#This Row],[ocean_proximity]]="ISLAND",1,0)</f>
        <v>0</v>
      </c>
      <c r="M2409">
        <f>IF(Table13[[#This Row],[ocean_proximity]]="NEAR BAY",1,0)</f>
        <v>1</v>
      </c>
      <c r="N2409" s="3">
        <f>IF(Table13[[#This Row],[ocean_proximity]]="NEAR OCEAN",1,0)</f>
        <v>0</v>
      </c>
      <c r="O2409" s="3">
        <f>Table13[[#This Row],[housing_median_age]]/$D$2</f>
        <v>0.48076923076923078</v>
      </c>
      <c r="P2409" s="3">
        <f>Table13[[#This Row],[total_rooms]]/$E$2</f>
        <v>0.12515259409969481</v>
      </c>
      <c r="Q2409" s="3">
        <f>Table13[[#This Row],[total_bedrooms]]/$F$2</f>
        <v>0.13436772692009311</v>
      </c>
      <c r="R2409" s="3">
        <f>Table13[[#This Row],[population]]/$G$2</f>
        <v>5.3612465668964743E-2</v>
      </c>
      <c r="S2409" s="3">
        <f>Table13[[#This Row],[households]]/$H$2</f>
        <v>0.13712594541269318</v>
      </c>
      <c r="T2409" s="3">
        <v>1</v>
      </c>
      <c r="AG2409">
        <f>SUMPRODUCT(Table13[[#This Row],[area_inland]:[ones]],$V$4:$AE$4)</f>
        <v>206384.41241356815</v>
      </c>
      <c r="AH2409">
        <f>ABS(AG2409-Table13[[#This Row],[median_house_value]])</f>
        <v>206715.58758643185</v>
      </c>
    </row>
    <row r="2410" spans="1:34" x14ac:dyDescent="0.45">
      <c r="A2410">
        <v>117300</v>
      </c>
      <c r="B2410">
        <v>-117.82</v>
      </c>
      <c r="C2410">
        <v>34.049999999999997</v>
      </c>
      <c r="D2410">
        <v>21</v>
      </c>
      <c r="E2410">
        <v>4031</v>
      </c>
      <c r="F2410">
        <v>923</v>
      </c>
      <c r="G2410">
        <v>2558</v>
      </c>
      <c r="H2410">
        <v>834</v>
      </c>
      <c r="I2410">
        <v>3.1640999999999999</v>
      </c>
      <c r="J2410" t="s">
        <v>11</v>
      </c>
      <c r="K2410">
        <f>IF(Table13[[#This Row],[ocean_proximity]]="INLAND",1,0)</f>
        <v>0</v>
      </c>
      <c r="L2410">
        <f>IF(Table13[[#This Row],[ocean_proximity]]="ISLAND",1,0)</f>
        <v>0</v>
      </c>
      <c r="M2410">
        <f>IF(Table13[[#This Row],[ocean_proximity]]="NEAR BAY",1,0)</f>
        <v>0</v>
      </c>
      <c r="N2410" s="3">
        <f>IF(Table13[[#This Row],[ocean_proximity]]="NEAR OCEAN",1,0)</f>
        <v>0</v>
      </c>
      <c r="O2410" s="3">
        <f>Table13[[#This Row],[housing_median_age]]/$D$2</f>
        <v>0.40384615384615385</v>
      </c>
      <c r="P2410" s="3">
        <f>Table13[[#This Row],[total_rooms]]/$E$2</f>
        <v>0.10251780264496439</v>
      </c>
      <c r="Q2410" s="3">
        <f>Table13[[#This Row],[total_bedrooms]]/$F$2</f>
        <v>0.14321179208688906</v>
      </c>
      <c r="R2410" s="3">
        <f>Table13[[#This Row],[population]]/$G$2</f>
        <v>7.1688806681239836E-2</v>
      </c>
      <c r="S2410" s="3">
        <f>Table13[[#This Row],[households]]/$H$2</f>
        <v>0.13712594541269318</v>
      </c>
      <c r="T2410" s="3">
        <v>1</v>
      </c>
      <c r="AG2410">
        <f>SUMPRODUCT(Table13[[#This Row],[area_inland]:[ones]],$V$4:$AE$4)</f>
        <v>188979.82297298772</v>
      </c>
      <c r="AH2410">
        <f>ABS(AG2410-Table13[[#This Row],[median_house_value]])</f>
        <v>71679.82297298772</v>
      </c>
    </row>
    <row r="2411" spans="1:34" x14ac:dyDescent="0.45">
      <c r="A2411">
        <v>225600</v>
      </c>
      <c r="B2411">
        <v>-117.83</v>
      </c>
      <c r="C2411">
        <v>33.81</v>
      </c>
      <c r="D2411">
        <v>24</v>
      </c>
      <c r="E2411">
        <v>3550</v>
      </c>
      <c r="F2411">
        <v>895</v>
      </c>
      <c r="G2411">
        <v>2828</v>
      </c>
      <c r="H2411">
        <v>834</v>
      </c>
      <c r="I2411">
        <v>2.8403</v>
      </c>
      <c r="J2411" t="s">
        <v>11</v>
      </c>
      <c r="K2411">
        <f>IF(Table13[[#This Row],[ocean_proximity]]="INLAND",1,0)</f>
        <v>0</v>
      </c>
      <c r="L2411">
        <f>IF(Table13[[#This Row],[ocean_proximity]]="ISLAND",1,0)</f>
        <v>0</v>
      </c>
      <c r="M2411">
        <f>IF(Table13[[#This Row],[ocean_proximity]]="NEAR BAY",1,0)</f>
        <v>0</v>
      </c>
      <c r="N2411" s="3">
        <f>IF(Table13[[#This Row],[ocean_proximity]]="NEAR OCEAN",1,0)</f>
        <v>0</v>
      </c>
      <c r="O2411" s="3">
        <f>Table13[[#This Row],[housing_median_age]]/$D$2</f>
        <v>0.46153846153846156</v>
      </c>
      <c r="P2411" s="3">
        <f>Table13[[#This Row],[total_rooms]]/$E$2</f>
        <v>9.028484231943032E-2</v>
      </c>
      <c r="Q2411" s="3">
        <f>Table13[[#This Row],[total_bedrooms]]/$F$2</f>
        <v>0.13886733902249807</v>
      </c>
      <c r="R2411" s="3">
        <f>Table13[[#This Row],[population]]/$G$2</f>
        <v>7.925564710498291E-2</v>
      </c>
      <c r="S2411" s="3">
        <f>Table13[[#This Row],[households]]/$H$2</f>
        <v>0.13712594541269318</v>
      </c>
      <c r="T2411" s="3">
        <v>1</v>
      </c>
      <c r="AG2411">
        <f>SUMPRODUCT(Table13[[#This Row],[area_inland]:[ones]],$V$4:$AE$4)</f>
        <v>189741.58621719209</v>
      </c>
      <c r="AH2411">
        <f>ABS(AG2411-Table13[[#This Row],[median_house_value]])</f>
        <v>35858.413782807911</v>
      </c>
    </row>
    <row r="2412" spans="1:34" x14ac:dyDescent="0.45">
      <c r="A2412">
        <v>279300</v>
      </c>
      <c r="B2412">
        <v>-122.47</v>
      </c>
      <c r="C2412">
        <v>37.61</v>
      </c>
      <c r="D2412">
        <v>34</v>
      </c>
      <c r="E2412">
        <v>4551</v>
      </c>
      <c r="F2412">
        <v>837</v>
      </c>
      <c r="G2412">
        <v>2208</v>
      </c>
      <c r="H2412">
        <v>834</v>
      </c>
      <c r="I2412">
        <v>5.4363999999999999</v>
      </c>
      <c r="J2412" t="s">
        <v>13</v>
      </c>
      <c r="K2412">
        <f>IF(Table13[[#This Row],[ocean_proximity]]="INLAND",1,0)</f>
        <v>0</v>
      </c>
      <c r="L2412">
        <f>IF(Table13[[#This Row],[ocean_proximity]]="ISLAND",1,0)</f>
        <v>0</v>
      </c>
      <c r="M2412">
        <f>IF(Table13[[#This Row],[ocean_proximity]]="NEAR BAY",1,0)</f>
        <v>0</v>
      </c>
      <c r="N2412" s="3">
        <f>IF(Table13[[#This Row],[ocean_proximity]]="NEAR OCEAN",1,0)</f>
        <v>1</v>
      </c>
      <c r="O2412" s="3">
        <f>Table13[[#This Row],[housing_median_age]]/$D$2</f>
        <v>0.65384615384615385</v>
      </c>
      <c r="P2412" s="3">
        <f>Table13[[#This Row],[total_rooms]]/$E$2</f>
        <v>0.11574262461851476</v>
      </c>
      <c r="Q2412" s="3">
        <f>Table13[[#This Row],[total_bedrooms]]/$F$2</f>
        <v>0.12986811481768812</v>
      </c>
      <c r="R2412" s="3">
        <f>Table13[[#This Row],[population]]/$G$2</f>
        <v>6.1879939465276611E-2</v>
      </c>
      <c r="S2412" s="3">
        <f>Table13[[#This Row],[households]]/$H$2</f>
        <v>0.13712594541269318</v>
      </c>
      <c r="T2412" s="3">
        <v>1</v>
      </c>
      <c r="AG2412">
        <f>SUMPRODUCT(Table13[[#This Row],[area_inland]:[ones]],$V$4:$AE$4)</f>
        <v>205654.60042754671</v>
      </c>
      <c r="AH2412">
        <f>ABS(AG2412-Table13[[#This Row],[median_house_value]])</f>
        <v>73645.399572453287</v>
      </c>
    </row>
    <row r="2413" spans="1:34" x14ac:dyDescent="0.45">
      <c r="A2413">
        <v>310000</v>
      </c>
      <c r="B2413">
        <v>-118.32</v>
      </c>
      <c r="C2413">
        <v>33.83</v>
      </c>
      <c r="D2413">
        <v>19</v>
      </c>
      <c r="E2413">
        <v>3792</v>
      </c>
      <c r="F2413">
        <v>790</v>
      </c>
      <c r="G2413">
        <v>2105</v>
      </c>
      <c r="H2413">
        <v>834</v>
      </c>
      <c r="I2413">
        <v>5.2363</v>
      </c>
      <c r="J2413" t="s">
        <v>11</v>
      </c>
      <c r="K2413">
        <f>IF(Table13[[#This Row],[ocean_proximity]]="INLAND",1,0)</f>
        <v>0</v>
      </c>
      <c r="L2413">
        <f>IF(Table13[[#This Row],[ocean_proximity]]="ISLAND",1,0)</f>
        <v>0</v>
      </c>
      <c r="M2413">
        <f>IF(Table13[[#This Row],[ocean_proximity]]="NEAR BAY",1,0)</f>
        <v>0</v>
      </c>
      <c r="N2413" s="3">
        <f>IF(Table13[[#This Row],[ocean_proximity]]="NEAR OCEAN",1,0)</f>
        <v>0</v>
      </c>
      <c r="O2413" s="3">
        <f>Table13[[#This Row],[housing_median_age]]/$D$2</f>
        <v>0.36538461538461536</v>
      </c>
      <c r="P2413" s="3">
        <f>Table13[[#This Row],[total_rooms]]/$E$2</f>
        <v>9.6439471007121053E-2</v>
      </c>
      <c r="Q2413" s="3">
        <f>Table13[[#This Row],[total_bedrooms]]/$F$2</f>
        <v>0.1225756400310318</v>
      </c>
      <c r="R2413" s="3">
        <f>Table13[[#This Row],[population]]/$G$2</f>
        <v>5.8993329970293142E-2</v>
      </c>
      <c r="S2413" s="3">
        <f>Table13[[#This Row],[households]]/$H$2</f>
        <v>0.13712594541269318</v>
      </c>
      <c r="T2413" s="3">
        <v>1</v>
      </c>
      <c r="AG2413">
        <f>SUMPRODUCT(Table13[[#This Row],[area_inland]:[ones]],$V$4:$AE$4)</f>
        <v>187547.4291940316</v>
      </c>
      <c r="AH2413">
        <f>ABS(AG2413-Table13[[#This Row],[median_house_value]])</f>
        <v>122452.5708059684</v>
      </c>
    </row>
    <row r="2414" spans="1:34" x14ac:dyDescent="0.45">
      <c r="A2414">
        <v>140400</v>
      </c>
      <c r="B2414">
        <v>-122.38</v>
      </c>
      <c r="C2414">
        <v>37.729999999999997</v>
      </c>
      <c r="D2414">
        <v>18</v>
      </c>
      <c r="E2414">
        <v>4037</v>
      </c>
      <c r="F2414">
        <v>990</v>
      </c>
      <c r="G2414">
        <v>2722</v>
      </c>
      <c r="H2414">
        <v>834</v>
      </c>
      <c r="I2414">
        <v>1.4281999999999999</v>
      </c>
      <c r="J2414" t="s">
        <v>10</v>
      </c>
      <c r="K2414">
        <f>IF(Table13[[#This Row],[ocean_proximity]]="INLAND",1,0)</f>
        <v>0</v>
      </c>
      <c r="L2414">
        <f>IF(Table13[[#This Row],[ocean_proximity]]="ISLAND",1,0)</f>
        <v>0</v>
      </c>
      <c r="M2414">
        <f>IF(Table13[[#This Row],[ocean_proximity]]="NEAR BAY",1,0)</f>
        <v>1</v>
      </c>
      <c r="N2414" s="3">
        <f>IF(Table13[[#This Row],[ocean_proximity]]="NEAR OCEAN",1,0)</f>
        <v>0</v>
      </c>
      <c r="O2414" s="3">
        <f>Table13[[#This Row],[housing_median_age]]/$D$2</f>
        <v>0.34615384615384615</v>
      </c>
      <c r="P2414" s="3">
        <f>Table13[[#This Row],[total_rooms]]/$E$2</f>
        <v>0.10267039674465921</v>
      </c>
      <c r="Q2414" s="3">
        <f>Table13[[#This Row],[total_bedrooms]]/$F$2</f>
        <v>0.15360744763382467</v>
      </c>
      <c r="R2414" s="3">
        <f>Table13[[#This Row],[population]]/$G$2</f>
        <v>7.6284961605291177E-2</v>
      </c>
      <c r="S2414" s="3">
        <f>Table13[[#This Row],[households]]/$H$2</f>
        <v>0.13712594541269318</v>
      </c>
      <c r="T2414" s="3">
        <v>1</v>
      </c>
      <c r="AG2414">
        <f>SUMPRODUCT(Table13[[#This Row],[area_inland]:[ones]],$V$4:$AE$4)</f>
        <v>204043.75442858643</v>
      </c>
      <c r="AH2414">
        <f>ABS(AG2414-Table13[[#This Row],[median_house_value]])</f>
        <v>63643.754428586428</v>
      </c>
    </row>
    <row r="2415" spans="1:34" x14ac:dyDescent="0.45">
      <c r="A2415">
        <v>325900</v>
      </c>
      <c r="B2415">
        <v>-118.75</v>
      </c>
      <c r="C2415">
        <v>34.17</v>
      </c>
      <c r="D2415">
        <v>18</v>
      </c>
      <c r="E2415">
        <v>6217</v>
      </c>
      <c r="F2415">
        <v>858</v>
      </c>
      <c r="G2415">
        <v>2703</v>
      </c>
      <c r="H2415">
        <v>834</v>
      </c>
      <c r="I2415">
        <v>6.8075000000000001</v>
      </c>
      <c r="J2415" t="s">
        <v>13</v>
      </c>
      <c r="K2415">
        <f>IF(Table13[[#This Row],[ocean_proximity]]="INLAND",1,0)</f>
        <v>0</v>
      </c>
      <c r="L2415">
        <f>IF(Table13[[#This Row],[ocean_proximity]]="ISLAND",1,0)</f>
        <v>0</v>
      </c>
      <c r="M2415">
        <f>IF(Table13[[#This Row],[ocean_proximity]]="NEAR BAY",1,0)</f>
        <v>0</v>
      </c>
      <c r="N2415" s="3">
        <f>IF(Table13[[#This Row],[ocean_proximity]]="NEAR OCEAN",1,0)</f>
        <v>1</v>
      </c>
      <c r="O2415" s="3">
        <f>Table13[[#This Row],[housing_median_age]]/$D$2</f>
        <v>0.34615384615384615</v>
      </c>
      <c r="P2415" s="3">
        <f>Table13[[#This Row],[total_rooms]]/$E$2</f>
        <v>0.15811291963377416</v>
      </c>
      <c r="Q2415" s="3">
        <f>Table13[[#This Row],[total_bedrooms]]/$F$2</f>
        <v>0.13312645461598138</v>
      </c>
      <c r="R2415" s="3">
        <f>Table13[[#This Row],[population]]/$G$2</f>
        <v>7.5752480242138889E-2</v>
      </c>
      <c r="S2415" s="3">
        <f>Table13[[#This Row],[households]]/$H$2</f>
        <v>0.13712594541269318</v>
      </c>
      <c r="T2415" s="3">
        <v>1</v>
      </c>
      <c r="AG2415">
        <f>SUMPRODUCT(Table13[[#This Row],[area_inland]:[ones]],$V$4:$AE$4)</f>
        <v>200634.80745743553</v>
      </c>
      <c r="AH2415">
        <f>ABS(AG2415-Table13[[#This Row],[median_house_value]])</f>
        <v>125265.19254256447</v>
      </c>
    </row>
    <row r="2416" spans="1:34" x14ac:dyDescent="0.45">
      <c r="A2416">
        <v>137200</v>
      </c>
      <c r="B2416">
        <v>-117.23</v>
      </c>
      <c r="C2416">
        <v>34.15</v>
      </c>
      <c r="D2416">
        <v>17</v>
      </c>
      <c r="E2416">
        <v>5036</v>
      </c>
      <c r="F2416">
        <v>817</v>
      </c>
      <c r="G2416">
        <v>2084</v>
      </c>
      <c r="H2416">
        <v>833</v>
      </c>
      <c r="I2416">
        <v>4.6444999999999999</v>
      </c>
      <c r="J2416" t="s">
        <v>12</v>
      </c>
      <c r="K2416">
        <f>IF(Table13[[#This Row],[ocean_proximity]]="INLAND",1,0)</f>
        <v>1</v>
      </c>
      <c r="L2416">
        <f>IF(Table13[[#This Row],[ocean_proximity]]="ISLAND",1,0)</f>
        <v>0</v>
      </c>
      <c r="M2416">
        <f>IF(Table13[[#This Row],[ocean_proximity]]="NEAR BAY",1,0)</f>
        <v>0</v>
      </c>
      <c r="N2416" s="3">
        <f>IF(Table13[[#This Row],[ocean_proximity]]="NEAR OCEAN",1,0)</f>
        <v>0</v>
      </c>
      <c r="O2416" s="3">
        <f>Table13[[#This Row],[housing_median_age]]/$D$2</f>
        <v>0.32692307692307693</v>
      </c>
      <c r="P2416" s="3">
        <f>Table13[[#This Row],[total_rooms]]/$E$2</f>
        <v>0.12807731434384537</v>
      </c>
      <c r="Q2416" s="3">
        <f>Table13[[#This Row],[total_bedrooms]]/$F$2</f>
        <v>0.12676493405740885</v>
      </c>
      <c r="R2416" s="3">
        <f>Table13[[#This Row],[population]]/$G$2</f>
        <v>5.840479793733535E-2</v>
      </c>
      <c r="S2416" s="3">
        <f>Table13[[#This Row],[households]]/$H$2</f>
        <v>0.13696152581387702</v>
      </c>
      <c r="T2416" s="3">
        <v>1</v>
      </c>
      <c r="AG2416">
        <f>SUMPRODUCT(Table13[[#This Row],[area_inland]:[ones]],$V$4:$AE$4)</f>
        <v>193874.55528197988</v>
      </c>
      <c r="AH2416">
        <f>ABS(AG2416-Table13[[#This Row],[median_house_value]])</f>
        <v>56674.555281979876</v>
      </c>
    </row>
    <row r="2417" spans="1:34" x14ac:dyDescent="0.45">
      <c r="A2417">
        <v>275200</v>
      </c>
      <c r="B2417">
        <v>-122.59</v>
      </c>
      <c r="C2417">
        <v>37.97</v>
      </c>
      <c r="D2417">
        <v>46</v>
      </c>
      <c r="E2417">
        <v>4036</v>
      </c>
      <c r="F2417">
        <v>856</v>
      </c>
      <c r="G2417">
        <v>1872</v>
      </c>
      <c r="H2417">
        <v>833</v>
      </c>
      <c r="I2417">
        <v>4.5625</v>
      </c>
      <c r="J2417" t="s">
        <v>13</v>
      </c>
      <c r="K2417">
        <f>IF(Table13[[#This Row],[ocean_proximity]]="INLAND",1,0)</f>
        <v>0</v>
      </c>
      <c r="L2417">
        <f>IF(Table13[[#This Row],[ocean_proximity]]="ISLAND",1,0)</f>
        <v>0</v>
      </c>
      <c r="M2417">
        <f>IF(Table13[[#This Row],[ocean_proximity]]="NEAR BAY",1,0)</f>
        <v>0</v>
      </c>
      <c r="N2417" s="3">
        <f>IF(Table13[[#This Row],[ocean_proximity]]="NEAR OCEAN",1,0)</f>
        <v>1</v>
      </c>
      <c r="O2417" s="3">
        <f>Table13[[#This Row],[housing_median_age]]/$D$2</f>
        <v>0.88461538461538458</v>
      </c>
      <c r="P2417" s="3">
        <f>Table13[[#This Row],[total_rooms]]/$E$2</f>
        <v>0.10264496439471008</v>
      </c>
      <c r="Q2417" s="3">
        <f>Table13[[#This Row],[total_bedrooms]]/$F$2</f>
        <v>0.13281613653995344</v>
      </c>
      <c r="R2417" s="3">
        <f>Table13[[#This Row],[population]]/$G$2</f>
        <v>5.2463426937951911E-2</v>
      </c>
      <c r="S2417" s="3">
        <f>Table13[[#This Row],[households]]/$H$2</f>
        <v>0.13696152581387702</v>
      </c>
      <c r="T2417" s="3">
        <v>1</v>
      </c>
      <c r="AG2417">
        <f>SUMPRODUCT(Table13[[#This Row],[area_inland]:[ones]],$V$4:$AE$4)</f>
        <v>209881.81197610142</v>
      </c>
      <c r="AH2417">
        <f>ABS(AG2417-Table13[[#This Row],[median_house_value]])</f>
        <v>65318.188023898576</v>
      </c>
    </row>
    <row r="2418" spans="1:34" x14ac:dyDescent="0.45">
      <c r="A2418">
        <v>199400</v>
      </c>
      <c r="B2418">
        <v>-116.54</v>
      </c>
      <c r="C2418">
        <v>33.81</v>
      </c>
      <c r="D2418">
        <v>24</v>
      </c>
      <c r="E2418">
        <v>6087</v>
      </c>
      <c r="F2418">
        <v>1217</v>
      </c>
      <c r="G2418">
        <v>1721</v>
      </c>
      <c r="H2418">
        <v>833</v>
      </c>
      <c r="I2418">
        <v>3.1493000000000002</v>
      </c>
      <c r="J2418" t="s">
        <v>12</v>
      </c>
      <c r="K2418">
        <f>IF(Table13[[#This Row],[ocean_proximity]]="INLAND",1,0)</f>
        <v>1</v>
      </c>
      <c r="L2418">
        <f>IF(Table13[[#This Row],[ocean_proximity]]="ISLAND",1,0)</f>
        <v>0</v>
      </c>
      <c r="M2418">
        <f>IF(Table13[[#This Row],[ocean_proximity]]="NEAR BAY",1,0)</f>
        <v>0</v>
      </c>
      <c r="N2418" s="3">
        <f>IF(Table13[[#This Row],[ocean_proximity]]="NEAR OCEAN",1,0)</f>
        <v>0</v>
      </c>
      <c r="O2418" s="3">
        <f>Table13[[#This Row],[housing_median_age]]/$D$2</f>
        <v>0.46153846153846156</v>
      </c>
      <c r="P2418" s="3">
        <f>Table13[[#This Row],[total_rooms]]/$E$2</f>
        <v>0.15480671414038658</v>
      </c>
      <c r="Q2418" s="3">
        <f>Table13[[#This Row],[total_bedrooms]]/$F$2</f>
        <v>0.18882854926299458</v>
      </c>
      <c r="R2418" s="3">
        <f>Table13[[#This Row],[population]]/$G$2</f>
        <v>4.8231601367636344E-2</v>
      </c>
      <c r="S2418" s="3">
        <f>Table13[[#This Row],[households]]/$H$2</f>
        <v>0.13696152581387702</v>
      </c>
      <c r="T2418" s="3">
        <v>1</v>
      </c>
      <c r="AG2418">
        <f>SUMPRODUCT(Table13[[#This Row],[area_inland]:[ones]],$V$4:$AE$4)</f>
        <v>198676.30263404973</v>
      </c>
      <c r="AH2418">
        <f>ABS(AG2418-Table13[[#This Row],[median_house_value]])</f>
        <v>723.69736595026916</v>
      </c>
    </row>
    <row r="2419" spans="1:34" x14ac:dyDescent="0.45">
      <c r="A2419">
        <v>409700</v>
      </c>
      <c r="B2419">
        <v>-117.17</v>
      </c>
      <c r="C2419">
        <v>32.700000000000003</v>
      </c>
      <c r="D2419">
        <v>33</v>
      </c>
      <c r="E2419">
        <v>4084</v>
      </c>
      <c r="F2419">
        <v>897</v>
      </c>
      <c r="G2419">
        <v>1804</v>
      </c>
      <c r="H2419">
        <v>833</v>
      </c>
      <c r="I2419">
        <v>4.0488</v>
      </c>
      <c r="J2419" t="s">
        <v>13</v>
      </c>
      <c r="K2419">
        <f>IF(Table13[[#This Row],[ocean_proximity]]="INLAND",1,0)</f>
        <v>0</v>
      </c>
      <c r="L2419">
        <f>IF(Table13[[#This Row],[ocean_proximity]]="ISLAND",1,0)</f>
        <v>0</v>
      </c>
      <c r="M2419">
        <f>IF(Table13[[#This Row],[ocean_proximity]]="NEAR BAY",1,0)</f>
        <v>0</v>
      </c>
      <c r="N2419" s="3">
        <f>IF(Table13[[#This Row],[ocean_proximity]]="NEAR OCEAN",1,0)</f>
        <v>1</v>
      </c>
      <c r="O2419" s="3">
        <f>Table13[[#This Row],[housing_median_age]]/$D$2</f>
        <v>0.63461538461538458</v>
      </c>
      <c r="P2419" s="3">
        <f>Table13[[#This Row],[total_rooms]]/$E$2</f>
        <v>0.10386571719226857</v>
      </c>
      <c r="Q2419" s="3">
        <f>Table13[[#This Row],[total_bedrooms]]/$F$2</f>
        <v>0.13917765709852598</v>
      </c>
      <c r="R2419" s="3">
        <f>Table13[[#This Row],[population]]/$G$2</f>
        <v>5.0557704164564767E-2</v>
      </c>
      <c r="S2419" s="3">
        <f>Table13[[#This Row],[households]]/$H$2</f>
        <v>0.13696152581387702</v>
      </c>
      <c r="T2419" s="3">
        <v>1</v>
      </c>
      <c r="AG2419">
        <f>SUMPRODUCT(Table13[[#This Row],[area_inland]:[ones]],$V$4:$AE$4)</f>
        <v>205370.5248756381</v>
      </c>
      <c r="AH2419">
        <f>ABS(AG2419-Table13[[#This Row],[median_house_value]])</f>
        <v>204329.4751243619</v>
      </c>
    </row>
    <row r="2420" spans="1:34" x14ac:dyDescent="0.45">
      <c r="A2420">
        <v>228500</v>
      </c>
      <c r="B2420">
        <v>-121.97</v>
      </c>
      <c r="C2420">
        <v>36.97</v>
      </c>
      <c r="D2420">
        <v>24</v>
      </c>
      <c r="E2420">
        <v>3665</v>
      </c>
      <c r="F2420">
        <v>870</v>
      </c>
      <c r="G2420">
        <v>1954</v>
      </c>
      <c r="H2420">
        <v>833</v>
      </c>
      <c r="I2420">
        <v>2.8035999999999999</v>
      </c>
      <c r="J2420" t="s">
        <v>13</v>
      </c>
      <c r="K2420">
        <f>IF(Table13[[#This Row],[ocean_proximity]]="INLAND",1,0)</f>
        <v>0</v>
      </c>
      <c r="L2420">
        <f>IF(Table13[[#This Row],[ocean_proximity]]="ISLAND",1,0)</f>
        <v>0</v>
      </c>
      <c r="M2420">
        <f>IF(Table13[[#This Row],[ocean_proximity]]="NEAR BAY",1,0)</f>
        <v>0</v>
      </c>
      <c r="N2420" s="3">
        <f>IF(Table13[[#This Row],[ocean_proximity]]="NEAR OCEAN",1,0)</f>
        <v>1</v>
      </c>
      <c r="O2420" s="3">
        <f>Table13[[#This Row],[housing_median_age]]/$D$2</f>
        <v>0.46153846153846156</v>
      </c>
      <c r="P2420" s="3">
        <f>Table13[[#This Row],[total_rooms]]/$E$2</f>
        <v>9.3209562563580872E-2</v>
      </c>
      <c r="Q2420" s="3">
        <f>Table13[[#This Row],[total_bedrooms]]/$F$2</f>
        <v>0.13498836307214895</v>
      </c>
      <c r="R2420" s="3">
        <f>Table13[[#This Row],[population]]/$G$2</f>
        <v>5.4761504399977581E-2</v>
      </c>
      <c r="S2420" s="3">
        <f>Table13[[#This Row],[households]]/$H$2</f>
        <v>0.13696152581387702</v>
      </c>
      <c r="T2420" s="3">
        <v>1</v>
      </c>
      <c r="AG2420">
        <f>SUMPRODUCT(Table13[[#This Row],[area_inland]:[ones]],$V$4:$AE$4)</f>
        <v>201807.15345750671</v>
      </c>
      <c r="AH2420">
        <f>ABS(AG2420-Table13[[#This Row],[median_house_value]])</f>
        <v>26692.846542493295</v>
      </c>
    </row>
    <row r="2421" spans="1:34" x14ac:dyDescent="0.45">
      <c r="A2421">
        <v>404800</v>
      </c>
      <c r="B2421">
        <v>-122.15</v>
      </c>
      <c r="C2421">
        <v>37.42</v>
      </c>
      <c r="D2421">
        <v>44</v>
      </c>
      <c r="E2421">
        <v>3558</v>
      </c>
      <c r="F2421">
        <v>839</v>
      </c>
      <c r="G2421">
        <v>1779</v>
      </c>
      <c r="H2421">
        <v>832</v>
      </c>
      <c r="I2421">
        <v>3.9243000000000001</v>
      </c>
      <c r="J2421" t="s">
        <v>10</v>
      </c>
      <c r="K2421">
        <f>IF(Table13[[#This Row],[ocean_proximity]]="INLAND",1,0)</f>
        <v>0</v>
      </c>
      <c r="L2421">
        <f>IF(Table13[[#This Row],[ocean_proximity]]="ISLAND",1,0)</f>
        <v>0</v>
      </c>
      <c r="M2421">
        <f>IF(Table13[[#This Row],[ocean_proximity]]="NEAR BAY",1,0)</f>
        <v>1</v>
      </c>
      <c r="N2421" s="3">
        <f>IF(Table13[[#This Row],[ocean_proximity]]="NEAR OCEAN",1,0)</f>
        <v>0</v>
      </c>
      <c r="O2421" s="3">
        <f>Table13[[#This Row],[housing_median_age]]/$D$2</f>
        <v>0.84615384615384615</v>
      </c>
      <c r="P2421" s="3">
        <f>Table13[[#This Row],[total_rooms]]/$E$2</f>
        <v>9.0488301119023395E-2</v>
      </c>
      <c r="Q2421" s="3">
        <f>Table13[[#This Row],[total_bedrooms]]/$F$2</f>
        <v>0.13017843289371606</v>
      </c>
      <c r="R2421" s="3">
        <f>Table13[[#This Row],[population]]/$G$2</f>
        <v>4.9857070791995965E-2</v>
      </c>
      <c r="S2421" s="3">
        <f>Table13[[#This Row],[households]]/$H$2</f>
        <v>0.13679710621506083</v>
      </c>
      <c r="T2421" s="3">
        <v>1</v>
      </c>
      <c r="AG2421">
        <f>SUMPRODUCT(Table13[[#This Row],[area_inland]:[ones]],$V$4:$AE$4)</f>
        <v>212589.81382988734</v>
      </c>
      <c r="AH2421">
        <f>ABS(AG2421-Table13[[#This Row],[median_house_value]])</f>
        <v>192210.18617011266</v>
      </c>
    </row>
    <row r="2422" spans="1:34" x14ac:dyDescent="0.45">
      <c r="A2422">
        <v>123100</v>
      </c>
      <c r="B2422">
        <v>-120.92</v>
      </c>
      <c r="C2422">
        <v>37.6</v>
      </c>
      <c r="D2422">
        <v>12</v>
      </c>
      <c r="E2422">
        <v>4485</v>
      </c>
      <c r="F2422">
        <v>805</v>
      </c>
      <c r="G2422">
        <v>2445</v>
      </c>
      <c r="H2422">
        <v>832</v>
      </c>
      <c r="I2422">
        <v>3.7610999999999999</v>
      </c>
      <c r="J2422" t="s">
        <v>12</v>
      </c>
      <c r="K2422">
        <f>IF(Table13[[#This Row],[ocean_proximity]]="INLAND",1,0)</f>
        <v>1</v>
      </c>
      <c r="L2422">
        <f>IF(Table13[[#This Row],[ocean_proximity]]="ISLAND",1,0)</f>
        <v>0</v>
      </c>
      <c r="M2422">
        <f>IF(Table13[[#This Row],[ocean_proximity]]="NEAR BAY",1,0)</f>
        <v>0</v>
      </c>
      <c r="N2422" s="3">
        <f>IF(Table13[[#This Row],[ocean_proximity]]="NEAR OCEAN",1,0)</f>
        <v>0</v>
      </c>
      <c r="O2422" s="3">
        <f>Table13[[#This Row],[housing_median_age]]/$D$2</f>
        <v>0.23076923076923078</v>
      </c>
      <c r="P2422" s="3">
        <f>Table13[[#This Row],[total_rooms]]/$E$2</f>
        <v>0.11406408952187182</v>
      </c>
      <c r="Q2422" s="3">
        <f>Table13[[#This Row],[total_bedrooms]]/$F$2</f>
        <v>0.12490302560124127</v>
      </c>
      <c r="R2422" s="3">
        <f>Table13[[#This Row],[population]]/$G$2</f>
        <v>6.8521943837228858E-2</v>
      </c>
      <c r="S2422" s="3">
        <f>Table13[[#This Row],[households]]/$H$2</f>
        <v>0.13679710621506083</v>
      </c>
      <c r="T2422" s="3">
        <v>1</v>
      </c>
      <c r="AG2422">
        <f>SUMPRODUCT(Table13[[#This Row],[area_inland]:[ones]],$V$4:$AE$4)</f>
        <v>191775.92918354413</v>
      </c>
      <c r="AH2422">
        <f>ABS(AG2422-Table13[[#This Row],[median_house_value]])</f>
        <v>68675.929183544125</v>
      </c>
    </row>
    <row r="2423" spans="1:34" x14ac:dyDescent="0.45">
      <c r="A2423">
        <v>177500</v>
      </c>
      <c r="B2423">
        <v>-118.04</v>
      </c>
      <c r="C2423">
        <v>33.97</v>
      </c>
      <c r="D2423">
        <v>25</v>
      </c>
      <c r="E2423">
        <v>2945</v>
      </c>
      <c r="F2423">
        <v>914</v>
      </c>
      <c r="G2423">
        <v>2313</v>
      </c>
      <c r="H2423">
        <v>832</v>
      </c>
      <c r="I2423">
        <v>2.5686</v>
      </c>
      <c r="J2423" t="s">
        <v>11</v>
      </c>
      <c r="K2423">
        <f>IF(Table13[[#This Row],[ocean_proximity]]="INLAND",1,0)</f>
        <v>0</v>
      </c>
      <c r="L2423">
        <f>IF(Table13[[#This Row],[ocean_proximity]]="ISLAND",1,0)</f>
        <v>0</v>
      </c>
      <c r="M2423">
        <f>IF(Table13[[#This Row],[ocean_proximity]]="NEAR BAY",1,0)</f>
        <v>0</v>
      </c>
      <c r="N2423" s="3">
        <f>IF(Table13[[#This Row],[ocean_proximity]]="NEAR OCEAN",1,0)</f>
        <v>0</v>
      </c>
      <c r="O2423" s="3">
        <f>Table13[[#This Row],[housing_median_age]]/$D$2</f>
        <v>0.48076923076923078</v>
      </c>
      <c r="P2423" s="3">
        <f>Table13[[#This Row],[total_rooms]]/$E$2</f>
        <v>7.4898270600203459E-2</v>
      </c>
      <c r="Q2423" s="3">
        <f>Table13[[#This Row],[total_bedrooms]]/$F$2</f>
        <v>0.14181536074476339</v>
      </c>
      <c r="R2423" s="3">
        <f>Table13[[#This Row],[population]]/$G$2</f>
        <v>6.4822599630065578E-2</v>
      </c>
      <c r="S2423" s="3">
        <f>Table13[[#This Row],[households]]/$H$2</f>
        <v>0.13679710621506083</v>
      </c>
      <c r="T2423" s="3">
        <v>1</v>
      </c>
      <c r="AG2423">
        <f>SUMPRODUCT(Table13[[#This Row],[area_inland]:[ones]],$V$4:$AE$4)</f>
        <v>189938.03217553004</v>
      </c>
      <c r="AH2423">
        <f>ABS(AG2423-Table13[[#This Row],[median_house_value]])</f>
        <v>12438.032175530039</v>
      </c>
    </row>
    <row r="2424" spans="1:34" x14ac:dyDescent="0.45">
      <c r="A2424">
        <v>335500</v>
      </c>
      <c r="B2424">
        <v>-121.9</v>
      </c>
      <c r="C2424">
        <v>36.93</v>
      </c>
      <c r="D2424">
        <v>22</v>
      </c>
      <c r="E2424">
        <v>7281</v>
      </c>
      <c r="F2424">
        <v>1233</v>
      </c>
      <c r="G2424">
        <v>1849</v>
      </c>
      <c r="H2424">
        <v>832</v>
      </c>
      <c r="I2424">
        <v>5.3276000000000003</v>
      </c>
      <c r="J2424" t="s">
        <v>13</v>
      </c>
      <c r="K2424">
        <f>IF(Table13[[#This Row],[ocean_proximity]]="INLAND",1,0)</f>
        <v>0</v>
      </c>
      <c r="L2424">
        <f>IF(Table13[[#This Row],[ocean_proximity]]="ISLAND",1,0)</f>
        <v>0</v>
      </c>
      <c r="M2424">
        <f>IF(Table13[[#This Row],[ocean_proximity]]="NEAR BAY",1,0)</f>
        <v>0</v>
      </c>
      <c r="N2424" s="3">
        <f>IF(Table13[[#This Row],[ocean_proximity]]="NEAR OCEAN",1,0)</f>
        <v>1</v>
      </c>
      <c r="O2424" s="3">
        <f>Table13[[#This Row],[housing_median_age]]/$D$2</f>
        <v>0.42307692307692307</v>
      </c>
      <c r="P2424" s="3">
        <f>Table13[[#This Row],[total_rooms]]/$E$2</f>
        <v>0.18517293997965412</v>
      </c>
      <c r="Q2424" s="3">
        <f>Table13[[#This Row],[total_bedrooms]]/$F$2</f>
        <v>0.191311093871218</v>
      </c>
      <c r="R2424" s="3">
        <f>Table13[[#This Row],[population]]/$G$2</f>
        <v>5.1818844235188607E-2</v>
      </c>
      <c r="S2424" s="3">
        <f>Table13[[#This Row],[households]]/$H$2</f>
        <v>0.13679710621506083</v>
      </c>
      <c r="T2424" s="3">
        <v>1</v>
      </c>
      <c r="AG2424">
        <f>SUMPRODUCT(Table13[[#This Row],[area_inland]:[ones]],$V$4:$AE$4)</f>
        <v>204236.77746985212</v>
      </c>
      <c r="AH2424">
        <f>ABS(AG2424-Table13[[#This Row],[median_house_value]])</f>
        <v>131263.22253014788</v>
      </c>
    </row>
    <row r="2425" spans="1:34" x14ac:dyDescent="0.45">
      <c r="A2425">
        <v>203700</v>
      </c>
      <c r="B2425">
        <v>-122.08</v>
      </c>
      <c r="C2425">
        <v>37.03</v>
      </c>
      <c r="D2425">
        <v>36</v>
      </c>
      <c r="E2425">
        <v>4682</v>
      </c>
      <c r="F2425">
        <v>899</v>
      </c>
      <c r="G2425">
        <v>2143</v>
      </c>
      <c r="H2425">
        <v>832</v>
      </c>
      <c r="I2425">
        <v>4.5095999999999998</v>
      </c>
      <c r="J2425" t="s">
        <v>13</v>
      </c>
      <c r="K2425">
        <f>IF(Table13[[#This Row],[ocean_proximity]]="INLAND",1,0)</f>
        <v>0</v>
      </c>
      <c r="L2425">
        <f>IF(Table13[[#This Row],[ocean_proximity]]="ISLAND",1,0)</f>
        <v>0</v>
      </c>
      <c r="M2425">
        <f>IF(Table13[[#This Row],[ocean_proximity]]="NEAR BAY",1,0)</f>
        <v>0</v>
      </c>
      <c r="N2425" s="3">
        <f>IF(Table13[[#This Row],[ocean_proximity]]="NEAR OCEAN",1,0)</f>
        <v>1</v>
      </c>
      <c r="O2425" s="3">
        <f>Table13[[#This Row],[housing_median_age]]/$D$2</f>
        <v>0.69230769230769229</v>
      </c>
      <c r="P2425" s="3">
        <f>Table13[[#This Row],[total_rooms]]/$E$2</f>
        <v>0.11907426246185147</v>
      </c>
      <c r="Q2425" s="3">
        <f>Table13[[#This Row],[total_bedrooms]]/$F$2</f>
        <v>0.13948797517455391</v>
      </c>
      <c r="R2425" s="3">
        <f>Table13[[#This Row],[population]]/$G$2</f>
        <v>6.0058292696597723E-2</v>
      </c>
      <c r="S2425" s="3">
        <f>Table13[[#This Row],[households]]/$H$2</f>
        <v>0.13679710621506083</v>
      </c>
      <c r="T2425" s="3">
        <v>1</v>
      </c>
      <c r="AG2425">
        <f>SUMPRODUCT(Table13[[#This Row],[area_inland]:[ones]],$V$4:$AE$4)</f>
        <v>206715.89777992925</v>
      </c>
      <c r="AH2425">
        <f>ABS(AG2425-Table13[[#This Row],[median_house_value]])</f>
        <v>3015.8977799292479</v>
      </c>
    </row>
    <row r="2426" spans="1:34" x14ac:dyDescent="0.45">
      <c r="A2426">
        <v>94800</v>
      </c>
      <c r="B2426">
        <v>-122.22</v>
      </c>
      <c r="C2426">
        <v>38.08</v>
      </c>
      <c r="D2426">
        <v>37</v>
      </c>
      <c r="E2426">
        <v>4590</v>
      </c>
      <c r="F2426">
        <v>857</v>
      </c>
      <c r="G2426">
        <v>2920</v>
      </c>
      <c r="H2426">
        <v>832</v>
      </c>
      <c r="I2426">
        <v>3.4359999999999999</v>
      </c>
      <c r="J2426" t="s">
        <v>10</v>
      </c>
      <c r="K2426">
        <f>IF(Table13[[#This Row],[ocean_proximity]]="INLAND",1,0)</f>
        <v>0</v>
      </c>
      <c r="L2426">
        <f>IF(Table13[[#This Row],[ocean_proximity]]="ISLAND",1,0)</f>
        <v>0</v>
      </c>
      <c r="M2426">
        <f>IF(Table13[[#This Row],[ocean_proximity]]="NEAR BAY",1,0)</f>
        <v>1</v>
      </c>
      <c r="N2426" s="3">
        <f>IF(Table13[[#This Row],[ocean_proximity]]="NEAR OCEAN",1,0)</f>
        <v>0</v>
      </c>
      <c r="O2426" s="3">
        <f>Table13[[#This Row],[housing_median_age]]/$D$2</f>
        <v>0.71153846153846156</v>
      </c>
      <c r="P2426" s="3">
        <f>Table13[[#This Row],[total_rooms]]/$E$2</f>
        <v>0.11673448626653103</v>
      </c>
      <c r="Q2426" s="3">
        <f>Table13[[#This Row],[total_bedrooms]]/$F$2</f>
        <v>0.13297129557796741</v>
      </c>
      <c r="R2426" s="3">
        <f>Table13[[#This Row],[population]]/$G$2</f>
        <v>8.1833977916036096E-2</v>
      </c>
      <c r="S2426" s="3">
        <f>Table13[[#This Row],[households]]/$H$2</f>
        <v>0.13679710621506083</v>
      </c>
      <c r="T2426" s="3">
        <v>1</v>
      </c>
      <c r="AG2426">
        <f>SUMPRODUCT(Table13[[#This Row],[area_inland]:[ones]],$V$4:$AE$4)</f>
        <v>210560.39650910191</v>
      </c>
      <c r="AH2426">
        <f>ABS(AG2426-Table13[[#This Row],[median_house_value]])</f>
        <v>115760.39650910191</v>
      </c>
    </row>
    <row r="2427" spans="1:34" x14ac:dyDescent="0.45">
      <c r="A2427">
        <v>163600</v>
      </c>
      <c r="B2427">
        <v>-117.28</v>
      </c>
      <c r="C2427">
        <v>33.659999999999997</v>
      </c>
      <c r="D2427">
        <v>15</v>
      </c>
      <c r="E2427">
        <v>4573</v>
      </c>
      <c r="F2427">
        <v>928</v>
      </c>
      <c r="G2427">
        <v>2513</v>
      </c>
      <c r="H2427">
        <v>832</v>
      </c>
      <c r="I2427">
        <v>2.6949000000000001</v>
      </c>
      <c r="J2427" t="s">
        <v>11</v>
      </c>
      <c r="K2427">
        <f>IF(Table13[[#This Row],[ocean_proximity]]="INLAND",1,0)</f>
        <v>0</v>
      </c>
      <c r="L2427">
        <f>IF(Table13[[#This Row],[ocean_proximity]]="ISLAND",1,0)</f>
        <v>0</v>
      </c>
      <c r="M2427">
        <f>IF(Table13[[#This Row],[ocean_proximity]]="NEAR BAY",1,0)</f>
        <v>0</v>
      </c>
      <c r="N2427" s="3">
        <f>IF(Table13[[#This Row],[ocean_proximity]]="NEAR OCEAN",1,0)</f>
        <v>0</v>
      </c>
      <c r="O2427" s="3">
        <f>Table13[[#This Row],[housing_median_age]]/$D$2</f>
        <v>0.28846153846153844</v>
      </c>
      <c r="P2427" s="3">
        <f>Table13[[#This Row],[total_rooms]]/$E$2</f>
        <v>0.11630213631739572</v>
      </c>
      <c r="Q2427" s="3">
        <f>Table13[[#This Row],[total_bedrooms]]/$F$2</f>
        <v>0.14398758727695887</v>
      </c>
      <c r="R2427" s="3">
        <f>Table13[[#This Row],[population]]/$G$2</f>
        <v>7.0427666610616002E-2</v>
      </c>
      <c r="S2427" s="3">
        <f>Table13[[#This Row],[households]]/$H$2</f>
        <v>0.13679710621506083</v>
      </c>
      <c r="T2427" s="3">
        <v>1</v>
      </c>
      <c r="AG2427">
        <f>SUMPRODUCT(Table13[[#This Row],[area_inland]:[ones]],$V$4:$AE$4)</f>
        <v>187047.93373602457</v>
      </c>
      <c r="AH2427">
        <f>ABS(AG2427-Table13[[#This Row],[median_house_value]])</f>
        <v>23447.93373602457</v>
      </c>
    </row>
    <row r="2428" spans="1:34" x14ac:dyDescent="0.45">
      <c r="A2428">
        <v>192300</v>
      </c>
      <c r="B2428">
        <v>-117.06</v>
      </c>
      <c r="C2428">
        <v>32.97</v>
      </c>
      <c r="D2428">
        <v>17</v>
      </c>
      <c r="E2428">
        <v>4754</v>
      </c>
      <c r="F2428">
        <v>877</v>
      </c>
      <c r="G2428">
        <v>2412</v>
      </c>
      <c r="H2428">
        <v>832</v>
      </c>
      <c r="I2428">
        <v>4.3548</v>
      </c>
      <c r="J2428" t="s">
        <v>11</v>
      </c>
      <c r="K2428">
        <f>IF(Table13[[#This Row],[ocean_proximity]]="INLAND",1,0)</f>
        <v>0</v>
      </c>
      <c r="L2428">
        <f>IF(Table13[[#This Row],[ocean_proximity]]="ISLAND",1,0)</f>
        <v>0</v>
      </c>
      <c r="M2428">
        <f>IF(Table13[[#This Row],[ocean_proximity]]="NEAR BAY",1,0)</f>
        <v>0</v>
      </c>
      <c r="N2428" s="3">
        <f>IF(Table13[[#This Row],[ocean_proximity]]="NEAR OCEAN",1,0)</f>
        <v>0</v>
      </c>
      <c r="O2428" s="3">
        <f>Table13[[#This Row],[housing_median_age]]/$D$2</f>
        <v>0.32692307692307693</v>
      </c>
      <c r="P2428" s="3">
        <f>Table13[[#This Row],[total_rooms]]/$E$2</f>
        <v>0.12090539165818921</v>
      </c>
      <c r="Q2428" s="3">
        <f>Table13[[#This Row],[total_bedrooms]]/$F$2</f>
        <v>0.13607447633824671</v>
      </c>
      <c r="R2428" s="3">
        <f>Table13[[#This Row],[population]]/$G$2</f>
        <v>6.7597107785438038E-2</v>
      </c>
      <c r="S2428" s="3">
        <f>Table13[[#This Row],[households]]/$H$2</f>
        <v>0.13679710621506083</v>
      </c>
      <c r="T2428" s="3">
        <v>1</v>
      </c>
      <c r="AG2428">
        <f>SUMPRODUCT(Table13[[#This Row],[area_inland]:[ones]],$V$4:$AE$4)</f>
        <v>187616.0532508961</v>
      </c>
      <c r="AH2428">
        <f>ABS(AG2428-Table13[[#This Row],[median_house_value]])</f>
        <v>4683.9467491038959</v>
      </c>
    </row>
    <row r="2429" spans="1:34" x14ac:dyDescent="0.45">
      <c r="A2429">
        <v>169800</v>
      </c>
      <c r="B2429">
        <v>-118.18</v>
      </c>
      <c r="C2429">
        <v>33.85</v>
      </c>
      <c r="D2429">
        <v>38</v>
      </c>
      <c r="E2429">
        <v>3596</v>
      </c>
      <c r="F2429">
        <v>862</v>
      </c>
      <c r="G2429">
        <v>2416</v>
      </c>
      <c r="H2429">
        <v>832</v>
      </c>
      <c r="I2429">
        <v>3.6897000000000002</v>
      </c>
      <c r="J2429" t="s">
        <v>11</v>
      </c>
      <c r="K2429">
        <f>IF(Table13[[#This Row],[ocean_proximity]]="INLAND",1,0)</f>
        <v>0</v>
      </c>
      <c r="L2429">
        <f>IF(Table13[[#This Row],[ocean_proximity]]="ISLAND",1,0)</f>
        <v>0</v>
      </c>
      <c r="M2429">
        <f>IF(Table13[[#This Row],[ocean_proximity]]="NEAR BAY",1,0)</f>
        <v>0</v>
      </c>
      <c r="N2429" s="3">
        <f>IF(Table13[[#This Row],[ocean_proximity]]="NEAR OCEAN",1,0)</f>
        <v>0</v>
      </c>
      <c r="O2429" s="3">
        <f>Table13[[#This Row],[housing_median_age]]/$D$2</f>
        <v>0.73076923076923073</v>
      </c>
      <c r="P2429" s="3">
        <f>Table13[[#This Row],[total_rooms]]/$E$2</f>
        <v>9.1454730417090541E-2</v>
      </c>
      <c r="Q2429" s="3">
        <f>Table13[[#This Row],[total_bedrooms]]/$F$2</f>
        <v>0.13374709076803723</v>
      </c>
      <c r="R2429" s="3">
        <f>Table13[[#This Row],[population]]/$G$2</f>
        <v>6.7709209125049047E-2</v>
      </c>
      <c r="S2429" s="3">
        <f>Table13[[#This Row],[households]]/$H$2</f>
        <v>0.13679710621506083</v>
      </c>
      <c r="T2429" s="3">
        <v>1</v>
      </c>
      <c r="AG2429">
        <f>SUMPRODUCT(Table13[[#This Row],[area_inland]:[ones]],$V$4:$AE$4)</f>
        <v>194689.07916121907</v>
      </c>
      <c r="AH2429">
        <f>ABS(AG2429-Table13[[#This Row],[median_house_value]])</f>
        <v>24889.079161219066</v>
      </c>
    </row>
    <row r="2430" spans="1:34" x14ac:dyDescent="0.45">
      <c r="A2430">
        <v>175000</v>
      </c>
      <c r="B2430">
        <v>-118.22</v>
      </c>
      <c r="C2430">
        <v>33.979999999999997</v>
      </c>
      <c r="D2430">
        <v>34</v>
      </c>
      <c r="E2430">
        <v>2283</v>
      </c>
      <c r="F2430">
        <v>809</v>
      </c>
      <c r="G2430">
        <v>3032</v>
      </c>
      <c r="H2430">
        <v>832</v>
      </c>
      <c r="I2430">
        <v>2.4386999999999999</v>
      </c>
      <c r="J2430" t="s">
        <v>11</v>
      </c>
      <c r="K2430">
        <f>IF(Table13[[#This Row],[ocean_proximity]]="INLAND",1,0)</f>
        <v>0</v>
      </c>
      <c r="L2430">
        <f>IF(Table13[[#This Row],[ocean_proximity]]="ISLAND",1,0)</f>
        <v>0</v>
      </c>
      <c r="M2430">
        <f>IF(Table13[[#This Row],[ocean_proximity]]="NEAR BAY",1,0)</f>
        <v>0</v>
      </c>
      <c r="N2430" s="3">
        <f>IF(Table13[[#This Row],[ocean_proximity]]="NEAR OCEAN",1,0)</f>
        <v>0</v>
      </c>
      <c r="O2430" s="3">
        <f>Table13[[#This Row],[housing_median_age]]/$D$2</f>
        <v>0.65384615384615385</v>
      </c>
      <c r="P2430" s="3">
        <f>Table13[[#This Row],[total_rooms]]/$E$2</f>
        <v>5.8062054933875888E-2</v>
      </c>
      <c r="Q2430" s="3">
        <f>Table13[[#This Row],[total_bedrooms]]/$F$2</f>
        <v>0.12552366175329713</v>
      </c>
      <c r="R2430" s="3">
        <f>Table13[[#This Row],[population]]/$G$2</f>
        <v>8.497281542514433E-2</v>
      </c>
      <c r="S2430" s="3">
        <f>Table13[[#This Row],[households]]/$H$2</f>
        <v>0.13679710621506083</v>
      </c>
      <c r="T2430" s="3">
        <v>1</v>
      </c>
      <c r="AG2430">
        <f>SUMPRODUCT(Table13[[#This Row],[area_inland]:[ones]],$V$4:$AE$4)</f>
        <v>192451.34759367877</v>
      </c>
      <c r="AH2430">
        <f>ABS(AG2430-Table13[[#This Row],[median_house_value]])</f>
        <v>17451.347593678773</v>
      </c>
    </row>
    <row r="2431" spans="1:34" x14ac:dyDescent="0.45">
      <c r="A2431">
        <v>110700</v>
      </c>
      <c r="B2431">
        <v>-119.07</v>
      </c>
      <c r="C2431">
        <v>35.36</v>
      </c>
      <c r="D2431">
        <v>19</v>
      </c>
      <c r="E2431">
        <v>5254</v>
      </c>
      <c r="F2431">
        <v>894</v>
      </c>
      <c r="G2431">
        <v>2155</v>
      </c>
      <c r="H2431">
        <v>831</v>
      </c>
      <c r="I2431">
        <v>4.6704999999999997</v>
      </c>
      <c r="J2431" t="s">
        <v>12</v>
      </c>
      <c r="K2431">
        <f>IF(Table13[[#This Row],[ocean_proximity]]="INLAND",1,0)</f>
        <v>1</v>
      </c>
      <c r="L2431">
        <f>IF(Table13[[#This Row],[ocean_proximity]]="ISLAND",1,0)</f>
        <v>0</v>
      </c>
      <c r="M2431">
        <f>IF(Table13[[#This Row],[ocean_proximity]]="NEAR BAY",1,0)</f>
        <v>0</v>
      </c>
      <c r="N2431" s="3">
        <f>IF(Table13[[#This Row],[ocean_proximity]]="NEAR OCEAN",1,0)</f>
        <v>0</v>
      </c>
      <c r="O2431" s="3">
        <f>Table13[[#This Row],[housing_median_age]]/$D$2</f>
        <v>0.36538461538461536</v>
      </c>
      <c r="P2431" s="3">
        <f>Table13[[#This Row],[total_rooms]]/$E$2</f>
        <v>0.13362156663275687</v>
      </c>
      <c r="Q2431" s="3">
        <f>Table13[[#This Row],[total_bedrooms]]/$F$2</f>
        <v>0.1387121799844841</v>
      </c>
      <c r="R2431" s="3">
        <f>Table13[[#This Row],[population]]/$G$2</f>
        <v>6.0394596715430751E-2</v>
      </c>
      <c r="S2431" s="3">
        <f>Table13[[#This Row],[households]]/$H$2</f>
        <v>0.13663268661624467</v>
      </c>
      <c r="T2431" s="3">
        <v>1</v>
      </c>
      <c r="AG2431">
        <f>SUMPRODUCT(Table13[[#This Row],[area_inland]:[ones]],$V$4:$AE$4)</f>
        <v>195040.5124436543</v>
      </c>
      <c r="AH2431">
        <f>ABS(AG2431-Table13[[#This Row],[median_house_value]])</f>
        <v>84340.512443654297</v>
      </c>
    </row>
    <row r="2432" spans="1:34" x14ac:dyDescent="0.45">
      <c r="A2432">
        <v>164000</v>
      </c>
      <c r="B2432">
        <v>-121.07</v>
      </c>
      <c r="C2432">
        <v>38.92</v>
      </c>
      <c r="D2432">
        <v>15</v>
      </c>
      <c r="E2432">
        <v>5301</v>
      </c>
      <c r="F2432">
        <v>884</v>
      </c>
      <c r="G2432">
        <v>2335</v>
      </c>
      <c r="H2432">
        <v>831</v>
      </c>
      <c r="I2432">
        <v>4.5149999999999997</v>
      </c>
      <c r="J2432" t="s">
        <v>12</v>
      </c>
      <c r="K2432">
        <f>IF(Table13[[#This Row],[ocean_proximity]]="INLAND",1,0)</f>
        <v>1</v>
      </c>
      <c r="L2432">
        <f>IF(Table13[[#This Row],[ocean_proximity]]="ISLAND",1,0)</f>
        <v>0</v>
      </c>
      <c r="M2432">
        <f>IF(Table13[[#This Row],[ocean_proximity]]="NEAR BAY",1,0)</f>
        <v>0</v>
      </c>
      <c r="N2432" s="3">
        <f>IF(Table13[[#This Row],[ocean_proximity]]="NEAR OCEAN",1,0)</f>
        <v>0</v>
      </c>
      <c r="O2432" s="3">
        <f>Table13[[#This Row],[housing_median_age]]/$D$2</f>
        <v>0.28846153846153844</v>
      </c>
      <c r="P2432" s="3">
        <f>Table13[[#This Row],[total_rooms]]/$E$2</f>
        <v>0.13481688708036624</v>
      </c>
      <c r="Q2432" s="3">
        <f>Table13[[#This Row],[total_bedrooms]]/$F$2</f>
        <v>0.13716058960434446</v>
      </c>
      <c r="R2432" s="3">
        <f>Table13[[#This Row],[population]]/$G$2</f>
        <v>6.5439156997926129E-2</v>
      </c>
      <c r="S2432" s="3">
        <f>Table13[[#This Row],[households]]/$H$2</f>
        <v>0.13663268661624467</v>
      </c>
      <c r="T2432" s="3">
        <v>1</v>
      </c>
      <c r="AG2432">
        <f>SUMPRODUCT(Table13[[#This Row],[area_inland]:[ones]],$V$4:$AE$4)</f>
        <v>193562.75277670618</v>
      </c>
      <c r="AH2432">
        <f>ABS(AG2432-Table13[[#This Row],[median_house_value]])</f>
        <v>29562.752776706184</v>
      </c>
    </row>
    <row r="2433" spans="1:34" x14ac:dyDescent="0.45">
      <c r="A2433">
        <v>500001</v>
      </c>
      <c r="B2433">
        <v>-122.29</v>
      </c>
      <c r="C2433">
        <v>37.479999999999997</v>
      </c>
      <c r="D2433">
        <v>15</v>
      </c>
      <c r="E2433">
        <v>5480</v>
      </c>
      <c r="F2433">
        <v>892</v>
      </c>
      <c r="G2433">
        <v>2009</v>
      </c>
      <c r="H2433">
        <v>831</v>
      </c>
      <c r="I2433">
        <v>7.4678000000000004</v>
      </c>
      <c r="J2433" t="s">
        <v>13</v>
      </c>
      <c r="K2433">
        <f>IF(Table13[[#This Row],[ocean_proximity]]="INLAND",1,0)</f>
        <v>0</v>
      </c>
      <c r="L2433">
        <f>IF(Table13[[#This Row],[ocean_proximity]]="ISLAND",1,0)</f>
        <v>0</v>
      </c>
      <c r="M2433">
        <f>IF(Table13[[#This Row],[ocean_proximity]]="NEAR BAY",1,0)</f>
        <v>0</v>
      </c>
      <c r="N2433" s="3">
        <f>IF(Table13[[#This Row],[ocean_proximity]]="NEAR OCEAN",1,0)</f>
        <v>1</v>
      </c>
      <c r="O2433" s="3">
        <f>Table13[[#This Row],[housing_median_age]]/$D$2</f>
        <v>0.28846153846153844</v>
      </c>
      <c r="P2433" s="3">
        <f>Table13[[#This Row],[total_rooms]]/$E$2</f>
        <v>0.13936927772126145</v>
      </c>
      <c r="Q2433" s="3">
        <f>Table13[[#This Row],[total_bedrooms]]/$F$2</f>
        <v>0.13840186190845616</v>
      </c>
      <c r="R2433" s="3">
        <f>Table13[[#This Row],[population]]/$G$2</f>
        <v>5.6302897819628946E-2</v>
      </c>
      <c r="S2433" s="3">
        <f>Table13[[#This Row],[households]]/$H$2</f>
        <v>0.13663268661624467</v>
      </c>
      <c r="T2433" s="3">
        <v>1</v>
      </c>
      <c r="AG2433">
        <f>SUMPRODUCT(Table13[[#This Row],[area_inland]:[ones]],$V$4:$AE$4)</f>
        <v>199392.12286843109</v>
      </c>
      <c r="AH2433">
        <f>ABS(AG2433-Table13[[#This Row],[median_house_value]])</f>
        <v>300608.87713156891</v>
      </c>
    </row>
    <row r="2434" spans="1:34" x14ac:dyDescent="0.45">
      <c r="A2434">
        <v>243100</v>
      </c>
      <c r="B2434">
        <v>-119.29</v>
      </c>
      <c r="C2434">
        <v>34.44</v>
      </c>
      <c r="D2434">
        <v>34</v>
      </c>
      <c r="E2434">
        <v>4314</v>
      </c>
      <c r="F2434">
        <v>878</v>
      </c>
      <c r="G2434">
        <v>2361</v>
      </c>
      <c r="H2434">
        <v>831</v>
      </c>
      <c r="I2434">
        <v>3.2279</v>
      </c>
      <c r="J2434" t="s">
        <v>13</v>
      </c>
      <c r="K2434">
        <f>IF(Table13[[#This Row],[ocean_proximity]]="INLAND",1,0)</f>
        <v>0</v>
      </c>
      <c r="L2434">
        <f>IF(Table13[[#This Row],[ocean_proximity]]="ISLAND",1,0)</f>
        <v>0</v>
      </c>
      <c r="M2434">
        <f>IF(Table13[[#This Row],[ocean_proximity]]="NEAR BAY",1,0)</f>
        <v>0</v>
      </c>
      <c r="N2434" s="3">
        <f>IF(Table13[[#This Row],[ocean_proximity]]="NEAR OCEAN",1,0)</f>
        <v>1</v>
      </c>
      <c r="O2434" s="3">
        <f>Table13[[#This Row],[housing_median_age]]/$D$2</f>
        <v>0.65384615384615385</v>
      </c>
      <c r="P2434" s="3">
        <f>Table13[[#This Row],[total_rooms]]/$E$2</f>
        <v>0.10971515768056969</v>
      </c>
      <c r="Q2434" s="3">
        <f>Table13[[#This Row],[total_bedrooms]]/$F$2</f>
        <v>0.13622963537626068</v>
      </c>
      <c r="R2434" s="3">
        <f>Table13[[#This Row],[population]]/$G$2</f>
        <v>6.6167815705397676E-2</v>
      </c>
      <c r="S2434" s="3">
        <f>Table13[[#This Row],[households]]/$H$2</f>
        <v>0.13663268661624467</v>
      </c>
      <c r="T2434" s="3">
        <v>1</v>
      </c>
      <c r="AG2434">
        <f>SUMPRODUCT(Table13[[#This Row],[area_inland]:[ones]],$V$4:$AE$4)</f>
        <v>205740.80756257859</v>
      </c>
      <c r="AH2434">
        <f>ABS(AG2434-Table13[[#This Row],[median_house_value]])</f>
        <v>37359.192437421414</v>
      </c>
    </row>
    <row r="2435" spans="1:34" x14ac:dyDescent="0.45">
      <c r="A2435">
        <v>63800</v>
      </c>
      <c r="B2435">
        <v>-119.47</v>
      </c>
      <c r="C2435">
        <v>35.130000000000003</v>
      </c>
      <c r="D2435">
        <v>44</v>
      </c>
      <c r="E2435">
        <v>4599</v>
      </c>
      <c r="F2435">
        <v>877</v>
      </c>
      <c r="G2435">
        <v>2140</v>
      </c>
      <c r="H2435">
        <v>831</v>
      </c>
      <c r="I2435">
        <v>2.9952000000000001</v>
      </c>
      <c r="J2435" t="s">
        <v>12</v>
      </c>
      <c r="K2435">
        <f>IF(Table13[[#This Row],[ocean_proximity]]="INLAND",1,0)</f>
        <v>1</v>
      </c>
      <c r="L2435">
        <f>IF(Table13[[#This Row],[ocean_proximity]]="ISLAND",1,0)</f>
        <v>0</v>
      </c>
      <c r="M2435">
        <f>IF(Table13[[#This Row],[ocean_proximity]]="NEAR BAY",1,0)</f>
        <v>0</v>
      </c>
      <c r="N2435" s="3">
        <f>IF(Table13[[#This Row],[ocean_proximity]]="NEAR OCEAN",1,0)</f>
        <v>0</v>
      </c>
      <c r="O2435" s="3">
        <f>Table13[[#This Row],[housing_median_age]]/$D$2</f>
        <v>0.84615384615384615</v>
      </c>
      <c r="P2435" s="3">
        <f>Table13[[#This Row],[total_rooms]]/$E$2</f>
        <v>0.11696337741607324</v>
      </c>
      <c r="Q2435" s="3">
        <f>Table13[[#This Row],[total_bedrooms]]/$F$2</f>
        <v>0.13607447633824671</v>
      </c>
      <c r="R2435" s="3">
        <f>Table13[[#This Row],[population]]/$G$2</f>
        <v>5.9974216691889466E-2</v>
      </c>
      <c r="S2435" s="3">
        <f>Table13[[#This Row],[households]]/$H$2</f>
        <v>0.13663268661624467</v>
      </c>
      <c r="T2435" s="3">
        <v>1</v>
      </c>
      <c r="AG2435">
        <f>SUMPRODUCT(Table13[[#This Row],[area_inland]:[ones]],$V$4:$AE$4)</f>
        <v>203764.79983914326</v>
      </c>
      <c r="AH2435">
        <f>ABS(AG2435-Table13[[#This Row],[median_house_value]])</f>
        <v>139964.79983914326</v>
      </c>
    </row>
    <row r="2436" spans="1:34" x14ac:dyDescent="0.45">
      <c r="A2436">
        <v>158000</v>
      </c>
      <c r="B2436">
        <v>-117.64</v>
      </c>
      <c r="C2436">
        <v>34.020000000000003</v>
      </c>
      <c r="D2436">
        <v>10</v>
      </c>
      <c r="E2436">
        <v>4887</v>
      </c>
      <c r="F2436">
        <v>930</v>
      </c>
      <c r="G2436">
        <v>2637</v>
      </c>
      <c r="H2436">
        <v>831</v>
      </c>
      <c r="I2436">
        <v>4.0610999999999997</v>
      </c>
      <c r="J2436" t="s">
        <v>12</v>
      </c>
      <c r="K2436">
        <f>IF(Table13[[#This Row],[ocean_proximity]]="INLAND",1,0)</f>
        <v>1</v>
      </c>
      <c r="L2436">
        <f>IF(Table13[[#This Row],[ocean_proximity]]="ISLAND",1,0)</f>
        <v>0</v>
      </c>
      <c r="M2436">
        <f>IF(Table13[[#This Row],[ocean_proximity]]="NEAR BAY",1,0)</f>
        <v>0</v>
      </c>
      <c r="N2436" s="3">
        <f>IF(Table13[[#This Row],[ocean_proximity]]="NEAR OCEAN",1,0)</f>
        <v>0</v>
      </c>
      <c r="O2436" s="3">
        <f>Table13[[#This Row],[housing_median_age]]/$D$2</f>
        <v>0.19230769230769232</v>
      </c>
      <c r="P2436" s="3">
        <f>Table13[[#This Row],[total_rooms]]/$E$2</f>
        <v>0.12428789420142421</v>
      </c>
      <c r="Q2436" s="3">
        <f>Table13[[#This Row],[total_bedrooms]]/$F$2</f>
        <v>0.14429790535298681</v>
      </c>
      <c r="R2436" s="3">
        <f>Table13[[#This Row],[population]]/$G$2</f>
        <v>7.3902808138557249E-2</v>
      </c>
      <c r="S2436" s="3">
        <f>Table13[[#This Row],[households]]/$H$2</f>
        <v>0.13663268661624467</v>
      </c>
      <c r="T2436" s="3">
        <v>1</v>
      </c>
      <c r="AG2436">
        <f>SUMPRODUCT(Table13[[#This Row],[area_inland]:[ones]],$V$4:$AE$4)</f>
        <v>191786.51470423696</v>
      </c>
      <c r="AH2436">
        <f>ABS(AG2436-Table13[[#This Row],[median_house_value]])</f>
        <v>33786.514704236964</v>
      </c>
    </row>
    <row r="2437" spans="1:34" x14ac:dyDescent="0.45">
      <c r="A2437">
        <v>160000</v>
      </c>
      <c r="B2437">
        <v>-121.3</v>
      </c>
      <c r="C2437">
        <v>38.64</v>
      </c>
      <c r="D2437">
        <v>20</v>
      </c>
      <c r="E2437">
        <v>5001</v>
      </c>
      <c r="F2437">
        <v>830</v>
      </c>
      <c r="G2437">
        <v>2330</v>
      </c>
      <c r="H2437">
        <v>830</v>
      </c>
      <c r="I2437">
        <v>4.0833000000000004</v>
      </c>
      <c r="J2437" t="s">
        <v>12</v>
      </c>
      <c r="K2437">
        <f>IF(Table13[[#This Row],[ocean_proximity]]="INLAND",1,0)</f>
        <v>1</v>
      </c>
      <c r="L2437">
        <f>IF(Table13[[#This Row],[ocean_proximity]]="ISLAND",1,0)</f>
        <v>0</v>
      </c>
      <c r="M2437">
        <f>IF(Table13[[#This Row],[ocean_proximity]]="NEAR BAY",1,0)</f>
        <v>0</v>
      </c>
      <c r="N2437" s="3">
        <f>IF(Table13[[#This Row],[ocean_proximity]]="NEAR OCEAN",1,0)</f>
        <v>0</v>
      </c>
      <c r="O2437" s="3">
        <f>Table13[[#This Row],[housing_median_age]]/$D$2</f>
        <v>0.38461538461538464</v>
      </c>
      <c r="P2437" s="3">
        <f>Table13[[#This Row],[total_rooms]]/$E$2</f>
        <v>0.12718718209562563</v>
      </c>
      <c r="Q2437" s="3">
        <f>Table13[[#This Row],[total_bedrooms]]/$F$2</f>
        <v>0.12878200155159039</v>
      </c>
      <c r="R2437" s="3">
        <f>Table13[[#This Row],[population]]/$G$2</f>
        <v>6.529903032341236E-2</v>
      </c>
      <c r="S2437" s="3">
        <f>Table13[[#This Row],[households]]/$H$2</f>
        <v>0.13646826701742848</v>
      </c>
      <c r="T2437" s="3">
        <v>1</v>
      </c>
      <c r="AG2437">
        <f>SUMPRODUCT(Table13[[#This Row],[area_inland]:[ones]],$V$4:$AE$4)</f>
        <v>195005.66913343739</v>
      </c>
      <c r="AH2437">
        <f>ABS(AG2437-Table13[[#This Row],[median_house_value]])</f>
        <v>35005.66913343739</v>
      </c>
    </row>
    <row r="2438" spans="1:34" x14ac:dyDescent="0.45">
      <c r="A2438">
        <v>169400</v>
      </c>
      <c r="B2438">
        <v>-118.18</v>
      </c>
      <c r="C2438">
        <v>33.97</v>
      </c>
      <c r="D2438">
        <v>30</v>
      </c>
      <c r="E2438">
        <v>2887</v>
      </c>
      <c r="F2438">
        <v>866</v>
      </c>
      <c r="G2438">
        <v>2806</v>
      </c>
      <c r="H2438">
        <v>830</v>
      </c>
      <c r="I2438">
        <v>2.2122000000000002</v>
      </c>
      <c r="J2438" t="s">
        <v>11</v>
      </c>
      <c r="K2438">
        <f>IF(Table13[[#This Row],[ocean_proximity]]="INLAND",1,0)</f>
        <v>0</v>
      </c>
      <c r="L2438">
        <f>IF(Table13[[#This Row],[ocean_proximity]]="ISLAND",1,0)</f>
        <v>0</v>
      </c>
      <c r="M2438">
        <f>IF(Table13[[#This Row],[ocean_proximity]]="NEAR BAY",1,0)</f>
        <v>0</v>
      </c>
      <c r="N2438" s="3">
        <f>IF(Table13[[#This Row],[ocean_proximity]]="NEAR OCEAN",1,0)</f>
        <v>0</v>
      </c>
      <c r="O2438" s="3">
        <f>Table13[[#This Row],[housing_median_age]]/$D$2</f>
        <v>0.57692307692307687</v>
      </c>
      <c r="P2438" s="3">
        <f>Table13[[#This Row],[total_rooms]]/$E$2</f>
        <v>7.3423194303153611E-2</v>
      </c>
      <c r="Q2438" s="3">
        <f>Table13[[#This Row],[total_bedrooms]]/$F$2</f>
        <v>0.13436772692009311</v>
      </c>
      <c r="R2438" s="3">
        <f>Table13[[#This Row],[population]]/$G$2</f>
        <v>7.8639089737122359E-2</v>
      </c>
      <c r="S2438" s="3">
        <f>Table13[[#This Row],[households]]/$H$2</f>
        <v>0.13646826701742848</v>
      </c>
      <c r="T2438" s="3">
        <v>1</v>
      </c>
      <c r="AG2438">
        <f>SUMPRODUCT(Table13[[#This Row],[area_inland]:[ones]],$V$4:$AE$4)</f>
        <v>191508.22312726223</v>
      </c>
      <c r="AH2438">
        <f>ABS(AG2438-Table13[[#This Row],[median_house_value]])</f>
        <v>22108.22312726223</v>
      </c>
    </row>
    <row r="2439" spans="1:34" x14ac:dyDescent="0.45">
      <c r="A2439">
        <v>196000</v>
      </c>
      <c r="B2439">
        <v>-118.03</v>
      </c>
      <c r="C2439">
        <v>33.840000000000003</v>
      </c>
      <c r="D2439">
        <v>28</v>
      </c>
      <c r="E2439">
        <v>3857</v>
      </c>
      <c r="F2439">
        <v>857</v>
      </c>
      <c r="G2439">
        <v>2328</v>
      </c>
      <c r="H2439">
        <v>830</v>
      </c>
      <c r="I2439">
        <v>4.0156000000000001</v>
      </c>
      <c r="J2439" t="s">
        <v>11</v>
      </c>
      <c r="K2439">
        <f>IF(Table13[[#This Row],[ocean_proximity]]="INLAND",1,0)</f>
        <v>0</v>
      </c>
      <c r="L2439">
        <f>IF(Table13[[#This Row],[ocean_proximity]]="ISLAND",1,0)</f>
        <v>0</v>
      </c>
      <c r="M2439">
        <f>IF(Table13[[#This Row],[ocean_proximity]]="NEAR BAY",1,0)</f>
        <v>0</v>
      </c>
      <c r="N2439" s="3">
        <f>IF(Table13[[#This Row],[ocean_proximity]]="NEAR OCEAN",1,0)</f>
        <v>0</v>
      </c>
      <c r="O2439" s="3">
        <f>Table13[[#This Row],[housing_median_age]]/$D$2</f>
        <v>0.53846153846153844</v>
      </c>
      <c r="P2439" s="3">
        <f>Table13[[#This Row],[total_rooms]]/$E$2</f>
        <v>9.8092573753814846E-2</v>
      </c>
      <c r="Q2439" s="3">
        <f>Table13[[#This Row],[total_bedrooms]]/$F$2</f>
        <v>0.13297129557796741</v>
      </c>
      <c r="R2439" s="3">
        <f>Table13[[#This Row],[population]]/$G$2</f>
        <v>6.5242979653606856E-2</v>
      </c>
      <c r="S2439" s="3">
        <f>Table13[[#This Row],[households]]/$H$2</f>
        <v>0.13646826701742848</v>
      </c>
      <c r="T2439" s="3">
        <v>1</v>
      </c>
      <c r="AG2439">
        <f>SUMPRODUCT(Table13[[#This Row],[area_inland]:[ones]],$V$4:$AE$4)</f>
        <v>191143.19083426631</v>
      </c>
      <c r="AH2439">
        <f>ABS(AG2439-Table13[[#This Row],[median_house_value]])</f>
        <v>4856.8091657336918</v>
      </c>
    </row>
    <row r="2440" spans="1:34" x14ac:dyDescent="0.45">
      <c r="A2440">
        <v>500001</v>
      </c>
      <c r="B2440">
        <v>-122.43</v>
      </c>
      <c r="C2440">
        <v>37.79</v>
      </c>
      <c r="D2440">
        <v>52</v>
      </c>
      <c r="E2440">
        <v>3219</v>
      </c>
      <c r="F2440">
        <v>969</v>
      </c>
      <c r="G2440">
        <v>1152</v>
      </c>
      <c r="H2440">
        <v>830</v>
      </c>
      <c r="I2440">
        <v>4.2042000000000002</v>
      </c>
      <c r="J2440" t="s">
        <v>10</v>
      </c>
      <c r="K2440">
        <f>IF(Table13[[#This Row],[ocean_proximity]]="INLAND",1,0)</f>
        <v>0</v>
      </c>
      <c r="L2440">
        <f>IF(Table13[[#This Row],[ocean_proximity]]="ISLAND",1,0)</f>
        <v>0</v>
      </c>
      <c r="M2440">
        <f>IF(Table13[[#This Row],[ocean_proximity]]="NEAR BAY",1,0)</f>
        <v>1</v>
      </c>
      <c r="N2440" s="3">
        <f>IF(Table13[[#This Row],[ocean_proximity]]="NEAR OCEAN",1,0)</f>
        <v>0</v>
      </c>
      <c r="O2440" s="3">
        <f>Table13[[#This Row],[housing_median_age]]/$D$2</f>
        <v>1</v>
      </c>
      <c r="P2440" s="3">
        <f>Table13[[#This Row],[total_rooms]]/$E$2</f>
        <v>8.1866734486266537E-2</v>
      </c>
      <c r="Q2440" s="3">
        <f>Table13[[#This Row],[total_bedrooms]]/$F$2</f>
        <v>0.15034910783553143</v>
      </c>
      <c r="R2440" s="3">
        <f>Table13[[#This Row],[population]]/$G$2</f>
        <v>3.2285185807970407E-2</v>
      </c>
      <c r="S2440" s="3">
        <f>Table13[[#This Row],[households]]/$H$2</f>
        <v>0.13646826701742848</v>
      </c>
      <c r="T2440" s="3">
        <v>1</v>
      </c>
      <c r="AG2440">
        <f>SUMPRODUCT(Table13[[#This Row],[area_inland]:[ones]],$V$4:$AE$4)</f>
        <v>215943.67735944255</v>
      </c>
      <c r="AH2440">
        <f>ABS(AG2440-Table13[[#This Row],[median_house_value]])</f>
        <v>284057.32264055742</v>
      </c>
    </row>
    <row r="2441" spans="1:34" x14ac:dyDescent="0.45">
      <c r="A2441">
        <v>164000</v>
      </c>
      <c r="B2441">
        <v>-121.35</v>
      </c>
      <c r="C2441">
        <v>38.619999999999997</v>
      </c>
      <c r="D2441">
        <v>28</v>
      </c>
      <c r="E2441">
        <v>4175</v>
      </c>
      <c r="F2441">
        <v>796</v>
      </c>
      <c r="G2441">
        <v>2032</v>
      </c>
      <c r="H2441">
        <v>830</v>
      </c>
      <c r="I2441">
        <v>3.4298999999999999</v>
      </c>
      <c r="J2441" t="s">
        <v>12</v>
      </c>
      <c r="K2441">
        <f>IF(Table13[[#This Row],[ocean_proximity]]="INLAND",1,0)</f>
        <v>1</v>
      </c>
      <c r="L2441">
        <f>IF(Table13[[#This Row],[ocean_proximity]]="ISLAND",1,0)</f>
        <v>0</v>
      </c>
      <c r="M2441">
        <f>IF(Table13[[#This Row],[ocean_proximity]]="NEAR BAY",1,0)</f>
        <v>0</v>
      </c>
      <c r="N2441" s="3">
        <f>IF(Table13[[#This Row],[ocean_proximity]]="NEAR OCEAN",1,0)</f>
        <v>0</v>
      </c>
      <c r="O2441" s="3">
        <f>Table13[[#This Row],[housing_median_age]]/$D$2</f>
        <v>0.53846153846153844</v>
      </c>
      <c r="P2441" s="3">
        <f>Table13[[#This Row],[total_rooms]]/$E$2</f>
        <v>0.10618006103763988</v>
      </c>
      <c r="Q2441" s="3">
        <f>Table13[[#This Row],[total_bedrooms]]/$F$2</f>
        <v>0.12350659425911559</v>
      </c>
      <c r="R2441" s="3">
        <f>Table13[[#This Row],[population]]/$G$2</f>
        <v>5.6947480522392242E-2</v>
      </c>
      <c r="S2441" s="3">
        <f>Table13[[#This Row],[households]]/$H$2</f>
        <v>0.13646826701742848</v>
      </c>
      <c r="T2441" s="3">
        <v>1</v>
      </c>
      <c r="AG2441">
        <f>SUMPRODUCT(Table13[[#This Row],[area_inland]:[ones]],$V$4:$AE$4)</f>
        <v>197411.1761408509</v>
      </c>
      <c r="AH2441">
        <f>ABS(AG2441-Table13[[#This Row],[median_house_value]])</f>
        <v>33411.176140850905</v>
      </c>
    </row>
    <row r="2442" spans="1:34" x14ac:dyDescent="0.45">
      <c r="A2442">
        <v>218000</v>
      </c>
      <c r="B2442">
        <v>-119.19</v>
      </c>
      <c r="C2442">
        <v>34.26</v>
      </c>
      <c r="D2442">
        <v>16</v>
      </c>
      <c r="E2442">
        <v>5018</v>
      </c>
      <c r="F2442">
        <v>853</v>
      </c>
      <c r="G2442">
        <v>2524</v>
      </c>
      <c r="H2442">
        <v>830</v>
      </c>
      <c r="I2442">
        <v>5.1752000000000002</v>
      </c>
      <c r="J2442" t="s">
        <v>13</v>
      </c>
      <c r="K2442">
        <f>IF(Table13[[#This Row],[ocean_proximity]]="INLAND",1,0)</f>
        <v>0</v>
      </c>
      <c r="L2442">
        <f>IF(Table13[[#This Row],[ocean_proximity]]="ISLAND",1,0)</f>
        <v>0</v>
      </c>
      <c r="M2442">
        <f>IF(Table13[[#This Row],[ocean_proximity]]="NEAR BAY",1,0)</f>
        <v>0</v>
      </c>
      <c r="N2442" s="3">
        <f>IF(Table13[[#This Row],[ocean_proximity]]="NEAR OCEAN",1,0)</f>
        <v>1</v>
      </c>
      <c r="O2442" s="3">
        <f>Table13[[#This Row],[housing_median_age]]/$D$2</f>
        <v>0.30769230769230771</v>
      </c>
      <c r="P2442" s="3">
        <f>Table13[[#This Row],[total_rooms]]/$E$2</f>
        <v>0.12761953204476092</v>
      </c>
      <c r="Q2442" s="3">
        <f>Table13[[#This Row],[total_bedrooms]]/$F$2</f>
        <v>0.13235065942591157</v>
      </c>
      <c r="R2442" s="3">
        <f>Table13[[#This Row],[population]]/$G$2</f>
        <v>7.0735945294546271E-2</v>
      </c>
      <c r="S2442" s="3">
        <f>Table13[[#This Row],[households]]/$H$2</f>
        <v>0.13646826701742848</v>
      </c>
      <c r="T2442" s="3">
        <v>1</v>
      </c>
      <c r="AG2442">
        <f>SUMPRODUCT(Table13[[#This Row],[area_inland]:[ones]],$V$4:$AE$4)</f>
        <v>199384.97738096028</v>
      </c>
      <c r="AH2442">
        <f>ABS(AG2442-Table13[[#This Row],[median_house_value]])</f>
        <v>18615.022619039722</v>
      </c>
    </row>
    <row r="2443" spans="1:34" x14ac:dyDescent="0.45">
      <c r="A2443">
        <v>364900</v>
      </c>
      <c r="B2443">
        <v>-118.15</v>
      </c>
      <c r="C2443">
        <v>34.1</v>
      </c>
      <c r="D2443">
        <v>39</v>
      </c>
      <c r="E2443">
        <v>3856</v>
      </c>
      <c r="F2443">
        <v>867</v>
      </c>
      <c r="G2443">
        <v>1847</v>
      </c>
      <c r="H2443">
        <v>830</v>
      </c>
      <c r="I2443">
        <v>3.4559000000000002</v>
      </c>
      <c r="J2443" t="s">
        <v>11</v>
      </c>
      <c r="K2443">
        <f>IF(Table13[[#This Row],[ocean_proximity]]="INLAND",1,0)</f>
        <v>0</v>
      </c>
      <c r="L2443">
        <f>IF(Table13[[#This Row],[ocean_proximity]]="ISLAND",1,0)</f>
        <v>0</v>
      </c>
      <c r="M2443">
        <f>IF(Table13[[#This Row],[ocean_proximity]]="NEAR BAY",1,0)</f>
        <v>0</v>
      </c>
      <c r="N2443" s="3">
        <f>IF(Table13[[#This Row],[ocean_proximity]]="NEAR OCEAN",1,0)</f>
        <v>0</v>
      </c>
      <c r="O2443" s="3">
        <f>Table13[[#This Row],[housing_median_age]]/$D$2</f>
        <v>0.75</v>
      </c>
      <c r="P2443" s="3">
        <f>Table13[[#This Row],[total_rooms]]/$E$2</f>
        <v>9.8067141403865715E-2</v>
      </c>
      <c r="Q2443" s="3">
        <f>Table13[[#This Row],[total_bedrooms]]/$F$2</f>
        <v>0.13452288595810705</v>
      </c>
      <c r="R2443" s="3">
        <f>Table13[[#This Row],[population]]/$G$2</f>
        <v>5.176279356538311E-2</v>
      </c>
      <c r="S2443" s="3">
        <f>Table13[[#This Row],[households]]/$H$2</f>
        <v>0.13646826701742848</v>
      </c>
      <c r="T2443" s="3">
        <v>1</v>
      </c>
      <c r="AG2443">
        <f>SUMPRODUCT(Table13[[#This Row],[area_inland]:[ones]],$V$4:$AE$4)</f>
        <v>195180.3708329316</v>
      </c>
      <c r="AH2443">
        <f>ABS(AG2443-Table13[[#This Row],[median_house_value]])</f>
        <v>169719.6291670684</v>
      </c>
    </row>
    <row r="2444" spans="1:34" x14ac:dyDescent="0.45">
      <c r="A2444">
        <v>500001</v>
      </c>
      <c r="B2444">
        <v>-122.41</v>
      </c>
      <c r="C2444">
        <v>37.79</v>
      </c>
      <c r="D2444">
        <v>52</v>
      </c>
      <c r="E2444">
        <v>2909</v>
      </c>
      <c r="F2444">
        <v>851</v>
      </c>
      <c r="G2444">
        <v>1711</v>
      </c>
      <c r="H2444">
        <v>830</v>
      </c>
      <c r="I2444">
        <v>3.0295999999999998</v>
      </c>
      <c r="J2444" t="s">
        <v>10</v>
      </c>
      <c r="K2444">
        <f>IF(Table13[[#This Row],[ocean_proximity]]="INLAND",1,0)</f>
        <v>0</v>
      </c>
      <c r="L2444">
        <f>IF(Table13[[#This Row],[ocean_proximity]]="ISLAND",1,0)</f>
        <v>0</v>
      </c>
      <c r="M2444">
        <f>IF(Table13[[#This Row],[ocean_proximity]]="NEAR BAY",1,0)</f>
        <v>1</v>
      </c>
      <c r="N2444" s="3">
        <f>IF(Table13[[#This Row],[ocean_proximity]]="NEAR OCEAN",1,0)</f>
        <v>0</v>
      </c>
      <c r="O2444" s="3">
        <f>Table13[[#This Row],[housing_median_age]]/$D$2</f>
        <v>1</v>
      </c>
      <c r="P2444" s="3">
        <f>Table13[[#This Row],[total_rooms]]/$E$2</f>
        <v>7.398270600203459E-2</v>
      </c>
      <c r="Q2444" s="3">
        <f>Table13[[#This Row],[total_bedrooms]]/$F$2</f>
        <v>0.13204034134988363</v>
      </c>
      <c r="R2444" s="3">
        <f>Table13[[#This Row],[population]]/$G$2</f>
        <v>4.7951348018608821E-2</v>
      </c>
      <c r="S2444" s="3">
        <f>Table13[[#This Row],[households]]/$H$2</f>
        <v>0.13646826701742848</v>
      </c>
      <c r="T2444" s="3">
        <v>1</v>
      </c>
      <c r="AG2444">
        <f>SUMPRODUCT(Table13[[#This Row],[area_inland]:[ones]],$V$4:$AE$4)</f>
        <v>215277.04483956695</v>
      </c>
      <c r="AH2444">
        <f>ABS(AG2444-Table13[[#This Row],[median_house_value]])</f>
        <v>284723.95516043308</v>
      </c>
    </row>
    <row r="2445" spans="1:34" x14ac:dyDescent="0.45">
      <c r="A2445">
        <v>72800</v>
      </c>
      <c r="B2445">
        <v>-119.76</v>
      </c>
      <c r="C2445">
        <v>36.79</v>
      </c>
      <c r="D2445">
        <v>26</v>
      </c>
      <c r="E2445">
        <v>3654</v>
      </c>
      <c r="F2445">
        <v>837</v>
      </c>
      <c r="G2445">
        <v>1976</v>
      </c>
      <c r="H2445">
        <v>830</v>
      </c>
      <c r="I2445">
        <v>2.1543999999999999</v>
      </c>
      <c r="J2445" t="s">
        <v>12</v>
      </c>
      <c r="K2445">
        <f>IF(Table13[[#This Row],[ocean_proximity]]="INLAND",1,0)</f>
        <v>1</v>
      </c>
      <c r="L2445">
        <f>IF(Table13[[#This Row],[ocean_proximity]]="ISLAND",1,0)</f>
        <v>0</v>
      </c>
      <c r="M2445">
        <f>IF(Table13[[#This Row],[ocean_proximity]]="NEAR BAY",1,0)</f>
        <v>0</v>
      </c>
      <c r="N2445" s="3">
        <f>IF(Table13[[#This Row],[ocean_proximity]]="NEAR OCEAN",1,0)</f>
        <v>0</v>
      </c>
      <c r="O2445" s="3">
        <f>Table13[[#This Row],[housing_median_age]]/$D$2</f>
        <v>0.5</v>
      </c>
      <c r="P2445" s="3">
        <f>Table13[[#This Row],[total_rooms]]/$E$2</f>
        <v>9.2929806714140389E-2</v>
      </c>
      <c r="Q2445" s="3">
        <f>Table13[[#This Row],[total_bedrooms]]/$F$2</f>
        <v>0.12986811481768812</v>
      </c>
      <c r="R2445" s="3">
        <f>Table13[[#This Row],[population]]/$G$2</f>
        <v>5.5378061767838126E-2</v>
      </c>
      <c r="S2445" s="3">
        <f>Table13[[#This Row],[households]]/$H$2</f>
        <v>0.13646826701742848</v>
      </c>
      <c r="T2445" s="3">
        <v>1</v>
      </c>
      <c r="AG2445">
        <f>SUMPRODUCT(Table13[[#This Row],[area_inland]:[ones]],$V$4:$AE$4)</f>
        <v>196656.25831609973</v>
      </c>
      <c r="AH2445">
        <f>ABS(AG2445-Table13[[#This Row],[median_house_value]])</f>
        <v>123856.25831609973</v>
      </c>
    </row>
    <row r="2446" spans="1:34" x14ac:dyDescent="0.45">
      <c r="A2446">
        <v>212800</v>
      </c>
      <c r="B2446">
        <v>-117.03</v>
      </c>
      <c r="C2446">
        <v>33.18</v>
      </c>
      <c r="D2446">
        <v>17</v>
      </c>
      <c r="E2446">
        <v>5391</v>
      </c>
      <c r="F2446">
        <v>886</v>
      </c>
      <c r="G2446">
        <v>2732</v>
      </c>
      <c r="H2446">
        <v>830</v>
      </c>
      <c r="I2446">
        <v>5.1771000000000003</v>
      </c>
      <c r="J2446" t="s">
        <v>11</v>
      </c>
      <c r="K2446">
        <f>IF(Table13[[#This Row],[ocean_proximity]]="INLAND",1,0)</f>
        <v>0</v>
      </c>
      <c r="L2446">
        <f>IF(Table13[[#This Row],[ocean_proximity]]="ISLAND",1,0)</f>
        <v>0</v>
      </c>
      <c r="M2446">
        <f>IF(Table13[[#This Row],[ocean_proximity]]="NEAR BAY",1,0)</f>
        <v>0</v>
      </c>
      <c r="N2446" s="3">
        <f>IF(Table13[[#This Row],[ocean_proximity]]="NEAR OCEAN",1,0)</f>
        <v>0</v>
      </c>
      <c r="O2446" s="3">
        <f>Table13[[#This Row],[housing_median_age]]/$D$2</f>
        <v>0.32692307692307693</v>
      </c>
      <c r="P2446" s="3">
        <f>Table13[[#This Row],[total_rooms]]/$E$2</f>
        <v>0.13710579857578839</v>
      </c>
      <c r="Q2446" s="3">
        <f>Table13[[#This Row],[total_bedrooms]]/$F$2</f>
        <v>0.13747090768037237</v>
      </c>
      <c r="R2446" s="3">
        <f>Table13[[#This Row],[population]]/$G$2</f>
        <v>7.65652149543187E-2</v>
      </c>
      <c r="S2446" s="3">
        <f>Table13[[#This Row],[households]]/$H$2</f>
        <v>0.13646826701742848</v>
      </c>
      <c r="T2446" s="3">
        <v>1</v>
      </c>
      <c r="AG2446">
        <f>SUMPRODUCT(Table13[[#This Row],[area_inland]:[ones]],$V$4:$AE$4)</f>
        <v>187919.79254496744</v>
      </c>
      <c r="AH2446">
        <f>ABS(AG2446-Table13[[#This Row],[median_house_value]])</f>
        <v>24880.207455032563</v>
      </c>
    </row>
    <row r="2447" spans="1:34" x14ac:dyDescent="0.45">
      <c r="A2447">
        <v>364700</v>
      </c>
      <c r="B2447">
        <v>-118.41</v>
      </c>
      <c r="C2447">
        <v>34.15</v>
      </c>
      <c r="D2447">
        <v>24</v>
      </c>
      <c r="E2447">
        <v>3891</v>
      </c>
      <c r="F2447">
        <v>866</v>
      </c>
      <c r="G2447">
        <v>1568</v>
      </c>
      <c r="H2447">
        <v>830</v>
      </c>
      <c r="I2447">
        <v>4.1656000000000004</v>
      </c>
      <c r="J2447" t="s">
        <v>11</v>
      </c>
      <c r="K2447">
        <f>IF(Table13[[#This Row],[ocean_proximity]]="INLAND",1,0)</f>
        <v>0</v>
      </c>
      <c r="L2447">
        <f>IF(Table13[[#This Row],[ocean_proximity]]="ISLAND",1,0)</f>
        <v>0</v>
      </c>
      <c r="M2447">
        <f>IF(Table13[[#This Row],[ocean_proximity]]="NEAR BAY",1,0)</f>
        <v>0</v>
      </c>
      <c r="N2447" s="3">
        <f>IF(Table13[[#This Row],[ocean_proximity]]="NEAR OCEAN",1,0)</f>
        <v>0</v>
      </c>
      <c r="O2447" s="3">
        <f>Table13[[#This Row],[housing_median_age]]/$D$2</f>
        <v>0.46153846153846156</v>
      </c>
      <c r="P2447" s="3">
        <f>Table13[[#This Row],[total_rooms]]/$E$2</f>
        <v>9.8957273652085453E-2</v>
      </c>
      <c r="Q2447" s="3">
        <f>Table13[[#This Row],[total_bedrooms]]/$F$2</f>
        <v>0.13436772692009311</v>
      </c>
      <c r="R2447" s="3">
        <f>Table13[[#This Row],[population]]/$G$2</f>
        <v>4.3943725127515272E-2</v>
      </c>
      <c r="S2447" s="3">
        <f>Table13[[#This Row],[households]]/$H$2</f>
        <v>0.13646826701742848</v>
      </c>
      <c r="T2447" s="3">
        <v>1</v>
      </c>
      <c r="AG2447">
        <f>SUMPRODUCT(Table13[[#This Row],[area_inland]:[ones]],$V$4:$AE$4)</f>
        <v>189745.94507245629</v>
      </c>
      <c r="AH2447">
        <f>ABS(AG2447-Table13[[#This Row],[median_house_value]])</f>
        <v>174954.05492754371</v>
      </c>
    </row>
    <row r="2448" spans="1:34" x14ac:dyDescent="0.45">
      <c r="A2448">
        <v>400000</v>
      </c>
      <c r="B2448">
        <v>-122.48</v>
      </c>
      <c r="C2448">
        <v>37.71</v>
      </c>
      <c r="D2448">
        <v>43</v>
      </c>
      <c r="E2448">
        <v>3850</v>
      </c>
      <c r="F2448">
        <v>1018</v>
      </c>
      <c r="G2448">
        <v>1497</v>
      </c>
      <c r="H2448">
        <v>829</v>
      </c>
      <c r="I2448">
        <v>3.5295999999999998</v>
      </c>
      <c r="J2448" t="s">
        <v>13</v>
      </c>
      <c r="K2448">
        <f>IF(Table13[[#This Row],[ocean_proximity]]="INLAND",1,0)</f>
        <v>0</v>
      </c>
      <c r="L2448">
        <f>IF(Table13[[#This Row],[ocean_proximity]]="ISLAND",1,0)</f>
        <v>0</v>
      </c>
      <c r="M2448">
        <f>IF(Table13[[#This Row],[ocean_proximity]]="NEAR BAY",1,0)</f>
        <v>0</v>
      </c>
      <c r="N2448" s="3">
        <f>IF(Table13[[#This Row],[ocean_proximity]]="NEAR OCEAN",1,0)</f>
        <v>1</v>
      </c>
      <c r="O2448" s="3">
        <f>Table13[[#This Row],[housing_median_age]]/$D$2</f>
        <v>0.82692307692307687</v>
      </c>
      <c r="P2448" s="3">
        <f>Table13[[#This Row],[total_rooms]]/$E$2</f>
        <v>9.7914547304170901E-2</v>
      </c>
      <c r="Q2448" s="3">
        <f>Table13[[#This Row],[total_bedrooms]]/$F$2</f>
        <v>0.15795190069821566</v>
      </c>
      <c r="R2448" s="3">
        <f>Table13[[#This Row],[population]]/$G$2</f>
        <v>4.1953926349419877E-2</v>
      </c>
      <c r="S2448" s="3">
        <f>Table13[[#This Row],[households]]/$H$2</f>
        <v>0.13630384741861229</v>
      </c>
      <c r="T2448" s="3">
        <v>1</v>
      </c>
      <c r="AG2448">
        <f>SUMPRODUCT(Table13[[#This Row],[area_inland]:[ones]],$V$4:$AE$4)</f>
        <v>209451.20096855224</v>
      </c>
      <c r="AH2448">
        <f>ABS(AG2448-Table13[[#This Row],[median_house_value]])</f>
        <v>190548.79903144776</v>
      </c>
    </row>
    <row r="2449" spans="1:34" x14ac:dyDescent="0.45">
      <c r="A2449">
        <v>223400</v>
      </c>
      <c r="B2449">
        <v>-122.02</v>
      </c>
      <c r="C2449">
        <v>37.56</v>
      </c>
      <c r="D2449">
        <v>23</v>
      </c>
      <c r="E2449">
        <v>4332</v>
      </c>
      <c r="F2449">
        <v>857</v>
      </c>
      <c r="G2449">
        <v>2461</v>
      </c>
      <c r="H2449">
        <v>829</v>
      </c>
      <c r="I2449">
        <v>4.3593999999999999</v>
      </c>
      <c r="J2449" t="s">
        <v>10</v>
      </c>
      <c r="K2449">
        <f>IF(Table13[[#This Row],[ocean_proximity]]="INLAND",1,0)</f>
        <v>0</v>
      </c>
      <c r="L2449">
        <f>IF(Table13[[#This Row],[ocean_proximity]]="ISLAND",1,0)</f>
        <v>0</v>
      </c>
      <c r="M2449">
        <f>IF(Table13[[#This Row],[ocean_proximity]]="NEAR BAY",1,0)</f>
        <v>1</v>
      </c>
      <c r="N2449" s="3">
        <f>IF(Table13[[#This Row],[ocean_proximity]]="NEAR OCEAN",1,0)</f>
        <v>0</v>
      </c>
      <c r="O2449" s="3">
        <f>Table13[[#This Row],[housing_median_age]]/$D$2</f>
        <v>0.44230769230769229</v>
      </c>
      <c r="P2449" s="3">
        <f>Table13[[#This Row],[total_rooms]]/$E$2</f>
        <v>0.11017293997965412</v>
      </c>
      <c r="Q2449" s="3">
        <f>Table13[[#This Row],[total_bedrooms]]/$F$2</f>
        <v>0.13297129557796741</v>
      </c>
      <c r="R2449" s="3">
        <f>Table13[[#This Row],[population]]/$G$2</f>
        <v>6.8970349195672895E-2</v>
      </c>
      <c r="S2449" s="3">
        <f>Table13[[#This Row],[households]]/$H$2</f>
        <v>0.13630384741861229</v>
      </c>
      <c r="T2449" s="3">
        <v>1</v>
      </c>
      <c r="AG2449">
        <f>SUMPRODUCT(Table13[[#This Row],[area_inland]:[ones]],$V$4:$AE$4)</f>
        <v>205369.05459961953</v>
      </c>
      <c r="AH2449">
        <f>ABS(AG2449-Table13[[#This Row],[median_house_value]])</f>
        <v>18030.945400380471</v>
      </c>
    </row>
    <row r="2450" spans="1:34" x14ac:dyDescent="0.45">
      <c r="A2450">
        <v>221200</v>
      </c>
      <c r="B2450">
        <v>-118.03</v>
      </c>
      <c r="C2450">
        <v>33.770000000000003</v>
      </c>
      <c r="D2450">
        <v>21</v>
      </c>
      <c r="E2450">
        <v>3803</v>
      </c>
      <c r="F2450">
        <v>898</v>
      </c>
      <c r="G2450">
        <v>1511</v>
      </c>
      <c r="H2450">
        <v>829</v>
      </c>
      <c r="I2450">
        <v>3</v>
      </c>
      <c r="J2450" t="s">
        <v>11</v>
      </c>
      <c r="K2450">
        <f>IF(Table13[[#This Row],[ocean_proximity]]="INLAND",1,0)</f>
        <v>0</v>
      </c>
      <c r="L2450">
        <f>IF(Table13[[#This Row],[ocean_proximity]]="ISLAND",1,0)</f>
        <v>0</v>
      </c>
      <c r="M2450">
        <f>IF(Table13[[#This Row],[ocean_proximity]]="NEAR BAY",1,0)</f>
        <v>0</v>
      </c>
      <c r="N2450" s="3">
        <f>IF(Table13[[#This Row],[ocean_proximity]]="NEAR OCEAN",1,0)</f>
        <v>0</v>
      </c>
      <c r="O2450" s="3">
        <f>Table13[[#This Row],[housing_median_age]]/$D$2</f>
        <v>0.40384615384615385</v>
      </c>
      <c r="P2450" s="3">
        <f>Table13[[#This Row],[total_rooms]]/$E$2</f>
        <v>9.6719226856561549E-2</v>
      </c>
      <c r="Q2450" s="3">
        <f>Table13[[#This Row],[total_bedrooms]]/$F$2</f>
        <v>0.13933281613653994</v>
      </c>
      <c r="R2450" s="3">
        <f>Table13[[#This Row],[population]]/$G$2</f>
        <v>4.2346281038058403E-2</v>
      </c>
      <c r="S2450" s="3">
        <f>Table13[[#This Row],[households]]/$H$2</f>
        <v>0.13630384741861229</v>
      </c>
      <c r="T2450" s="3">
        <v>1</v>
      </c>
      <c r="AG2450">
        <f>SUMPRODUCT(Table13[[#This Row],[area_inland]:[ones]],$V$4:$AE$4)</f>
        <v>188765.69703710219</v>
      </c>
      <c r="AH2450">
        <f>ABS(AG2450-Table13[[#This Row],[median_house_value]])</f>
        <v>32434.302962897811</v>
      </c>
    </row>
    <row r="2451" spans="1:34" x14ac:dyDescent="0.45">
      <c r="A2451">
        <v>83300</v>
      </c>
      <c r="B2451">
        <v>-117.2</v>
      </c>
      <c r="C2451">
        <v>33.71</v>
      </c>
      <c r="D2451">
        <v>24</v>
      </c>
      <c r="E2451">
        <v>4210</v>
      </c>
      <c r="F2451">
        <v>920</v>
      </c>
      <c r="G2451">
        <v>1283</v>
      </c>
      <c r="H2451">
        <v>829</v>
      </c>
      <c r="I2451">
        <v>2.0880999999999998</v>
      </c>
      <c r="J2451" t="s">
        <v>11</v>
      </c>
      <c r="K2451">
        <f>IF(Table13[[#This Row],[ocean_proximity]]="INLAND",1,0)</f>
        <v>0</v>
      </c>
      <c r="L2451">
        <f>IF(Table13[[#This Row],[ocean_proximity]]="ISLAND",1,0)</f>
        <v>0</v>
      </c>
      <c r="M2451">
        <f>IF(Table13[[#This Row],[ocean_proximity]]="NEAR BAY",1,0)</f>
        <v>0</v>
      </c>
      <c r="N2451" s="3">
        <f>IF(Table13[[#This Row],[ocean_proximity]]="NEAR OCEAN",1,0)</f>
        <v>0</v>
      </c>
      <c r="O2451" s="3">
        <f>Table13[[#This Row],[housing_median_age]]/$D$2</f>
        <v>0.46153846153846156</v>
      </c>
      <c r="P2451" s="3">
        <f>Table13[[#This Row],[total_rooms]]/$E$2</f>
        <v>0.10707019328585961</v>
      </c>
      <c r="Q2451" s="3">
        <f>Table13[[#This Row],[total_bedrooms]]/$F$2</f>
        <v>0.14274631497284718</v>
      </c>
      <c r="R2451" s="3">
        <f>Table13[[#This Row],[population]]/$G$2</f>
        <v>3.5956504680230927E-2</v>
      </c>
      <c r="S2451" s="3">
        <f>Table13[[#This Row],[households]]/$H$2</f>
        <v>0.13630384741861229</v>
      </c>
      <c r="T2451" s="3">
        <v>1</v>
      </c>
      <c r="AG2451">
        <f>SUMPRODUCT(Table13[[#This Row],[area_inland]:[ones]],$V$4:$AE$4)</f>
        <v>190123.54913093674</v>
      </c>
      <c r="AH2451">
        <f>ABS(AG2451-Table13[[#This Row],[median_house_value]])</f>
        <v>106823.54913093674</v>
      </c>
    </row>
    <row r="2452" spans="1:34" x14ac:dyDescent="0.45">
      <c r="A2452">
        <v>87900</v>
      </c>
      <c r="B2452">
        <v>-121.49</v>
      </c>
      <c r="C2452">
        <v>38.57</v>
      </c>
      <c r="D2452">
        <v>38</v>
      </c>
      <c r="E2452">
        <v>2410</v>
      </c>
      <c r="F2452">
        <v>967</v>
      </c>
      <c r="G2452">
        <v>1091</v>
      </c>
      <c r="H2452">
        <v>829</v>
      </c>
      <c r="I2452">
        <v>1.2209000000000001</v>
      </c>
      <c r="J2452" t="s">
        <v>12</v>
      </c>
      <c r="K2452">
        <f>IF(Table13[[#This Row],[ocean_proximity]]="INLAND",1,0)</f>
        <v>1</v>
      </c>
      <c r="L2452">
        <f>IF(Table13[[#This Row],[ocean_proximity]]="ISLAND",1,0)</f>
        <v>0</v>
      </c>
      <c r="M2452">
        <f>IF(Table13[[#This Row],[ocean_proximity]]="NEAR BAY",1,0)</f>
        <v>0</v>
      </c>
      <c r="N2452" s="3">
        <f>IF(Table13[[#This Row],[ocean_proximity]]="NEAR OCEAN",1,0)</f>
        <v>0</v>
      </c>
      <c r="O2452" s="3">
        <f>Table13[[#This Row],[housing_median_age]]/$D$2</f>
        <v>0.73076923076923073</v>
      </c>
      <c r="P2452" s="3">
        <f>Table13[[#This Row],[total_rooms]]/$E$2</f>
        <v>6.1291963377416075E-2</v>
      </c>
      <c r="Q2452" s="3">
        <f>Table13[[#This Row],[total_bedrooms]]/$F$2</f>
        <v>0.15003878975950349</v>
      </c>
      <c r="R2452" s="3">
        <f>Table13[[#This Row],[population]]/$G$2</f>
        <v>3.0575640378902529E-2</v>
      </c>
      <c r="S2452" s="3">
        <f>Table13[[#This Row],[households]]/$H$2</f>
        <v>0.13630384741861229</v>
      </c>
      <c r="T2452" s="3">
        <v>1</v>
      </c>
      <c r="AG2452">
        <f>SUMPRODUCT(Table13[[#This Row],[area_inland]:[ones]],$V$4:$AE$4)</f>
        <v>201087.20697112728</v>
      </c>
      <c r="AH2452">
        <f>ABS(AG2452-Table13[[#This Row],[median_house_value]])</f>
        <v>113187.20697112728</v>
      </c>
    </row>
    <row r="2453" spans="1:34" x14ac:dyDescent="0.45">
      <c r="A2453">
        <v>305800</v>
      </c>
      <c r="B2453">
        <v>-119.21</v>
      </c>
      <c r="C2453">
        <v>34.119999999999997</v>
      </c>
      <c r="D2453">
        <v>15</v>
      </c>
      <c r="E2453">
        <v>5778</v>
      </c>
      <c r="F2453">
        <v>1285</v>
      </c>
      <c r="G2453">
        <v>1722</v>
      </c>
      <c r="H2453">
        <v>829</v>
      </c>
      <c r="I2453">
        <v>4.3426999999999998</v>
      </c>
      <c r="J2453" t="s">
        <v>13</v>
      </c>
      <c r="K2453">
        <f>IF(Table13[[#This Row],[ocean_proximity]]="INLAND",1,0)</f>
        <v>0</v>
      </c>
      <c r="L2453">
        <f>IF(Table13[[#This Row],[ocean_proximity]]="ISLAND",1,0)</f>
        <v>0</v>
      </c>
      <c r="M2453">
        <f>IF(Table13[[#This Row],[ocean_proximity]]="NEAR BAY",1,0)</f>
        <v>0</v>
      </c>
      <c r="N2453" s="3">
        <f>IF(Table13[[#This Row],[ocean_proximity]]="NEAR OCEAN",1,0)</f>
        <v>1</v>
      </c>
      <c r="O2453" s="3">
        <f>Table13[[#This Row],[housing_median_age]]/$D$2</f>
        <v>0.28846153846153844</v>
      </c>
      <c r="P2453" s="3">
        <f>Table13[[#This Row],[total_rooms]]/$E$2</f>
        <v>0.14694811800610377</v>
      </c>
      <c r="Q2453" s="3">
        <f>Table13[[#This Row],[total_bedrooms]]/$F$2</f>
        <v>0.19937936384794414</v>
      </c>
      <c r="R2453" s="3">
        <f>Table13[[#This Row],[population]]/$G$2</f>
        <v>4.8259626702539096E-2</v>
      </c>
      <c r="S2453" s="3">
        <f>Table13[[#This Row],[households]]/$H$2</f>
        <v>0.13630384741861229</v>
      </c>
      <c r="T2453" s="3">
        <v>1</v>
      </c>
      <c r="AG2453">
        <f>SUMPRODUCT(Table13[[#This Row],[area_inland]:[ones]],$V$4:$AE$4)</f>
        <v>201307.23516817403</v>
      </c>
      <c r="AH2453">
        <f>ABS(AG2453-Table13[[#This Row],[median_house_value]])</f>
        <v>104492.76483182597</v>
      </c>
    </row>
    <row r="2454" spans="1:34" x14ac:dyDescent="0.45">
      <c r="A2454">
        <v>245600</v>
      </c>
      <c r="B2454">
        <v>-118.24</v>
      </c>
      <c r="C2454">
        <v>34.21</v>
      </c>
      <c r="D2454">
        <v>32</v>
      </c>
      <c r="E2454">
        <v>3817</v>
      </c>
      <c r="F2454">
        <v>886</v>
      </c>
      <c r="G2454">
        <v>1888</v>
      </c>
      <c r="H2454">
        <v>829</v>
      </c>
      <c r="I2454">
        <v>3.5777000000000001</v>
      </c>
      <c r="J2454" t="s">
        <v>11</v>
      </c>
      <c r="K2454">
        <f>IF(Table13[[#This Row],[ocean_proximity]]="INLAND",1,0)</f>
        <v>0</v>
      </c>
      <c r="L2454">
        <f>IF(Table13[[#This Row],[ocean_proximity]]="ISLAND",1,0)</f>
        <v>0</v>
      </c>
      <c r="M2454">
        <f>IF(Table13[[#This Row],[ocean_proximity]]="NEAR BAY",1,0)</f>
        <v>0</v>
      </c>
      <c r="N2454" s="3">
        <f>IF(Table13[[#This Row],[ocean_proximity]]="NEAR OCEAN",1,0)</f>
        <v>0</v>
      </c>
      <c r="O2454" s="3">
        <f>Table13[[#This Row],[housing_median_age]]/$D$2</f>
        <v>0.61538461538461542</v>
      </c>
      <c r="P2454" s="3">
        <f>Table13[[#This Row],[total_rooms]]/$E$2</f>
        <v>9.7075279755849439E-2</v>
      </c>
      <c r="Q2454" s="3">
        <f>Table13[[#This Row],[total_bedrooms]]/$F$2</f>
        <v>0.13747090768037237</v>
      </c>
      <c r="R2454" s="3">
        <f>Table13[[#This Row],[population]]/$G$2</f>
        <v>5.2911832296395941E-2</v>
      </c>
      <c r="S2454" s="3">
        <f>Table13[[#This Row],[households]]/$H$2</f>
        <v>0.13630384741861229</v>
      </c>
      <c r="T2454" s="3">
        <v>1</v>
      </c>
      <c r="AG2454">
        <f>SUMPRODUCT(Table13[[#This Row],[area_inland]:[ones]],$V$4:$AE$4)</f>
        <v>192709.43090554321</v>
      </c>
      <c r="AH2454">
        <f>ABS(AG2454-Table13[[#This Row],[median_house_value]])</f>
        <v>52890.56909445679</v>
      </c>
    </row>
    <row r="2455" spans="1:34" x14ac:dyDescent="0.45">
      <c r="A2455">
        <v>150000</v>
      </c>
      <c r="B2455">
        <v>-118.6</v>
      </c>
      <c r="C2455">
        <v>34.200000000000003</v>
      </c>
      <c r="D2455">
        <v>10</v>
      </c>
      <c r="E2455">
        <v>2869</v>
      </c>
      <c r="F2455">
        <v>941</v>
      </c>
      <c r="G2455">
        <v>2162</v>
      </c>
      <c r="H2455">
        <v>829</v>
      </c>
      <c r="I2455">
        <v>3.2296999999999998</v>
      </c>
      <c r="J2455" t="s">
        <v>11</v>
      </c>
      <c r="K2455">
        <f>IF(Table13[[#This Row],[ocean_proximity]]="INLAND",1,0)</f>
        <v>0</v>
      </c>
      <c r="L2455">
        <f>IF(Table13[[#This Row],[ocean_proximity]]="ISLAND",1,0)</f>
        <v>0</v>
      </c>
      <c r="M2455">
        <f>IF(Table13[[#This Row],[ocean_proximity]]="NEAR BAY",1,0)</f>
        <v>0</v>
      </c>
      <c r="N2455" s="3">
        <f>IF(Table13[[#This Row],[ocean_proximity]]="NEAR OCEAN",1,0)</f>
        <v>0</v>
      </c>
      <c r="O2455" s="3">
        <f>Table13[[#This Row],[housing_median_age]]/$D$2</f>
        <v>0.19230769230769232</v>
      </c>
      <c r="P2455" s="3">
        <f>Table13[[#This Row],[total_rooms]]/$E$2</f>
        <v>7.2965412004069183E-2</v>
      </c>
      <c r="Q2455" s="3">
        <f>Table13[[#This Row],[total_bedrooms]]/$F$2</f>
        <v>0.14600465477114041</v>
      </c>
      <c r="R2455" s="3">
        <f>Table13[[#This Row],[population]]/$G$2</f>
        <v>6.0590774059750017E-2</v>
      </c>
      <c r="S2455" s="3">
        <f>Table13[[#This Row],[households]]/$H$2</f>
        <v>0.13630384741861229</v>
      </c>
      <c r="T2455" s="3">
        <v>1</v>
      </c>
      <c r="AG2455">
        <f>SUMPRODUCT(Table13[[#This Row],[area_inland]:[ones]],$V$4:$AE$4)</f>
        <v>184582.72491202221</v>
      </c>
      <c r="AH2455">
        <f>ABS(AG2455-Table13[[#This Row],[median_house_value]])</f>
        <v>34582.724912022211</v>
      </c>
    </row>
    <row r="2456" spans="1:34" x14ac:dyDescent="0.45">
      <c r="A2456">
        <v>500001</v>
      </c>
      <c r="B2456">
        <v>-118.39</v>
      </c>
      <c r="C2456">
        <v>33.82</v>
      </c>
      <c r="D2456">
        <v>30</v>
      </c>
      <c r="E2456">
        <v>3433</v>
      </c>
      <c r="F2456">
        <v>918</v>
      </c>
      <c r="G2456">
        <v>1526</v>
      </c>
      <c r="H2456">
        <v>828</v>
      </c>
      <c r="I2456">
        <v>4.5816999999999997</v>
      </c>
      <c r="J2456" t="s">
        <v>13</v>
      </c>
      <c r="K2456">
        <f>IF(Table13[[#This Row],[ocean_proximity]]="INLAND",1,0)</f>
        <v>0</v>
      </c>
      <c r="L2456">
        <f>IF(Table13[[#This Row],[ocean_proximity]]="ISLAND",1,0)</f>
        <v>0</v>
      </c>
      <c r="M2456">
        <f>IF(Table13[[#This Row],[ocean_proximity]]="NEAR BAY",1,0)</f>
        <v>0</v>
      </c>
      <c r="N2456" s="3">
        <f>IF(Table13[[#This Row],[ocean_proximity]]="NEAR OCEAN",1,0)</f>
        <v>1</v>
      </c>
      <c r="O2456" s="3">
        <f>Table13[[#This Row],[housing_median_age]]/$D$2</f>
        <v>0.57692307692307687</v>
      </c>
      <c r="P2456" s="3">
        <f>Table13[[#This Row],[total_rooms]]/$E$2</f>
        <v>8.7309257375381491E-2</v>
      </c>
      <c r="Q2456" s="3">
        <f>Table13[[#This Row],[total_bedrooms]]/$F$2</f>
        <v>0.14243599689681924</v>
      </c>
      <c r="R2456" s="3">
        <f>Table13[[#This Row],[population]]/$G$2</f>
        <v>4.2766661061599688E-2</v>
      </c>
      <c r="S2456" s="3">
        <f>Table13[[#This Row],[households]]/$H$2</f>
        <v>0.13613942781979613</v>
      </c>
      <c r="T2456" s="3">
        <v>1</v>
      </c>
      <c r="AG2456">
        <f>SUMPRODUCT(Table13[[#This Row],[area_inland]:[ones]],$V$4:$AE$4)</f>
        <v>204102.71379156836</v>
      </c>
      <c r="AH2456">
        <f>ABS(AG2456-Table13[[#This Row],[median_house_value]])</f>
        <v>295898.28620843164</v>
      </c>
    </row>
    <row r="2457" spans="1:34" x14ac:dyDescent="0.45">
      <c r="A2457">
        <v>318900</v>
      </c>
      <c r="B2457">
        <v>-122.54</v>
      </c>
      <c r="C2457">
        <v>37.72</v>
      </c>
      <c r="D2457">
        <v>17</v>
      </c>
      <c r="E2457">
        <v>2975</v>
      </c>
      <c r="F2457">
        <v>968</v>
      </c>
      <c r="G2457">
        <v>1453</v>
      </c>
      <c r="H2457">
        <v>828</v>
      </c>
      <c r="I2457">
        <v>3.5270000000000001</v>
      </c>
      <c r="J2457" t="s">
        <v>13</v>
      </c>
      <c r="K2457">
        <f>IF(Table13[[#This Row],[ocean_proximity]]="INLAND",1,0)</f>
        <v>0</v>
      </c>
      <c r="L2457">
        <f>IF(Table13[[#This Row],[ocean_proximity]]="ISLAND",1,0)</f>
        <v>0</v>
      </c>
      <c r="M2457">
        <f>IF(Table13[[#This Row],[ocean_proximity]]="NEAR BAY",1,0)</f>
        <v>0</v>
      </c>
      <c r="N2457" s="3">
        <f>IF(Table13[[#This Row],[ocean_proximity]]="NEAR OCEAN",1,0)</f>
        <v>1</v>
      </c>
      <c r="O2457" s="3">
        <f>Table13[[#This Row],[housing_median_age]]/$D$2</f>
        <v>0.32692307692307693</v>
      </c>
      <c r="P2457" s="3">
        <f>Table13[[#This Row],[total_rooms]]/$E$2</f>
        <v>7.5661241098677515E-2</v>
      </c>
      <c r="Q2457" s="3">
        <f>Table13[[#This Row],[total_bedrooms]]/$F$2</f>
        <v>0.15019394879751746</v>
      </c>
      <c r="R2457" s="3">
        <f>Table13[[#This Row],[population]]/$G$2</f>
        <v>4.0720811613698782E-2</v>
      </c>
      <c r="S2457" s="3">
        <f>Table13[[#This Row],[households]]/$H$2</f>
        <v>0.13613942781979613</v>
      </c>
      <c r="T2457" s="3">
        <v>1</v>
      </c>
      <c r="AG2457">
        <f>SUMPRODUCT(Table13[[#This Row],[area_inland]:[ones]],$V$4:$AE$4)</f>
        <v>199422.61761768343</v>
      </c>
      <c r="AH2457">
        <f>ABS(AG2457-Table13[[#This Row],[median_house_value]])</f>
        <v>119477.38238231657</v>
      </c>
    </row>
    <row r="2458" spans="1:34" x14ac:dyDescent="0.45">
      <c r="A2458">
        <v>229300</v>
      </c>
      <c r="B2458">
        <v>-118.15</v>
      </c>
      <c r="C2458">
        <v>34.1</v>
      </c>
      <c r="D2458">
        <v>36</v>
      </c>
      <c r="E2458">
        <v>3514</v>
      </c>
      <c r="F2458">
        <v>818</v>
      </c>
      <c r="G2458">
        <v>2277</v>
      </c>
      <c r="H2458">
        <v>828</v>
      </c>
      <c r="I2458">
        <v>3.1211000000000002</v>
      </c>
      <c r="J2458" t="s">
        <v>11</v>
      </c>
      <c r="K2458">
        <f>IF(Table13[[#This Row],[ocean_proximity]]="INLAND",1,0)</f>
        <v>0</v>
      </c>
      <c r="L2458">
        <f>IF(Table13[[#This Row],[ocean_proximity]]="ISLAND",1,0)</f>
        <v>0</v>
      </c>
      <c r="M2458">
        <f>IF(Table13[[#This Row],[ocean_proximity]]="NEAR BAY",1,0)</f>
        <v>0</v>
      </c>
      <c r="N2458" s="3">
        <f>IF(Table13[[#This Row],[ocean_proximity]]="NEAR OCEAN",1,0)</f>
        <v>0</v>
      </c>
      <c r="O2458" s="3">
        <f>Table13[[#This Row],[housing_median_age]]/$D$2</f>
        <v>0.69230769230769229</v>
      </c>
      <c r="P2458" s="3">
        <f>Table13[[#This Row],[total_rooms]]/$E$2</f>
        <v>8.936927772126145E-2</v>
      </c>
      <c r="Q2458" s="3">
        <f>Table13[[#This Row],[total_bedrooms]]/$F$2</f>
        <v>0.12692009309542282</v>
      </c>
      <c r="R2458" s="3">
        <f>Table13[[#This Row],[population]]/$G$2</f>
        <v>6.3813687573566508E-2</v>
      </c>
      <c r="S2458" s="3">
        <f>Table13[[#This Row],[households]]/$H$2</f>
        <v>0.13613942781979613</v>
      </c>
      <c r="T2458" s="3">
        <v>1</v>
      </c>
      <c r="AG2458">
        <f>SUMPRODUCT(Table13[[#This Row],[area_inland]:[ones]],$V$4:$AE$4)</f>
        <v>193724.60486976083</v>
      </c>
      <c r="AH2458">
        <f>ABS(AG2458-Table13[[#This Row],[median_house_value]])</f>
        <v>35575.395130239165</v>
      </c>
    </row>
    <row r="2459" spans="1:34" x14ac:dyDescent="0.45">
      <c r="A2459">
        <v>104200</v>
      </c>
      <c r="B2459">
        <v>-116.46</v>
      </c>
      <c r="C2459">
        <v>33.82</v>
      </c>
      <c r="D2459">
        <v>6</v>
      </c>
      <c r="E2459">
        <v>4863</v>
      </c>
      <c r="F2459">
        <v>920</v>
      </c>
      <c r="G2459">
        <v>3010</v>
      </c>
      <c r="H2459">
        <v>828</v>
      </c>
      <c r="I2459">
        <v>3.9508000000000001</v>
      </c>
      <c r="J2459" t="s">
        <v>12</v>
      </c>
      <c r="K2459">
        <f>IF(Table13[[#This Row],[ocean_proximity]]="INLAND",1,0)</f>
        <v>1</v>
      </c>
      <c r="L2459">
        <f>IF(Table13[[#This Row],[ocean_proximity]]="ISLAND",1,0)</f>
        <v>0</v>
      </c>
      <c r="M2459">
        <f>IF(Table13[[#This Row],[ocean_proximity]]="NEAR BAY",1,0)</f>
        <v>0</v>
      </c>
      <c r="N2459" s="3">
        <f>IF(Table13[[#This Row],[ocean_proximity]]="NEAR OCEAN",1,0)</f>
        <v>0</v>
      </c>
      <c r="O2459" s="3">
        <f>Table13[[#This Row],[housing_median_age]]/$D$2</f>
        <v>0.11538461538461539</v>
      </c>
      <c r="P2459" s="3">
        <f>Table13[[#This Row],[total_rooms]]/$E$2</f>
        <v>0.12367751780264497</v>
      </c>
      <c r="Q2459" s="3">
        <f>Table13[[#This Row],[total_bedrooms]]/$F$2</f>
        <v>0.14274631497284718</v>
      </c>
      <c r="R2459" s="3">
        <f>Table13[[#This Row],[population]]/$G$2</f>
        <v>8.4356258057283778E-2</v>
      </c>
      <c r="S2459" s="3">
        <f>Table13[[#This Row],[households]]/$H$2</f>
        <v>0.13613942781979613</v>
      </c>
      <c r="T2459" s="3">
        <v>1</v>
      </c>
      <c r="AG2459">
        <f>SUMPRODUCT(Table13[[#This Row],[area_inland]:[ones]],$V$4:$AE$4)</f>
        <v>190276.73374768102</v>
      </c>
      <c r="AH2459">
        <f>ABS(AG2459-Table13[[#This Row],[median_house_value]])</f>
        <v>86076.733747681021</v>
      </c>
    </row>
    <row r="2460" spans="1:34" x14ac:dyDescent="0.45">
      <c r="A2460">
        <v>158900</v>
      </c>
      <c r="B2460">
        <v>-117.04</v>
      </c>
      <c r="C2460">
        <v>32.69</v>
      </c>
      <c r="D2460">
        <v>9</v>
      </c>
      <c r="E2460">
        <v>3417</v>
      </c>
      <c r="F2460">
        <v>860</v>
      </c>
      <c r="G2460">
        <v>2521</v>
      </c>
      <c r="H2460">
        <v>828</v>
      </c>
      <c r="I2460">
        <v>3.02</v>
      </c>
      <c r="J2460" t="s">
        <v>13</v>
      </c>
      <c r="K2460">
        <f>IF(Table13[[#This Row],[ocean_proximity]]="INLAND",1,0)</f>
        <v>0</v>
      </c>
      <c r="L2460">
        <f>IF(Table13[[#This Row],[ocean_proximity]]="ISLAND",1,0)</f>
        <v>0</v>
      </c>
      <c r="M2460">
        <f>IF(Table13[[#This Row],[ocean_proximity]]="NEAR BAY",1,0)</f>
        <v>0</v>
      </c>
      <c r="N2460" s="3">
        <f>IF(Table13[[#This Row],[ocean_proximity]]="NEAR OCEAN",1,0)</f>
        <v>1</v>
      </c>
      <c r="O2460" s="3">
        <f>Table13[[#This Row],[housing_median_age]]/$D$2</f>
        <v>0.17307692307692307</v>
      </c>
      <c r="P2460" s="3">
        <f>Table13[[#This Row],[total_rooms]]/$E$2</f>
        <v>8.6902339776195325E-2</v>
      </c>
      <c r="Q2460" s="3">
        <f>Table13[[#This Row],[total_bedrooms]]/$F$2</f>
        <v>0.13343677269200932</v>
      </c>
      <c r="R2460" s="3">
        <f>Table13[[#This Row],[population]]/$G$2</f>
        <v>7.0651869289838007E-2</v>
      </c>
      <c r="S2460" s="3">
        <f>Table13[[#This Row],[households]]/$H$2</f>
        <v>0.13613942781979613</v>
      </c>
      <c r="T2460" s="3">
        <v>1</v>
      </c>
      <c r="AG2460">
        <f>SUMPRODUCT(Table13[[#This Row],[area_inland]:[ones]],$V$4:$AE$4)</f>
        <v>196210.43379211632</v>
      </c>
      <c r="AH2460">
        <f>ABS(AG2460-Table13[[#This Row],[median_house_value]])</f>
        <v>37310.433792116324</v>
      </c>
    </row>
    <row r="2461" spans="1:34" x14ac:dyDescent="0.45">
      <c r="A2461">
        <v>85800</v>
      </c>
      <c r="B2461">
        <v>-117.1</v>
      </c>
      <c r="C2461">
        <v>32.97</v>
      </c>
      <c r="D2461">
        <v>17</v>
      </c>
      <c r="E2461">
        <v>3167</v>
      </c>
      <c r="F2461">
        <v>861</v>
      </c>
      <c r="G2461">
        <v>2098</v>
      </c>
      <c r="H2461">
        <v>828</v>
      </c>
      <c r="I2461">
        <v>2.4459</v>
      </c>
      <c r="J2461" t="s">
        <v>11</v>
      </c>
      <c r="K2461">
        <f>IF(Table13[[#This Row],[ocean_proximity]]="INLAND",1,0)</f>
        <v>0</v>
      </c>
      <c r="L2461">
        <f>IF(Table13[[#This Row],[ocean_proximity]]="ISLAND",1,0)</f>
        <v>0</v>
      </c>
      <c r="M2461">
        <f>IF(Table13[[#This Row],[ocean_proximity]]="NEAR BAY",1,0)</f>
        <v>0</v>
      </c>
      <c r="N2461" s="3">
        <f>IF(Table13[[#This Row],[ocean_proximity]]="NEAR OCEAN",1,0)</f>
        <v>0</v>
      </c>
      <c r="O2461" s="3">
        <f>Table13[[#This Row],[housing_median_age]]/$D$2</f>
        <v>0.32692307692307693</v>
      </c>
      <c r="P2461" s="3">
        <f>Table13[[#This Row],[total_rooms]]/$E$2</f>
        <v>8.0544252288911489E-2</v>
      </c>
      <c r="Q2461" s="3">
        <f>Table13[[#This Row],[total_bedrooms]]/$F$2</f>
        <v>0.13359193173002326</v>
      </c>
      <c r="R2461" s="3">
        <f>Table13[[#This Row],[population]]/$G$2</f>
        <v>5.8797152625973882E-2</v>
      </c>
      <c r="S2461" s="3">
        <f>Table13[[#This Row],[households]]/$H$2</f>
        <v>0.13613942781979613</v>
      </c>
      <c r="T2461" s="3">
        <v>1</v>
      </c>
      <c r="AG2461">
        <f>SUMPRODUCT(Table13[[#This Row],[area_inland]:[ones]],$V$4:$AE$4)</f>
        <v>186880.85576752649</v>
      </c>
      <c r="AH2461">
        <f>ABS(AG2461-Table13[[#This Row],[median_house_value]])</f>
        <v>101080.85576752649</v>
      </c>
    </row>
    <row r="2462" spans="1:34" x14ac:dyDescent="0.45">
      <c r="A2462">
        <v>214800</v>
      </c>
      <c r="B2462">
        <v>-117.77</v>
      </c>
      <c r="C2462">
        <v>34.08</v>
      </c>
      <c r="D2462">
        <v>27</v>
      </c>
      <c r="E2462">
        <v>5929</v>
      </c>
      <c r="F2462">
        <v>932</v>
      </c>
      <c r="G2462">
        <v>2817</v>
      </c>
      <c r="H2462">
        <v>828</v>
      </c>
      <c r="I2462">
        <v>6.0434000000000001</v>
      </c>
      <c r="J2462" t="s">
        <v>12</v>
      </c>
      <c r="K2462">
        <f>IF(Table13[[#This Row],[ocean_proximity]]="INLAND",1,0)</f>
        <v>1</v>
      </c>
      <c r="L2462">
        <f>IF(Table13[[#This Row],[ocean_proximity]]="ISLAND",1,0)</f>
        <v>0</v>
      </c>
      <c r="M2462">
        <f>IF(Table13[[#This Row],[ocean_proximity]]="NEAR BAY",1,0)</f>
        <v>0</v>
      </c>
      <c r="N2462" s="3">
        <f>IF(Table13[[#This Row],[ocean_proximity]]="NEAR OCEAN",1,0)</f>
        <v>0</v>
      </c>
      <c r="O2462" s="3">
        <f>Table13[[#This Row],[housing_median_age]]/$D$2</f>
        <v>0.51923076923076927</v>
      </c>
      <c r="P2462" s="3">
        <f>Table13[[#This Row],[total_rooms]]/$E$2</f>
        <v>0.15078840284842318</v>
      </c>
      <c r="Q2462" s="3">
        <f>Table13[[#This Row],[total_bedrooms]]/$F$2</f>
        <v>0.14460822342901475</v>
      </c>
      <c r="R2462" s="3">
        <f>Table13[[#This Row],[population]]/$G$2</f>
        <v>7.8947368421052627E-2</v>
      </c>
      <c r="S2462" s="3">
        <f>Table13[[#This Row],[households]]/$H$2</f>
        <v>0.13613942781979613</v>
      </c>
      <c r="T2462" s="3">
        <v>1</v>
      </c>
      <c r="AG2462">
        <f>SUMPRODUCT(Table13[[#This Row],[area_inland]:[ones]],$V$4:$AE$4)</f>
        <v>198395.28622144117</v>
      </c>
      <c r="AH2462">
        <f>ABS(AG2462-Table13[[#This Row],[median_house_value]])</f>
        <v>16404.713778558827</v>
      </c>
    </row>
    <row r="2463" spans="1:34" x14ac:dyDescent="0.45">
      <c r="A2463">
        <v>137500</v>
      </c>
      <c r="B2463">
        <v>-118.3</v>
      </c>
      <c r="C2463">
        <v>34.06</v>
      </c>
      <c r="D2463">
        <v>47</v>
      </c>
      <c r="E2463">
        <v>1390</v>
      </c>
      <c r="F2463">
        <v>872</v>
      </c>
      <c r="G2463">
        <v>2860</v>
      </c>
      <c r="H2463">
        <v>827</v>
      </c>
      <c r="I2463">
        <v>1.468</v>
      </c>
      <c r="J2463" t="s">
        <v>11</v>
      </c>
      <c r="K2463">
        <f>IF(Table13[[#This Row],[ocean_proximity]]="INLAND",1,0)</f>
        <v>0</v>
      </c>
      <c r="L2463">
        <f>IF(Table13[[#This Row],[ocean_proximity]]="ISLAND",1,0)</f>
        <v>0</v>
      </c>
      <c r="M2463">
        <f>IF(Table13[[#This Row],[ocean_proximity]]="NEAR BAY",1,0)</f>
        <v>0</v>
      </c>
      <c r="N2463" s="3">
        <f>IF(Table13[[#This Row],[ocean_proximity]]="NEAR OCEAN",1,0)</f>
        <v>0</v>
      </c>
      <c r="O2463" s="3">
        <f>Table13[[#This Row],[housing_median_age]]/$D$2</f>
        <v>0.90384615384615385</v>
      </c>
      <c r="P2463" s="3">
        <f>Table13[[#This Row],[total_rooms]]/$E$2</f>
        <v>3.5350966429298067E-2</v>
      </c>
      <c r="Q2463" s="3">
        <f>Table13[[#This Row],[total_bedrooms]]/$F$2</f>
        <v>0.13529868114817689</v>
      </c>
      <c r="R2463" s="3">
        <f>Table13[[#This Row],[population]]/$G$2</f>
        <v>8.015245782187097E-2</v>
      </c>
      <c r="S2463" s="3">
        <f>Table13[[#This Row],[households]]/$H$2</f>
        <v>0.13597500822097994</v>
      </c>
      <c r="T2463" s="3">
        <v>1</v>
      </c>
      <c r="AG2463">
        <f>SUMPRODUCT(Table13[[#This Row],[area_inland]:[ones]],$V$4:$AE$4)</f>
        <v>197082.01324458039</v>
      </c>
      <c r="AH2463">
        <f>ABS(AG2463-Table13[[#This Row],[median_house_value]])</f>
        <v>59582.01324458039</v>
      </c>
    </row>
    <row r="2464" spans="1:34" x14ac:dyDescent="0.45">
      <c r="A2464">
        <v>84700</v>
      </c>
      <c r="B2464">
        <v>-119.02</v>
      </c>
      <c r="C2464">
        <v>35.33</v>
      </c>
      <c r="D2464">
        <v>26</v>
      </c>
      <c r="E2464">
        <v>3691</v>
      </c>
      <c r="F2464">
        <v>826</v>
      </c>
      <c r="G2464">
        <v>2072</v>
      </c>
      <c r="H2464">
        <v>827</v>
      </c>
      <c r="I2464">
        <v>2.1553</v>
      </c>
      <c r="J2464" t="s">
        <v>12</v>
      </c>
      <c r="K2464">
        <f>IF(Table13[[#This Row],[ocean_proximity]]="INLAND",1,0)</f>
        <v>1</v>
      </c>
      <c r="L2464">
        <f>IF(Table13[[#This Row],[ocean_proximity]]="ISLAND",1,0)</f>
        <v>0</v>
      </c>
      <c r="M2464">
        <f>IF(Table13[[#This Row],[ocean_proximity]]="NEAR BAY",1,0)</f>
        <v>0</v>
      </c>
      <c r="N2464" s="3">
        <f>IF(Table13[[#This Row],[ocean_proximity]]="NEAR OCEAN",1,0)</f>
        <v>0</v>
      </c>
      <c r="O2464" s="3">
        <f>Table13[[#This Row],[housing_median_age]]/$D$2</f>
        <v>0.5</v>
      </c>
      <c r="P2464" s="3">
        <f>Table13[[#This Row],[total_rooms]]/$E$2</f>
        <v>9.387080366225839E-2</v>
      </c>
      <c r="Q2464" s="3">
        <f>Table13[[#This Row],[total_bedrooms]]/$F$2</f>
        <v>0.12816136539953452</v>
      </c>
      <c r="R2464" s="3">
        <f>Table13[[#This Row],[population]]/$G$2</f>
        <v>5.8068493918502329E-2</v>
      </c>
      <c r="S2464" s="3">
        <f>Table13[[#This Row],[households]]/$H$2</f>
        <v>0.13597500822097994</v>
      </c>
      <c r="T2464" s="3">
        <v>1</v>
      </c>
      <c r="AG2464">
        <f>SUMPRODUCT(Table13[[#This Row],[area_inland]:[ones]],$V$4:$AE$4)</f>
        <v>196618.74819348508</v>
      </c>
      <c r="AH2464">
        <f>ABS(AG2464-Table13[[#This Row],[median_house_value]])</f>
        <v>111918.74819348508</v>
      </c>
    </row>
    <row r="2465" spans="1:34" x14ac:dyDescent="0.45">
      <c r="A2465">
        <v>302000</v>
      </c>
      <c r="B2465">
        <v>-122.59</v>
      </c>
      <c r="C2465">
        <v>37.99</v>
      </c>
      <c r="D2465">
        <v>36</v>
      </c>
      <c r="E2465">
        <v>4869</v>
      </c>
      <c r="F2465">
        <v>871</v>
      </c>
      <c r="G2465">
        <v>1899</v>
      </c>
      <c r="H2465">
        <v>827</v>
      </c>
      <c r="I2465">
        <v>4.1658999999999997</v>
      </c>
      <c r="J2465" t="s">
        <v>10</v>
      </c>
      <c r="K2465">
        <f>IF(Table13[[#This Row],[ocean_proximity]]="INLAND",1,0)</f>
        <v>0</v>
      </c>
      <c r="L2465">
        <f>IF(Table13[[#This Row],[ocean_proximity]]="ISLAND",1,0)</f>
        <v>0</v>
      </c>
      <c r="M2465">
        <f>IF(Table13[[#This Row],[ocean_proximity]]="NEAR BAY",1,0)</f>
        <v>1</v>
      </c>
      <c r="N2465" s="3">
        <f>IF(Table13[[#This Row],[ocean_proximity]]="NEAR OCEAN",1,0)</f>
        <v>0</v>
      </c>
      <c r="O2465" s="3">
        <f>Table13[[#This Row],[housing_median_age]]/$D$2</f>
        <v>0.69230769230769229</v>
      </c>
      <c r="P2465" s="3">
        <f>Table13[[#This Row],[total_rooms]]/$E$2</f>
        <v>0.12383011190233978</v>
      </c>
      <c r="Q2465" s="3">
        <f>Table13[[#This Row],[total_bedrooms]]/$F$2</f>
        <v>0.13514352211016292</v>
      </c>
      <c r="R2465" s="3">
        <f>Table13[[#This Row],[population]]/$G$2</f>
        <v>5.3220110980326217E-2</v>
      </c>
      <c r="S2465" s="3">
        <f>Table13[[#This Row],[households]]/$H$2</f>
        <v>0.13597500822097994</v>
      </c>
      <c r="T2465" s="3">
        <v>1</v>
      </c>
      <c r="AG2465">
        <f>SUMPRODUCT(Table13[[#This Row],[area_inland]:[ones]],$V$4:$AE$4)</f>
        <v>210371.63283622998</v>
      </c>
      <c r="AH2465">
        <f>ABS(AG2465-Table13[[#This Row],[median_house_value]])</f>
        <v>91628.367163770017</v>
      </c>
    </row>
    <row r="2466" spans="1:34" x14ac:dyDescent="0.45">
      <c r="A2466">
        <v>400000</v>
      </c>
      <c r="B2466">
        <v>-118.35</v>
      </c>
      <c r="C2466">
        <v>34.06</v>
      </c>
      <c r="D2466">
        <v>48</v>
      </c>
      <c r="E2466">
        <v>3551</v>
      </c>
      <c r="F2466">
        <v>826</v>
      </c>
      <c r="G2466">
        <v>1601</v>
      </c>
      <c r="H2466">
        <v>827</v>
      </c>
      <c r="I2466">
        <v>3.2279</v>
      </c>
      <c r="J2466" t="s">
        <v>11</v>
      </c>
      <c r="K2466">
        <f>IF(Table13[[#This Row],[ocean_proximity]]="INLAND",1,0)</f>
        <v>0</v>
      </c>
      <c r="L2466">
        <f>IF(Table13[[#This Row],[ocean_proximity]]="ISLAND",1,0)</f>
        <v>0</v>
      </c>
      <c r="M2466">
        <f>IF(Table13[[#This Row],[ocean_proximity]]="NEAR BAY",1,0)</f>
        <v>0</v>
      </c>
      <c r="N2466" s="3">
        <f>IF(Table13[[#This Row],[ocean_proximity]]="NEAR OCEAN",1,0)</f>
        <v>0</v>
      </c>
      <c r="O2466" s="3">
        <f>Table13[[#This Row],[housing_median_age]]/$D$2</f>
        <v>0.92307692307692313</v>
      </c>
      <c r="P2466" s="3">
        <f>Table13[[#This Row],[total_rooms]]/$E$2</f>
        <v>9.0310274669379451E-2</v>
      </c>
      <c r="Q2466" s="3">
        <f>Table13[[#This Row],[total_bedrooms]]/$F$2</f>
        <v>0.12816136539953452</v>
      </c>
      <c r="R2466" s="3">
        <f>Table13[[#This Row],[population]]/$G$2</f>
        <v>4.4868561179306092E-2</v>
      </c>
      <c r="S2466" s="3">
        <f>Table13[[#This Row],[households]]/$H$2</f>
        <v>0.13597500822097994</v>
      </c>
      <c r="T2466" s="3">
        <v>1</v>
      </c>
      <c r="AG2466">
        <f>SUMPRODUCT(Table13[[#This Row],[area_inland]:[ones]],$V$4:$AE$4)</f>
        <v>198130.2818160824</v>
      </c>
      <c r="AH2466">
        <f>ABS(AG2466-Table13[[#This Row],[median_house_value]])</f>
        <v>201869.7181839176</v>
      </c>
    </row>
    <row r="2467" spans="1:34" x14ac:dyDescent="0.45">
      <c r="A2467">
        <v>171600</v>
      </c>
      <c r="B2467">
        <v>-118.09</v>
      </c>
      <c r="C2467">
        <v>34.06</v>
      </c>
      <c r="D2467">
        <v>38</v>
      </c>
      <c r="E2467">
        <v>3230</v>
      </c>
      <c r="F2467">
        <v>840</v>
      </c>
      <c r="G2467">
        <v>3485</v>
      </c>
      <c r="H2467">
        <v>827</v>
      </c>
      <c r="I2467">
        <v>2.629</v>
      </c>
      <c r="J2467" t="s">
        <v>11</v>
      </c>
      <c r="K2467">
        <f>IF(Table13[[#This Row],[ocean_proximity]]="INLAND",1,0)</f>
        <v>0</v>
      </c>
      <c r="L2467">
        <f>IF(Table13[[#This Row],[ocean_proximity]]="ISLAND",1,0)</f>
        <v>0</v>
      </c>
      <c r="M2467">
        <f>IF(Table13[[#This Row],[ocean_proximity]]="NEAR BAY",1,0)</f>
        <v>0</v>
      </c>
      <c r="N2467" s="3">
        <f>IF(Table13[[#This Row],[ocean_proximity]]="NEAR OCEAN",1,0)</f>
        <v>0</v>
      </c>
      <c r="O2467" s="3">
        <f>Table13[[#This Row],[housing_median_age]]/$D$2</f>
        <v>0.73076923076923073</v>
      </c>
      <c r="P2467" s="3">
        <f>Table13[[#This Row],[total_rooms]]/$E$2</f>
        <v>8.214649033570702E-2</v>
      </c>
      <c r="Q2467" s="3">
        <f>Table13[[#This Row],[total_bedrooms]]/$F$2</f>
        <v>0.13033359193173003</v>
      </c>
      <c r="R2467" s="3">
        <f>Table13[[#This Row],[population]]/$G$2</f>
        <v>9.7668292136091031E-2</v>
      </c>
      <c r="S2467" s="3">
        <f>Table13[[#This Row],[households]]/$H$2</f>
        <v>0.13597500822097994</v>
      </c>
      <c r="T2467" s="3">
        <v>1</v>
      </c>
      <c r="AG2467">
        <f>SUMPRODUCT(Table13[[#This Row],[area_inland]:[ones]],$V$4:$AE$4)</f>
        <v>194433.22017511312</v>
      </c>
      <c r="AH2467">
        <f>ABS(AG2467-Table13[[#This Row],[median_house_value]])</f>
        <v>22833.220175113122</v>
      </c>
    </row>
    <row r="2468" spans="1:34" x14ac:dyDescent="0.45">
      <c r="A2468">
        <v>159900</v>
      </c>
      <c r="B2468">
        <v>-121.64</v>
      </c>
      <c r="C2468">
        <v>36.72</v>
      </c>
      <c r="D2468">
        <v>17</v>
      </c>
      <c r="E2468">
        <v>4203</v>
      </c>
      <c r="F2468">
        <v>816</v>
      </c>
      <c r="G2468">
        <v>2900</v>
      </c>
      <c r="H2468">
        <v>827</v>
      </c>
      <c r="I2468">
        <v>4.1741999999999999</v>
      </c>
      <c r="J2468" t="s">
        <v>11</v>
      </c>
      <c r="K2468">
        <f>IF(Table13[[#This Row],[ocean_proximity]]="INLAND",1,0)</f>
        <v>0</v>
      </c>
      <c r="L2468">
        <f>IF(Table13[[#This Row],[ocean_proximity]]="ISLAND",1,0)</f>
        <v>0</v>
      </c>
      <c r="M2468">
        <f>IF(Table13[[#This Row],[ocean_proximity]]="NEAR BAY",1,0)</f>
        <v>0</v>
      </c>
      <c r="N2468" s="3">
        <f>IF(Table13[[#This Row],[ocean_proximity]]="NEAR OCEAN",1,0)</f>
        <v>0</v>
      </c>
      <c r="O2468" s="3">
        <f>Table13[[#This Row],[housing_median_age]]/$D$2</f>
        <v>0.32692307692307693</v>
      </c>
      <c r="P2468" s="3">
        <f>Table13[[#This Row],[total_rooms]]/$E$2</f>
        <v>0.10689216683621566</v>
      </c>
      <c r="Q2468" s="3">
        <f>Table13[[#This Row],[total_bedrooms]]/$F$2</f>
        <v>0.12660977501939488</v>
      </c>
      <c r="R2468" s="3">
        <f>Table13[[#This Row],[population]]/$G$2</f>
        <v>8.127347121798105E-2</v>
      </c>
      <c r="S2468" s="3">
        <f>Table13[[#This Row],[households]]/$H$2</f>
        <v>0.13597500822097994</v>
      </c>
      <c r="T2468" s="3">
        <v>1</v>
      </c>
      <c r="AG2468">
        <f>SUMPRODUCT(Table13[[#This Row],[area_inland]:[ones]],$V$4:$AE$4)</f>
        <v>187104.97265042792</v>
      </c>
      <c r="AH2468">
        <f>ABS(AG2468-Table13[[#This Row],[median_house_value]])</f>
        <v>27204.972650427924</v>
      </c>
    </row>
    <row r="2469" spans="1:34" x14ac:dyDescent="0.45">
      <c r="A2469">
        <v>280300</v>
      </c>
      <c r="B2469">
        <v>-117.82</v>
      </c>
      <c r="C2469">
        <v>33.880000000000003</v>
      </c>
      <c r="D2469">
        <v>15</v>
      </c>
      <c r="E2469">
        <v>5392</v>
      </c>
      <c r="F2469">
        <v>895</v>
      </c>
      <c r="G2469">
        <v>2531</v>
      </c>
      <c r="H2469">
        <v>827</v>
      </c>
      <c r="I2469">
        <v>6.2184999999999997</v>
      </c>
      <c r="J2469" t="s">
        <v>11</v>
      </c>
      <c r="K2469">
        <f>IF(Table13[[#This Row],[ocean_proximity]]="INLAND",1,0)</f>
        <v>0</v>
      </c>
      <c r="L2469">
        <f>IF(Table13[[#This Row],[ocean_proximity]]="ISLAND",1,0)</f>
        <v>0</v>
      </c>
      <c r="M2469">
        <f>IF(Table13[[#This Row],[ocean_proximity]]="NEAR BAY",1,0)</f>
        <v>0</v>
      </c>
      <c r="N2469" s="3">
        <f>IF(Table13[[#This Row],[ocean_proximity]]="NEAR OCEAN",1,0)</f>
        <v>0</v>
      </c>
      <c r="O2469" s="3">
        <f>Table13[[#This Row],[housing_median_age]]/$D$2</f>
        <v>0.28846153846153844</v>
      </c>
      <c r="P2469" s="3">
        <f>Table13[[#This Row],[total_rooms]]/$E$2</f>
        <v>0.13713123092573754</v>
      </c>
      <c r="Q2469" s="3">
        <f>Table13[[#This Row],[total_bedrooms]]/$F$2</f>
        <v>0.13886733902249807</v>
      </c>
      <c r="R2469" s="3">
        <f>Table13[[#This Row],[population]]/$G$2</f>
        <v>7.093212263886553E-2</v>
      </c>
      <c r="S2469" s="3">
        <f>Table13[[#This Row],[households]]/$H$2</f>
        <v>0.13597500822097994</v>
      </c>
      <c r="T2469" s="3">
        <v>1</v>
      </c>
      <c r="AG2469">
        <f>SUMPRODUCT(Table13[[#This Row],[area_inland]:[ones]],$V$4:$AE$4)</f>
        <v>187232.4864720295</v>
      </c>
      <c r="AH2469">
        <f>ABS(AG2469-Table13[[#This Row],[median_house_value]])</f>
        <v>93067.513527970499</v>
      </c>
    </row>
    <row r="2470" spans="1:34" x14ac:dyDescent="0.45">
      <c r="A2470">
        <v>167100</v>
      </c>
      <c r="B2470">
        <v>-118.61</v>
      </c>
      <c r="C2470">
        <v>34.590000000000003</v>
      </c>
      <c r="D2470">
        <v>5</v>
      </c>
      <c r="E2470">
        <v>4028</v>
      </c>
      <c r="F2470">
        <v>896</v>
      </c>
      <c r="G2470">
        <v>2062</v>
      </c>
      <c r="H2470">
        <v>826</v>
      </c>
      <c r="I2470">
        <v>4.0579000000000001</v>
      </c>
      <c r="J2470" t="s">
        <v>12</v>
      </c>
      <c r="K2470">
        <f>IF(Table13[[#This Row],[ocean_proximity]]="INLAND",1,0)</f>
        <v>1</v>
      </c>
      <c r="L2470">
        <f>IF(Table13[[#This Row],[ocean_proximity]]="ISLAND",1,0)</f>
        <v>0</v>
      </c>
      <c r="M2470">
        <f>IF(Table13[[#This Row],[ocean_proximity]]="NEAR BAY",1,0)</f>
        <v>0</v>
      </c>
      <c r="N2470" s="3">
        <f>IF(Table13[[#This Row],[ocean_proximity]]="NEAR OCEAN",1,0)</f>
        <v>0</v>
      </c>
      <c r="O2470" s="3">
        <f>Table13[[#This Row],[housing_median_age]]/$D$2</f>
        <v>9.6153846153846159E-2</v>
      </c>
      <c r="P2470" s="3">
        <f>Table13[[#This Row],[total_rooms]]/$E$2</f>
        <v>0.10244150559511699</v>
      </c>
      <c r="Q2470" s="3">
        <f>Table13[[#This Row],[total_bedrooms]]/$F$2</f>
        <v>0.13902249806051203</v>
      </c>
      <c r="R2470" s="3">
        <f>Table13[[#This Row],[population]]/$G$2</f>
        <v>5.7788240569474805E-2</v>
      </c>
      <c r="S2470" s="3">
        <f>Table13[[#This Row],[households]]/$H$2</f>
        <v>0.13581058862216377</v>
      </c>
      <c r="T2470" s="3">
        <v>1</v>
      </c>
      <c r="AG2470">
        <f>SUMPRODUCT(Table13[[#This Row],[area_inland]:[ones]],$V$4:$AE$4)</f>
        <v>189455.27934083954</v>
      </c>
      <c r="AH2470">
        <f>ABS(AG2470-Table13[[#This Row],[median_house_value]])</f>
        <v>22355.279340839537</v>
      </c>
    </row>
    <row r="2471" spans="1:34" x14ac:dyDescent="0.45">
      <c r="A2471">
        <v>387000</v>
      </c>
      <c r="B2471">
        <v>-121.37</v>
      </c>
      <c r="C2471">
        <v>38.57</v>
      </c>
      <c r="D2471">
        <v>22</v>
      </c>
      <c r="E2471">
        <v>4899</v>
      </c>
      <c r="F2471">
        <v>847</v>
      </c>
      <c r="G2471">
        <v>1701</v>
      </c>
      <c r="H2471">
        <v>826</v>
      </c>
      <c r="I2471">
        <v>5.2449000000000003</v>
      </c>
      <c r="J2471" t="s">
        <v>12</v>
      </c>
      <c r="K2471">
        <f>IF(Table13[[#This Row],[ocean_proximity]]="INLAND",1,0)</f>
        <v>1</v>
      </c>
      <c r="L2471">
        <f>IF(Table13[[#This Row],[ocean_proximity]]="ISLAND",1,0)</f>
        <v>0</v>
      </c>
      <c r="M2471">
        <f>IF(Table13[[#This Row],[ocean_proximity]]="NEAR BAY",1,0)</f>
        <v>0</v>
      </c>
      <c r="N2471" s="3">
        <f>IF(Table13[[#This Row],[ocean_proximity]]="NEAR OCEAN",1,0)</f>
        <v>0</v>
      </c>
      <c r="O2471" s="3">
        <f>Table13[[#This Row],[housing_median_age]]/$D$2</f>
        <v>0.42307692307692307</v>
      </c>
      <c r="P2471" s="3">
        <f>Table13[[#This Row],[total_rooms]]/$E$2</f>
        <v>0.12459308240081383</v>
      </c>
      <c r="Q2471" s="3">
        <f>Table13[[#This Row],[total_bedrooms]]/$F$2</f>
        <v>0.13141970519782778</v>
      </c>
      <c r="R2471" s="3">
        <f>Table13[[#This Row],[population]]/$G$2</f>
        <v>4.7671094669581304E-2</v>
      </c>
      <c r="S2471" s="3">
        <f>Table13[[#This Row],[households]]/$H$2</f>
        <v>0.13581058862216377</v>
      </c>
      <c r="T2471" s="3">
        <v>1</v>
      </c>
      <c r="AG2471">
        <f>SUMPRODUCT(Table13[[#This Row],[area_inland]:[ones]],$V$4:$AE$4)</f>
        <v>195762.64214644462</v>
      </c>
      <c r="AH2471">
        <f>ABS(AG2471-Table13[[#This Row],[median_house_value]])</f>
        <v>191237.35785355538</v>
      </c>
    </row>
    <row r="2472" spans="1:34" x14ac:dyDescent="0.45">
      <c r="A2472">
        <v>161800</v>
      </c>
      <c r="B2472">
        <v>-117.93</v>
      </c>
      <c r="C2472">
        <v>33.76</v>
      </c>
      <c r="D2472">
        <v>17</v>
      </c>
      <c r="E2472">
        <v>3341</v>
      </c>
      <c r="F2472">
        <v>803</v>
      </c>
      <c r="G2472">
        <v>3381</v>
      </c>
      <c r="H2472">
        <v>825</v>
      </c>
      <c r="I2472">
        <v>3.371</v>
      </c>
      <c r="J2472" t="s">
        <v>11</v>
      </c>
      <c r="K2472">
        <f>IF(Table13[[#This Row],[ocean_proximity]]="INLAND",1,0)</f>
        <v>0</v>
      </c>
      <c r="L2472">
        <f>IF(Table13[[#This Row],[ocean_proximity]]="ISLAND",1,0)</f>
        <v>0</v>
      </c>
      <c r="M2472">
        <f>IF(Table13[[#This Row],[ocean_proximity]]="NEAR BAY",1,0)</f>
        <v>0</v>
      </c>
      <c r="N2472" s="3">
        <f>IF(Table13[[#This Row],[ocean_proximity]]="NEAR OCEAN",1,0)</f>
        <v>0</v>
      </c>
      <c r="O2472" s="3">
        <f>Table13[[#This Row],[housing_median_age]]/$D$2</f>
        <v>0.32692307692307693</v>
      </c>
      <c r="P2472" s="3">
        <f>Table13[[#This Row],[total_rooms]]/$E$2</f>
        <v>8.4969481180061035E-2</v>
      </c>
      <c r="Q2472" s="3">
        <f>Table13[[#This Row],[total_bedrooms]]/$F$2</f>
        <v>0.12459270752521334</v>
      </c>
      <c r="R2472" s="3">
        <f>Table13[[#This Row],[population]]/$G$2</f>
        <v>9.4753657306204803E-2</v>
      </c>
      <c r="S2472" s="3">
        <f>Table13[[#This Row],[households]]/$H$2</f>
        <v>0.13564616902334758</v>
      </c>
      <c r="T2472" s="3">
        <v>1</v>
      </c>
      <c r="AG2472">
        <f>SUMPRODUCT(Table13[[#This Row],[area_inland]:[ones]],$V$4:$AE$4)</f>
        <v>186686.68967746961</v>
      </c>
      <c r="AH2472">
        <f>ABS(AG2472-Table13[[#This Row],[median_house_value]])</f>
        <v>24886.689677469607</v>
      </c>
    </row>
    <row r="2473" spans="1:34" x14ac:dyDescent="0.45">
      <c r="A2473">
        <v>191000</v>
      </c>
      <c r="B2473">
        <v>-117.95</v>
      </c>
      <c r="C2473">
        <v>33.78</v>
      </c>
      <c r="D2473">
        <v>26</v>
      </c>
      <c r="E2473">
        <v>4115</v>
      </c>
      <c r="F2473">
        <v>883</v>
      </c>
      <c r="G2473">
        <v>2184</v>
      </c>
      <c r="H2473">
        <v>825</v>
      </c>
      <c r="I2473">
        <v>3.9535999999999998</v>
      </c>
      <c r="J2473" t="s">
        <v>11</v>
      </c>
      <c r="K2473">
        <f>IF(Table13[[#This Row],[ocean_proximity]]="INLAND",1,0)</f>
        <v>0</v>
      </c>
      <c r="L2473">
        <f>IF(Table13[[#This Row],[ocean_proximity]]="ISLAND",1,0)</f>
        <v>0</v>
      </c>
      <c r="M2473">
        <f>IF(Table13[[#This Row],[ocean_proximity]]="NEAR BAY",1,0)</f>
        <v>0</v>
      </c>
      <c r="N2473" s="3">
        <f>IF(Table13[[#This Row],[ocean_proximity]]="NEAR OCEAN",1,0)</f>
        <v>0</v>
      </c>
      <c r="O2473" s="3">
        <f>Table13[[#This Row],[housing_median_age]]/$D$2</f>
        <v>0.5</v>
      </c>
      <c r="P2473" s="3">
        <f>Table13[[#This Row],[total_rooms]]/$E$2</f>
        <v>0.10465412004069176</v>
      </c>
      <c r="Q2473" s="3">
        <f>Table13[[#This Row],[total_bedrooms]]/$F$2</f>
        <v>0.13700543056633049</v>
      </c>
      <c r="R2473" s="3">
        <f>Table13[[#This Row],[population]]/$G$2</f>
        <v>6.1207331427610562E-2</v>
      </c>
      <c r="S2473" s="3">
        <f>Table13[[#This Row],[households]]/$H$2</f>
        <v>0.13564616902334758</v>
      </c>
      <c r="T2473" s="3">
        <v>1</v>
      </c>
      <c r="AG2473">
        <f>SUMPRODUCT(Table13[[#This Row],[area_inland]:[ones]],$V$4:$AE$4)</f>
        <v>190638.29222266783</v>
      </c>
      <c r="AH2473">
        <f>ABS(AG2473-Table13[[#This Row],[median_house_value]])</f>
        <v>361.70777733216528</v>
      </c>
    </row>
    <row r="2474" spans="1:34" x14ac:dyDescent="0.45">
      <c r="A2474">
        <v>500001</v>
      </c>
      <c r="B2474">
        <v>-121.83</v>
      </c>
      <c r="C2474">
        <v>37.229999999999997</v>
      </c>
      <c r="D2474">
        <v>7</v>
      </c>
      <c r="E2474">
        <v>5389</v>
      </c>
      <c r="F2474">
        <v>903</v>
      </c>
      <c r="G2474">
        <v>2232</v>
      </c>
      <c r="H2474">
        <v>825</v>
      </c>
      <c r="I2474">
        <v>6.6658999999999997</v>
      </c>
      <c r="J2474" t="s">
        <v>11</v>
      </c>
      <c r="K2474">
        <f>IF(Table13[[#This Row],[ocean_proximity]]="INLAND",1,0)</f>
        <v>0</v>
      </c>
      <c r="L2474">
        <f>IF(Table13[[#This Row],[ocean_proximity]]="ISLAND",1,0)</f>
        <v>0</v>
      </c>
      <c r="M2474">
        <f>IF(Table13[[#This Row],[ocean_proximity]]="NEAR BAY",1,0)</f>
        <v>0</v>
      </c>
      <c r="N2474" s="3">
        <f>IF(Table13[[#This Row],[ocean_proximity]]="NEAR OCEAN",1,0)</f>
        <v>0</v>
      </c>
      <c r="O2474" s="3">
        <f>Table13[[#This Row],[housing_median_age]]/$D$2</f>
        <v>0.13461538461538461</v>
      </c>
      <c r="P2474" s="3">
        <f>Table13[[#This Row],[total_rooms]]/$E$2</f>
        <v>0.13705493387589013</v>
      </c>
      <c r="Q2474" s="3">
        <f>Table13[[#This Row],[total_bedrooms]]/$F$2</f>
        <v>0.14010861132660979</v>
      </c>
      <c r="R2474" s="3">
        <f>Table13[[#This Row],[population]]/$G$2</f>
        <v>6.255254750294266E-2</v>
      </c>
      <c r="S2474" s="3">
        <f>Table13[[#This Row],[households]]/$H$2</f>
        <v>0.13564616902334758</v>
      </c>
      <c r="T2474" s="3">
        <v>1</v>
      </c>
      <c r="AG2474">
        <f>SUMPRODUCT(Table13[[#This Row],[area_inland]:[ones]],$V$4:$AE$4)</f>
        <v>184362.12989188198</v>
      </c>
      <c r="AH2474">
        <f>ABS(AG2474-Table13[[#This Row],[median_house_value]])</f>
        <v>315638.87010811805</v>
      </c>
    </row>
    <row r="2475" spans="1:34" x14ac:dyDescent="0.45">
      <c r="A2475">
        <v>393200</v>
      </c>
      <c r="B2475">
        <v>-121.87</v>
      </c>
      <c r="C2475">
        <v>37.57</v>
      </c>
      <c r="D2475">
        <v>13</v>
      </c>
      <c r="E2475">
        <v>5519</v>
      </c>
      <c r="F2475">
        <v>833</v>
      </c>
      <c r="G2475">
        <v>2444</v>
      </c>
      <c r="H2475">
        <v>825</v>
      </c>
      <c r="I2475">
        <v>7.0690999999999997</v>
      </c>
      <c r="J2475" t="s">
        <v>11</v>
      </c>
      <c r="K2475">
        <f>IF(Table13[[#This Row],[ocean_proximity]]="INLAND",1,0)</f>
        <v>0</v>
      </c>
      <c r="L2475">
        <f>IF(Table13[[#This Row],[ocean_proximity]]="ISLAND",1,0)</f>
        <v>0</v>
      </c>
      <c r="M2475">
        <f>IF(Table13[[#This Row],[ocean_proximity]]="NEAR BAY",1,0)</f>
        <v>0</v>
      </c>
      <c r="N2475" s="3">
        <f>IF(Table13[[#This Row],[ocean_proximity]]="NEAR OCEAN",1,0)</f>
        <v>0</v>
      </c>
      <c r="O2475" s="3">
        <f>Table13[[#This Row],[housing_median_age]]/$D$2</f>
        <v>0.25</v>
      </c>
      <c r="P2475" s="3">
        <f>Table13[[#This Row],[total_rooms]]/$E$2</f>
        <v>0.14036113936927772</v>
      </c>
      <c r="Q2475" s="3">
        <f>Table13[[#This Row],[total_bedrooms]]/$F$2</f>
        <v>0.12924747866563227</v>
      </c>
      <c r="R2475" s="3">
        <f>Table13[[#This Row],[population]]/$G$2</f>
        <v>6.8493918502326098E-2</v>
      </c>
      <c r="S2475" s="3">
        <f>Table13[[#This Row],[households]]/$H$2</f>
        <v>0.13564616902334758</v>
      </c>
      <c r="T2475" s="3">
        <v>1</v>
      </c>
      <c r="AG2475">
        <f>SUMPRODUCT(Table13[[#This Row],[area_inland]:[ones]],$V$4:$AE$4)</f>
        <v>186274.42228720672</v>
      </c>
      <c r="AH2475">
        <f>ABS(AG2475-Table13[[#This Row],[median_house_value]])</f>
        <v>206925.57771279328</v>
      </c>
    </row>
    <row r="2476" spans="1:34" x14ac:dyDescent="0.45">
      <c r="A2476">
        <v>304700</v>
      </c>
      <c r="B2476">
        <v>-117.98</v>
      </c>
      <c r="C2476">
        <v>33.74</v>
      </c>
      <c r="D2476">
        <v>16</v>
      </c>
      <c r="E2476">
        <v>4636</v>
      </c>
      <c r="F2476">
        <v>908</v>
      </c>
      <c r="G2476">
        <v>2341</v>
      </c>
      <c r="H2476">
        <v>825</v>
      </c>
      <c r="I2476">
        <v>4.4260999999999999</v>
      </c>
      <c r="J2476" t="s">
        <v>11</v>
      </c>
      <c r="K2476">
        <f>IF(Table13[[#This Row],[ocean_proximity]]="INLAND",1,0)</f>
        <v>0</v>
      </c>
      <c r="L2476">
        <f>IF(Table13[[#This Row],[ocean_proximity]]="ISLAND",1,0)</f>
        <v>0</v>
      </c>
      <c r="M2476">
        <f>IF(Table13[[#This Row],[ocean_proximity]]="NEAR BAY",1,0)</f>
        <v>0</v>
      </c>
      <c r="N2476" s="3">
        <f>IF(Table13[[#This Row],[ocean_proximity]]="NEAR OCEAN",1,0)</f>
        <v>0</v>
      </c>
      <c r="O2476" s="3">
        <f>Table13[[#This Row],[housing_median_age]]/$D$2</f>
        <v>0.30769230769230771</v>
      </c>
      <c r="P2476" s="3">
        <f>Table13[[#This Row],[total_rooms]]/$E$2</f>
        <v>0.11790437436419125</v>
      </c>
      <c r="Q2476" s="3">
        <f>Table13[[#This Row],[total_bedrooms]]/$F$2</f>
        <v>0.14088440651667961</v>
      </c>
      <c r="R2476" s="3">
        <f>Table13[[#This Row],[population]]/$G$2</f>
        <v>6.5607309007342643E-2</v>
      </c>
      <c r="S2476" s="3">
        <f>Table13[[#This Row],[households]]/$H$2</f>
        <v>0.13564616902334758</v>
      </c>
      <c r="T2476" s="3">
        <v>1</v>
      </c>
      <c r="AG2476">
        <f>SUMPRODUCT(Table13[[#This Row],[area_inland]:[ones]],$V$4:$AE$4)</f>
        <v>187339.1964507029</v>
      </c>
      <c r="AH2476">
        <f>ABS(AG2476-Table13[[#This Row],[median_house_value]])</f>
        <v>117360.8035492971</v>
      </c>
    </row>
    <row r="2477" spans="1:34" x14ac:dyDescent="0.45">
      <c r="A2477">
        <v>313400</v>
      </c>
      <c r="B2477">
        <v>-117.79</v>
      </c>
      <c r="C2477">
        <v>33.71</v>
      </c>
      <c r="D2477">
        <v>16</v>
      </c>
      <c r="E2477">
        <v>6339</v>
      </c>
      <c r="F2477">
        <v>862</v>
      </c>
      <c r="G2477">
        <v>3132</v>
      </c>
      <c r="H2477">
        <v>825</v>
      </c>
      <c r="I2477">
        <v>7.1069000000000004</v>
      </c>
      <c r="J2477" t="s">
        <v>11</v>
      </c>
      <c r="K2477">
        <f>IF(Table13[[#This Row],[ocean_proximity]]="INLAND",1,0)</f>
        <v>0</v>
      </c>
      <c r="L2477">
        <f>IF(Table13[[#This Row],[ocean_proximity]]="ISLAND",1,0)</f>
        <v>0</v>
      </c>
      <c r="M2477">
        <f>IF(Table13[[#This Row],[ocean_proximity]]="NEAR BAY",1,0)</f>
        <v>0</v>
      </c>
      <c r="N2477" s="3">
        <f>IF(Table13[[#This Row],[ocean_proximity]]="NEAR OCEAN",1,0)</f>
        <v>0</v>
      </c>
      <c r="O2477" s="3">
        <f>Table13[[#This Row],[housing_median_age]]/$D$2</f>
        <v>0.30769230769230771</v>
      </c>
      <c r="P2477" s="3">
        <f>Table13[[#This Row],[total_rooms]]/$E$2</f>
        <v>0.16121566632756867</v>
      </c>
      <c r="Q2477" s="3">
        <f>Table13[[#This Row],[total_bedrooms]]/$F$2</f>
        <v>0.13374709076803723</v>
      </c>
      <c r="R2477" s="3">
        <f>Table13[[#This Row],[population]]/$G$2</f>
        <v>8.7775348915419535E-2</v>
      </c>
      <c r="S2477" s="3">
        <f>Table13[[#This Row],[households]]/$H$2</f>
        <v>0.13564616902334758</v>
      </c>
      <c r="T2477" s="3">
        <v>1</v>
      </c>
      <c r="AG2477">
        <f>SUMPRODUCT(Table13[[#This Row],[area_inland]:[ones]],$V$4:$AE$4)</f>
        <v>187836.31137930907</v>
      </c>
      <c r="AH2477">
        <f>ABS(AG2477-Table13[[#This Row],[median_house_value]])</f>
        <v>125563.68862069093</v>
      </c>
    </row>
    <row r="2478" spans="1:34" x14ac:dyDescent="0.45">
      <c r="A2478">
        <v>124800</v>
      </c>
      <c r="B2478">
        <v>-120.84</v>
      </c>
      <c r="C2478">
        <v>37.520000000000003</v>
      </c>
      <c r="D2478">
        <v>16</v>
      </c>
      <c r="E2478">
        <v>4527</v>
      </c>
      <c r="F2478">
        <v>887</v>
      </c>
      <c r="G2478">
        <v>2531</v>
      </c>
      <c r="H2478">
        <v>825</v>
      </c>
      <c r="I2478">
        <v>3.7065000000000001</v>
      </c>
      <c r="J2478" t="s">
        <v>12</v>
      </c>
      <c r="K2478">
        <f>IF(Table13[[#This Row],[ocean_proximity]]="INLAND",1,0)</f>
        <v>1</v>
      </c>
      <c r="L2478">
        <f>IF(Table13[[#This Row],[ocean_proximity]]="ISLAND",1,0)</f>
        <v>0</v>
      </c>
      <c r="M2478">
        <f>IF(Table13[[#This Row],[ocean_proximity]]="NEAR BAY",1,0)</f>
        <v>0</v>
      </c>
      <c r="N2478" s="3">
        <f>IF(Table13[[#This Row],[ocean_proximity]]="NEAR OCEAN",1,0)</f>
        <v>0</v>
      </c>
      <c r="O2478" s="3">
        <f>Table13[[#This Row],[housing_median_age]]/$D$2</f>
        <v>0.30769230769230771</v>
      </c>
      <c r="P2478" s="3">
        <f>Table13[[#This Row],[total_rooms]]/$E$2</f>
        <v>0.1151322482197355</v>
      </c>
      <c r="Q2478" s="3">
        <f>Table13[[#This Row],[total_bedrooms]]/$F$2</f>
        <v>0.13762606671838634</v>
      </c>
      <c r="R2478" s="3">
        <f>Table13[[#This Row],[population]]/$G$2</f>
        <v>7.093212263886553E-2</v>
      </c>
      <c r="S2478" s="3">
        <f>Table13[[#This Row],[households]]/$H$2</f>
        <v>0.13564616902334758</v>
      </c>
      <c r="T2478" s="3">
        <v>1</v>
      </c>
      <c r="AG2478">
        <f>SUMPRODUCT(Table13[[#This Row],[area_inland]:[ones]],$V$4:$AE$4)</f>
        <v>193613.03981075712</v>
      </c>
      <c r="AH2478">
        <f>ABS(AG2478-Table13[[#This Row],[median_house_value]])</f>
        <v>68813.039810757124</v>
      </c>
    </row>
    <row r="2479" spans="1:34" x14ac:dyDescent="0.45">
      <c r="A2479">
        <v>213100</v>
      </c>
      <c r="B2479">
        <v>-118.09</v>
      </c>
      <c r="C2479">
        <v>33.840000000000003</v>
      </c>
      <c r="D2479">
        <v>23</v>
      </c>
      <c r="E2479">
        <v>4412</v>
      </c>
      <c r="F2479">
        <v>910</v>
      </c>
      <c r="G2479">
        <v>2380</v>
      </c>
      <c r="H2479">
        <v>825</v>
      </c>
      <c r="I2479">
        <v>4.54</v>
      </c>
      <c r="J2479" t="s">
        <v>11</v>
      </c>
      <c r="K2479">
        <f>IF(Table13[[#This Row],[ocean_proximity]]="INLAND",1,0)</f>
        <v>0</v>
      </c>
      <c r="L2479">
        <f>IF(Table13[[#This Row],[ocean_proximity]]="ISLAND",1,0)</f>
        <v>0</v>
      </c>
      <c r="M2479">
        <f>IF(Table13[[#This Row],[ocean_proximity]]="NEAR BAY",1,0)</f>
        <v>0</v>
      </c>
      <c r="N2479" s="3">
        <f>IF(Table13[[#This Row],[ocean_proximity]]="NEAR OCEAN",1,0)</f>
        <v>0</v>
      </c>
      <c r="O2479" s="3">
        <f>Table13[[#This Row],[housing_median_age]]/$D$2</f>
        <v>0.44230769230769229</v>
      </c>
      <c r="P2479" s="3">
        <f>Table13[[#This Row],[total_rooms]]/$E$2</f>
        <v>0.11220752797558495</v>
      </c>
      <c r="Q2479" s="3">
        <f>Table13[[#This Row],[total_bedrooms]]/$F$2</f>
        <v>0.14119472459270752</v>
      </c>
      <c r="R2479" s="3">
        <f>Table13[[#This Row],[population]]/$G$2</f>
        <v>6.6700297068549963E-2</v>
      </c>
      <c r="S2479" s="3">
        <f>Table13[[#This Row],[households]]/$H$2</f>
        <v>0.13564616902334758</v>
      </c>
      <c r="T2479" s="3">
        <v>1</v>
      </c>
      <c r="AG2479">
        <f>SUMPRODUCT(Table13[[#This Row],[area_inland]:[ones]],$V$4:$AE$4)</f>
        <v>189796.04525970819</v>
      </c>
      <c r="AH2479">
        <f>ABS(AG2479-Table13[[#This Row],[median_house_value]])</f>
        <v>23303.954740291811</v>
      </c>
    </row>
    <row r="2480" spans="1:34" x14ac:dyDescent="0.45">
      <c r="A2480">
        <v>207800</v>
      </c>
      <c r="B2480">
        <v>-118.15</v>
      </c>
      <c r="C2480">
        <v>33.78</v>
      </c>
      <c r="D2480">
        <v>13</v>
      </c>
      <c r="E2480">
        <v>3056</v>
      </c>
      <c r="F2480">
        <v>861</v>
      </c>
      <c r="G2480">
        <v>1600</v>
      </c>
      <c r="H2480">
        <v>824</v>
      </c>
      <c r="I2480">
        <v>3.3003</v>
      </c>
      <c r="J2480" t="s">
        <v>13</v>
      </c>
      <c r="K2480">
        <f>IF(Table13[[#This Row],[ocean_proximity]]="INLAND",1,0)</f>
        <v>0</v>
      </c>
      <c r="L2480">
        <f>IF(Table13[[#This Row],[ocean_proximity]]="ISLAND",1,0)</f>
        <v>0</v>
      </c>
      <c r="M2480">
        <f>IF(Table13[[#This Row],[ocean_proximity]]="NEAR BAY",1,0)</f>
        <v>0</v>
      </c>
      <c r="N2480" s="3">
        <f>IF(Table13[[#This Row],[ocean_proximity]]="NEAR OCEAN",1,0)</f>
        <v>1</v>
      </c>
      <c r="O2480" s="3">
        <f>Table13[[#This Row],[housing_median_age]]/$D$2</f>
        <v>0.25</v>
      </c>
      <c r="P2480" s="3">
        <f>Table13[[#This Row],[total_rooms]]/$E$2</f>
        <v>7.7721261444557474E-2</v>
      </c>
      <c r="Q2480" s="3">
        <f>Table13[[#This Row],[total_bedrooms]]/$F$2</f>
        <v>0.13359193173002326</v>
      </c>
      <c r="R2480" s="3">
        <f>Table13[[#This Row],[population]]/$G$2</f>
        <v>4.484053584440334E-2</v>
      </c>
      <c r="S2480" s="3">
        <f>Table13[[#This Row],[households]]/$H$2</f>
        <v>0.13548174942453139</v>
      </c>
      <c r="T2480" s="3">
        <v>1</v>
      </c>
      <c r="AG2480">
        <f>SUMPRODUCT(Table13[[#This Row],[area_inland]:[ones]],$V$4:$AE$4)</f>
        <v>197512.59237230135</v>
      </c>
      <c r="AH2480">
        <f>ABS(AG2480-Table13[[#This Row],[median_house_value]])</f>
        <v>10287.407627698645</v>
      </c>
    </row>
    <row r="2481" spans="1:34" x14ac:dyDescent="0.45">
      <c r="A2481">
        <v>366200</v>
      </c>
      <c r="B2481">
        <v>-118.39</v>
      </c>
      <c r="C2481">
        <v>33.85</v>
      </c>
      <c r="D2481">
        <v>24</v>
      </c>
      <c r="E2481">
        <v>4373</v>
      </c>
      <c r="F2481">
        <v>871</v>
      </c>
      <c r="G2481">
        <v>1830</v>
      </c>
      <c r="H2481">
        <v>824</v>
      </c>
      <c r="I2481">
        <v>5.7127999999999997</v>
      </c>
      <c r="J2481" t="s">
        <v>11</v>
      </c>
      <c r="K2481">
        <f>IF(Table13[[#This Row],[ocean_proximity]]="INLAND",1,0)</f>
        <v>0</v>
      </c>
      <c r="L2481">
        <f>IF(Table13[[#This Row],[ocean_proximity]]="ISLAND",1,0)</f>
        <v>0</v>
      </c>
      <c r="M2481">
        <f>IF(Table13[[#This Row],[ocean_proximity]]="NEAR BAY",1,0)</f>
        <v>0</v>
      </c>
      <c r="N2481" s="3">
        <f>IF(Table13[[#This Row],[ocean_proximity]]="NEAR OCEAN",1,0)</f>
        <v>0</v>
      </c>
      <c r="O2481" s="3">
        <f>Table13[[#This Row],[housing_median_age]]/$D$2</f>
        <v>0.46153846153846156</v>
      </c>
      <c r="P2481" s="3">
        <f>Table13[[#This Row],[total_rooms]]/$E$2</f>
        <v>0.11121566632756867</v>
      </c>
      <c r="Q2481" s="3">
        <f>Table13[[#This Row],[total_bedrooms]]/$F$2</f>
        <v>0.13514352211016292</v>
      </c>
      <c r="R2481" s="3">
        <f>Table13[[#This Row],[population]]/$G$2</f>
        <v>5.128636287203632E-2</v>
      </c>
      <c r="S2481" s="3">
        <f>Table13[[#This Row],[households]]/$H$2</f>
        <v>0.13548174942453139</v>
      </c>
      <c r="T2481" s="3">
        <v>1</v>
      </c>
      <c r="AG2481">
        <f>SUMPRODUCT(Table13[[#This Row],[area_inland]:[ones]],$V$4:$AE$4)</f>
        <v>189963.43843136221</v>
      </c>
      <c r="AH2481">
        <f>ABS(AG2481-Table13[[#This Row],[median_house_value]])</f>
        <v>176236.56156863779</v>
      </c>
    </row>
    <row r="2482" spans="1:34" x14ac:dyDescent="0.45">
      <c r="A2482">
        <v>135200</v>
      </c>
      <c r="B2482">
        <v>-118.03</v>
      </c>
      <c r="C2482">
        <v>34.06</v>
      </c>
      <c r="D2482">
        <v>24</v>
      </c>
      <c r="E2482">
        <v>2343</v>
      </c>
      <c r="F2482">
        <v>834</v>
      </c>
      <c r="G2482">
        <v>3537</v>
      </c>
      <c r="H2482">
        <v>824</v>
      </c>
      <c r="I2482">
        <v>2.1093999999999999</v>
      </c>
      <c r="J2482" t="s">
        <v>11</v>
      </c>
      <c r="K2482">
        <f>IF(Table13[[#This Row],[ocean_proximity]]="INLAND",1,0)</f>
        <v>0</v>
      </c>
      <c r="L2482">
        <f>IF(Table13[[#This Row],[ocean_proximity]]="ISLAND",1,0)</f>
        <v>0</v>
      </c>
      <c r="M2482">
        <f>IF(Table13[[#This Row],[ocean_proximity]]="NEAR BAY",1,0)</f>
        <v>0</v>
      </c>
      <c r="N2482" s="3">
        <f>IF(Table13[[#This Row],[ocean_proximity]]="NEAR OCEAN",1,0)</f>
        <v>0</v>
      </c>
      <c r="O2482" s="3">
        <f>Table13[[#This Row],[housing_median_age]]/$D$2</f>
        <v>0.46153846153846156</v>
      </c>
      <c r="P2482" s="3">
        <f>Table13[[#This Row],[total_rooms]]/$E$2</f>
        <v>5.9587995930824006E-2</v>
      </c>
      <c r="Q2482" s="3">
        <f>Table13[[#This Row],[total_bedrooms]]/$F$2</f>
        <v>0.12940263770364624</v>
      </c>
      <c r="R2482" s="3">
        <f>Table13[[#This Row],[population]]/$G$2</f>
        <v>9.9125609551034138E-2</v>
      </c>
      <c r="S2482" s="3">
        <f>Table13[[#This Row],[households]]/$H$2</f>
        <v>0.13548174942453139</v>
      </c>
      <c r="T2482" s="3">
        <v>1</v>
      </c>
      <c r="AG2482">
        <f>SUMPRODUCT(Table13[[#This Row],[area_inland]:[ones]],$V$4:$AE$4)</f>
        <v>188954.03660758465</v>
      </c>
      <c r="AH2482">
        <f>ABS(AG2482-Table13[[#This Row],[median_house_value]])</f>
        <v>53754.036607584654</v>
      </c>
    </row>
    <row r="2483" spans="1:34" x14ac:dyDescent="0.45">
      <c r="A2483">
        <v>86500</v>
      </c>
      <c r="B2483">
        <v>-114.6</v>
      </c>
      <c r="C2483">
        <v>33.619999999999997</v>
      </c>
      <c r="D2483">
        <v>16</v>
      </c>
      <c r="E2483">
        <v>3741</v>
      </c>
      <c r="F2483">
        <v>801</v>
      </c>
      <c r="G2483">
        <v>2434</v>
      </c>
      <c r="H2483">
        <v>824</v>
      </c>
      <c r="I2483">
        <v>2.6797</v>
      </c>
      <c r="J2483" t="s">
        <v>12</v>
      </c>
      <c r="K2483">
        <f>IF(Table13[[#This Row],[ocean_proximity]]="INLAND",1,0)</f>
        <v>1</v>
      </c>
      <c r="L2483">
        <f>IF(Table13[[#This Row],[ocean_proximity]]="ISLAND",1,0)</f>
        <v>0</v>
      </c>
      <c r="M2483">
        <f>IF(Table13[[#This Row],[ocean_proximity]]="NEAR BAY",1,0)</f>
        <v>0</v>
      </c>
      <c r="N2483" s="3">
        <f>IF(Table13[[#This Row],[ocean_proximity]]="NEAR OCEAN",1,0)</f>
        <v>0</v>
      </c>
      <c r="O2483" s="3">
        <f>Table13[[#This Row],[housing_median_age]]/$D$2</f>
        <v>0.30769230769230771</v>
      </c>
      <c r="P2483" s="3">
        <f>Table13[[#This Row],[total_rooms]]/$E$2</f>
        <v>9.5142421159715163E-2</v>
      </c>
      <c r="Q2483" s="3">
        <f>Table13[[#This Row],[total_bedrooms]]/$F$2</f>
        <v>0.12428238944918542</v>
      </c>
      <c r="R2483" s="3">
        <f>Table13[[#This Row],[population]]/$G$2</f>
        <v>6.8213665153298589E-2</v>
      </c>
      <c r="S2483" s="3">
        <f>Table13[[#This Row],[households]]/$H$2</f>
        <v>0.13548174942453139</v>
      </c>
      <c r="T2483" s="3">
        <v>1</v>
      </c>
      <c r="AG2483">
        <f>SUMPRODUCT(Table13[[#This Row],[area_inland]:[ones]],$V$4:$AE$4)</f>
        <v>192893.53840635199</v>
      </c>
      <c r="AH2483">
        <f>ABS(AG2483-Table13[[#This Row],[median_house_value]])</f>
        <v>106393.53840635199</v>
      </c>
    </row>
    <row r="2484" spans="1:34" x14ac:dyDescent="0.45">
      <c r="A2484">
        <v>302100</v>
      </c>
      <c r="B2484">
        <v>-122.45</v>
      </c>
      <c r="C2484">
        <v>37.630000000000003</v>
      </c>
      <c r="D2484">
        <v>28</v>
      </c>
      <c r="E2484">
        <v>4946</v>
      </c>
      <c r="F2484">
        <v>848</v>
      </c>
      <c r="G2484">
        <v>2683</v>
      </c>
      <c r="H2484">
        <v>824</v>
      </c>
      <c r="I2484">
        <v>5.7480000000000002</v>
      </c>
      <c r="J2484" t="s">
        <v>13</v>
      </c>
      <c r="K2484">
        <f>IF(Table13[[#This Row],[ocean_proximity]]="INLAND",1,0)</f>
        <v>0</v>
      </c>
      <c r="L2484">
        <f>IF(Table13[[#This Row],[ocean_proximity]]="ISLAND",1,0)</f>
        <v>0</v>
      </c>
      <c r="M2484">
        <f>IF(Table13[[#This Row],[ocean_proximity]]="NEAR BAY",1,0)</f>
        <v>0</v>
      </c>
      <c r="N2484" s="3">
        <f>IF(Table13[[#This Row],[ocean_proximity]]="NEAR OCEAN",1,0)</f>
        <v>1</v>
      </c>
      <c r="O2484" s="3">
        <f>Table13[[#This Row],[housing_median_age]]/$D$2</f>
        <v>0.53846153846153844</v>
      </c>
      <c r="P2484" s="3">
        <f>Table13[[#This Row],[total_rooms]]/$E$2</f>
        <v>0.12578840284842319</v>
      </c>
      <c r="Q2484" s="3">
        <f>Table13[[#This Row],[total_bedrooms]]/$F$2</f>
        <v>0.13157486423584175</v>
      </c>
      <c r="R2484" s="3">
        <f>Table13[[#This Row],[population]]/$G$2</f>
        <v>7.5191973544083857E-2</v>
      </c>
      <c r="S2484" s="3">
        <f>Table13[[#This Row],[households]]/$H$2</f>
        <v>0.13548174942453139</v>
      </c>
      <c r="T2484" s="3">
        <v>1</v>
      </c>
      <c r="AG2484">
        <f>SUMPRODUCT(Table13[[#This Row],[area_inland]:[ones]],$V$4:$AE$4)</f>
        <v>203682.267597928</v>
      </c>
      <c r="AH2484">
        <f>ABS(AG2484-Table13[[#This Row],[median_house_value]])</f>
        <v>98417.732402071997</v>
      </c>
    </row>
    <row r="2485" spans="1:34" x14ac:dyDescent="0.45">
      <c r="A2485">
        <v>137200</v>
      </c>
      <c r="B2485">
        <v>-118.08</v>
      </c>
      <c r="C2485">
        <v>34.56</v>
      </c>
      <c r="D2485">
        <v>14</v>
      </c>
      <c r="E2485">
        <v>5144</v>
      </c>
      <c r="F2485">
        <v>887</v>
      </c>
      <c r="G2485">
        <v>2846</v>
      </c>
      <c r="H2485">
        <v>824</v>
      </c>
      <c r="I2485">
        <v>4.5614999999999997</v>
      </c>
      <c r="J2485" t="s">
        <v>12</v>
      </c>
      <c r="K2485">
        <f>IF(Table13[[#This Row],[ocean_proximity]]="INLAND",1,0)</f>
        <v>1</v>
      </c>
      <c r="L2485">
        <f>IF(Table13[[#This Row],[ocean_proximity]]="ISLAND",1,0)</f>
        <v>0</v>
      </c>
      <c r="M2485">
        <f>IF(Table13[[#This Row],[ocean_proximity]]="NEAR BAY",1,0)</f>
        <v>0</v>
      </c>
      <c r="N2485" s="3">
        <f>IF(Table13[[#This Row],[ocean_proximity]]="NEAR OCEAN",1,0)</f>
        <v>0</v>
      </c>
      <c r="O2485" s="3">
        <f>Table13[[#This Row],[housing_median_age]]/$D$2</f>
        <v>0.26923076923076922</v>
      </c>
      <c r="P2485" s="3">
        <f>Table13[[#This Row],[total_rooms]]/$E$2</f>
        <v>0.13082400813835199</v>
      </c>
      <c r="Q2485" s="3">
        <f>Table13[[#This Row],[total_bedrooms]]/$F$2</f>
        <v>0.13762606671838634</v>
      </c>
      <c r="R2485" s="3">
        <f>Table13[[#This Row],[population]]/$G$2</f>
        <v>7.9760103133232438E-2</v>
      </c>
      <c r="S2485" s="3">
        <f>Table13[[#This Row],[households]]/$H$2</f>
        <v>0.13548174942453139</v>
      </c>
      <c r="T2485" s="3">
        <v>1</v>
      </c>
      <c r="AG2485">
        <f>SUMPRODUCT(Table13[[#This Row],[area_inland]:[ones]],$V$4:$AE$4)</f>
        <v>193142.43202508937</v>
      </c>
      <c r="AH2485">
        <f>ABS(AG2485-Table13[[#This Row],[median_house_value]])</f>
        <v>55942.432025089365</v>
      </c>
    </row>
    <row r="2486" spans="1:34" x14ac:dyDescent="0.45">
      <c r="A2486">
        <v>265500</v>
      </c>
      <c r="B2486">
        <v>-117.88</v>
      </c>
      <c r="C2486">
        <v>33.89</v>
      </c>
      <c r="D2486">
        <v>17</v>
      </c>
      <c r="E2486">
        <v>3218</v>
      </c>
      <c r="F2486">
        <v>923</v>
      </c>
      <c r="G2486">
        <v>1701</v>
      </c>
      <c r="H2486">
        <v>824</v>
      </c>
      <c r="I2486">
        <v>3.6945999999999999</v>
      </c>
      <c r="J2486" t="s">
        <v>11</v>
      </c>
      <c r="K2486">
        <f>IF(Table13[[#This Row],[ocean_proximity]]="INLAND",1,0)</f>
        <v>0</v>
      </c>
      <c r="L2486">
        <f>IF(Table13[[#This Row],[ocean_proximity]]="ISLAND",1,0)</f>
        <v>0</v>
      </c>
      <c r="M2486">
        <f>IF(Table13[[#This Row],[ocean_proximity]]="NEAR BAY",1,0)</f>
        <v>0</v>
      </c>
      <c r="N2486" s="3">
        <f>IF(Table13[[#This Row],[ocean_proximity]]="NEAR OCEAN",1,0)</f>
        <v>0</v>
      </c>
      <c r="O2486" s="3">
        <f>Table13[[#This Row],[housing_median_age]]/$D$2</f>
        <v>0.32692307692307693</v>
      </c>
      <c r="P2486" s="3">
        <f>Table13[[#This Row],[total_rooms]]/$E$2</f>
        <v>8.1841302136317393E-2</v>
      </c>
      <c r="Q2486" s="3">
        <f>Table13[[#This Row],[total_bedrooms]]/$F$2</f>
        <v>0.14321179208688906</v>
      </c>
      <c r="R2486" s="3">
        <f>Table13[[#This Row],[population]]/$G$2</f>
        <v>4.7671094669581304E-2</v>
      </c>
      <c r="S2486" s="3">
        <f>Table13[[#This Row],[households]]/$H$2</f>
        <v>0.13548174942453139</v>
      </c>
      <c r="T2486" s="3">
        <v>1</v>
      </c>
      <c r="AG2486">
        <f>SUMPRODUCT(Table13[[#This Row],[area_inland]:[ones]],$V$4:$AE$4)</f>
        <v>187180.97556727845</v>
      </c>
      <c r="AH2486">
        <f>ABS(AG2486-Table13[[#This Row],[median_house_value]])</f>
        <v>78319.024432721548</v>
      </c>
    </row>
    <row r="2487" spans="1:34" x14ac:dyDescent="0.45">
      <c r="A2487">
        <v>260000</v>
      </c>
      <c r="B2487">
        <v>-121.95</v>
      </c>
      <c r="C2487">
        <v>37.29</v>
      </c>
      <c r="D2487">
        <v>30</v>
      </c>
      <c r="E2487">
        <v>3734</v>
      </c>
      <c r="F2487">
        <v>813</v>
      </c>
      <c r="G2487">
        <v>1834</v>
      </c>
      <c r="H2487">
        <v>824</v>
      </c>
      <c r="I2487">
        <v>3.4504999999999999</v>
      </c>
      <c r="J2487" t="s">
        <v>11</v>
      </c>
      <c r="K2487">
        <f>IF(Table13[[#This Row],[ocean_proximity]]="INLAND",1,0)</f>
        <v>0</v>
      </c>
      <c r="L2487">
        <f>IF(Table13[[#This Row],[ocean_proximity]]="ISLAND",1,0)</f>
        <v>0</v>
      </c>
      <c r="M2487">
        <f>IF(Table13[[#This Row],[ocean_proximity]]="NEAR BAY",1,0)</f>
        <v>0</v>
      </c>
      <c r="N2487" s="3">
        <f>IF(Table13[[#This Row],[ocean_proximity]]="NEAR OCEAN",1,0)</f>
        <v>0</v>
      </c>
      <c r="O2487" s="3">
        <f>Table13[[#This Row],[housing_median_age]]/$D$2</f>
        <v>0.57692307692307687</v>
      </c>
      <c r="P2487" s="3">
        <f>Table13[[#This Row],[total_rooms]]/$E$2</f>
        <v>9.4964394710071204E-2</v>
      </c>
      <c r="Q2487" s="3">
        <f>Table13[[#This Row],[total_bedrooms]]/$F$2</f>
        <v>0.12614429790535298</v>
      </c>
      <c r="R2487" s="3">
        <f>Table13[[#This Row],[population]]/$G$2</f>
        <v>5.1398464211647329E-2</v>
      </c>
      <c r="S2487" s="3">
        <f>Table13[[#This Row],[households]]/$H$2</f>
        <v>0.13548174942453139</v>
      </c>
      <c r="T2487" s="3">
        <v>1</v>
      </c>
      <c r="AG2487">
        <f>SUMPRODUCT(Table13[[#This Row],[area_inland]:[ones]],$V$4:$AE$4)</f>
        <v>191611.35168353611</v>
      </c>
      <c r="AH2487">
        <f>ABS(AG2487-Table13[[#This Row],[median_house_value]])</f>
        <v>68388.648316463892</v>
      </c>
    </row>
    <row r="2488" spans="1:34" x14ac:dyDescent="0.45">
      <c r="A2488">
        <v>77500</v>
      </c>
      <c r="B2488">
        <v>-116.97</v>
      </c>
      <c r="C2488">
        <v>33.75</v>
      </c>
      <c r="D2488">
        <v>22</v>
      </c>
      <c r="E2488">
        <v>3740</v>
      </c>
      <c r="F2488">
        <v>965</v>
      </c>
      <c r="G2488">
        <v>2011</v>
      </c>
      <c r="H2488">
        <v>824</v>
      </c>
      <c r="I2488">
        <v>1.3039000000000001</v>
      </c>
      <c r="J2488" t="s">
        <v>12</v>
      </c>
      <c r="K2488">
        <f>IF(Table13[[#This Row],[ocean_proximity]]="INLAND",1,0)</f>
        <v>1</v>
      </c>
      <c r="L2488">
        <f>IF(Table13[[#This Row],[ocean_proximity]]="ISLAND",1,0)</f>
        <v>0</v>
      </c>
      <c r="M2488">
        <f>IF(Table13[[#This Row],[ocean_proximity]]="NEAR BAY",1,0)</f>
        <v>0</v>
      </c>
      <c r="N2488" s="3">
        <f>IF(Table13[[#This Row],[ocean_proximity]]="NEAR OCEAN",1,0)</f>
        <v>0</v>
      </c>
      <c r="O2488" s="3">
        <f>Table13[[#This Row],[housing_median_age]]/$D$2</f>
        <v>0.42307692307692307</v>
      </c>
      <c r="P2488" s="3">
        <f>Table13[[#This Row],[total_rooms]]/$E$2</f>
        <v>9.5116988809766018E-2</v>
      </c>
      <c r="Q2488" s="3">
        <f>Table13[[#This Row],[total_bedrooms]]/$F$2</f>
        <v>0.14972847168347556</v>
      </c>
      <c r="R2488" s="3">
        <f>Table13[[#This Row],[population]]/$G$2</f>
        <v>5.635894848943445E-2</v>
      </c>
      <c r="S2488" s="3">
        <f>Table13[[#This Row],[households]]/$H$2</f>
        <v>0.13548174942453139</v>
      </c>
      <c r="T2488" s="3">
        <v>1</v>
      </c>
      <c r="AG2488">
        <f>SUMPRODUCT(Table13[[#This Row],[area_inland]:[ones]],$V$4:$AE$4)</f>
        <v>195818.88215453536</v>
      </c>
      <c r="AH2488">
        <f>ABS(AG2488-Table13[[#This Row],[median_house_value]])</f>
        <v>118318.88215453536</v>
      </c>
    </row>
    <row r="2489" spans="1:34" x14ac:dyDescent="0.45">
      <c r="A2489">
        <v>290600</v>
      </c>
      <c r="B2489">
        <v>-118.47</v>
      </c>
      <c r="C2489">
        <v>34.03</v>
      </c>
      <c r="D2489">
        <v>29</v>
      </c>
      <c r="E2489">
        <v>3287</v>
      </c>
      <c r="F2489">
        <v>882</v>
      </c>
      <c r="G2489">
        <v>1523</v>
      </c>
      <c r="H2489">
        <v>823</v>
      </c>
      <c r="I2489">
        <v>3.7381000000000002</v>
      </c>
      <c r="J2489" t="s">
        <v>11</v>
      </c>
      <c r="K2489">
        <f>IF(Table13[[#This Row],[ocean_proximity]]="INLAND",1,0)</f>
        <v>0</v>
      </c>
      <c r="L2489">
        <f>IF(Table13[[#This Row],[ocean_proximity]]="ISLAND",1,0)</f>
        <v>0</v>
      </c>
      <c r="M2489">
        <f>IF(Table13[[#This Row],[ocean_proximity]]="NEAR BAY",1,0)</f>
        <v>0</v>
      </c>
      <c r="N2489" s="3">
        <f>IF(Table13[[#This Row],[ocean_proximity]]="NEAR OCEAN",1,0)</f>
        <v>0</v>
      </c>
      <c r="O2489" s="3">
        <f>Table13[[#This Row],[housing_median_age]]/$D$2</f>
        <v>0.55769230769230771</v>
      </c>
      <c r="P2489" s="3">
        <f>Table13[[#This Row],[total_rooms]]/$E$2</f>
        <v>8.3596134282807738E-2</v>
      </c>
      <c r="Q2489" s="3">
        <f>Table13[[#This Row],[total_bedrooms]]/$F$2</f>
        <v>0.13685027152831652</v>
      </c>
      <c r="R2489" s="3">
        <f>Table13[[#This Row],[population]]/$G$2</f>
        <v>4.2682585056891431E-2</v>
      </c>
      <c r="S2489" s="3">
        <f>Table13[[#This Row],[households]]/$H$2</f>
        <v>0.13531732982571523</v>
      </c>
      <c r="T2489" s="3">
        <v>1</v>
      </c>
      <c r="AG2489">
        <f>SUMPRODUCT(Table13[[#This Row],[area_inland]:[ones]],$V$4:$AE$4)</f>
        <v>191376.72585382016</v>
      </c>
      <c r="AH2489">
        <f>ABS(AG2489-Table13[[#This Row],[median_house_value]])</f>
        <v>99223.274146179843</v>
      </c>
    </row>
    <row r="2490" spans="1:34" x14ac:dyDescent="0.45">
      <c r="A2490">
        <v>75000</v>
      </c>
      <c r="B2490">
        <v>-118.3</v>
      </c>
      <c r="C2490">
        <v>34.06</v>
      </c>
      <c r="D2490">
        <v>20</v>
      </c>
      <c r="E2490">
        <v>1782</v>
      </c>
      <c r="F2490">
        <v>896</v>
      </c>
      <c r="G2490">
        <v>1749</v>
      </c>
      <c r="H2490">
        <v>823</v>
      </c>
      <c r="I2490">
        <v>2.2094</v>
      </c>
      <c r="J2490" t="s">
        <v>11</v>
      </c>
      <c r="K2490">
        <f>IF(Table13[[#This Row],[ocean_proximity]]="INLAND",1,0)</f>
        <v>0</v>
      </c>
      <c r="L2490">
        <f>IF(Table13[[#This Row],[ocean_proximity]]="ISLAND",1,0)</f>
        <v>0</v>
      </c>
      <c r="M2490">
        <f>IF(Table13[[#This Row],[ocean_proximity]]="NEAR BAY",1,0)</f>
        <v>0</v>
      </c>
      <c r="N2490" s="3">
        <f>IF(Table13[[#This Row],[ocean_proximity]]="NEAR OCEAN",1,0)</f>
        <v>0</v>
      </c>
      <c r="O2490" s="3">
        <f>Table13[[#This Row],[housing_median_age]]/$D$2</f>
        <v>0.38461538461538464</v>
      </c>
      <c r="P2490" s="3">
        <f>Table13[[#This Row],[total_rooms]]/$E$2</f>
        <v>4.5320447609359105E-2</v>
      </c>
      <c r="Q2490" s="3">
        <f>Table13[[#This Row],[total_bedrooms]]/$F$2</f>
        <v>0.13902249806051203</v>
      </c>
      <c r="R2490" s="3">
        <f>Table13[[#This Row],[population]]/$G$2</f>
        <v>4.9016310744913402E-2</v>
      </c>
      <c r="S2490" s="3">
        <f>Table13[[#This Row],[households]]/$H$2</f>
        <v>0.13531732982571523</v>
      </c>
      <c r="T2490" s="3">
        <v>1</v>
      </c>
      <c r="AG2490">
        <f>SUMPRODUCT(Table13[[#This Row],[area_inland]:[ones]],$V$4:$AE$4)</f>
        <v>187550.08399772609</v>
      </c>
      <c r="AH2490">
        <f>ABS(AG2490-Table13[[#This Row],[median_house_value]])</f>
        <v>112550.08399772609</v>
      </c>
    </row>
    <row r="2491" spans="1:34" x14ac:dyDescent="0.45">
      <c r="A2491">
        <v>307900</v>
      </c>
      <c r="B2491">
        <v>-121.84</v>
      </c>
      <c r="C2491">
        <v>36.94</v>
      </c>
      <c r="D2491">
        <v>29</v>
      </c>
      <c r="E2491">
        <v>4921</v>
      </c>
      <c r="F2491">
        <v>967</v>
      </c>
      <c r="G2491">
        <v>2319</v>
      </c>
      <c r="H2491">
        <v>823</v>
      </c>
      <c r="I2491">
        <v>4.9516999999999998</v>
      </c>
      <c r="J2491" t="s">
        <v>13</v>
      </c>
      <c r="K2491">
        <f>IF(Table13[[#This Row],[ocean_proximity]]="INLAND",1,0)</f>
        <v>0</v>
      </c>
      <c r="L2491">
        <f>IF(Table13[[#This Row],[ocean_proximity]]="ISLAND",1,0)</f>
        <v>0</v>
      </c>
      <c r="M2491">
        <f>IF(Table13[[#This Row],[ocean_proximity]]="NEAR BAY",1,0)</f>
        <v>0</v>
      </c>
      <c r="N2491" s="3">
        <f>IF(Table13[[#This Row],[ocean_proximity]]="NEAR OCEAN",1,0)</f>
        <v>1</v>
      </c>
      <c r="O2491" s="3">
        <f>Table13[[#This Row],[housing_median_age]]/$D$2</f>
        <v>0.55769230769230771</v>
      </c>
      <c r="P2491" s="3">
        <f>Table13[[#This Row],[total_rooms]]/$E$2</f>
        <v>0.12515259409969481</v>
      </c>
      <c r="Q2491" s="3">
        <f>Table13[[#This Row],[total_bedrooms]]/$F$2</f>
        <v>0.15003878975950349</v>
      </c>
      <c r="R2491" s="3">
        <f>Table13[[#This Row],[population]]/$G$2</f>
        <v>6.4990751639482092E-2</v>
      </c>
      <c r="S2491" s="3">
        <f>Table13[[#This Row],[households]]/$H$2</f>
        <v>0.13531732982571523</v>
      </c>
      <c r="T2491" s="3">
        <v>1</v>
      </c>
      <c r="AG2491">
        <f>SUMPRODUCT(Table13[[#This Row],[area_inland]:[ones]],$V$4:$AE$4)</f>
        <v>204576.70982329085</v>
      </c>
      <c r="AH2491">
        <f>ABS(AG2491-Table13[[#This Row],[median_house_value]])</f>
        <v>103323.29017670915</v>
      </c>
    </row>
    <row r="2492" spans="1:34" x14ac:dyDescent="0.45">
      <c r="A2492">
        <v>123400</v>
      </c>
      <c r="B2492">
        <v>-117.41</v>
      </c>
      <c r="C2492">
        <v>33.96</v>
      </c>
      <c r="D2492">
        <v>24</v>
      </c>
      <c r="E2492">
        <v>4481</v>
      </c>
      <c r="F2492">
        <v>901</v>
      </c>
      <c r="G2492">
        <v>2398</v>
      </c>
      <c r="H2492">
        <v>823</v>
      </c>
      <c r="I2492">
        <v>3.8639999999999999</v>
      </c>
      <c r="J2492" t="s">
        <v>12</v>
      </c>
      <c r="K2492">
        <f>IF(Table13[[#This Row],[ocean_proximity]]="INLAND",1,0)</f>
        <v>1</v>
      </c>
      <c r="L2492">
        <f>IF(Table13[[#This Row],[ocean_proximity]]="ISLAND",1,0)</f>
        <v>0</v>
      </c>
      <c r="M2492">
        <f>IF(Table13[[#This Row],[ocean_proximity]]="NEAR BAY",1,0)</f>
        <v>0</v>
      </c>
      <c r="N2492" s="3">
        <f>IF(Table13[[#This Row],[ocean_proximity]]="NEAR OCEAN",1,0)</f>
        <v>0</v>
      </c>
      <c r="O2492" s="3">
        <f>Table13[[#This Row],[housing_median_age]]/$D$2</f>
        <v>0.46153846153846156</v>
      </c>
      <c r="P2492" s="3">
        <f>Table13[[#This Row],[total_rooms]]/$E$2</f>
        <v>0.11396236012207528</v>
      </c>
      <c r="Q2492" s="3">
        <f>Table13[[#This Row],[total_bedrooms]]/$F$2</f>
        <v>0.13979829325058185</v>
      </c>
      <c r="R2492" s="3">
        <f>Table13[[#This Row],[population]]/$G$2</f>
        <v>6.7204753096799505E-2</v>
      </c>
      <c r="S2492" s="3">
        <f>Table13[[#This Row],[households]]/$H$2</f>
        <v>0.13531732982571523</v>
      </c>
      <c r="T2492" s="3">
        <v>1</v>
      </c>
      <c r="AG2492">
        <f>SUMPRODUCT(Table13[[#This Row],[area_inland]:[ones]],$V$4:$AE$4)</f>
        <v>196559.45553455903</v>
      </c>
      <c r="AH2492">
        <f>ABS(AG2492-Table13[[#This Row],[median_house_value]])</f>
        <v>73159.455534559034</v>
      </c>
    </row>
    <row r="2493" spans="1:34" x14ac:dyDescent="0.45">
      <c r="A2493">
        <v>139400</v>
      </c>
      <c r="B2493">
        <v>-117.98</v>
      </c>
      <c r="C2493">
        <v>34.07</v>
      </c>
      <c r="D2493">
        <v>15</v>
      </c>
      <c r="E2493">
        <v>3543</v>
      </c>
      <c r="F2493">
        <v>888</v>
      </c>
      <c r="G2493">
        <v>3131</v>
      </c>
      <c r="H2493">
        <v>823</v>
      </c>
      <c r="I2493">
        <v>3.0184000000000002</v>
      </c>
      <c r="J2493" t="s">
        <v>12</v>
      </c>
      <c r="K2493">
        <f>IF(Table13[[#This Row],[ocean_proximity]]="INLAND",1,0)</f>
        <v>1</v>
      </c>
      <c r="L2493">
        <f>IF(Table13[[#This Row],[ocean_proximity]]="ISLAND",1,0)</f>
        <v>0</v>
      </c>
      <c r="M2493">
        <f>IF(Table13[[#This Row],[ocean_proximity]]="NEAR BAY",1,0)</f>
        <v>0</v>
      </c>
      <c r="N2493" s="3">
        <f>IF(Table13[[#This Row],[ocean_proximity]]="NEAR OCEAN",1,0)</f>
        <v>0</v>
      </c>
      <c r="O2493" s="3">
        <f>Table13[[#This Row],[housing_median_age]]/$D$2</f>
        <v>0.28846153846153844</v>
      </c>
      <c r="P2493" s="3">
        <f>Table13[[#This Row],[total_rooms]]/$E$2</f>
        <v>9.0106815869786375E-2</v>
      </c>
      <c r="Q2493" s="3">
        <f>Table13[[#This Row],[total_bedrooms]]/$F$2</f>
        <v>0.13778122575640031</v>
      </c>
      <c r="R2493" s="3">
        <f>Table13[[#This Row],[population]]/$G$2</f>
        <v>8.7747323580516789E-2</v>
      </c>
      <c r="S2493" s="3">
        <f>Table13[[#This Row],[households]]/$H$2</f>
        <v>0.13531732982571523</v>
      </c>
      <c r="T2493" s="3">
        <v>1</v>
      </c>
      <c r="AG2493">
        <f>SUMPRODUCT(Table13[[#This Row],[area_inland]:[ones]],$V$4:$AE$4)</f>
        <v>192845.20639128465</v>
      </c>
      <c r="AH2493">
        <f>ABS(AG2493-Table13[[#This Row],[median_house_value]])</f>
        <v>53445.20639128465</v>
      </c>
    </row>
    <row r="2494" spans="1:34" x14ac:dyDescent="0.45">
      <c r="A2494">
        <v>211300</v>
      </c>
      <c r="B2494">
        <v>-122.05</v>
      </c>
      <c r="C2494">
        <v>37.549999999999997</v>
      </c>
      <c r="D2494">
        <v>23</v>
      </c>
      <c r="E2494">
        <v>4247</v>
      </c>
      <c r="F2494">
        <v>835</v>
      </c>
      <c r="G2494">
        <v>2357</v>
      </c>
      <c r="H2494">
        <v>823</v>
      </c>
      <c r="I2494">
        <v>5.1321000000000003</v>
      </c>
      <c r="J2494" t="s">
        <v>10</v>
      </c>
      <c r="K2494">
        <f>IF(Table13[[#This Row],[ocean_proximity]]="INLAND",1,0)</f>
        <v>0</v>
      </c>
      <c r="L2494">
        <f>IF(Table13[[#This Row],[ocean_proximity]]="ISLAND",1,0)</f>
        <v>0</v>
      </c>
      <c r="M2494">
        <f>IF(Table13[[#This Row],[ocean_proximity]]="NEAR BAY",1,0)</f>
        <v>1</v>
      </c>
      <c r="N2494" s="3">
        <f>IF(Table13[[#This Row],[ocean_proximity]]="NEAR OCEAN",1,0)</f>
        <v>0</v>
      </c>
      <c r="O2494" s="3">
        <f>Table13[[#This Row],[housing_median_age]]/$D$2</f>
        <v>0.44230769230769229</v>
      </c>
      <c r="P2494" s="3">
        <f>Table13[[#This Row],[total_rooms]]/$E$2</f>
        <v>0.10801119023397762</v>
      </c>
      <c r="Q2494" s="3">
        <f>Table13[[#This Row],[total_bedrooms]]/$F$2</f>
        <v>0.12955779674166021</v>
      </c>
      <c r="R2494" s="3">
        <f>Table13[[#This Row],[population]]/$G$2</f>
        <v>6.6055714365786666E-2</v>
      </c>
      <c r="S2494" s="3">
        <f>Table13[[#This Row],[households]]/$H$2</f>
        <v>0.13531732982571523</v>
      </c>
      <c r="T2494" s="3">
        <v>1</v>
      </c>
      <c r="AG2494">
        <f>SUMPRODUCT(Table13[[#This Row],[area_inland]:[ones]],$V$4:$AE$4)</f>
        <v>205227.83026899755</v>
      </c>
      <c r="AH2494">
        <f>ABS(AG2494-Table13[[#This Row],[median_house_value]])</f>
        <v>6072.1697310024465</v>
      </c>
    </row>
    <row r="2495" spans="1:34" x14ac:dyDescent="0.45">
      <c r="A2495">
        <v>180400</v>
      </c>
      <c r="B2495">
        <v>-117.13</v>
      </c>
      <c r="C2495">
        <v>32.94</v>
      </c>
      <c r="D2495">
        <v>15</v>
      </c>
      <c r="E2495">
        <v>4846</v>
      </c>
      <c r="F2495">
        <v>825</v>
      </c>
      <c r="G2495">
        <v>2797</v>
      </c>
      <c r="H2495">
        <v>823</v>
      </c>
      <c r="I2495">
        <v>4.9375</v>
      </c>
      <c r="J2495" t="s">
        <v>11</v>
      </c>
      <c r="K2495">
        <f>IF(Table13[[#This Row],[ocean_proximity]]="INLAND",1,0)</f>
        <v>0</v>
      </c>
      <c r="L2495">
        <f>IF(Table13[[#This Row],[ocean_proximity]]="ISLAND",1,0)</f>
        <v>0</v>
      </c>
      <c r="M2495">
        <f>IF(Table13[[#This Row],[ocean_proximity]]="NEAR BAY",1,0)</f>
        <v>0</v>
      </c>
      <c r="N2495" s="3">
        <f>IF(Table13[[#This Row],[ocean_proximity]]="NEAR OCEAN",1,0)</f>
        <v>0</v>
      </c>
      <c r="O2495" s="3">
        <f>Table13[[#This Row],[housing_median_age]]/$D$2</f>
        <v>0.28846153846153844</v>
      </c>
      <c r="P2495" s="3">
        <f>Table13[[#This Row],[total_rooms]]/$E$2</f>
        <v>0.12324516785350967</v>
      </c>
      <c r="Q2495" s="3">
        <f>Table13[[#This Row],[total_bedrooms]]/$F$2</f>
        <v>0.12800620636152055</v>
      </c>
      <c r="R2495" s="3">
        <f>Table13[[#This Row],[population]]/$G$2</f>
        <v>7.8386861722997594E-2</v>
      </c>
      <c r="S2495" s="3">
        <f>Table13[[#This Row],[households]]/$H$2</f>
        <v>0.13531732982571523</v>
      </c>
      <c r="T2495" s="3">
        <v>1</v>
      </c>
      <c r="AG2495">
        <f>SUMPRODUCT(Table13[[#This Row],[area_inland]:[ones]],$V$4:$AE$4)</f>
        <v>186683.12747772594</v>
      </c>
      <c r="AH2495">
        <f>ABS(AG2495-Table13[[#This Row],[median_house_value]])</f>
        <v>6283.1274777259387</v>
      </c>
    </row>
    <row r="2496" spans="1:34" x14ac:dyDescent="0.45">
      <c r="A2496">
        <v>386400</v>
      </c>
      <c r="B2496">
        <v>-122.43</v>
      </c>
      <c r="C2496">
        <v>37.76</v>
      </c>
      <c r="D2496">
        <v>52</v>
      </c>
      <c r="E2496">
        <v>3708</v>
      </c>
      <c r="F2496">
        <v>849</v>
      </c>
      <c r="G2496">
        <v>1531</v>
      </c>
      <c r="H2496">
        <v>822</v>
      </c>
      <c r="I2496">
        <v>3.3565</v>
      </c>
      <c r="J2496" t="s">
        <v>10</v>
      </c>
      <c r="K2496">
        <f>IF(Table13[[#This Row],[ocean_proximity]]="INLAND",1,0)</f>
        <v>0</v>
      </c>
      <c r="L2496">
        <f>IF(Table13[[#This Row],[ocean_proximity]]="ISLAND",1,0)</f>
        <v>0</v>
      </c>
      <c r="M2496">
        <f>IF(Table13[[#This Row],[ocean_proximity]]="NEAR BAY",1,0)</f>
        <v>1</v>
      </c>
      <c r="N2496" s="3">
        <f>IF(Table13[[#This Row],[ocean_proximity]]="NEAR OCEAN",1,0)</f>
        <v>0</v>
      </c>
      <c r="O2496" s="3">
        <f>Table13[[#This Row],[housing_median_age]]/$D$2</f>
        <v>1</v>
      </c>
      <c r="P2496" s="3">
        <f>Table13[[#This Row],[total_rooms]]/$E$2</f>
        <v>9.4303153611393686E-2</v>
      </c>
      <c r="Q2496" s="3">
        <f>Table13[[#This Row],[total_bedrooms]]/$F$2</f>
        <v>0.13173002327385569</v>
      </c>
      <c r="R2496" s="3">
        <f>Table13[[#This Row],[population]]/$G$2</f>
        <v>4.290678773611345E-2</v>
      </c>
      <c r="S2496" s="3">
        <f>Table13[[#This Row],[households]]/$H$2</f>
        <v>0.13515291022689904</v>
      </c>
      <c r="T2496" s="3">
        <v>1</v>
      </c>
      <c r="AG2496">
        <f>SUMPRODUCT(Table13[[#This Row],[area_inland]:[ones]],$V$4:$AE$4)</f>
        <v>215591.87290275085</v>
      </c>
      <c r="AH2496">
        <f>ABS(AG2496-Table13[[#This Row],[median_house_value]])</f>
        <v>170808.12709724915</v>
      </c>
    </row>
    <row r="2497" spans="1:34" x14ac:dyDescent="0.45">
      <c r="A2497">
        <v>194600</v>
      </c>
      <c r="B2497">
        <v>-118.13</v>
      </c>
      <c r="C2497">
        <v>33.869999999999997</v>
      </c>
      <c r="D2497">
        <v>20</v>
      </c>
      <c r="E2497">
        <v>3638</v>
      </c>
      <c r="F2497">
        <v>868</v>
      </c>
      <c r="G2497">
        <v>2326</v>
      </c>
      <c r="H2497">
        <v>822</v>
      </c>
      <c r="I2497">
        <v>3.3304</v>
      </c>
      <c r="J2497" t="s">
        <v>11</v>
      </c>
      <c r="K2497">
        <f>IF(Table13[[#This Row],[ocean_proximity]]="INLAND",1,0)</f>
        <v>0</v>
      </c>
      <c r="L2497">
        <f>IF(Table13[[#This Row],[ocean_proximity]]="ISLAND",1,0)</f>
        <v>0</v>
      </c>
      <c r="M2497">
        <f>IF(Table13[[#This Row],[ocean_proximity]]="NEAR BAY",1,0)</f>
        <v>0</v>
      </c>
      <c r="N2497" s="3">
        <f>IF(Table13[[#This Row],[ocean_proximity]]="NEAR OCEAN",1,0)</f>
        <v>0</v>
      </c>
      <c r="O2497" s="3">
        <f>Table13[[#This Row],[housing_median_age]]/$D$2</f>
        <v>0.38461538461538464</v>
      </c>
      <c r="P2497" s="3">
        <f>Table13[[#This Row],[total_rooms]]/$E$2</f>
        <v>9.2522889114954224E-2</v>
      </c>
      <c r="Q2497" s="3">
        <f>Table13[[#This Row],[total_bedrooms]]/$F$2</f>
        <v>0.13467804499612102</v>
      </c>
      <c r="R2497" s="3">
        <f>Table13[[#This Row],[population]]/$G$2</f>
        <v>6.5186928983801351E-2</v>
      </c>
      <c r="S2497" s="3">
        <f>Table13[[#This Row],[households]]/$H$2</f>
        <v>0.13515291022689904</v>
      </c>
      <c r="T2497" s="3">
        <v>1</v>
      </c>
      <c r="AG2497">
        <f>SUMPRODUCT(Table13[[#This Row],[area_inland]:[ones]],$V$4:$AE$4)</f>
        <v>188191.7129824766</v>
      </c>
      <c r="AH2497">
        <f>ABS(AG2497-Table13[[#This Row],[median_house_value]])</f>
        <v>6408.2870175233984</v>
      </c>
    </row>
    <row r="2498" spans="1:34" x14ac:dyDescent="0.45">
      <c r="A2498">
        <v>83500</v>
      </c>
      <c r="B2498">
        <v>-118.15</v>
      </c>
      <c r="C2498">
        <v>34.86</v>
      </c>
      <c r="D2498">
        <v>10</v>
      </c>
      <c r="E2498">
        <v>4597</v>
      </c>
      <c r="F2498">
        <v>1009</v>
      </c>
      <c r="G2498">
        <v>2227</v>
      </c>
      <c r="H2498">
        <v>821</v>
      </c>
      <c r="I2498">
        <v>2.6149</v>
      </c>
      <c r="J2498" t="s">
        <v>12</v>
      </c>
      <c r="K2498">
        <f>IF(Table13[[#This Row],[ocean_proximity]]="INLAND",1,0)</f>
        <v>1</v>
      </c>
      <c r="L2498">
        <f>IF(Table13[[#This Row],[ocean_proximity]]="ISLAND",1,0)</f>
        <v>0</v>
      </c>
      <c r="M2498">
        <f>IF(Table13[[#This Row],[ocean_proximity]]="NEAR BAY",1,0)</f>
        <v>0</v>
      </c>
      <c r="N2498" s="3">
        <f>IF(Table13[[#This Row],[ocean_proximity]]="NEAR OCEAN",1,0)</f>
        <v>0</v>
      </c>
      <c r="O2498" s="3">
        <f>Table13[[#This Row],[housing_median_age]]/$D$2</f>
        <v>0.19230769230769232</v>
      </c>
      <c r="P2498" s="3">
        <f>Table13[[#This Row],[total_rooms]]/$E$2</f>
        <v>0.11691251271617498</v>
      </c>
      <c r="Q2498" s="3">
        <f>Table13[[#This Row],[total_bedrooms]]/$F$2</f>
        <v>0.15655546935608999</v>
      </c>
      <c r="R2498" s="3">
        <f>Table13[[#This Row],[population]]/$G$2</f>
        <v>6.2412420828428898E-2</v>
      </c>
      <c r="S2498" s="3">
        <f>Table13[[#This Row],[households]]/$H$2</f>
        <v>0.13498849062808288</v>
      </c>
      <c r="T2498" s="3">
        <v>1</v>
      </c>
      <c r="AG2498">
        <f>SUMPRODUCT(Table13[[#This Row],[area_inland]:[ones]],$V$4:$AE$4)</f>
        <v>192017.29307650402</v>
      </c>
      <c r="AH2498">
        <f>ABS(AG2498-Table13[[#This Row],[median_house_value]])</f>
        <v>108517.29307650402</v>
      </c>
    </row>
    <row r="2499" spans="1:34" x14ac:dyDescent="0.45">
      <c r="A2499">
        <v>206700</v>
      </c>
      <c r="B2499">
        <v>-117.72</v>
      </c>
      <c r="C2499">
        <v>33.99</v>
      </c>
      <c r="D2499">
        <v>14</v>
      </c>
      <c r="E2499">
        <v>5622</v>
      </c>
      <c r="F2499">
        <v>861</v>
      </c>
      <c r="G2499">
        <v>3108</v>
      </c>
      <c r="H2499">
        <v>821</v>
      </c>
      <c r="I2499">
        <v>5.7763</v>
      </c>
      <c r="J2499" t="s">
        <v>12</v>
      </c>
      <c r="K2499">
        <f>IF(Table13[[#This Row],[ocean_proximity]]="INLAND",1,0)</f>
        <v>1</v>
      </c>
      <c r="L2499">
        <f>IF(Table13[[#This Row],[ocean_proximity]]="ISLAND",1,0)</f>
        <v>0</v>
      </c>
      <c r="M2499">
        <f>IF(Table13[[#This Row],[ocean_proximity]]="NEAR BAY",1,0)</f>
        <v>0</v>
      </c>
      <c r="N2499" s="3">
        <f>IF(Table13[[#This Row],[ocean_proximity]]="NEAR OCEAN",1,0)</f>
        <v>0</v>
      </c>
      <c r="O2499" s="3">
        <f>Table13[[#This Row],[housing_median_age]]/$D$2</f>
        <v>0.26923076923076922</v>
      </c>
      <c r="P2499" s="3">
        <f>Table13[[#This Row],[total_rooms]]/$E$2</f>
        <v>0.14298067141403867</v>
      </c>
      <c r="Q2499" s="3">
        <f>Table13[[#This Row],[total_bedrooms]]/$F$2</f>
        <v>0.13359193173002326</v>
      </c>
      <c r="R2499" s="3">
        <f>Table13[[#This Row],[population]]/$G$2</f>
        <v>8.7102740877753493E-2</v>
      </c>
      <c r="S2499" s="3">
        <f>Table13[[#This Row],[households]]/$H$2</f>
        <v>0.13498849062808288</v>
      </c>
      <c r="T2499" s="3">
        <v>1</v>
      </c>
      <c r="AG2499">
        <f>SUMPRODUCT(Table13[[#This Row],[area_inland]:[ones]],$V$4:$AE$4)</f>
        <v>193219.52545715353</v>
      </c>
      <c r="AH2499">
        <f>ABS(AG2499-Table13[[#This Row],[median_house_value]])</f>
        <v>13480.474542846467</v>
      </c>
    </row>
    <row r="2500" spans="1:34" x14ac:dyDescent="0.45">
      <c r="A2500">
        <v>85300</v>
      </c>
      <c r="B2500">
        <v>-120.49</v>
      </c>
      <c r="C2500">
        <v>37.32</v>
      </c>
      <c r="D2500">
        <v>13</v>
      </c>
      <c r="E2500">
        <v>3474</v>
      </c>
      <c r="F2500">
        <v>927</v>
      </c>
      <c r="G2500">
        <v>2149</v>
      </c>
      <c r="H2500">
        <v>821</v>
      </c>
      <c r="I2500">
        <v>1.9528000000000001</v>
      </c>
      <c r="J2500" t="s">
        <v>12</v>
      </c>
      <c r="K2500">
        <f>IF(Table13[[#This Row],[ocean_proximity]]="INLAND",1,0)</f>
        <v>1</v>
      </c>
      <c r="L2500">
        <f>IF(Table13[[#This Row],[ocean_proximity]]="ISLAND",1,0)</f>
        <v>0</v>
      </c>
      <c r="M2500">
        <f>IF(Table13[[#This Row],[ocean_proximity]]="NEAR BAY",1,0)</f>
        <v>0</v>
      </c>
      <c r="N2500" s="3">
        <f>IF(Table13[[#This Row],[ocean_proximity]]="NEAR OCEAN",1,0)</f>
        <v>0</v>
      </c>
      <c r="O2500" s="3">
        <f>Table13[[#This Row],[housing_median_age]]/$D$2</f>
        <v>0.25</v>
      </c>
      <c r="P2500" s="3">
        <f>Table13[[#This Row],[total_rooms]]/$E$2</f>
        <v>8.8351983723296029E-2</v>
      </c>
      <c r="Q2500" s="3">
        <f>Table13[[#This Row],[total_bedrooms]]/$F$2</f>
        <v>0.14383242823894493</v>
      </c>
      <c r="R2500" s="3">
        <f>Table13[[#This Row],[population]]/$G$2</f>
        <v>6.0226444706014237E-2</v>
      </c>
      <c r="S2500" s="3">
        <f>Table13[[#This Row],[households]]/$H$2</f>
        <v>0.13498849062808288</v>
      </c>
      <c r="T2500" s="3">
        <v>1</v>
      </c>
      <c r="AG2500">
        <f>SUMPRODUCT(Table13[[#This Row],[area_inland]:[ones]],$V$4:$AE$4)</f>
        <v>192266.02254106829</v>
      </c>
      <c r="AH2500">
        <f>ABS(AG2500-Table13[[#This Row],[median_house_value]])</f>
        <v>106966.02254106829</v>
      </c>
    </row>
    <row r="2501" spans="1:34" x14ac:dyDescent="0.45">
      <c r="A2501">
        <v>217600</v>
      </c>
      <c r="B2501">
        <v>-118.02</v>
      </c>
      <c r="C2501">
        <v>33.83</v>
      </c>
      <c r="D2501">
        <v>26</v>
      </c>
      <c r="E2501">
        <v>3616</v>
      </c>
      <c r="F2501">
        <v>892</v>
      </c>
      <c r="G2501">
        <v>2257</v>
      </c>
      <c r="H2501">
        <v>821</v>
      </c>
      <c r="I2501">
        <v>3.1497000000000002</v>
      </c>
      <c r="J2501" t="s">
        <v>11</v>
      </c>
      <c r="K2501">
        <f>IF(Table13[[#This Row],[ocean_proximity]]="INLAND",1,0)</f>
        <v>0</v>
      </c>
      <c r="L2501">
        <f>IF(Table13[[#This Row],[ocean_proximity]]="ISLAND",1,0)</f>
        <v>0</v>
      </c>
      <c r="M2501">
        <f>IF(Table13[[#This Row],[ocean_proximity]]="NEAR BAY",1,0)</f>
        <v>0</v>
      </c>
      <c r="N2501" s="3">
        <f>IF(Table13[[#This Row],[ocean_proximity]]="NEAR OCEAN",1,0)</f>
        <v>0</v>
      </c>
      <c r="O2501" s="3">
        <f>Table13[[#This Row],[housing_median_age]]/$D$2</f>
        <v>0.5</v>
      </c>
      <c r="P2501" s="3">
        <f>Table13[[#This Row],[total_rooms]]/$E$2</f>
        <v>9.1963377416073244E-2</v>
      </c>
      <c r="Q2501" s="3">
        <f>Table13[[#This Row],[total_bedrooms]]/$F$2</f>
        <v>0.13840186190845616</v>
      </c>
      <c r="R2501" s="3">
        <f>Table13[[#This Row],[population]]/$G$2</f>
        <v>6.3253180875511461E-2</v>
      </c>
      <c r="S2501" s="3">
        <f>Table13[[#This Row],[households]]/$H$2</f>
        <v>0.13498849062808288</v>
      </c>
      <c r="T2501" s="3">
        <v>1</v>
      </c>
      <c r="AG2501">
        <f>SUMPRODUCT(Table13[[#This Row],[area_inland]:[ones]],$V$4:$AE$4)</f>
        <v>190468.8036364794</v>
      </c>
      <c r="AH2501">
        <f>ABS(AG2501-Table13[[#This Row],[median_house_value]])</f>
        <v>27131.196363520605</v>
      </c>
    </row>
    <row r="2502" spans="1:34" x14ac:dyDescent="0.45">
      <c r="A2502">
        <v>267400</v>
      </c>
      <c r="B2502">
        <v>-121.98</v>
      </c>
      <c r="C2502">
        <v>37.950000000000003</v>
      </c>
      <c r="D2502">
        <v>14</v>
      </c>
      <c r="E2502">
        <v>6290</v>
      </c>
      <c r="F2502">
        <v>854</v>
      </c>
      <c r="G2502">
        <v>2724</v>
      </c>
      <c r="H2502">
        <v>820</v>
      </c>
      <c r="I2502">
        <v>6.7370999999999999</v>
      </c>
      <c r="J2502" t="s">
        <v>12</v>
      </c>
      <c r="K2502">
        <f>IF(Table13[[#This Row],[ocean_proximity]]="INLAND",1,0)</f>
        <v>1</v>
      </c>
      <c r="L2502">
        <f>IF(Table13[[#This Row],[ocean_proximity]]="ISLAND",1,0)</f>
        <v>0</v>
      </c>
      <c r="M2502">
        <f>IF(Table13[[#This Row],[ocean_proximity]]="NEAR BAY",1,0)</f>
        <v>0</v>
      </c>
      <c r="N2502" s="3">
        <f>IF(Table13[[#This Row],[ocean_proximity]]="NEAR OCEAN",1,0)</f>
        <v>0</v>
      </c>
      <c r="O2502" s="3">
        <f>Table13[[#This Row],[housing_median_age]]/$D$2</f>
        <v>0.26923076923076922</v>
      </c>
      <c r="P2502" s="3">
        <f>Table13[[#This Row],[total_rooms]]/$E$2</f>
        <v>0.15996948118006105</v>
      </c>
      <c r="Q2502" s="3">
        <f>Table13[[#This Row],[total_bedrooms]]/$F$2</f>
        <v>0.13250581846392553</v>
      </c>
      <c r="R2502" s="3">
        <f>Table13[[#This Row],[population]]/$G$2</f>
        <v>7.6341012275096681E-2</v>
      </c>
      <c r="S2502" s="3">
        <f>Table13[[#This Row],[households]]/$H$2</f>
        <v>0.13482407102926669</v>
      </c>
      <c r="T2502" s="3">
        <v>1</v>
      </c>
      <c r="AG2502">
        <f>SUMPRODUCT(Table13[[#This Row],[area_inland]:[ones]],$V$4:$AE$4)</f>
        <v>193463.41046761302</v>
      </c>
      <c r="AH2502">
        <f>ABS(AG2502-Table13[[#This Row],[median_house_value]])</f>
        <v>73936.589532386977</v>
      </c>
    </row>
    <row r="2503" spans="1:34" x14ac:dyDescent="0.45">
      <c r="A2503">
        <v>171400</v>
      </c>
      <c r="B2503">
        <v>-118.08</v>
      </c>
      <c r="C2503">
        <v>33.94</v>
      </c>
      <c r="D2503">
        <v>21</v>
      </c>
      <c r="E2503">
        <v>3933</v>
      </c>
      <c r="F2503">
        <v>949</v>
      </c>
      <c r="G2503">
        <v>2219</v>
      </c>
      <c r="H2503">
        <v>820</v>
      </c>
      <c r="I2503">
        <v>2.4925999999999999</v>
      </c>
      <c r="J2503" t="s">
        <v>11</v>
      </c>
      <c r="K2503">
        <f>IF(Table13[[#This Row],[ocean_proximity]]="INLAND",1,0)</f>
        <v>0</v>
      </c>
      <c r="L2503">
        <f>IF(Table13[[#This Row],[ocean_proximity]]="ISLAND",1,0)</f>
        <v>0</v>
      </c>
      <c r="M2503">
        <f>IF(Table13[[#This Row],[ocean_proximity]]="NEAR BAY",1,0)</f>
        <v>0</v>
      </c>
      <c r="N2503" s="3">
        <f>IF(Table13[[#This Row],[ocean_proximity]]="NEAR OCEAN",1,0)</f>
        <v>0</v>
      </c>
      <c r="O2503" s="3">
        <f>Table13[[#This Row],[housing_median_age]]/$D$2</f>
        <v>0.40384615384615385</v>
      </c>
      <c r="P2503" s="3">
        <f>Table13[[#This Row],[total_rooms]]/$E$2</f>
        <v>0.10002543234994914</v>
      </c>
      <c r="Q2503" s="3">
        <f>Table13[[#This Row],[total_bedrooms]]/$F$2</f>
        <v>0.14724592707525214</v>
      </c>
      <c r="R2503" s="3">
        <f>Table13[[#This Row],[population]]/$G$2</f>
        <v>6.2188218149206886E-2</v>
      </c>
      <c r="S2503" s="3">
        <f>Table13[[#This Row],[households]]/$H$2</f>
        <v>0.13482407102926669</v>
      </c>
      <c r="T2503" s="3">
        <v>1</v>
      </c>
      <c r="AG2503">
        <f>SUMPRODUCT(Table13[[#This Row],[area_inland]:[ones]],$V$4:$AE$4)</f>
        <v>189044.76815989226</v>
      </c>
      <c r="AH2503">
        <f>ABS(AG2503-Table13[[#This Row],[median_house_value]])</f>
        <v>17644.768159892265</v>
      </c>
    </row>
    <row r="2504" spans="1:34" x14ac:dyDescent="0.45">
      <c r="A2504">
        <v>113200</v>
      </c>
      <c r="B2504">
        <v>-121.4</v>
      </c>
      <c r="C2504">
        <v>38.619999999999997</v>
      </c>
      <c r="D2504">
        <v>28</v>
      </c>
      <c r="E2504">
        <v>3671</v>
      </c>
      <c r="F2504">
        <v>886</v>
      </c>
      <c r="G2504">
        <v>1733</v>
      </c>
      <c r="H2504">
        <v>820</v>
      </c>
      <c r="I2504">
        <v>2.2292000000000001</v>
      </c>
      <c r="J2504" t="s">
        <v>12</v>
      </c>
      <c r="K2504">
        <f>IF(Table13[[#This Row],[ocean_proximity]]="INLAND",1,0)</f>
        <v>1</v>
      </c>
      <c r="L2504">
        <f>IF(Table13[[#This Row],[ocean_proximity]]="ISLAND",1,0)</f>
        <v>0</v>
      </c>
      <c r="M2504">
        <f>IF(Table13[[#This Row],[ocean_proximity]]="NEAR BAY",1,0)</f>
        <v>0</v>
      </c>
      <c r="N2504" s="3">
        <f>IF(Table13[[#This Row],[ocean_proximity]]="NEAR OCEAN",1,0)</f>
        <v>0</v>
      </c>
      <c r="O2504" s="3">
        <f>Table13[[#This Row],[housing_median_age]]/$D$2</f>
        <v>0.53846153846153844</v>
      </c>
      <c r="P2504" s="3">
        <f>Table13[[#This Row],[total_rooms]]/$E$2</f>
        <v>9.3362156663275686E-2</v>
      </c>
      <c r="Q2504" s="3">
        <f>Table13[[#This Row],[total_bedrooms]]/$F$2</f>
        <v>0.13747090768037237</v>
      </c>
      <c r="R2504" s="3">
        <f>Table13[[#This Row],[population]]/$G$2</f>
        <v>4.8567905386469365E-2</v>
      </c>
      <c r="S2504" s="3">
        <f>Table13[[#This Row],[households]]/$H$2</f>
        <v>0.13482407102926669</v>
      </c>
      <c r="T2504" s="3">
        <v>1</v>
      </c>
      <c r="AG2504">
        <f>SUMPRODUCT(Table13[[#This Row],[area_inland]:[ones]],$V$4:$AE$4)</f>
        <v>197603.48858695483</v>
      </c>
      <c r="AH2504">
        <f>ABS(AG2504-Table13[[#This Row],[median_house_value]])</f>
        <v>84403.488586954831</v>
      </c>
    </row>
    <row r="2505" spans="1:34" x14ac:dyDescent="0.45">
      <c r="A2505">
        <v>420600</v>
      </c>
      <c r="B2505">
        <v>-117.73</v>
      </c>
      <c r="C2505">
        <v>33.53</v>
      </c>
      <c r="D2505">
        <v>3</v>
      </c>
      <c r="E2505">
        <v>6388</v>
      </c>
      <c r="F2505">
        <v>920</v>
      </c>
      <c r="G2505">
        <v>2129</v>
      </c>
      <c r="H2505">
        <v>819</v>
      </c>
      <c r="I2505">
        <v>7.8914999999999997</v>
      </c>
      <c r="J2505" t="s">
        <v>11</v>
      </c>
      <c r="K2505">
        <f>IF(Table13[[#This Row],[ocean_proximity]]="INLAND",1,0)</f>
        <v>0</v>
      </c>
      <c r="L2505">
        <f>IF(Table13[[#This Row],[ocean_proximity]]="ISLAND",1,0)</f>
        <v>0</v>
      </c>
      <c r="M2505">
        <f>IF(Table13[[#This Row],[ocean_proximity]]="NEAR BAY",1,0)</f>
        <v>0</v>
      </c>
      <c r="N2505" s="3">
        <f>IF(Table13[[#This Row],[ocean_proximity]]="NEAR OCEAN",1,0)</f>
        <v>0</v>
      </c>
      <c r="O2505" s="3">
        <f>Table13[[#This Row],[housing_median_age]]/$D$2</f>
        <v>5.7692307692307696E-2</v>
      </c>
      <c r="P2505" s="3">
        <f>Table13[[#This Row],[total_rooms]]/$E$2</f>
        <v>0.1624618514750763</v>
      </c>
      <c r="Q2505" s="3">
        <f>Table13[[#This Row],[total_bedrooms]]/$F$2</f>
        <v>0.14274631497284718</v>
      </c>
      <c r="R2505" s="3">
        <f>Table13[[#This Row],[population]]/$G$2</f>
        <v>5.9665938007959197E-2</v>
      </c>
      <c r="S2505" s="3">
        <f>Table13[[#This Row],[households]]/$H$2</f>
        <v>0.1346596514304505</v>
      </c>
      <c r="T2505" s="3">
        <v>1</v>
      </c>
      <c r="AG2505">
        <f>SUMPRODUCT(Table13[[#This Row],[area_inland]:[ones]],$V$4:$AE$4)</f>
        <v>183396.74693839002</v>
      </c>
      <c r="AH2505">
        <f>ABS(AG2505-Table13[[#This Row],[median_house_value]])</f>
        <v>237203.25306160998</v>
      </c>
    </row>
    <row r="2506" spans="1:34" x14ac:dyDescent="0.45">
      <c r="A2506">
        <v>397000</v>
      </c>
      <c r="B2506">
        <v>-121.92</v>
      </c>
      <c r="C2506">
        <v>37.28</v>
      </c>
      <c r="D2506">
        <v>26</v>
      </c>
      <c r="E2506">
        <v>6201</v>
      </c>
      <c r="F2506">
        <v>783</v>
      </c>
      <c r="G2506">
        <v>2381</v>
      </c>
      <c r="H2506">
        <v>819</v>
      </c>
      <c r="I2506">
        <v>7.9819000000000004</v>
      </c>
      <c r="J2506" t="s">
        <v>11</v>
      </c>
      <c r="K2506">
        <f>IF(Table13[[#This Row],[ocean_proximity]]="INLAND",1,0)</f>
        <v>0</v>
      </c>
      <c r="L2506">
        <f>IF(Table13[[#This Row],[ocean_proximity]]="ISLAND",1,0)</f>
        <v>0</v>
      </c>
      <c r="M2506">
        <f>IF(Table13[[#This Row],[ocean_proximity]]="NEAR BAY",1,0)</f>
        <v>0</v>
      </c>
      <c r="N2506" s="3">
        <f>IF(Table13[[#This Row],[ocean_proximity]]="NEAR OCEAN",1,0)</f>
        <v>0</v>
      </c>
      <c r="O2506" s="3">
        <f>Table13[[#This Row],[housing_median_age]]/$D$2</f>
        <v>0.5</v>
      </c>
      <c r="P2506" s="3">
        <f>Table13[[#This Row],[total_rooms]]/$E$2</f>
        <v>0.15770600203458798</v>
      </c>
      <c r="Q2506" s="3">
        <f>Table13[[#This Row],[total_bedrooms]]/$F$2</f>
        <v>0.12148952676493406</v>
      </c>
      <c r="R2506" s="3">
        <f>Table13[[#This Row],[population]]/$G$2</f>
        <v>6.6728322403452722E-2</v>
      </c>
      <c r="S2506" s="3">
        <f>Table13[[#This Row],[households]]/$H$2</f>
        <v>0.1346596514304505</v>
      </c>
      <c r="T2506" s="3">
        <v>1</v>
      </c>
      <c r="AG2506">
        <f>SUMPRODUCT(Table13[[#This Row],[area_inland]:[ones]],$V$4:$AE$4)</f>
        <v>191041.83785948536</v>
      </c>
      <c r="AH2506">
        <f>ABS(AG2506-Table13[[#This Row],[median_house_value]])</f>
        <v>205958.16214051464</v>
      </c>
    </row>
    <row r="2507" spans="1:34" x14ac:dyDescent="0.45">
      <c r="A2507">
        <v>383800</v>
      </c>
      <c r="B2507">
        <v>-118.31</v>
      </c>
      <c r="C2507">
        <v>33.78</v>
      </c>
      <c r="D2507">
        <v>30</v>
      </c>
      <c r="E2507">
        <v>4573</v>
      </c>
      <c r="F2507">
        <v>819</v>
      </c>
      <c r="G2507">
        <v>2411</v>
      </c>
      <c r="H2507">
        <v>819</v>
      </c>
      <c r="I2507">
        <v>3.5804</v>
      </c>
      <c r="J2507" t="s">
        <v>11</v>
      </c>
      <c r="K2507">
        <f>IF(Table13[[#This Row],[ocean_proximity]]="INLAND",1,0)</f>
        <v>0</v>
      </c>
      <c r="L2507">
        <f>IF(Table13[[#This Row],[ocean_proximity]]="ISLAND",1,0)</f>
        <v>0</v>
      </c>
      <c r="M2507">
        <f>IF(Table13[[#This Row],[ocean_proximity]]="NEAR BAY",1,0)</f>
        <v>0</v>
      </c>
      <c r="N2507" s="3">
        <f>IF(Table13[[#This Row],[ocean_proximity]]="NEAR OCEAN",1,0)</f>
        <v>0</v>
      </c>
      <c r="O2507" s="3">
        <f>Table13[[#This Row],[housing_median_age]]/$D$2</f>
        <v>0.57692307692307687</v>
      </c>
      <c r="P2507" s="3">
        <f>Table13[[#This Row],[total_rooms]]/$E$2</f>
        <v>0.11630213631739572</v>
      </c>
      <c r="Q2507" s="3">
        <f>Table13[[#This Row],[total_bedrooms]]/$F$2</f>
        <v>0.12707525213343676</v>
      </c>
      <c r="R2507" s="3">
        <f>Table13[[#This Row],[population]]/$G$2</f>
        <v>6.7569082450535278E-2</v>
      </c>
      <c r="S2507" s="3">
        <f>Table13[[#This Row],[households]]/$H$2</f>
        <v>0.1346596514304505</v>
      </c>
      <c r="T2507" s="3">
        <v>1</v>
      </c>
      <c r="AG2507">
        <f>SUMPRODUCT(Table13[[#This Row],[area_inland]:[ones]],$V$4:$AE$4)</f>
        <v>191982.66832142556</v>
      </c>
      <c r="AH2507">
        <f>ABS(AG2507-Table13[[#This Row],[median_house_value]])</f>
        <v>191817.33167857444</v>
      </c>
    </row>
    <row r="2508" spans="1:34" x14ac:dyDescent="0.45">
      <c r="A2508">
        <v>206800</v>
      </c>
      <c r="B2508">
        <v>-122.11</v>
      </c>
      <c r="C2508">
        <v>37.71</v>
      </c>
      <c r="D2508">
        <v>36</v>
      </c>
      <c r="E2508">
        <v>4569</v>
      </c>
      <c r="F2508">
        <v>824</v>
      </c>
      <c r="G2508">
        <v>1950</v>
      </c>
      <c r="H2508">
        <v>819</v>
      </c>
      <c r="I2508">
        <v>4.6500000000000004</v>
      </c>
      <c r="J2508" t="s">
        <v>10</v>
      </c>
      <c r="K2508">
        <f>IF(Table13[[#This Row],[ocean_proximity]]="INLAND",1,0)</f>
        <v>0</v>
      </c>
      <c r="L2508">
        <f>IF(Table13[[#This Row],[ocean_proximity]]="ISLAND",1,0)</f>
        <v>0</v>
      </c>
      <c r="M2508">
        <f>IF(Table13[[#This Row],[ocean_proximity]]="NEAR BAY",1,0)</f>
        <v>1</v>
      </c>
      <c r="N2508" s="3">
        <f>IF(Table13[[#This Row],[ocean_proximity]]="NEAR OCEAN",1,0)</f>
        <v>0</v>
      </c>
      <c r="O2508" s="3">
        <f>Table13[[#This Row],[housing_median_age]]/$D$2</f>
        <v>0.69230769230769229</v>
      </c>
      <c r="P2508" s="3">
        <f>Table13[[#This Row],[total_rooms]]/$E$2</f>
        <v>0.11620040691759918</v>
      </c>
      <c r="Q2508" s="3">
        <f>Table13[[#This Row],[total_bedrooms]]/$F$2</f>
        <v>0.12785104732350661</v>
      </c>
      <c r="R2508" s="3">
        <f>Table13[[#This Row],[population]]/$G$2</f>
        <v>5.4649403060366572E-2</v>
      </c>
      <c r="S2508" s="3">
        <f>Table13[[#This Row],[households]]/$H$2</f>
        <v>0.1346596514304505</v>
      </c>
      <c r="T2508" s="3">
        <v>1</v>
      </c>
      <c r="AG2508">
        <f>SUMPRODUCT(Table13[[#This Row],[area_inland]:[ones]],$V$4:$AE$4)</f>
        <v>210025.44330717722</v>
      </c>
      <c r="AH2508">
        <f>ABS(AG2508-Table13[[#This Row],[median_house_value]])</f>
        <v>3225.4433071772219</v>
      </c>
    </row>
    <row r="2509" spans="1:34" x14ac:dyDescent="0.45">
      <c r="A2509">
        <v>256800</v>
      </c>
      <c r="B2509">
        <v>-118.3</v>
      </c>
      <c r="C2509">
        <v>34.159999999999997</v>
      </c>
      <c r="D2509">
        <v>35</v>
      </c>
      <c r="E2509">
        <v>3213</v>
      </c>
      <c r="F2509">
        <v>874</v>
      </c>
      <c r="G2509">
        <v>2401</v>
      </c>
      <c r="H2509">
        <v>819</v>
      </c>
      <c r="I2509">
        <v>2.8342000000000001</v>
      </c>
      <c r="J2509" t="s">
        <v>11</v>
      </c>
      <c r="K2509">
        <f>IF(Table13[[#This Row],[ocean_proximity]]="INLAND",1,0)</f>
        <v>0</v>
      </c>
      <c r="L2509">
        <f>IF(Table13[[#This Row],[ocean_proximity]]="ISLAND",1,0)</f>
        <v>0</v>
      </c>
      <c r="M2509">
        <f>IF(Table13[[#This Row],[ocean_proximity]]="NEAR BAY",1,0)</f>
        <v>0</v>
      </c>
      <c r="N2509" s="3">
        <f>IF(Table13[[#This Row],[ocean_proximity]]="NEAR OCEAN",1,0)</f>
        <v>0</v>
      </c>
      <c r="O2509" s="3">
        <f>Table13[[#This Row],[housing_median_age]]/$D$2</f>
        <v>0.67307692307692313</v>
      </c>
      <c r="P2509" s="3">
        <f>Table13[[#This Row],[total_rooms]]/$E$2</f>
        <v>8.1714140386571724E-2</v>
      </c>
      <c r="Q2509" s="3">
        <f>Table13[[#This Row],[total_bedrooms]]/$F$2</f>
        <v>0.1356089992242048</v>
      </c>
      <c r="R2509" s="3">
        <f>Table13[[#This Row],[population]]/$G$2</f>
        <v>6.7288829101507769E-2</v>
      </c>
      <c r="S2509" s="3">
        <f>Table13[[#This Row],[households]]/$H$2</f>
        <v>0.1346596514304505</v>
      </c>
      <c r="T2509" s="3">
        <v>1</v>
      </c>
      <c r="AG2509">
        <f>SUMPRODUCT(Table13[[#This Row],[area_inland]:[ones]],$V$4:$AE$4)</f>
        <v>193484.28085576091</v>
      </c>
      <c r="AH2509">
        <f>ABS(AG2509-Table13[[#This Row],[median_house_value]])</f>
        <v>63315.71914423909</v>
      </c>
    </row>
    <row r="2510" spans="1:34" x14ac:dyDescent="0.45">
      <c r="A2510">
        <v>212500</v>
      </c>
      <c r="B2510">
        <v>-118.32</v>
      </c>
      <c r="C2510">
        <v>34.090000000000003</v>
      </c>
      <c r="D2510">
        <v>30</v>
      </c>
      <c r="E2510">
        <v>1871</v>
      </c>
      <c r="F2510">
        <v>766</v>
      </c>
      <c r="G2510">
        <v>2595</v>
      </c>
      <c r="H2510">
        <v>819</v>
      </c>
      <c r="I2510">
        <v>2.0044</v>
      </c>
      <c r="J2510" t="s">
        <v>11</v>
      </c>
      <c r="K2510">
        <f>IF(Table13[[#This Row],[ocean_proximity]]="INLAND",1,0)</f>
        <v>0</v>
      </c>
      <c r="L2510">
        <f>IF(Table13[[#This Row],[ocean_proximity]]="ISLAND",1,0)</f>
        <v>0</v>
      </c>
      <c r="M2510">
        <f>IF(Table13[[#This Row],[ocean_proximity]]="NEAR BAY",1,0)</f>
        <v>0</v>
      </c>
      <c r="N2510" s="3">
        <f>IF(Table13[[#This Row],[ocean_proximity]]="NEAR OCEAN",1,0)</f>
        <v>0</v>
      </c>
      <c r="O2510" s="3">
        <f>Table13[[#This Row],[housing_median_age]]/$D$2</f>
        <v>0.57692307692307687</v>
      </c>
      <c r="P2510" s="3">
        <f>Table13[[#This Row],[total_rooms]]/$E$2</f>
        <v>4.7583926754832147E-2</v>
      </c>
      <c r="Q2510" s="3">
        <f>Table13[[#This Row],[total_bedrooms]]/$F$2</f>
        <v>0.11885182311869666</v>
      </c>
      <c r="R2510" s="3">
        <f>Table13[[#This Row],[population]]/$G$2</f>
        <v>7.2725744072641665E-2</v>
      </c>
      <c r="S2510" s="3">
        <f>Table13[[#This Row],[households]]/$H$2</f>
        <v>0.1346596514304505</v>
      </c>
      <c r="T2510" s="3">
        <v>1</v>
      </c>
      <c r="AG2510">
        <f>SUMPRODUCT(Table13[[#This Row],[area_inland]:[ones]],$V$4:$AE$4)</f>
        <v>190620.20620736867</v>
      </c>
      <c r="AH2510">
        <f>ABS(AG2510-Table13[[#This Row],[median_house_value]])</f>
        <v>21879.793792631332</v>
      </c>
    </row>
    <row r="2511" spans="1:34" x14ac:dyDescent="0.45">
      <c r="A2511">
        <v>105500</v>
      </c>
      <c r="B2511">
        <v>-121.33</v>
      </c>
      <c r="C2511">
        <v>38.659999999999997</v>
      </c>
      <c r="D2511">
        <v>15</v>
      </c>
      <c r="E2511">
        <v>4371</v>
      </c>
      <c r="F2511">
        <v>908</v>
      </c>
      <c r="G2511">
        <v>1842</v>
      </c>
      <c r="H2511">
        <v>818</v>
      </c>
      <c r="I2511">
        <v>2.7797000000000001</v>
      </c>
      <c r="J2511" t="s">
        <v>12</v>
      </c>
      <c r="K2511">
        <f>IF(Table13[[#This Row],[ocean_proximity]]="INLAND",1,0)</f>
        <v>1</v>
      </c>
      <c r="L2511">
        <f>IF(Table13[[#This Row],[ocean_proximity]]="ISLAND",1,0)</f>
        <v>0</v>
      </c>
      <c r="M2511">
        <f>IF(Table13[[#This Row],[ocean_proximity]]="NEAR BAY",1,0)</f>
        <v>0</v>
      </c>
      <c r="N2511" s="3">
        <f>IF(Table13[[#This Row],[ocean_proximity]]="NEAR OCEAN",1,0)</f>
        <v>0</v>
      </c>
      <c r="O2511" s="3">
        <f>Table13[[#This Row],[housing_median_age]]/$D$2</f>
        <v>0.28846153846153844</v>
      </c>
      <c r="P2511" s="3">
        <f>Table13[[#This Row],[total_rooms]]/$E$2</f>
        <v>0.1111648016276704</v>
      </c>
      <c r="Q2511" s="3">
        <f>Table13[[#This Row],[total_bedrooms]]/$F$2</f>
        <v>0.14088440651667961</v>
      </c>
      <c r="R2511" s="3">
        <f>Table13[[#This Row],[population]]/$G$2</f>
        <v>5.1622666890869348E-2</v>
      </c>
      <c r="S2511" s="3">
        <f>Table13[[#This Row],[households]]/$H$2</f>
        <v>0.13449523183163434</v>
      </c>
      <c r="T2511" s="3">
        <v>1</v>
      </c>
      <c r="AG2511">
        <f>SUMPRODUCT(Table13[[#This Row],[area_inland]:[ones]],$V$4:$AE$4)</f>
        <v>193274.25303472279</v>
      </c>
      <c r="AH2511">
        <f>ABS(AG2511-Table13[[#This Row],[median_house_value]])</f>
        <v>87774.253034722788</v>
      </c>
    </row>
    <row r="2512" spans="1:34" x14ac:dyDescent="0.45">
      <c r="A2512">
        <v>91100</v>
      </c>
      <c r="B2512">
        <v>-121.29</v>
      </c>
      <c r="C2512">
        <v>38.03</v>
      </c>
      <c r="D2512">
        <v>16</v>
      </c>
      <c r="E2512">
        <v>4356</v>
      </c>
      <c r="F2512">
        <v>881</v>
      </c>
      <c r="G2512">
        <v>1629</v>
      </c>
      <c r="H2512">
        <v>818</v>
      </c>
      <c r="I2512">
        <v>2.2671999999999999</v>
      </c>
      <c r="J2512" t="s">
        <v>12</v>
      </c>
      <c r="K2512">
        <f>IF(Table13[[#This Row],[ocean_proximity]]="INLAND",1,0)</f>
        <v>1</v>
      </c>
      <c r="L2512">
        <f>IF(Table13[[#This Row],[ocean_proximity]]="ISLAND",1,0)</f>
        <v>0</v>
      </c>
      <c r="M2512">
        <f>IF(Table13[[#This Row],[ocean_proximity]]="NEAR BAY",1,0)</f>
        <v>0</v>
      </c>
      <c r="N2512" s="3">
        <f>IF(Table13[[#This Row],[ocean_proximity]]="NEAR OCEAN",1,0)</f>
        <v>0</v>
      </c>
      <c r="O2512" s="3">
        <f>Table13[[#This Row],[housing_median_age]]/$D$2</f>
        <v>0.30769230769230771</v>
      </c>
      <c r="P2512" s="3">
        <f>Table13[[#This Row],[total_rooms]]/$E$2</f>
        <v>0.11078331637843336</v>
      </c>
      <c r="Q2512" s="3">
        <f>Table13[[#This Row],[total_bedrooms]]/$F$2</f>
        <v>0.13669511249030256</v>
      </c>
      <c r="R2512" s="3">
        <f>Table13[[#This Row],[population]]/$G$2</f>
        <v>4.565327055658315E-2</v>
      </c>
      <c r="S2512" s="3">
        <f>Table13[[#This Row],[households]]/$H$2</f>
        <v>0.13449523183163434</v>
      </c>
      <c r="T2512" s="3">
        <v>1</v>
      </c>
      <c r="AG2512">
        <f>SUMPRODUCT(Table13[[#This Row],[area_inland]:[ones]],$V$4:$AE$4)</f>
        <v>193507.56828784887</v>
      </c>
      <c r="AH2512">
        <f>ABS(AG2512-Table13[[#This Row],[median_house_value]])</f>
        <v>102407.56828784887</v>
      </c>
    </row>
    <row r="2513" spans="1:34" x14ac:dyDescent="0.45">
      <c r="A2513">
        <v>285400</v>
      </c>
      <c r="B2513">
        <v>-117.83</v>
      </c>
      <c r="C2513">
        <v>33.770000000000003</v>
      </c>
      <c r="D2513">
        <v>26</v>
      </c>
      <c r="E2513">
        <v>4931</v>
      </c>
      <c r="F2513">
        <v>853</v>
      </c>
      <c r="G2513">
        <v>2249</v>
      </c>
      <c r="H2513">
        <v>818</v>
      </c>
      <c r="I2513">
        <v>4.2750000000000004</v>
      </c>
      <c r="J2513" t="s">
        <v>11</v>
      </c>
      <c r="K2513">
        <f>IF(Table13[[#This Row],[ocean_proximity]]="INLAND",1,0)</f>
        <v>0</v>
      </c>
      <c r="L2513">
        <f>IF(Table13[[#This Row],[ocean_proximity]]="ISLAND",1,0)</f>
        <v>0</v>
      </c>
      <c r="M2513">
        <f>IF(Table13[[#This Row],[ocean_proximity]]="NEAR BAY",1,0)</f>
        <v>0</v>
      </c>
      <c r="N2513" s="3">
        <f>IF(Table13[[#This Row],[ocean_proximity]]="NEAR OCEAN",1,0)</f>
        <v>0</v>
      </c>
      <c r="O2513" s="3">
        <f>Table13[[#This Row],[housing_median_age]]/$D$2</f>
        <v>0.5</v>
      </c>
      <c r="P2513" s="3">
        <f>Table13[[#This Row],[total_rooms]]/$E$2</f>
        <v>0.12540691759918615</v>
      </c>
      <c r="Q2513" s="3">
        <f>Table13[[#This Row],[total_bedrooms]]/$F$2</f>
        <v>0.13235065942591157</v>
      </c>
      <c r="R2513" s="3">
        <f>Table13[[#This Row],[population]]/$G$2</f>
        <v>6.3028978196289442E-2</v>
      </c>
      <c r="S2513" s="3">
        <f>Table13[[#This Row],[households]]/$H$2</f>
        <v>0.13449523183163434</v>
      </c>
      <c r="T2513" s="3">
        <v>1</v>
      </c>
      <c r="AG2513">
        <f>SUMPRODUCT(Table13[[#This Row],[area_inland]:[ones]],$V$4:$AE$4)</f>
        <v>190833.50743076755</v>
      </c>
      <c r="AH2513">
        <f>ABS(AG2513-Table13[[#This Row],[median_house_value]])</f>
        <v>94566.492569232447</v>
      </c>
    </row>
    <row r="2514" spans="1:34" x14ac:dyDescent="0.45">
      <c r="A2514">
        <v>213500</v>
      </c>
      <c r="B2514">
        <v>-118.28</v>
      </c>
      <c r="C2514">
        <v>34.08</v>
      </c>
      <c r="D2514">
        <v>39</v>
      </c>
      <c r="E2514">
        <v>3162</v>
      </c>
      <c r="F2514">
        <v>896</v>
      </c>
      <c r="G2514">
        <v>1934</v>
      </c>
      <c r="H2514">
        <v>818</v>
      </c>
      <c r="I2514">
        <v>2.875</v>
      </c>
      <c r="J2514" t="s">
        <v>11</v>
      </c>
      <c r="K2514">
        <f>IF(Table13[[#This Row],[ocean_proximity]]="INLAND",1,0)</f>
        <v>0</v>
      </c>
      <c r="L2514">
        <f>IF(Table13[[#This Row],[ocean_proximity]]="ISLAND",1,0)</f>
        <v>0</v>
      </c>
      <c r="M2514">
        <f>IF(Table13[[#This Row],[ocean_proximity]]="NEAR BAY",1,0)</f>
        <v>0</v>
      </c>
      <c r="N2514" s="3">
        <f>IF(Table13[[#This Row],[ocean_proximity]]="NEAR OCEAN",1,0)</f>
        <v>0</v>
      </c>
      <c r="O2514" s="3">
        <f>Table13[[#This Row],[housing_median_age]]/$D$2</f>
        <v>0.75</v>
      </c>
      <c r="P2514" s="3">
        <f>Table13[[#This Row],[total_rooms]]/$E$2</f>
        <v>8.041709053916582E-2</v>
      </c>
      <c r="Q2514" s="3">
        <f>Table13[[#This Row],[total_bedrooms]]/$F$2</f>
        <v>0.13902249806051203</v>
      </c>
      <c r="R2514" s="3">
        <f>Table13[[#This Row],[population]]/$G$2</f>
        <v>5.4200997701922535E-2</v>
      </c>
      <c r="S2514" s="3">
        <f>Table13[[#This Row],[households]]/$H$2</f>
        <v>0.13449523183163434</v>
      </c>
      <c r="T2514" s="3">
        <v>1</v>
      </c>
      <c r="AG2514">
        <f>SUMPRODUCT(Table13[[#This Row],[area_inland]:[ones]],$V$4:$AE$4)</f>
        <v>195013.98847954682</v>
      </c>
      <c r="AH2514">
        <f>ABS(AG2514-Table13[[#This Row],[median_house_value]])</f>
        <v>18486.011520453176</v>
      </c>
    </row>
    <row r="2515" spans="1:34" x14ac:dyDescent="0.45">
      <c r="A2515">
        <v>234400</v>
      </c>
      <c r="B2515">
        <v>-122.06</v>
      </c>
      <c r="C2515">
        <v>37.6</v>
      </c>
      <c r="D2515">
        <v>17</v>
      </c>
      <c r="E2515">
        <v>5159</v>
      </c>
      <c r="F2515">
        <v>832</v>
      </c>
      <c r="G2515">
        <v>3174</v>
      </c>
      <c r="H2515">
        <v>817</v>
      </c>
      <c r="I2515">
        <v>5.8704000000000001</v>
      </c>
      <c r="J2515" t="s">
        <v>10</v>
      </c>
      <c r="K2515">
        <f>IF(Table13[[#This Row],[ocean_proximity]]="INLAND",1,0)</f>
        <v>0</v>
      </c>
      <c r="L2515">
        <f>IF(Table13[[#This Row],[ocean_proximity]]="ISLAND",1,0)</f>
        <v>0</v>
      </c>
      <c r="M2515">
        <f>IF(Table13[[#This Row],[ocean_proximity]]="NEAR BAY",1,0)</f>
        <v>1</v>
      </c>
      <c r="N2515" s="3">
        <f>IF(Table13[[#This Row],[ocean_proximity]]="NEAR OCEAN",1,0)</f>
        <v>0</v>
      </c>
      <c r="O2515" s="3">
        <f>Table13[[#This Row],[housing_median_age]]/$D$2</f>
        <v>0.32692307692307693</v>
      </c>
      <c r="P2515" s="3">
        <f>Table13[[#This Row],[total_rooms]]/$E$2</f>
        <v>0.13120549338758902</v>
      </c>
      <c r="Q2515" s="3">
        <f>Table13[[#This Row],[total_bedrooms]]/$F$2</f>
        <v>0.1290923196276183</v>
      </c>
      <c r="R2515" s="3">
        <f>Table13[[#This Row],[population]]/$G$2</f>
        <v>8.8952412981335133E-2</v>
      </c>
      <c r="S2515" s="3">
        <f>Table13[[#This Row],[households]]/$H$2</f>
        <v>0.13433081223281815</v>
      </c>
      <c r="T2515" s="3">
        <v>1</v>
      </c>
      <c r="AG2515">
        <f>SUMPRODUCT(Table13[[#This Row],[area_inland]:[ones]],$V$4:$AE$4)</f>
        <v>203409.98903096345</v>
      </c>
      <c r="AH2515">
        <f>ABS(AG2515-Table13[[#This Row],[median_house_value]])</f>
        <v>30990.01096903655</v>
      </c>
    </row>
    <row r="2516" spans="1:34" x14ac:dyDescent="0.45">
      <c r="A2516">
        <v>141400</v>
      </c>
      <c r="B2516">
        <v>-117.02</v>
      </c>
      <c r="C2516">
        <v>32.729999999999997</v>
      </c>
      <c r="D2516">
        <v>22</v>
      </c>
      <c r="E2516">
        <v>5201</v>
      </c>
      <c r="F2516">
        <v>865</v>
      </c>
      <c r="G2516">
        <v>3280</v>
      </c>
      <c r="H2516">
        <v>817</v>
      </c>
      <c r="I2516">
        <v>4.7952000000000004</v>
      </c>
      <c r="J2516" t="s">
        <v>13</v>
      </c>
      <c r="K2516">
        <f>IF(Table13[[#This Row],[ocean_proximity]]="INLAND",1,0)</f>
        <v>0</v>
      </c>
      <c r="L2516">
        <f>IF(Table13[[#This Row],[ocean_proximity]]="ISLAND",1,0)</f>
        <v>0</v>
      </c>
      <c r="M2516">
        <f>IF(Table13[[#This Row],[ocean_proximity]]="NEAR BAY",1,0)</f>
        <v>0</v>
      </c>
      <c r="N2516" s="3">
        <f>IF(Table13[[#This Row],[ocean_proximity]]="NEAR OCEAN",1,0)</f>
        <v>1</v>
      </c>
      <c r="O2516" s="3">
        <f>Table13[[#This Row],[housing_median_age]]/$D$2</f>
        <v>0.42307692307692307</v>
      </c>
      <c r="P2516" s="3">
        <f>Table13[[#This Row],[total_rooms]]/$E$2</f>
        <v>0.13227365208545269</v>
      </c>
      <c r="Q2516" s="3">
        <f>Table13[[#This Row],[total_bedrooms]]/$F$2</f>
        <v>0.13421256788207914</v>
      </c>
      <c r="R2516" s="3">
        <f>Table13[[#This Row],[population]]/$G$2</f>
        <v>9.1923098481026852E-2</v>
      </c>
      <c r="S2516" s="3">
        <f>Table13[[#This Row],[households]]/$H$2</f>
        <v>0.13433081223281815</v>
      </c>
      <c r="T2516" s="3">
        <v>1</v>
      </c>
      <c r="AG2516">
        <f>SUMPRODUCT(Table13[[#This Row],[area_inland]:[ones]],$V$4:$AE$4)</f>
        <v>201682.09041269484</v>
      </c>
      <c r="AH2516">
        <f>ABS(AG2516-Table13[[#This Row],[median_house_value]])</f>
        <v>60282.090412694844</v>
      </c>
    </row>
    <row r="2517" spans="1:34" x14ac:dyDescent="0.45">
      <c r="A2517">
        <v>82100</v>
      </c>
      <c r="B2517">
        <v>-121</v>
      </c>
      <c r="C2517">
        <v>37.6</v>
      </c>
      <c r="D2517">
        <v>22</v>
      </c>
      <c r="E2517">
        <v>4412</v>
      </c>
      <c r="F2517">
        <v>925</v>
      </c>
      <c r="G2517">
        <v>3116</v>
      </c>
      <c r="H2517">
        <v>817</v>
      </c>
      <c r="I2517">
        <v>2.6899000000000002</v>
      </c>
      <c r="J2517" t="s">
        <v>12</v>
      </c>
      <c r="K2517">
        <f>IF(Table13[[#This Row],[ocean_proximity]]="INLAND",1,0)</f>
        <v>1</v>
      </c>
      <c r="L2517">
        <f>IF(Table13[[#This Row],[ocean_proximity]]="ISLAND",1,0)</f>
        <v>0</v>
      </c>
      <c r="M2517">
        <f>IF(Table13[[#This Row],[ocean_proximity]]="NEAR BAY",1,0)</f>
        <v>0</v>
      </c>
      <c r="N2517" s="3">
        <f>IF(Table13[[#This Row],[ocean_proximity]]="NEAR OCEAN",1,0)</f>
        <v>0</v>
      </c>
      <c r="O2517" s="3">
        <f>Table13[[#This Row],[housing_median_age]]/$D$2</f>
        <v>0.42307692307692307</v>
      </c>
      <c r="P2517" s="3">
        <f>Table13[[#This Row],[total_rooms]]/$E$2</f>
        <v>0.11220752797558495</v>
      </c>
      <c r="Q2517" s="3">
        <f>Table13[[#This Row],[total_bedrooms]]/$F$2</f>
        <v>0.14352211016291699</v>
      </c>
      <c r="R2517" s="3">
        <f>Table13[[#This Row],[population]]/$G$2</f>
        <v>8.7326943556975511E-2</v>
      </c>
      <c r="S2517" s="3">
        <f>Table13[[#This Row],[households]]/$H$2</f>
        <v>0.13433081223281815</v>
      </c>
      <c r="T2517" s="3">
        <v>1</v>
      </c>
      <c r="AG2517">
        <f>SUMPRODUCT(Table13[[#This Row],[area_inland]:[ones]],$V$4:$AE$4)</f>
        <v>195909.62297548656</v>
      </c>
      <c r="AH2517">
        <f>ABS(AG2517-Table13[[#This Row],[median_house_value]])</f>
        <v>113809.62297548656</v>
      </c>
    </row>
    <row r="2518" spans="1:34" x14ac:dyDescent="0.45">
      <c r="A2518">
        <v>142100</v>
      </c>
      <c r="B2518">
        <v>-121.95</v>
      </c>
      <c r="C2518">
        <v>38.340000000000003</v>
      </c>
      <c r="D2518">
        <v>9</v>
      </c>
      <c r="E2518">
        <v>4999</v>
      </c>
      <c r="F2518">
        <v>874</v>
      </c>
      <c r="G2518">
        <v>2687</v>
      </c>
      <c r="H2518">
        <v>817</v>
      </c>
      <c r="I2518">
        <v>4.2324000000000002</v>
      </c>
      <c r="J2518" t="s">
        <v>12</v>
      </c>
      <c r="K2518">
        <f>IF(Table13[[#This Row],[ocean_proximity]]="INLAND",1,0)</f>
        <v>1</v>
      </c>
      <c r="L2518">
        <f>IF(Table13[[#This Row],[ocean_proximity]]="ISLAND",1,0)</f>
        <v>0</v>
      </c>
      <c r="M2518">
        <f>IF(Table13[[#This Row],[ocean_proximity]]="NEAR BAY",1,0)</f>
        <v>0</v>
      </c>
      <c r="N2518" s="3">
        <f>IF(Table13[[#This Row],[ocean_proximity]]="NEAR OCEAN",1,0)</f>
        <v>0</v>
      </c>
      <c r="O2518" s="3">
        <f>Table13[[#This Row],[housing_median_age]]/$D$2</f>
        <v>0.17307692307692307</v>
      </c>
      <c r="P2518" s="3">
        <f>Table13[[#This Row],[total_rooms]]/$E$2</f>
        <v>0.12713631739572737</v>
      </c>
      <c r="Q2518" s="3">
        <f>Table13[[#This Row],[total_bedrooms]]/$F$2</f>
        <v>0.1356089992242048</v>
      </c>
      <c r="R2518" s="3">
        <f>Table13[[#This Row],[population]]/$G$2</f>
        <v>7.5304074883694866E-2</v>
      </c>
      <c r="S2518" s="3">
        <f>Table13[[#This Row],[households]]/$H$2</f>
        <v>0.13433081223281815</v>
      </c>
      <c r="T2518" s="3">
        <v>1</v>
      </c>
      <c r="AG2518">
        <f>SUMPRODUCT(Table13[[#This Row],[area_inland]:[ones]],$V$4:$AE$4)</f>
        <v>191201.72220062951</v>
      </c>
      <c r="AH2518">
        <f>ABS(AG2518-Table13[[#This Row],[median_house_value]])</f>
        <v>49101.722200629505</v>
      </c>
    </row>
    <row r="2519" spans="1:34" x14ac:dyDescent="0.45">
      <c r="A2519">
        <v>178000</v>
      </c>
      <c r="B2519">
        <v>-116.92</v>
      </c>
      <c r="C2519">
        <v>32.840000000000003</v>
      </c>
      <c r="D2519">
        <v>16</v>
      </c>
      <c r="E2519">
        <v>4675</v>
      </c>
      <c r="F2519">
        <v>834</v>
      </c>
      <c r="G2519">
        <v>2188</v>
      </c>
      <c r="H2519">
        <v>817</v>
      </c>
      <c r="I2519">
        <v>4.6673999999999998</v>
      </c>
      <c r="J2519" t="s">
        <v>11</v>
      </c>
      <c r="K2519">
        <f>IF(Table13[[#This Row],[ocean_proximity]]="INLAND",1,0)</f>
        <v>0</v>
      </c>
      <c r="L2519">
        <f>IF(Table13[[#This Row],[ocean_proximity]]="ISLAND",1,0)</f>
        <v>0</v>
      </c>
      <c r="M2519">
        <f>IF(Table13[[#This Row],[ocean_proximity]]="NEAR BAY",1,0)</f>
        <v>0</v>
      </c>
      <c r="N2519" s="3">
        <f>IF(Table13[[#This Row],[ocean_proximity]]="NEAR OCEAN",1,0)</f>
        <v>0</v>
      </c>
      <c r="O2519" s="3">
        <f>Table13[[#This Row],[housing_median_age]]/$D$2</f>
        <v>0.30769230769230771</v>
      </c>
      <c r="P2519" s="3">
        <f>Table13[[#This Row],[total_rooms]]/$E$2</f>
        <v>0.11889623601220753</v>
      </c>
      <c r="Q2519" s="3">
        <f>Table13[[#This Row],[total_bedrooms]]/$F$2</f>
        <v>0.12940263770364624</v>
      </c>
      <c r="R2519" s="3">
        <f>Table13[[#This Row],[population]]/$G$2</f>
        <v>6.1319432767221571E-2</v>
      </c>
      <c r="S2519" s="3">
        <f>Table13[[#This Row],[households]]/$H$2</f>
        <v>0.13433081223281815</v>
      </c>
      <c r="T2519" s="3">
        <v>1</v>
      </c>
      <c r="AG2519">
        <f>SUMPRODUCT(Table13[[#This Row],[area_inland]:[ones]],$V$4:$AE$4)</f>
        <v>187010.21965239328</v>
      </c>
      <c r="AH2519">
        <f>ABS(AG2519-Table13[[#This Row],[median_house_value]])</f>
        <v>9010.2196523932798</v>
      </c>
    </row>
    <row r="2520" spans="1:34" x14ac:dyDescent="0.45">
      <c r="A2520">
        <v>220800</v>
      </c>
      <c r="B2520">
        <v>-117.99</v>
      </c>
      <c r="C2520">
        <v>33.729999999999997</v>
      </c>
      <c r="D2520">
        <v>20</v>
      </c>
      <c r="E2520">
        <v>3182</v>
      </c>
      <c r="F2520">
        <v>884</v>
      </c>
      <c r="G2520">
        <v>1770</v>
      </c>
      <c r="H2520">
        <v>817</v>
      </c>
      <c r="I2520">
        <v>3.1911999999999998</v>
      </c>
      <c r="J2520" t="s">
        <v>11</v>
      </c>
      <c r="K2520">
        <f>IF(Table13[[#This Row],[ocean_proximity]]="INLAND",1,0)</f>
        <v>0</v>
      </c>
      <c r="L2520">
        <f>IF(Table13[[#This Row],[ocean_proximity]]="ISLAND",1,0)</f>
        <v>0</v>
      </c>
      <c r="M2520">
        <f>IF(Table13[[#This Row],[ocean_proximity]]="NEAR BAY",1,0)</f>
        <v>0</v>
      </c>
      <c r="N2520" s="3">
        <f>IF(Table13[[#This Row],[ocean_proximity]]="NEAR OCEAN",1,0)</f>
        <v>0</v>
      </c>
      <c r="O2520" s="3">
        <f>Table13[[#This Row],[housing_median_age]]/$D$2</f>
        <v>0.38461538461538464</v>
      </c>
      <c r="P2520" s="3">
        <f>Table13[[#This Row],[total_rooms]]/$E$2</f>
        <v>8.0925737538148523E-2</v>
      </c>
      <c r="Q2520" s="3">
        <f>Table13[[#This Row],[total_bedrooms]]/$F$2</f>
        <v>0.13716058960434446</v>
      </c>
      <c r="R2520" s="3">
        <f>Table13[[#This Row],[population]]/$G$2</f>
        <v>4.9604842777871194E-2</v>
      </c>
      <c r="S2520" s="3">
        <f>Table13[[#This Row],[households]]/$H$2</f>
        <v>0.13433081223281815</v>
      </c>
      <c r="T2520" s="3">
        <v>1</v>
      </c>
      <c r="AG2520">
        <f>SUMPRODUCT(Table13[[#This Row],[area_inland]:[ones]],$V$4:$AE$4)</f>
        <v>188070.55459098681</v>
      </c>
      <c r="AH2520">
        <f>ABS(AG2520-Table13[[#This Row],[median_house_value]])</f>
        <v>32729.445409013191</v>
      </c>
    </row>
    <row r="2521" spans="1:34" x14ac:dyDescent="0.45">
      <c r="A2521">
        <v>412000</v>
      </c>
      <c r="B2521">
        <v>-122.41</v>
      </c>
      <c r="C2521">
        <v>37.6</v>
      </c>
      <c r="D2521">
        <v>31</v>
      </c>
      <c r="E2521">
        <v>4424</v>
      </c>
      <c r="F2521">
        <v>834</v>
      </c>
      <c r="G2521">
        <v>1915</v>
      </c>
      <c r="H2521">
        <v>817</v>
      </c>
      <c r="I2521">
        <v>4.1364000000000001</v>
      </c>
      <c r="J2521" t="s">
        <v>13</v>
      </c>
      <c r="K2521">
        <f>IF(Table13[[#This Row],[ocean_proximity]]="INLAND",1,0)</f>
        <v>0</v>
      </c>
      <c r="L2521">
        <f>IF(Table13[[#This Row],[ocean_proximity]]="ISLAND",1,0)</f>
        <v>0</v>
      </c>
      <c r="M2521">
        <f>IF(Table13[[#This Row],[ocean_proximity]]="NEAR BAY",1,0)</f>
        <v>0</v>
      </c>
      <c r="N2521" s="3">
        <f>IF(Table13[[#This Row],[ocean_proximity]]="NEAR OCEAN",1,0)</f>
        <v>1</v>
      </c>
      <c r="O2521" s="3">
        <f>Table13[[#This Row],[housing_median_age]]/$D$2</f>
        <v>0.59615384615384615</v>
      </c>
      <c r="P2521" s="3">
        <f>Table13[[#This Row],[total_rooms]]/$E$2</f>
        <v>0.11251271617497456</v>
      </c>
      <c r="Q2521" s="3">
        <f>Table13[[#This Row],[total_bedrooms]]/$F$2</f>
        <v>0.12940263770364624</v>
      </c>
      <c r="R2521" s="3">
        <f>Table13[[#This Row],[population]]/$G$2</f>
        <v>5.3668516338770247E-2</v>
      </c>
      <c r="S2521" s="3">
        <f>Table13[[#This Row],[households]]/$H$2</f>
        <v>0.13433081223281815</v>
      </c>
      <c r="T2521" s="3">
        <v>1</v>
      </c>
      <c r="AG2521">
        <f>SUMPRODUCT(Table13[[#This Row],[area_inland]:[ones]],$V$4:$AE$4)</f>
        <v>204483.64043082867</v>
      </c>
      <c r="AH2521">
        <f>ABS(AG2521-Table13[[#This Row],[median_house_value]])</f>
        <v>207516.35956917133</v>
      </c>
    </row>
    <row r="2522" spans="1:34" x14ac:dyDescent="0.45">
      <c r="A2522">
        <v>171400</v>
      </c>
      <c r="B2522">
        <v>-117.15</v>
      </c>
      <c r="C2522">
        <v>32.75</v>
      </c>
      <c r="D2522">
        <v>27</v>
      </c>
      <c r="E2522">
        <v>3166</v>
      </c>
      <c r="F2522">
        <v>867</v>
      </c>
      <c r="G2522">
        <v>1332</v>
      </c>
      <c r="H2522">
        <v>817</v>
      </c>
      <c r="I2522">
        <v>2.6741999999999999</v>
      </c>
      <c r="J2522" t="s">
        <v>13</v>
      </c>
      <c r="K2522">
        <f>IF(Table13[[#This Row],[ocean_proximity]]="INLAND",1,0)</f>
        <v>0</v>
      </c>
      <c r="L2522">
        <f>IF(Table13[[#This Row],[ocean_proximity]]="ISLAND",1,0)</f>
        <v>0</v>
      </c>
      <c r="M2522">
        <f>IF(Table13[[#This Row],[ocean_proximity]]="NEAR BAY",1,0)</f>
        <v>0</v>
      </c>
      <c r="N2522" s="3">
        <f>IF(Table13[[#This Row],[ocean_proximity]]="NEAR OCEAN",1,0)</f>
        <v>1</v>
      </c>
      <c r="O2522" s="3">
        <f>Table13[[#This Row],[housing_median_age]]/$D$2</f>
        <v>0.51923076923076927</v>
      </c>
      <c r="P2522" s="3">
        <f>Table13[[#This Row],[total_rooms]]/$E$2</f>
        <v>8.0518819938962358E-2</v>
      </c>
      <c r="Q2522" s="3">
        <f>Table13[[#This Row],[total_bedrooms]]/$F$2</f>
        <v>0.13452288595810705</v>
      </c>
      <c r="R2522" s="3">
        <f>Table13[[#This Row],[population]]/$G$2</f>
        <v>3.7329746090465778E-2</v>
      </c>
      <c r="S2522" s="3">
        <f>Table13[[#This Row],[households]]/$H$2</f>
        <v>0.13433081223281815</v>
      </c>
      <c r="T2522" s="3">
        <v>1</v>
      </c>
      <c r="AG2522">
        <f>SUMPRODUCT(Table13[[#This Row],[area_inland]:[ones]],$V$4:$AE$4)</f>
        <v>202660.18119063223</v>
      </c>
      <c r="AH2522">
        <f>ABS(AG2522-Table13[[#This Row],[median_house_value]])</f>
        <v>31260.181190632225</v>
      </c>
    </row>
    <row r="2523" spans="1:34" x14ac:dyDescent="0.45">
      <c r="A2523">
        <v>256000</v>
      </c>
      <c r="B2523">
        <v>-122.03</v>
      </c>
      <c r="C2523">
        <v>37.590000000000003</v>
      </c>
      <c r="D2523">
        <v>16</v>
      </c>
      <c r="E2523">
        <v>4371</v>
      </c>
      <c r="F2523">
        <v>889</v>
      </c>
      <c r="G2523">
        <v>2530</v>
      </c>
      <c r="H2523">
        <v>817</v>
      </c>
      <c r="I2523">
        <v>4.6786000000000003</v>
      </c>
      <c r="J2523" t="s">
        <v>10</v>
      </c>
      <c r="K2523">
        <f>IF(Table13[[#This Row],[ocean_proximity]]="INLAND",1,0)</f>
        <v>0</v>
      </c>
      <c r="L2523">
        <f>IF(Table13[[#This Row],[ocean_proximity]]="ISLAND",1,0)</f>
        <v>0</v>
      </c>
      <c r="M2523">
        <f>IF(Table13[[#This Row],[ocean_proximity]]="NEAR BAY",1,0)</f>
        <v>1</v>
      </c>
      <c r="N2523" s="3">
        <f>IF(Table13[[#This Row],[ocean_proximity]]="NEAR OCEAN",1,0)</f>
        <v>0</v>
      </c>
      <c r="O2523" s="3">
        <f>Table13[[#This Row],[housing_median_age]]/$D$2</f>
        <v>0.30769230769230771</v>
      </c>
      <c r="P2523" s="3">
        <f>Table13[[#This Row],[total_rooms]]/$E$2</f>
        <v>0.1111648016276704</v>
      </c>
      <c r="Q2523" s="3">
        <f>Table13[[#This Row],[total_bedrooms]]/$F$2</f>
        <v>0.13793638479441428</v>
      </c>
      <c r="R2523" s="3">
        <f>Table13[[#This Row],[population]]/$G$2</f>
        <v>7.0904097303962785E-2</v>
      </c>
      <c r="S2523" s="3">
        <f>Table13[[#This Row],[households]]/$H$2</f>
        <v>0.13433081223281815</v>
      </c>
      <c r="T2523" s="3">
        <v>1</v>
      </c>
      <c r="AG2523">
        <f>SUMPRODUCT(Table13[[#This Row],[area_inland]:[ones]],$V$4:$AE$4)</f>
        <v>202979.78397032141</v>
      </c>
      <c r="AH2523">
        <f>ABS(AG2523-Table13[[#This Row],[median_house_value]])</f>
        <v>53020.216029678588</v>
      </c>
    </row>
    <row r="2524" spans="1:34" x14ac:dyDescent="0.45">
      <c r="A2524">
        <v>232400</v>
      </c>
      <c r="B2524">
        <v>-122.41</v>
      </c>
      <c r="C2524">
        <v>37.65</v>
      </c>
      <c r="D2524">
        <v>32</v>
      </c>
      <c r="E2524">
        <v>3436</v>
      </c>
      <c r="F2524">
        <v>868</v>
      </c>
      <c r="G2524">
        <v>2583</v>
      </c>
      <c r="H2524">
        <v>817</v>
      </c>
      <c r="I2524">
        <v>3.5038999999999998</v>
      </c>
      <c r="J2524" t="s">
        <v>13</v>
      </c>
      <c r="K2524">
        <f>IF(Table13[[#This Row],[ocean_proximity]]="INLAND",1,0)</f>
        <v>0</v>
      </c>
      <c r="L2524">
        <f>IF(Table13[[#This Row],[ocean_proximity]]="ISLAND",1,0)</f>
        <v>0</v>
      </c>
      <c r="M2524">
        <f>IF(Table13[[#This Row],[ocean_proximity]]="NEAR BAY",1,0)</f>
        <v>0</v>
      </c>
      <c r="N2524" s="3">
        <f>IF(Table13[[#This Row],[ocean_proximity]]="NEAR OCEAN",1,0)</f>
        <v>1</v>
      </c>
      <c r="O2524" s="3">
        <f>Table13[[#This Row],[housing_median_age]]/$D$2</f>
        <v>0.61538461538461542</v>
      </c>
      <c r="P2524" s="3">
        <f>Table13[[#This Row],[total_rooms]]/$E$2</f>
        <v>8.7385554425228898E-2</v>
      </c>
      <c r="Q2524" s="3">
        <f>Table13[[#This Row],[total_bedrooms]]/$F$2</f>
        <v>0.13467804499612102</v>
      </c>
      <c r="R2524" s="3">
        <f>Table13[[#This Row],[population]]/$G$2</f>
        <v>7.2389440053808637E-2</v>
      </c>
      <c r="S2524" s="3">
        <f>Table13[[#This Row],[households]]/$H$2</f>
        <v>0.13433081223281815</v>
      </c>
      <c r="T2524" s="3">
        <v>1</v>
      </c>
      <c r="AG2524">
        <f>SUMPRODUCT(Table13[[#This Row],[area_inland]:[ones]],$V$4:$AE$4)</f>
        <v>204592.52234440882</v>
      </c>
      <c r="AH2524">
        <f>ABS(AG2524-Table13[[#This Row],[median_house_value]])</f>
        <v>27807.477655591181</v>
      </c>
    </row>
    <row r="2525" spans="1:34" x14ac:dyDescent="0.45">
      <c r="A2525">
        <v>181300</v>
      </c>
      <c r="B2525">
        <v>-116.99</v>
      </c>
      <c r="C2525">
        <v>32.96</v>
      </c>
      <c r="D2525">
        <v>17</v>
      </c>
      <c r="E2525">
        <v>5509</v>
      </c>
      <c r="F2525">
        <v>866</v>
      </c>
      <c r="G2525">
        <v>2748</v>
      </c>
      <c r="H2525">
        <v>817</v>
      </c>
      <c r="I2525">
        <v>4.8853999999999997</v>
      </c>
      <c r="J2525" t="s">
        <v>11</v>
      </c>
      <c r="K2525">
        <f>IF(Table13[[#This Row],[ocean_proximity]]="INLAND",1,0)</f>
        <v>0</v>
      </c>
      <c r="L2525">
        <f>IF(Table13[[#This Row],[ocean_proximity]]="ISLAND",1,0)</f>
        <v>0</v>
      </c>
      <c r="M2525">
        <f>IF(Table13[[#This Row],[ocean_proximity]]="NEAR BAY",1,0)</f>
        <v>0</v>
      </c>
      <c r="N2525" s="3">
        <f>IF(Table13[[#This Row],[ocean_proximity]]="NEAR OCEAN",1,0)</f>
        <v>0</v>
      </c>
      <c r="O2525" s="3">
        <f>Table13[[#This Row],[housing_median_age]]/$D$2</f>
        <v>0.32692307692307693</v>
      </c>
      <c r="P2525" s="3">
        <f>Table13[[#This Row],[total_rooms]]/$E$2</f>
        <v>0.14010681586978638</v>
      </c>
      <c r="Q2525" s="3">
        <f>Table13[[#This Row],[total_bedrooms]]/$F$2</f>
        <v>0.13436772692009311</v>
      </c>
      <c r="R2525" s="3">
        <f>Table13[[#This Row],[population]]/$G$2</f>
        <v>7.7013620312762737E-2</v>
      </c>
      <c r="S2525" s="3">
        <f>Table13[[#This Row],[households]]/$H$2</f>
        <v>0.13433081223281815</v>
      </c>
      <c r="T2525" s="3">
        <v>1</v>
      </c>
      <c r="AG2525">
        <f>SUMPRODUCT(Table13[[#This Row],[area_inland]:[ones]],$V$4:$AE$4)</f>
        <v>187865.61198529063</v>
      </c>
      <c r="AH2525">
        <f>ABS(AG2525-Table13[[#This Row],[median_house_value]])</f>
        <v>6565.6119852906268</v>
      </c>
    </row>
    <row r="2526" spans="1:34" x14ac:dyDescent="0.45">
      <c r="A2526">
        <v>173800</v>
      </c>
      <c r="B2526">
        <v>-118.02</v>
      </c>
      <c r="C2526">
        <v>34.06</v>
      </c>
      <c r="D2526">
        <v>26</v>
      </c>
      <c r="E2526">
        <v>2929</v>
      </c>
      <c r="F2526">
        <v>970</v>
      </c>
      <c r="G2526">
        <v>3792</v>
      </c>
      <c r="H2526">
        <v>817</v>
      </c>
      <c r="I2526">
        <v>2.2576999999999998</v>
      </c>
      <c r="J2526" t="s">
        <v>11</v>
      </c>
      <c r="K2526">
        <f>IF(Table13[[#This Row],[ocean_proximity]]="INLAND",1,0)</f>
        <v>0</v>
      </c>
      <c r="L2526">
        <f>IF(Table13[[#This Row],[ocean_proximity]]="ISLAND",1,0)</f>
        <v>0</v>
      </c>
      <c r="M2526">
        <f>IF(Table13[[#This Row],[ocean_proximity]]="NEAR BAY",1,0)</f>
        <v>0</v>
      </c>
      <c r="N2526" s="3">
        <f>IF(Table13[[#This Row],[ocean_proximity]]="NEAR OCEAN",1,0)</f>
        <v>0</v>
      </c>
      <c r="O2526" s="3">
        <f>Table13[[#This Row],[housing_median_age]]/$D$2</f>
        <v>0.5</v>
      </c>
      <c r="P2526" s="3">
        <f>Table13[[#This Row],[total_rooms]]/$E$2</f>
        <v>7.4491353001017294E-2</v>
      </c>
      <c r="Q2526" s="3">
        <f>Table13[[#This Row],[total_bedrooms]]/$F$2</f>
        <v>0.15050426687354537</v>
      </c>
      <c r="R2526" s="3">
        <f>Table13[[#This Row],[population]]/$G$2</f>
        <v>0.10627206995123592</v>
      </c>
      <c r="S2526" s="3">
        <f>Table13[[#This Row],[households]]/$H$2</f>
        <v>0.13433081223281815</v>
      </c>
      <c r="T2526" s="3">
        <v>1</v>
      </c>
      <c r="AG2526">
        <f>SUMPRODUCT(Table13[[#This Row],[area_inland]:[ones]],$V$4:$AE$4)</f>
        <v>190537.49360811617</v>
      </c>
      <c r="AH2526">
        <f>ABS(AG2526-Table13[[#This Row],[median_house_value]])</f>
        <v>16737.493608116172</v>
      </c>
    </row>
    <row r="2527" spans="1:34" x14ac:dyDescent="0.45">
      <c r="A2527">
        <v>157100</v>
      </c>
      <c r="B2527">
        <v>-118.41</v>
      </c>
      <c r="C2527">
        <v>34.25</v>
      </c>
      <c r="D2527">
        <v>18</v>
      </c>
      <c r="E2527">
        <v>3447</v>
      </c>
      <c r="F2527">
        <v>857</v>
      </c>
      <c r="G2527">
        <v>3663</v>
      </c>
      <c r="H2527">
        <v>817</v>
      </c>
      <c r="I2527">
        <v>3.2284000000000002</v>
      </c>
      <c r="J2527" t="s">
        <v>11</v>
      </c>
      <c r="K2527">
        <f>IF(Table13[[#This Row],[ocean_proximity]]="INLAND",1,0)</f>
        <v>0</v>
      </c>
      <c r="L2527">
        <f>IF(Table13[[#This Row],[ocean_proximity]]="ISLAND",1,0)</f>
        <v>0</v>
      </c>
      <c r="M2527">
        <f>IF(Table13[[#This Row],[ocean_proximity]]="NEAR BAY",1,0)</f>
        <v>0</v>
      </c>
      <c r="N2527" s="3">
        <f>IF(Table13[[#This Row],[ocean_proximity]]="NEAR OCEAN",1,0)</f>
        <v>0</v>
      </c>
      <c r="O2527" s="3">
        <f>Table13[[#This Row],[housing_median_age]]/$D$2</f>
        <v>0.34615384615384615</v>
      </c>
      <c r="P2527" s="3">
        <f>Table13[[#This Row],[total_rooms]]/$E$2</f>
        <v>8.7665310274669381E-2</v>
      </c>
      <c r="Q2527" s="3">
        <f>Table13[[#This Row],[total_bedrooms]]/$F$2</f>
        <v>0.13297129557796741</v>
      </c>
      <c r="R2527" s="3">
        <f>Table13[[#This Row],[population]]/$G$2</f>
        <v>0.1026568017487809</v>
      </c>
      <c r="S2527" s="3">
        <f>Table13[[#This Row],[households]]/$H$2</f>
        <v>0.13433081223281815</v>
      </c>
      <c r="T2527" s="3">
        <v>1</v>
      </c>
      <c r="AG2527">
        <f>SUMPRODUCT(Table13[[#This Row],[area_inland]:[ones]],$V$4:$AE$4)</f>
        <v>187332.98718104343</v>
      </c>
      <c r="AH2527">
        <f>ABS(AG2527-Table13[[#This Row],[median_house_value]])</f>
        <v>30232.987181043427</v>
      </c>
    </row>
    <row r="2528" spans="1:34" x14ac:dyDescent="0.45">
      <c r="A2528">
        <v>119400</v>
      </c>
      <c r="B2528">
        <v>-121.78</v>
      </c>
      <c r="C2528">
        <v>38.68</v>
      </c>
      <c r="D2528">
        <v>43</v>
      </c>
      <c r="E2528">
        <v>3766</v>
      </c>
      <c r="F2528">
        <v>847</v>
      </c>
      <c r="G2528">
        <v>1855</v>
      </c>
      <c r="H2528">
        <v>817</v>
      </c>
      <c r="I2528">
        <v>2.3468</v>
      </c>
      <c r="J2528" t="s">
        <v>12</v>
      </c>
      <c r="K2528">
        <f>IF(Table13[[#This Row],[ocean_proximity]]="INLAND",1,0)</f>
        <v>1</v>
      </c>
      <c r="L2528">
        <f>IF(Table13[[#This Row],[ocean_proximity]]="ISLAND",1,0)</f>
        <v>0</v>
      </c>
      <c r="M2528">
        <f>IF(Table13[[#This Row],[ocean_proximity]]="NEAR BAY",1,0)</f>
        <v>0</v>
      </c>
      <c r="N2528" s="3">
        <f>IF(Table13[[#This Row],[ocean_proximity]]="NEAR OCEAN",1,0)</f>
        <v>0</v>
      </c>
      <c r="O2528" s="3">
        <f>Table13[[#This Row],[housing_median_age]]/$D$2</f>
        <v>0.82692307692307687</v>
      </c>
      <c r="P2528" s="3">
        <f>Table13[[#This Row],[total_rooms]]/$E$2</f>
        <v>9.5778229908443535E-2</v>
      </c>
      <c r="Q2528" s="3">
        <f>Table13[[#This Row],[total_bedrooms]]/$F$2</f>
        <v>0.13141970519782778</v>
      </c>
      <c r="R2528" s="3">
        <f>Table13[[#This Row],[population]]/$G$2</f>
        <v>5.1986996244605121E-2</v>
      </c>
      <c r="S2528" s="3">
        <f>Table13[[#This Row],[households]]/$H$2</f>
        <v>0.13433081223281815</v>
      </c>
      <c r="T2528" s="3">
        <v>1</v>
      </c>
      <c r="AG2528">
        <f>SUMPRODUCT(Table13[[#This Row],[area_inland]:[ones]],$V$4:$AE$4)</f>
        <v>202906.41120479052</v>
      </c>
      <c r="AH2528">
        <f>ABS(AG2528-Table13[[#This Row],[median_house_value]])</f>
        <v>83506.411204790522</v>
      </c>
    </row>
    <row r="2529" spans="1:34" x14ac:dyDescent="0.45">
      <c r="A2529">
        <v>74600</v>
      </c>
      <c r="B2529">
        <v>-121.49</v>
      </c>
      <c r="C2529">
        <v>38.49</v>
      </c>
      <c r="D2529">
        <v>26</v>
      </c>
      <c r="E2529">
        <v>4629</v>
      </c>
      <c r="F2529">
        <v>832</v>
      </c>
      <c r="G2529">
        <v>2902</v>
      </c>
      <c r="H2529">
        <v>816</v>
      </c>
      <c r="I2529">
        <v>2.7349999999999999</v>
      </c>
      <c r="J2529" t="s">
        <v>12</v>
      </c>
      <c r="K2529">
        <f>IF(Table13[[#This Row],[ocean_proximity]]="INLAND",1,0)</f>
        <v>1</v>
      </c>
      <c r="L2529">
        <f>IF(Table13[[#This Row],[ocean_proximity]]="ISLAND",1,0)</f>
        <v>0</v>
      </c>
      <c r="M2529">
        <f>IF(Table13[[#This Row],[ocean_proximity]]="NEAR BAY",1,0)</f>
        <v>0</v>
      </c>
      <c r="N2529" s="3">
        <f>IF(Table13[[#This Row],[ocean_proximity]]="NEAR OCEAN",1,0)</f>
        <v>0</v>
      </c>
      <c r="O2529" s="3">
        <f>Table13[[#This Row],[housing_median_age]]/$D$2</f>
        <v>0.5</v>
      </c>
      <c r="P2529" s="3">
        <f>Table13[[#This Row],[total_rooms]]/$E$2</f>
        <v>0.11772634791454731</v>
      </c>
      <c r="Q2529" s="3">
        <f>Table13[[#This Row],[total_bedrooms]]/$F$2</f>
        <v>0.1290923196276183</v>
      </c>
      <c r="R2529" s="3">
        <f>Table13[[#This Row],[population]]/$G$2</f>
        <v>8.1329521887786554E-2</v>
      </c>
      <c r="S2529" s="3">
        <f>Table13[[#This Row],[households]]/$H$2</f>
        <v>0.13416639263400199</v>
      </c>
      <c r="T2529" s="3">
        <v>1</v>
      </c>
      <c r="AG2529">
        <f>SUMPRODUCT(Table13[[#This Row],[area_inland]:[ones]],$V$4:$AE$4)</f>
        <v>197025.87033800391</v>
      </c>
      <c r="AH2529">
        <f>ABS(AG2529-Table13[[#This Row],[median_house_value]])</f>
        <v>122425.87033800391</v>
      </c>
    </row>
    <row r="2530" spans="1:34" x14ac:dyDescent="0.45">
      <c r="A2530">
        <v>271700</v>
      </c>
      <c r="B2530">
        <v>-117.08</v>
      </c>
      <c r="C2530">
        <v>32.82</v>
      </c>
      <c r="D2530">
        <v>10</v>
      </c>
      <c r="E2530">
        <v>5177</v>
      </c>
      <c r="F2530">
        <v>856</v>
      </c>
      <c r="G2530">
        <v>2190</v>
      </c>
      <c r="H2530">
        <v>816</v>
      </c>
      <c r="I2530">
        <v>5.9733999999999998</v>
      </c>
      <c r="J2530" t="s">
        <v>11</v>
      </c>
      <c r="K2530">
        <f>IF(Table13[[#This Row],[ocean_proximity]]="INLAND",1,0)</f>
        <v>0</v>
      </c>
      <c r="L2530">
        <f>IF(Table13[[#This Row],[ocean_proximity]]="ISLAND",1,0)</f>
        <v>0</v>
      </c>
      <c r="M2530">
        <f>IF(Table13[[#This Row],[ocean_proximity]]="NEAR BAY",1,0)</f>
        <v>0</v>
      </c>
      <c r="N2530" s="3">
        <f>IF(Table13[[#This Row],[ocean_proximity]]="NEAR OCEAN",1,0)</f>
        <v>0</v>
      </c>
      <c r="O2530" s="3">
        <f>Table13[[#This Row],[housing_median_age]]/$D$2</f>
        <v>0.19230769230769232</v>
      </c>
      <c r="P2530" s="3">
        <f>Table13[[#This Row],[total_rooms]]/$E$2</f>
        <v>0.13166327568667344</v>
      </c>
      <c r="Q2530" s="3">
        <f>Table13[[#This Row],[total_bedrooms]]/$F$2</f>
        <v>0.13281613653995344</v>
      </c>
      <c r="R2530" s="3">
        <f>Table13[[#This Row],[population]]/$G$2</f>
        <v>6.1375483437027076E-2</v>
      </c>
      <c r="S2530" s="3">
        <f>Table13[[#This Row],[households]]/$H$2</f>
        <v>0.13416639263400199</v>
      </c>
      <c r="T2530" s="3">
        <v>1</v>
      </c>
      <c r="AG2530">
        <f>SUMPRODUCT(Table13[[#This Row],[area_inland]:[ones]],$V$4:$AE$4)</f>
        <v>185140.27680717467</v>
      </c>
      <c r="AH2530">
        <f>ABS(AG2530-Table13[[#This Row],[median_house_value]])</f>
        <v>86559.723192825331</v>
      </c>
    </row>
    <row r="2531" spans="1:34" x14ac:dyDescent="0.45">
      <c r="A2531">
        <v>187500</v>
      </c>
      <c r="B2531">
        <v>-118.84</v>
      </c>
      <c r="C2531">
        <v>34.17</v>
      </c>
      <c r="D2531">
        <v>16</v>
      </c>
      <c r="E2531">
        <v>3449</v>
      </c>
      <c r="F2531">
        <v>820</v>
      </c>
      <c r="G2531">
        <v>1877</v>
      </c>
      <c r="H2531">
        <v>816</v>
      </c>
      <c r="I2531">
        <v>3.2176</v>
      </c>
      <c r="J2531" t="s">
        <v>11</v>
      </c>
      <c r="K2531">
        <f>IF(Table13[[#This Row],[ocean_proximity]]="INLAND",1,0)</f>
        <v>0</v>
      </c>
      <c r="L2531">
        <f>IF(Table13[[#This Row],[ocean_proximity]]="ISLAND",1,0)</f>
        <v>0</v>
      </c>
      <c r="M2531">
        <f>IF(Table13[[#This Row],[ocean_proximity]]="NEAR BAY",1,0)</f>
        <v>0</v>
      </c>
      <c r="N2531" s="3">
        <f>IF(Table13[[#This Row],[ocean_proximity]]="NEAR OCEAN",1,0)</f>
        <v>0</v>
      </c>
      <c r="O2531" s="3">
        <f>Table13[[#This Row],[housing_median_age]]/$D$2</f>
        <v>0.30769230769230771</v>
      </c>
      <c r="P2531" s="3">
        <f>Table13[[#This Row],[total_rooms]]/$E$2</f>
        <v>8.7716174974567657E-2</v>
      </c>
      <c r="Q2531" s="3">
        <f>Table13[[#This Row],[total_bedrooms]]/$F$2</f>
        <v>0.12723041117145073</v>
      </c>
      <c r="R2531" s="3">
        <f>Table13[[#This Row],[population]]/$G$2</f>
        <v>5.2603553612465666E-2</v>
      </c>
      <c r="S2531" s="3">
        <f>Table13[[#This Row],[households]]/$H$2</f>
        <v>0.13416639263400199</v>
      </c>
      <c r="T2531" s="3">
        <v>1</v>
      </c>
      <c r="AG2531">
        <f>SUMPRODUCT(Table13[[#This Row],[area_inland]:[ones]],$V$4:$AE$4)</f>
        <v>186436.6256742689</v>
      </c>
      <c r="AH2531">
        <f>ABS(AG2531-Table13[[#This Row],[median_house_value]])</f>
        <v>1063.3743257310998</v>
      </c>
    </row>
    <row r="2532" spans="1:34" x14ac:dyDescent="0.45">
      <c r="A2532">
        <v>300000</v>
      </c>
      <c r="B2532">
        <v>-118.37</v>
      </c>
      <c r="C2532">
        <v>34.08</v>
      </c>
      <c r="D2532">
        <v>22</v>
      </c>
      <c r="E2532">
        <v>3008</v>
      </c>
      <c r="F2532">
        <v>938</v>
      </c>
      <c r="G2532">
        <v>1224</v>
      </c>
      <c r="H2532">
        <v>816</v>
      </c>
      <c r="I2532">
        <v>3.2149000000000001</v>
      </c>
      <c r="J2532" t="s">
        <v>11</v>
      </c>
      <c r="K2532">
        <f>IF(Table13[[#This Row],[ocean_proximity]]="INLAND",1,0)</f>
        <v>0</v>
      </c>
      <c r="L2532">
        <f>IF(Table13[[#This Row],[ocean_proximity]]="ISLAND",1,0)</f>
        <v>0</v>
      </c>
      <c r="M2532">
        <f>IF(Table13[[#This Row],[ocean_proximity]]="NEAR BAY",1,0)</f>
        <v>0</v>
      </c>
      <c r="N2532" s="3">
        <f>IF(Table13[[#This Row],[ocean_proximity]]="NEAR OCEAN",1,0)</f>
        <v>0</v>
      </c>
      <c r="O2532" s="3">
        <f>Table13[[#This Row],[housing_median_age]]/$D$2</f>
        <v>0.42307692307692307</v>
      </c>
      <c r="P2532" s="3">
        <f>Table13[[#This Row],[total_rooms]]/$E$2</f>
        <v>7.6500508646998977E-2</v>
      </c>
      <c r="Q2532" s="3">
        <f>Table13[[#This Row],[total_bedrooms]]/$F$2</f>
        <v>0.14553917765709853</v>
      </c>
      <c r="R2532" s="3">
        <f>Table13[[#This Row],[population]]/$G$2</f>
        <v>3.4303009920968554E-2</v>
      </c>
      <c r="S2532" s="3">
        <f>Table13[[#This Row],[households]]/$H$2</f>
        <v>0.13416639263400199</v>
      </c>
      <c r="T2532" s="3">
        <v>1</v>
      </c>
      <c r="AG2532">
        <f>SUMPRODUCT(Table13[[#This Row],[area_inland]:[ones]],$V$4:$AE$4)</f>
        <v>188969.33311180101</v>
      </c>
      <c r="AH2532">
        <f>ABS(AG2532-Table13[[#This Row],[median_house_value]])</f>
        <v>111030.66688819899</v>
      </c>
    </row>
    <row r="2533" spans="1:34" x14ac:dyDescent="0.45">
      <c r="A2533">
        <v>93400</v>
      </c>
      <c r="B2533">
        <v>-120.96</v>
      </c>
      <c r="C2533">
        <v>37.61</v>
      </c>
      <c r="D2533">
        <v>23</v>
      </c>
      <c r="E2533">
        <v>3497</v>
      </c>
      <c r="F2533">
        <v>887</v>
      </c>
      <c r="G2533">
        <v>2467</v>
      </c>
      <c r="H2533">
        <v>816</v>
      </c>
      <c r="I2533">
        <v>1.9443999999999999</v>
      </c>
      <c r="J2533" t="s">
        <v>12</v>
      </c>
      <c r="K2533">
        <f>IF(Table13[[#This Row],[ocean_proximity]]="INLAND",1,0)</f>
        <v>1</v>
      </c>
      <c r="L2533">
        <f>IF(Table13[[#This Row],[ocean_proximity]]="ISLAND",1,0)</f>
        <v>0</v>
      </c>
      <c r="M2533">
        <f>IF(Table13[[#This Row],[ocean_proximity]]="NEAR BAY",1,0)</f>
        <v>0</v>
      </c>
      <c r="N2533" s="3">
        <f>IF(Table13[[#This Row],[ocean_proximity]]="NEAR OCEAN",1,0)</f>
        <v>0</v>
      </c>
      <c r="O2533" s="3">
        <f>Table13[[#This Row],[housing_median_age]]/$D$2</f>
        <v>0.44230769230769229</v>
      </c>
      <c r="P2533" s="3">
        <f>Table13[[#This Row],[total_rooms]]/$E$2</f>
        <v>8.893692777212614E-2</v>
      </c>
      <c r="Q2533" s="3">
        <f>Table13[[#This Row],[total_bedrooms]]/$F$2</f>
        <v>0.13762606671838634</v>
      </c>
      <c r="R2533" s="3">
        <f>Table13[[#This Row],[population]]/$G$2</f>
        <v>6.9138501205089395E-2</v>
      </c>
      <c r="S2533" s="3">
        <f>Table13[[#This Row],[households]]/$H$2</f>
        <v>0.13416639263400199</v>
      </c>
      <c r="T2533" s="3">
        <v>1</v>
      </c>
      <c r="AG2533">
        <f>SUMPRODUCT(Table13[[#This Row],[area_inland]:[ones]],$V$4:$AE$4)</f>
        <v>195718.14701200946</v>
      </c>
      <c r="AH2533">
        <f>ABS(AG2533-Table13[[#This Row],[median_house_value]])</f>
        <v>102318.14701200946</v>
      </c>
    </row>
    <row r="2534" spans="1:34" x14ac:dyDescent="0.45">
      <c r="A2534">
        <v>164800</v>
      </c>
      <c r="B2534">
        <v>-117.17</v>
      </c>
      <c r="C2534">
        <v>32.770000000000003</v>
      </c>
      <c r="D2534">
        <v>6</v>
      </c>
      <c r="E2534">
        <v>3856</v>
      </c>
      <c r="F2534">
        <v>875</v>
      </c>
      <c r="G2534">
        <v>1547</v>
      </c>
      <c r="H2534">
        <v>816</v>
      </c>
      <c r="I2534">
        <v>4.5480999999999998</v>
      </c>
      <c r="J2534" t="s">
        <v>13</v>
      </c>
      <c r="K2534">
        <f>IF(Table13[[#This Row],[ocean_proximity]]="INLAND",1,0)</f>
        <v>0</v>
      </c>
      <c r="L2534">
        <f>IF(Table13[[#This Row],[ocean_proximity]]="ISLAND",1,0)</f>
        <v>0</v>
      </c>
      <c r="M2534">
        <f>IF(Table13[[#This Row],[ocean_proximity]]="NEAR BAY",1,0)</f>
        <v>0</v>
      </c>
      <c r="N2534" s="3">
        <f>IF(Table13[[#This Row],[ocean_proximity]]="NEAR OCEAN",1,0)</f>
        <v>1</v>
      </c>
      <c r="O2534" s="3">
        <f>Table13[[#This Row],[housing_median_age]]/$D$2</f>
        <v>0.11538461538461539</v>
      </c>
      <c r="P2534" s="3">
        <f>Table13[[#This Row],[total_rooms]]/$E$2</f>
        <v>9.8067141403865715E-2</v>
      </c>
      <c r="Q2534" s="3">
        <f>Table13[[#This Row],[total_bedrooms]]/$F$2</f>
        <v>0.13576415826221877</v>
      </c>
      <c r="R2534" s="3">
        <f>Table13[[#This Row],[population]]/$G$2</f>
        <v>4.335519309455748E-2</v>
      </c>
      <c r="S2534" s="3">
        <f>Table13[[#This Row],[households]]/$H$2</f>
        <v>0.13416639263400199</v>
      </c>
      <c r="T2534" s="3">
        <v>1</v>
      </c>
      <c r="AG2534">
        <f>SUMPRODUCT(Table13[[#This Row],[area_inland]:[ones]],$V$4:$AE$4)</f>
        <v>195360.36655145721</v>
      </c>
      <c r="AH2534">
        <f>ABS(AG2534-Table13[[#This Row],[median_house_value]])</f>
        <v>30560.366551457206</v>
      </c>
    </row>
    <row r="2535" spans="1:34" x14ac:dyDescent="0.45">
      <c r="A2535">
        <v>60200</v>
      </c>
      <c r="B2535">
        <v>-119.76</v>
      </c>
      <c r="C2535">
        <v>36.770000000000003</v>
      </c>
      <c r="D2535">
        <v>38</v>
      </c>
      <c r="E2535">
        <v>3804</v>
      </c>
      <c r="F2535">
        <v>814</v>
      </c>
      <c r="G2535">
        <v>2142</v>
      </c>
      <c r="H2535">
        <v>816</v>
      </c>
      <c r="I2535">
        <v>2.1438999999999999</v>
      </c>
      <c r="J2535" t="s">
        <v>12</v>
      </c>
      <c r="K2535">
        <f>IF(Table13[[#This Row],[ocean_proximity]]="INLAND",1,0)</f>
        <v>1</v>
      </c>
      <c r="L2535">
        <f>IF(Table13[[#This Row],[ocean_proximity]]="ISLAND",1,0)</f>
        <v>0</v>
      </c>
      <c r="M2535">
        <f>IF(Table13[[#This Row],[ocean_proximity]]="NEAR BAY",1,0)</f>
        <v>0</v>
      </c>
      <c r="N2535" s="3">
        <f>IF(Table13[[#This Row],[ocean_proximity]]="NEAR OCEAN",1,0)</f>
        <v>0</v>
      </c>
      <c r="O2535" s="3">
        <f>Table13[[#This Row],[housing_median_age]]/$D$2</f>
        <v>0.73076923076923073</v>
      </c>
      <c r="P2535" s="3">
        <f>Table13[[#This Row],[total_rooms]]/$E$2</f>
        <v>9.674465920651068E-2</v>
      </c>
      <c r="Q2535" s="3">
        <f>Table13[[#This Row],[total_bedrooms]]/$F$2</f>
        <v>0.12629945694336694</v>
      </c>
      <c r="R2535" s="3">
        <f>Table13[[#This Row],[population]]/$G$2</f>
        <v>6.0030267361694971E-2</v>
      </c>
      <c r="S2535" s="3">
        <f>Table13[[#This Row],[households]]/$H$2</f>
        <v>0.13416639263400199</v>
      </c>
      <c r="T2535" s="3">
        <v>1</v>
      </c>
      <c r="AG2535">
        <f>SUMPRODUCT(Table13[[#This Row],[area_inland]:[ones]],$V$4:$AE$4)</f>
        <v>200956.18745379028</v>
      </c>
      <c r="AH2535">
        <f>ABS(AG2535-Table13[[#This Row],[median_house_value]])</f>
        <v>140756.18745379028</v>
      </c>
    </row>
    <row r="2536" spans="1:34" x14ac:dyDescent="0.45">
      <c r="A2536">
        <v>187500</v>
      </c>
      <c r="B2536">
        <v>-122.47</v>
      </c>
      <c r="C2536">
        <v>37.950000000000003</v>
      </c>
      <c r="D2536">
        <v>16</v>
      </c>
      <c r="E2536">
        <v>3769</v>
      </c>
      <c r="F2536">
        <v>839</v>
      </c>
      <c r="G2536">
        <v>1986</v>
      </c>
      <c r="H2536">
        <v>815</v>
      </c>
      <c r="I2536">
        <v>3.9712000000000001</v>
      </c>
      <c r="J2536" t="s">
        <v>10</v>
      </c>
      <c r="K2536">
        <f>IF(Table13[[#This Row],[ocean_proximity]]="INLAND",1,0)</f>
        <v>0</v>
      </c>
      <c r="L2536">
        <f>IF(Table13[[#This Row],[ocean_proximity]]="ISLAND",1,0)</f>
        <v>0</v>
      </c>
      <c r="M2536">
        <f>IF(Table13[[#This Row],[ocean_proximity]]="NEAR BAY",1,0)</f>
        <v>1</v>
      </c>
      <c r="N2536" s="3">
        <f>IF(Table13[[#This Row],[ocean_proximity]]="NEAR OCEAN",1,0)</f>
        <v>0</v>
      </c>
      <c r="O2536" s="3">
        <f>Table13[[#This Row],[housing_median_age]]/$D$2</f>
        <v>0.30769230769230771</v>
      </c>
      <c r="P2536" s="3">
        <f>Table13[[#This Row],[total_rooms]]/$E$2</f>
        <v>9.5854526958290942E-2</v>
      </c>
      <c r="Q2536" s="3">
        <f>Table13[[#This Row],[total_bedrooms]]/$F$2</f>
        <v>0.13017843289371606</v>
      </c>
      <c r="R2536" s="3">
        <f>Table13[[#This Row],[population]]/$G$2</f>
        <v>5.5658315116865649E-2</v>
      </c>
      <c r="S2536" s="3">
        <f>Table13[[#This Row],[households]]/$H$2</f>
        <v>0.1340019730351858</v>
      </c>
      <c r="T2536" s="3">
        <v>1</v>
      </c>
      <c r="AG2536">
        <f>SUMPRODUCT(Table13[[#This Row],[area_inland]:[ones]],$V$4:$AE$4)</f>
        <v>202499.60358888039</v>
      </c>
      <c r="AH2536">
        <f>ABS(AG2536-Table13[[#This Row],[median_house_value]])</f>
        <v>14999.603588880389</v>
      </c>
    </row>
    <row r="2537" spans="1:34" x14ac:dyDescent="0.45">
      <c r="A2537">
        <v>356000</v>
      </c>
      <c r="B2537">
        <v>-122.16</v>
      </c>
      <c r="C2537">
        <v>37.450000000000003</v>
      </c>
      <c r="D2537">
        <v>37</v>
      </c>
      <c r="E2537">
        <v>2926</v>
      </c>
      <c r="F2537">
        <v>874</v>
      </c>
      <c r="G2537">
        <v>1363</v>
      </c>
      <c r="H2537">
        <v>815</v>
      </c>
      <c r="I2537">
        <v>4.5987</v>
      </c>
      <c r="J2537" t="s">
        <v>10</v>
      </c>
      <c r="K2537">
        <f>IF(Table13[[#This Row],[ocean_proximity]]="INLAND",1,0)</f>
        <v>0</v>
      </c>
      <c r="L2537">
        <f>IF(Table13[[#This Row],[ocean_proximity]]="ISLAND",1,0)</f>
        <v>0</v>
      </c>
      <c r="M2537">
        <f>IF(Table13[[#This Row],[ocean_proximity]]="NEAR BAY",1,0)</f>
        <v>1</v>
      </c>
      <c r="N2537" s="3">
        <f>IF(Table13[[#This Row],[ocean_proximity]]="NEAR OCEAN",1,0)</f>
        <v>0</v>
      </c>
      <c r="O2537" s="3">
        <f>Table13[[#This Row],[housing_median_age]]/$D$2</f>
        <v>0.71153846153846156</v>
      </c>
      <c r="P2537" s="3">
        <f>Table13[[#This Row],[total_rooms]]/$E$2</f>
        <v>7.4415055951169887E-2</v>
      </c>
      <c r="Q2537" s="3">
        <f>Table13[[#This Row],[total_bedrooms]]/$F$2</f>
        <v>0.1356089992242048</v>
      </c>
      <c r="R2537" s="3">
        <f>Table13[[#This Row],[population]]/$G$2</f>
        <v>3.8198531472451093E-2</v>
      </c>
      <c r="S2537" s="3">
        <f>Table13[[#This Row],[households]]/$H$2</f>
        <v>0.1340019730351858</v>
      </c>
      <c r="T2537" s="3">
        <v>1</v>
      </c>
      <c r="AG2537">
        <f>SUMPRODUCT(Table13[[#This Row],[area_inland]:[ones]],$V$4:$AE$4)</f>
        <v>209930.93825941495</v>
      </c>
      <c r="AH2537">
        <f>ABS(AG2537-Table13[[#This Row],[median_house_value]])</f>
        <v>146069.06174058505</v>
      </c>
    </row>
    <row r="2538" spans="1:34" x14ac:dyDescent="0.45">
      <c r="A2538">
        <v>222900</v>
      </c>
      <c r="B2538">
        <v>-118.16</v>
      </c>
      <c r="C2538">
        <v>33.78</v>
      </c>
      <c r="D2538">
        <v>52</v>
      </c>
      <c r="E2538">
        <v>3248</v>
      </c>
      <c r="F2538">
        <v>853</v>
      </c>
      <c r="G2538">
        <v>1819</v>
      </c>
      <c r="H2538">
        <v>815</v>
      </c>
      <c r="I2538">
        <v>3.1739000000000002</v>
      </c>
      <c r="J2538" t="s">
        <v>13</v>
      </c>
      <c r="K2538">
        <f>IF(Table13[[#This Row],[ocean_proximity]]="INLAND",1,0)</f>
        <v>0</v>
      </c>
      <c r="L2538">
        <f>IF(Table13[[#This Row],[ocean_proximity]]="ISLAND",1,0)</f>
        <v>0</v>
      </c>
      <c r="M2538">
        <f>IF(Table13[[#This Row],[ocean_proximity]]="NEAR BAY",1,0)</f>
        <v>0</v>
      </c>
      <c r="N2538" s="3">
        <f>IF(Table13[[#This Row],[ocean_proximity]]="NEAR OCEAN",1,0)</f>
        <v>1</v>
      </c>
      <c r="O2538" s="3">
        <f>Table13[[#This Row],[housing_median_age]]/$D$2</f>
        <v>1</v>
      </c>
      <c r="P2538" s="3">
        <f>Table13[[#This Row],[total_rooms]]/$E$2</f>
        <v>8.2604272634791448E-2</v>
      </c>
      <c r="Q2538" s="3">
        <f>Table13[[#This Row],[total_bedrooms]]/$F$2</f>
        <v>0.13235065942591157</v>
      </c>
      <c r="R2538" s="3">
        <f>Table13[[#This Row],[population]]/$G$2</f>
        <v>5.0978084188106045E-2</v>
      </c>
      <c r="S2538" s="3">
        <f>Table13[[#This Row],[households]]/$H$2</f>
        <v>0.1340019730351858</v>
      </c>
      <c r="T2538" s="3">
        <v>1</v>
      </c>
      <c r="AG2538">
        <f>SUMPRODUCT(Table13[[#This Row],[area_inland]:[ones]],$V$4:$AE$4)</f>
        <v>211702.45921605162</v>
      </c>
      <c r="AH2538">
        <f>ABS(AG2538-Table13[[#This Row],[median_house_value]])</f>
        <v>11197.540783948381</v>
      </c>
    </row>
    <row r="2539" spans="1:34" x14ac:dyDescent="0.45">
      <c r="A2539">
        <v>69400</v>
      </c>
      <c r="B2539">
        <v>-116.22</v>
      </c>
      <c r="C2539">
        <v>33.74</v>
      </c>
      <c r="D2539">
        <v>26</v>
      </c>
      <c r="E2539">
        <v>4120</v>
      </c>
      <c r="F2539">
        <v>858</v>
      </c>
      <c r="G2539">
        <v>2918</v>
      </c>
      <c r="H2539">
        <v>815</v>
      </c>
      <c r="I2539">
        <v>3.3107000000000002</v>
      </c>
      <c r="J2539" t="s">
        <v>12</v>
      </c>
      <c r="K2539">
        <f>IF(Table13[[#This Row],[ocean_proximity]]="INLAND",1,0)</f>
        <v>1</v>
      </c>
      <c r="L2539">
        <f>IF(Table13[[#This Row],[ocean_proximity]]="ISLAND",1,0)</f>
        <v>0</v>
      </c>
      <c r="M2539">
        <f>IF(Table13[[#This Row],[ocean_proximity]]="NEAR BAY",1,0)</f>
        <v>0</v>
      </c>
      <c r="N2539" s="3">
        <f>IF(Table13[[#This Row],[ocean_proximity]]="NEAR OCEAN",1,0)</f>
        <v>0</v>
      </c>
      <c r="O2539" s="3">
        <f>Table13[[#This Row],[housing_median_age]]/$D$2</f>
        <v>0.5</v>
      </c>
      <c r="P2539" s="3">
        <f>Table13[[#This Row],[total_rooms]]/$E$2</f>
        <v>0.10478128179043744</v>
      </c>
      <c r="Q2539" s="3">
        <f>Table13[[#This Row],[total_bedrooms]]/$F$2</f>
        <v>0.13312645461598138</v>
      </c>
      <c r="R2539" s="3">
        <f>Table13[[#This Row],[population]]/$G$2</f>
        <v>8.1777927246230592E-2</v>
      </c>
      <c r="S2539" s="3">
        <f>Table13[[#This Row],[households]]/$H$2</f>
        <v>0.1340019730351858</v>
      </c>
      <c r="T2539" s="3">
        <v>1</v>
      </c>
      <c r="AG2539">
        <f>SUMPRODUCT(Table13[[#This Row],[area_inland]:[ones]],$V$4:$AE$4)</f>
        <v>196932.50729627832</v>
      </c>
      <c r="AH2539">
        <f>ABS(AG2539-Table13[[#This Row],[median_house_value]])</f>
        <v>127532.50729627832</v>
      </c>
    </row>
    <row r="2540" spans="1:34" x14ac:dyDescent="0.45">
      <c r="A2540">
        <v>157500</v>
      </c>
      <c r="B2540">
        <v>-121.66</v>
      </c>
      <c r="C2540">
        <v>36.71</v>
      </c>
      <c r="D2540">
        <v>27</v>
      </c>
      <c r="E2540">
        <v>4131</v>
      </c>
      <c r="F2540">
        <v>886</v>
      </c>
      <c r="G2540">
        <v>2002</v>
      </c>
      <c r="H2540">
        <v>815</v>
      </c>
      <c r="I2540">
        <v>3.2928999999999999</v>
      </c>
      <c r="J2540" t="s">
        <v>11</v>
      </c>
      <c r="K2540">
        <f>IF(Table13[[#This Row],[ocean_proximity]]="INLAND",1,0)</f>
        <v>0</v>
      </c>
      <c r="L2540">
        <f>IF(Table13[[#This Row],[ocean_proximity]]="ISLAND",1,0)</f>
        <v>0</v>
      </c>
      <c r="M2540">
        <f>IF(Table13[[#This Row],[ocean_proximity]]="NEAR BAY",1,0)</f>
        <v>0</v>
      </c>
      <c r="N2540" s="3">
        <f>IF(Table13[[#This Row],[ocean_proximity]]="NEAR OCEAN",1,0)</f>
        <v>0</v>
      </c>
      <c r="O2540" s="3">
        <f>Table13[[#This Row],[housing_median_age]]/$D$2</f>
        <v>0.51923076923076927</v>
      </c>
      <c r="P2540" s="3">
        <f>Table13[[#This Row],[total_rooms]]/$E$2</f>
        <v>0.10506103763987792</v>
      </c>
      <c r="Q2540" s="3">
        <f>Table13[[#This Row],[total_bedrooms]]/$F$2</f>
        <v>0.13747090768037237</v>
      </c>
      <c r="R2540" s="3">
        <f>Table13[[#This Row],[population]]/$G$2</f>
        <v>5.6106720475309679E-2</v>
      </c>
      <c r="S2540" s="3">
        <f>Table13[[#This Row],[households]]/$H$2</f>
        <v>0.1340019730351858</v>
      </c>
      <c r="T2540" s="3">
        <v>1</v>
      </c>
      <c r="AG2540">
        <f>SUMPRODUCT(Table13[[#This Row],[area_inland]:[ones]],$V$4:$AE$4)</f>
        <v>191012.28195318641</v>
      </c>
      <c r="AH2540">
        <f>ABS(AG2540-Table13[[#This Row],[median_house_value]])</f>
        <v>33512.281953186408</v>
      </c>
    </row>
    <row r="2541" spans="1:34" x14ac:dyDescent="0.45">
      <c r="A2541">
        <v>182300</v>
      </c>
      <c r="B2541">
        <v>-122.27</v>
      </c>
      <c r="C2541">
        <v>37.85</v>
      </c>
      <c r="D2541">
        <v>52</v>
      </c>
      <c r="E2541">
        <v>4076</v>
      </c>
      <c r="F2541">
        <v>920</v>
      </c>
      <c r="G2541">
        <v>1800</v>
      </c>
      <c r="H2541">
        <v>815</v>
      </c>
      <c r="I2541">
        <v>2.7054</v>
      </c>
      <c r="J2541" t="s">
        <v>10</v>
      </c>
      <c r="K2541">
        <f>IF(Table13[[#This Row],[ocean_proximity]]="INLAND",1,0)</f>
        <v>0</v>
      </c>
      <c r="L2541">
        <f>IF(Table13[[#This Row],[ocean_proximity]]="ISLAND",1,0)</f>
        <v>0</v>
      </c>
      <c r="M2541">
        <f>IF(Table13[[#This Row],[ocean_proximity]]="NEAR BAY",1,0)</f>
        <v>1</v>
      </c>
      <c r="N2541" s="3">
        <f>IF(Table13[[#This Row],[ocean_proximity]]="NEAR OCEAN",1,0)</f>
        <v>0</v>
      </c>
      <c r="O2541" s="3">
        <f>Table13[[#This Row],[housing_median_age]]/$D$2</f>
        <v>1</v>
      </c>
      <c r="P2541" s="3">
        <f>Table13[[#This Row],[total_rooms]]/$E$2</f>
        <v>0.10366225839267548</v>
      </c>
      <c r="Q2541" s="3">
        <f>Table13[[#This Row],[total_bedrooms]]/$F$2</f>
        <v>0.14274631497284718</v>
      </c>
      <c r="R2541" s="3">
        <f>Table13[[#This Row],[population]]/$G$2</f>
        <v>5.0445602824953757E-2</v>
      </c>
      <c r="S2541" s="3">
        <f>Table13[[#This Row],[households]]/$H$2</f>
        <v>0.1340019730351858</v>
      </c>
      <c r="T2541" s="3">
        <v>1</v>
      </c>
      <c r="AG2541">
        <f>SUMPRODUCT(Table13[[#This Row],[area_inland]:[ones]],$V$4:$AE$4)</f>
        <v>216062.38647838199</v>
      </c>
      <c r="AH2541">
        <f>ABS(AG2541-Table13[[#This Row],[median_house_value]])</f>
        <v>33762.386478381988</v>
      </c>
    </row>
    <row r="2542" spans="1:34" x14ac:dyDescent="0.45">
      <c r="A2542">
        <v>148000</v>
      </c>
      <c r="B2542">
        <v>-120.98</v>
      </c>
      <c r="C2542">
        <v>39.08</v>
      </c>
      <c r="D2542">
        <v>20</v>
      </c>
      <c r="E2542">
        <v>4570</v>
      </c>
      <c r="F2542">
        <v>906</v>
      </c>
      <c r="G2542">
        <v>2125</v>
      </c>
      <c r="H2542">
        <v>815</v>
      </c>
      <c r="I2542">
        <v>3.0402999999999998</v>
      </c>
      <c r="J2542" t="s">
        <v>12</v>
      </c>
      <c r="K2542">
        <f>IF(Table13[[#This Row],[ocean_proximity]]="INLAND",1,0)</f>
        <v>1</v>
      </c>
      <c r="L2542">
        <f>IF(Table13[[#This Row],[ocean_proximity]]="ISLAND",1,0)</f>
        <v>0</v>
      </c>
      <c r="M2542">
        <f>IF(Table13[[#This Row],[ocean_proximity]]="NEAR BAY",1,0)</f>
        <v>0</v>
      </c>
      <c r="N2542" s="3">
        <f>IF(Table13[[#This Row],[ocean_proximity]]="NEAR OCEAN",1,0)</f>
        <v>0</v>
      </c>
      <c r="O2542" s="3">
        <f>Table13[[#This Row],[housing_median_age]]/$D$2</f>
        <v>0.38461538461538464</v>
      </c>
      <c r="P2542" s="3">
        <f>Table13[[#This Row],[total_rooms]]/$E$2</f>
        <v>0.11622583926754833</v>
      </c>
      <c r="Q2542" s="3">
        <f>Table13[[#This Row],[total_bedrooms]]/$F$2</f>
        <v>0.14057408844065167</v>
      </c>
      <c r="R2542" s="3">
        <f>Table13[[#This Row],[population]]/$G$2</f>
        <v>5.9553836668348188E-2</v>
      </c>
      <c r="S2542" s="3">
        <f>Table13[[#This Row],[households]]/$H$2</f>
        <v>0.1340019730351858</v>
      </c>
      <c r="T2542" s="3">
        <v>1</v>
      </c>
      <c r="AG2542">
        <f>SUMPRODUCT(Table13[[#This Row],[area_inland]:[ones]],$V$4:$AE$4)</f>
        <v>195159.88546409874</v>
      </c>
      <c r="AH2542">
        <f>ABS(AG2542-Table13[[#This Row],[median_house_value]])</f>
        <v>47159.885464098741</v>
      </c>
    </row>
    <row r="2543" spans="1:34" x14ac:dyDescent="0.45">
      <c r="A2543">
        <v>183100</v>
      </c>
      <c r="B2543">
        <v>-117.98</v>
      </c>
      <c r="C2543">
        <v>33.81</v>
      </c>
      <c r="D2543">
        <v>18</v>
      </c>
      <c r="E2543">
        <v>3751</v>
      </c>
      <c r="F2543">
        <v>878</v>
      </c>
      <c r="G2543">
        <v>2281</v>
      </c>
      <c r="H2543">
        <v>815</v>
      </c>
      <c r="I2543">
        <v>3.7201</v>
      </c>
      <c r="J2543" t="s">
        <v>11</v>
      </c>
      <c r="K2543">
        <f>IF(Table13[[#This Row],[ocean_proximity]]="INLAND",1,0)</f>
        <v>0</v>
      </c>
      <c r="L2543">
        <f>IF(Table13[[#This Row],[ocean_proximity]]="ISLAND",1,0)</f>
        <v>0</v>
      </c>
      <c r="M2543">
        <f>IF(Table13[[#This Row],[ocean_proximity]]="NEAR BAY",1,0)</f>
        <v>0</v>
      </c>
      <c r="N2543" s="3">
        <f>IF(Table13[[#This Row],[ocean_proximity]]="NEAR OCEAN",1,0)</f>
        <v>0</v>
      </c>
      <c r="O2543" s="3">
        <f>Table13[[#This Row],[housing_median_age]]/$D$2</f>
        <v>0.34615384615384615</v>
      </c>
      <c r="P2543" s="3">
        <f>Table13[[#This Row],[total_rooms]]/$E$2</f>
        <v>9.5396744659206514E-2</v>
      </c>
      <c r="Q2543" s="3">
        <f>Table13[[#This Row],[total_bedrooms]]/$F$2</f>
        <v>0.13622963537626068</v>
      </c>
      <c r="R2543" s="3">
        <f>Table13[[#This Row],[population]]/$G$2</f>
        <v>6.3925788913177517E-2</v>
      </c>
      <c r="S2543" s="3">
        <f>Table13[[#This Row],[households]]/$H$2</f>
        <v>0.1340019730351858</v>
      </c>
      <c r="T2543" s="3">
        <v>1</v>
      </c>
      <c r="AG2543">
        <f>SUMPRODUCT(Table13[[#This Row],[area_inland]:[ones]],$V$4:$AE$4)</f>
        <v>187551.91011332622</v>
      </c>
      <c r="AH2543">
        <f>ABS(AG2543-Table13[[#This Row],[median_house_value]])</f>
        <v>4451.9101133262157</v>
      </c>
    </row>
    <row r="2544" spans="1:34" x14ac:dyDescent="0.45">
      <c r="A2544">
        <v>56000</v>
      </c>
      <c r="B2544">
        <v>-122.27</v>
      </c>
      <c r="C2544">
        <v>41.2</v>
      </c>
      <c r="D2544">
        <v>52</v>
      </c>
      <c r="E2544">
        <v>4513</v>
      </c>
      <c r="F2544">
        <v>985</v>
      </c>
      <c r="G2544">
        <v>1926</v>
      </c>
      <c r="H2544">
        <v>815</v>
      </c>
      <c r="I2544">
        <v>1.5923</v>
      </c>
      <c r="J2544" t="s">
        <v>12</v>
      </c>
      <c r="K2544">
        <f>IF(Table13[[#This Row],[ocean_proximity]]="INLAND",1,0)</f>
        <v>1</v>
      </c>
      <c r="L2544">
        <f>IF(Table13[[#This Row],[ocean_proximity]]="ISLAND",1,0)</f>
        <v>0</v>
      </c>
      <c r="M2544">
        <f>IF(Table13[[#This Row],[ocean_proximity]]="NEAR BAY",1,0)</f>
        <v>0</v>
      </c>
      <c r="N2544" s="3">
        <f>IF(Table13[[#This Row],[ocean_proximity]]="NEAR OCEAN",1,0)</f>
        <v>0</v>
      </c>
      <c r="O2544" s="3">
        <f>Table13[[#This Row],[housing_median_age]]/$D$2</f>
        <v>1</v>
      </c>
      <c r="P2544" s="3">
        <f>Table13[[#This Row],[total_rooms]]/$E$2</f>
        <v>0.11477619532044761</v>
      </c>
      <c r="Q2544" s="3">
        <f>Table13[[#This Row],[total_bedrooms]]/$F$2</f>
        <v>0.15283165244375485</v>
      </c>
      <c r="R2544" s="3">
        <f>Table13[[#This Row],[population]]/$G$2</f>
        <v>5.3976795022700523E-2</v>
      </c>
      <c r="S2544" s="3">
        <f>Table13[[#This Row],[households]]/$H$2</f>
        <v>0.1340019730351858</v>
      </c>
      <c r="T2544" s="3">
        <v>1</v>
      </c>
      <c r="AG2544">
        <f>SUMPRODUCT(Table13[[#This Row],[area_inland]:[ones]],$V$4:$AE$4)</f>
        <v>207110.77869907388</v>
      </c>
      <c r="AH2544">
        <f>ABS(AG2544-Table13[[#This Row],[median_house_value]])</f>
        <v>151110.77869907388</v>
      </c>
    </row>
    <row r="2545" spans="1:34" x14ac:dyDescent="0.45">
      <c r="A2545">
        <v>233800</v>
      </c>
      <c r="B2545">
        <v>-118.36</v>
      </c>
      <c r="C2545">
        <v>33.92</v>
      </c>
      <c r="D2545">
        <v>19</v>
      </c>
      <c r="E2545">
        <v>2807</v>
      </c>
      <c r="F2545">
        <v>883</v>
      </c>
      <c r="G2545">
        <v>1546</v>
      </c>
      <c r="H2545">
        <v>815</v>
      </c>
      <c r="I2545">
        <v>2.6375000000000002</v>
      </c>
      <c r="J2545" t="s">
        <v>11</v>
      </c>
      <c r="K2545">
        <f>IF(Table13[[#This Row],[ocean_proximity]]="INLAND",1,0)</f>
        <v>0</v>
      </c>
      <c r="L2545">
        <f>IF(Table13[[#This Row],[ocean_proximity]]="ISLAND",1,0)</f>
        <v>0</v>
      </c>
      <c r="M2545">
        <f>IF(Table13[[#This Row],[ocean_proximity]]="NEAR BAY",1,0)</f>
        <v>0</v>
      </c>
      <c r="N2545" s="3">
        <f>IF(Table13[[#This Row],[ocean_proximity]]="NEAR OCEAN",1,0)</f>
        <v>0</v>
      </c>
      <c r="O2545" s="3">
        <f>Table13[[#This Row],[housing_median_age]]/$D$2</f>
        <v>0.36538461538461536</v>
      </c>
      <c r="P2545" s="3">
        <f>Table13[[#This Row],[total_rooms]]/$E$2</f>
        <v>7.1388606307222782E-2</v>
      </c>
      <c r="Q2545" s="3">
        <f>Table13[[#This Row],[total_bedrooms]]/$F$2</f>
        <v>0.13700543056633049</v>
      </c>
      <c r="R2545" s="3">
        <f>Table13[[#This Row],[population]]/$G$2</f>
        <v>4.3327167759654728E-2</v>
      </c>
      <c r="S2545" s="3">
        <f>Table13[[#This Row],[households]]/$H$2</f>
        <v>0.1340019730351858</v>
      </c>
      <c r="T2545" s="3">
        <v>1</v>
      </c>
      <c r="AG2545">
        <f>SUMPRODUCT(Table13[[#This Row],[area_inland]:[ones]],$V$4:$AE$4)</f>
        <v>187545.48818833727</v>
      </c>
      <c r="AH2545">
        <f>ABS(AG2545-Table13[[#This Row],[median_house_value]])</f>
        <v>46254.511811662727</v>
      </c>
    </row>
    <row r="2546" spans="1:34" x14ac:dyDescent="0.45">
      <c r="A2546">
        <v>238900</v>
      </c>
      <c r="B2546">
        <v>-117.78</v>
      </c>
      <c r="C2546">
        <v>33.69</v>
      </c>
      <c r="D2546">
        <v>16</v>
      </c>
      <c r="E2546">
        <v>4702</v>
      </c>
      <c r="F2546">
        <v>806</v>
      </c>
      <c r="G2546">
        <v>2529</v>
      </c>
      <c r="H2546">
        <v>814</v>
      </c>
      <c r="I2546">
        <v>5.1299000000000001</v>
      </c>
      <c r="J2546" t="s">
        <v>11</v>
      </c>
      <c r="K2546">
        <f>IF(Table13[[#This Row],[ocean_proximity]]="INLAND",1,0)</f>
        <v>0</v>
      </c>
      <c r="L2546">
        <f>IF(Table13[[#This Row],[ocean_proximity]]="ISLAND",1,0)</f>
        <v>0</v>
      </c>
      <c r="M2546">
        <f>IF(Table13[[#This Row],[ocean_proximity]]="NEAR BAY",1,0)</f>
        <v>0</v>
      </c>
      <c r="N2546" s="3">
        <f>IF(Table13[[#This Row],[ocean_proximity]]="NEAR OCEAN",1,0)</f>
        <v>0</v>
      </c>
      <c r="O2546" s="3">
        <f>Table13[[#This Row],[housing_median_age]]/$D$2</f>
        <v>0.30769230769230771</v>
      </c>
      <c r="P2546" s="3">
        <f>Table13[[#This Row],[total_rooms]]/$E$2</f>
        <v>0.11958290946083418</v>
      </c>
      <c r="Q2546" s="3">
        <f>Table13[[#This Row],[total_bedrooms]]/$F$2</f>
        <v>0.12505818463925525</v>
      </c>
      <c r="R2546" s="3">
        <f>Table13[[#This Row],[population]]/$G$2</f>
        <v>7.0876071969060025E-2</v>
      </c>
      <c r="S2546" s="3">
        <f>Table13[[#This Row],[households]]/$H$2</f>
        <v>0.13383755343636961</v>
      </c>
      <c r="T2546" s="3">
        <v>1</v>
      </c>
      <c r="AG2546">
        <f>SUMPRODUCT(Table13[[#This Row],[area_inland]:[ones]],$V$4:$AE$4)</f>
        <v>186891.18706883822</v>
      </c>
      <c r="AH2546">
        <f>ABS(AG2546-Table13[[#This Row],[median_house_value]])</f>
        <v>52008.812931161781</v>
      </c>
    </row>
    <row r="2547" spans="1:34" hidden="1" x14ac:dyDescent="0.45">
      <c r="A2547">
        <v>258100</v>
      </c>
      <c r="B2547">
        <v>-118.75</v>
      </c>
      <c r="C2547">
        <v>34.29</v>
      </c>
      <c r="D2547">
        <v>17</v>
      </c>
      <c r="E2547">
        <v>5512</v>
      </c>
      <c r="G2547">
        <v>2734</v>
      </c>
      <c r="H2547">
        <v>814</v>
      </c>
      <c r="I2547">
        <v>6.6073000000000004</v>
      </c>
      <c r="J2547" t="s">
        <v>11</v>
      </c>
      <c r="K2547">
        <f>IF(Table13[[#This Row],[ocean_proximity]]="INLAND",1,0)</f>
        <v>0</v>
      </c>
      <c r="L2547">
        <f>IF(Table13[[#This Row],[ocean_proximity]]="ISLAND",1,0)</f>
        <v>0</v>
      </c>
      <c r="M2547">
        <f>IF(Table13[[#This Row],[ocean_proximity]]="NEAR BAY",1,0)</f>
        <v>0</v>
      </c>
      <c r="N2547" s="3">
        <f>IF(Table13[[#This Row],[ocean_proximity]]="NEAR OCEAN",1,0)</f>
        <v>0</v>
      </c>
      <c r="O2547" s="3">
        <f>Table13[[#This Row],[housing_median_age]]/$D$2</f>
        <v>0.32692307692307693</v>
      </c>
      <c r="P2547" s="3">
        <f>Table13[[#This Row],[total_rooms]]/$E$2</f>
        <v>0.14018311291963378</v>
      </c>
      <c r="Q2547" s="3">
        <f>Table13[[#This Row],[total_bedrooms]]/$F$2</f>
        <v>0</v>
      </c>
      <c r="R2547" s="3">
        <f>Table13[[#This Row],[population]]/$G$2</f>
        <v>7.6621265624124205E-2</v>
      </c>
      <c r="S2547" s="3">
        <f>Table13[[#This Row],[households]]/$H$2</f>
        <v>0.13383755343636961</v>
      </c>
      <c r="T2547" s="3"/>
      <c r="AG2547">
        <f>SUMPRODUCT(Table13[[#This Row],[area_inland]:[ones]],$V$4:$AE$4)</f>
        <v>9201.3959187439523</v>
      </c>
      <c r="AH2547">
        <f>ABS(AG2547-Table13[[#This Row],[median_house_value]])</f>
        <v>248898.60408125605</v>
      </c>
    </row>
    <row r="2548" spans="1:34" x14ac:dyDescent="0.45">
      <c r="A2548">
        <v>184300</v>
      </c>
      <c r="B2548">
        <v>-118.27</v>
      </c>
      <c r="C2548">
        <v>34.08</v>
      </c>
      <c r="D2548">
        <v>46</v>
      </c>
      <c r="E2548">
        <v>3007</v>
      </c>
      <c r="F2548">
        <v>854</v>
      </c>
      <c r="G2548">
        <v>2587</v>
      </c>
      <c r="H2548">
        <v>814</v>
      </c>
      <c r="I2548">
        <v>2.7179000000000002</v>
      </c>
      <c r="J2548" t="s">
        <v>11</v>
      </c>
      <c r="K2548">
        <f>IF(Table13[[#This Row],[ocean_proximity]]="INLAND",1,0)</f>
        <v>0</v>
      </c>
      <c r="L2548">
        <f>IF(Table13[[#This Row],[ocean_proximity]]="ISLAND",1,0)</f>
        <v>0</v>
      </c>
      <c r="M2548">
        <f>IF(Table13[[#This Row],[ocean_proximity]]="NEAR BAY",1,0)</f>
        <v>0</v>
      </c>
      <c r="N2548" s="3">
        <f>IF(Table13[[#This Row],[ocean_proximity]]="NEAR OCEAN",1,0)</f>
        <v>0</v>
      </c>
      <c r="O2548" s="3">
        <f>Table13[[#This Row],[housing_median_age]]/$D$2</f>
        <v>0.88461538461538458</v>
      </c>
      <c r="P2548" s="3">
        <f>Table13[[#This Row],[total_rooms]]/$E$2</f>
        <v>7.6475076297049846E-2</v>
      </c>
      <c r="Q2548" s="3">
        <f>Table13[[#This Row],[total_bedrooms]]/$F$2</f>
        <v>0.13250581846392553</v>
      </c>
      <c r="R2548" s="3">
        <f>Table13[[#This Row],[population]]/$G$2</f>
        <v>7.2501541393419647E-2</v>
      </c>
      <c r="S2548" s="3">
        <f>Table13[[#This Row],[households]]/$H$2</f>
        <v>0.13383755343636961</v>
      </c>
      <c r="T2548" s="3">
        <v>1</v>
      </c>
      <c r="AG2548">
        <f>SUMPRODUCT(Table13[[#This Row],[area_inland]:[ones]],$V$4:$AE$4)</f>
        <v>197295.52620885696</v>
      </c>
      <c r="AH2548">
        <f>ABS(AG2548-Table13[[#This Row],[median_house_value]])</f>
        <v>12995.526208856958</v>
      </c>
    </row>
    <row r="2549" spans="1:34" x14ac:dyDescent="0.45">
      <c r="A2549">
        <v>249000</v>
      </c>
      <c r="B2549">
        <v>-122.48</v>
      </c>
      <c r="C2549">
        <v>37.57</v>
      </c>
      <c r="D2549">
        <v>34</v>
      </c>
      <c r="E2549">
        <v>4648</v>
      </c>
      <c r="F2549">
        <v>806</v>
      </c>
      <c r="G2549">
        <v>2282</v>
      </c>
      <c r="H2549">
        <v>814</v>
      </c>
      <c r="I2549">
        <v>4.5556000000000001</v>
      </c>
      <c r="J2549" t="s">
        <v>13</v>
      </c>
      <c r="K2549">
        <f>IF(Table13[[#This Row],[ocean_proximity]]="INLAND",1,0)</f>
        <v>0</v>
      </c>
      <c r="L2549">
        <f>IF(Table13[[#This Row],[ocean_proximity]]="ISLAND",1,0)</f>
        <v>0</v>
      </c>
      <c r="M2549">
        <f>IF(Table13[[#This Row],[ocean_proximity]]="NEAR BAY",1,0)</f>
        <v>0</v>
      </c>
      <c r="N2549" s="3">
        <f>IF(Table13[[#This Row],[ocean_proximity]]="NEAR OCEAN",1,0)</f>
        <v>1</v>
      </c>
      <c r="O2549" s="3">
        <f>Table13[[#This Row],[housing_median_age]]/$D$2</f>
        <v>0.65384615384615385</v>
      </c>
      <c r="P2549" s="3">
        <f>Table13[[#This Row],[total_rooms]]/$E$2</f>
        <v>0.11820956256358088</v>
      </c>
      <c r="Q2549" s="3">
        <f>Table13[[#This Row],[total_bedrooms]]/$F$2</f>
        <v>0.12505818463925525</v>
      </c>
      <c r="R2549" s="3">
        <f>Table13[[#This Row],[population]]/$G$2</f>
        <v>6.3953814248080262E-2</v>
      </c>
      <c r="S2549" s="3">
        <f>Table13[[#This Row],[households]]/$H$2</f>
        <v>0.13383755343636961</v>
      </c>
      <c r="T2549" s="3">
        <v>1</v>
      </c>
      <c r="AG2549">
        <f>SUMPRODUCT(Table13[[#This Row],[area_inland]:[ones]],$V$4:$AE$4)</f>
        <v>205535.16996405218</v>
      </c>
      <c r="AH2549">
        <f>ABS(AG2549-Table13[[#This Row],[median_house_value]])</f>
        <v>43464.830035947816</v>
      </c>
    </row>
    <row r="2550" spans="1:34" x14ac:dyDescent="0.45">
      <c r="A2550">
        <v>119800</v>
      </c>
      <c r="B2550">
        <v>-121.3</v>
      </c>
      <c r="C2550">
        <v>38.67</v>
      </c>
      <c r="D2550">
        <v>15</v>
      </c>
      <c r="E2550">
        <v>4018</v>
      </c>
      <c r="F2550">
        <v>850</v>
      </c>
      <c r="G2550">
        <v>2070</v>
      </c>
      <c r="H2550">
        <v>814</v>
      </c>
      <c r="I2550">
        <v>3.0733000000000001</v>
      </c>
      <c r="J2550" t="s">
        <v>12</v>
      </c>
      <c r="K2550">
        <f>IF(Table13[[#This Row],[ocean_proximity]]="INLAND",1,0)</f>
        <v>1</v>
      </c>
      <c r="L2550">
        <f>IF(Table13[[#This Row],[ocean_proximity]]="ISLAND",1,0)</f>
        <v>0</v>
      </c>
      <c r="M2550">
        <f>IF(Table13[[#This Row],[ocean_proximity]]="NEAR BAY",1,0)</f>
        <v>0</v>
      </c>
      <c r="N2550" s="3">
        <f>IF(Table13[[#This Row],[ocean_proximity]]="NEAR OCEAN",1,0)</f>
        <v>0</v>
      </c>
      <c r="O2550" s="3">
        <f>Table13[[#This Row],[housing_median_age]]/$D$2</f>
        <v>0.28846153846153844</v>
      </c>
      <c r="P2550" s="3">
        <f>Table13[[#This Row],[total_rooms]]/$E$2</f>
        <v>0.10218718209562563</v>
      </c>
      <c r="Q2550" s="3">
        <f>Table13[[#This Row],[total_bedrooms]]/$F$2</f>
        <v>0.13188518231186966</v>
      </c>
      <c r="R2550" s="3">
        <f>Table13[[#This Row],[population]]/$G$2</f>
        <v>5.8012443248696824E-2</v>
      </c>
      <c r="S2550" s="3">
        <f>Table13[[#This Row],[households]]/$H$2</f>
        <v>0.13383755343636961</v>
      </c>
      <c r="T2550" s="3">
        <v>1</v>
      </c>
      <c r="AG2550">
        <f>SUMPRODUCT(Table13[[#This Row],[area_inland]:[ones]],$V$4:$AE$4)</f>
        <v>192859.67990779292</v>
      </c>
      <c r="AH2550">
        <f>ABS(AG2550-Table13[[#This Row],[median_house_value]])</f>
        <v>73059.679907792917</v>
      </c>
    </row>
    <row r="2551" spans="1:34" x14ac:dyDescent="0.45">
      <c r="A2551">
        <v>337300</v>
      </c>
      <c r="B2551">
        <v>-121.91</v>
      </c>
      <c r="C2551">
        <v>37.28</v>
      </c>
      <c r="D2551">
        <v>29</v>
      </c>
      <c r="E2551">
        <v>5650</v>
      </c>
      <c r="F2551">
        <v>817</v>
      </c>
      <c r="G2551">
        <v>2098</v>
      </c>
      <c r="H2551">
        <v>813</v>
      </c>
      <c r="I2551">
        <v>6.4284999999999997</v>
      </c>
      <c r="J2551" t="s">
        <v>11</v>
      </c>
      <c r="K2551">
        <f>IF(Table13[[#This Row],[ocean_proximity]]="INLAND",1,0)</f>
        <v>0</v>
      </c>
      <c r="L2551">
        <f>IF(Table13[[#This Row],[ocean_proximity]]="ISLAND",1,0)</f>
        <v>0</v>
      </c>
      <c r="M2551">
        <f>IF(Table13[[#This Row],[ocean_proximity]]="NEAR BAY",1,0)</f>
        <v>0</v>
      </c>
      <c r="N2551" s="3">
        <f>IF(Table13[[#This Row],[ocean_proximity]]="NEAR OCEAN",1,0)</f>
        <v>0</v>
      </c>
      <c r="O2551" s="3">
        <f>Table13[[#This Row],[housing_median_age]]/$D$2</f>
        <v>0.55769230769230771</v>
      </c>
      <c r="P2551" s="3">
        <f>Table13[[#This Row],[total_rooms]]/$E$2</f>
        <v>0.14369277721261445</v>
      </c>
      <c r="Q2551" s="3">
        <f>Table13[[#This Row],[total_bedrooms]]/$F$2</f>
        <v>0.12676493405740885</v>
      </c>
      <c r="R2551" s="3">
        <f>Table13[[#This Row],[population]]/$G$2</f>
        <v>5.8797152625973882E-2</v>
      </c>
      <c r="S2551" s="3">
        <f>Table13[[#This Row],[households]]/$H$2</f>
        <v>0.13367313383755344</v>
      </c>
      <c r="T2551" s="3">
        <v>1</v>
      </c>
      <c r="AG2551">
        <f>SUMPRODUCT(Table13[[#This Row],[area_inland]:[ones]],$V$4:$AE$4)</f>
        <v>192051.57364623173</v>
      </c>
      <c r="AH2551">
        <f>ABS(AG2551-Table13[[#This Row],[median_house_value]])</f>
        <v>145248.42635376827</v>
      </c>
    </row>
    <row r="2552" spans="1:34" x14ac:dyDescent="0.45">
      <c r="A2552">
        <v>295000</v>
      </c>
      <c r="B2552">
        <v>-117.97</v>
      </c>
      <c r="C2552">
        <v>34.17</v>
      </c>
      <c r="D2552">
        <v>35</v>
      </c>
      <c r="E2552">
        <v>5005</v>
      </c>
      <c r="F2552">
        <v>848</v>
      </c>
      <c r="G2552">
        <v>2112</v>
      </c>
      <c r="H2552">
        <v>813</v>
      </c>
      <c r="I2552">
        <v>4.9968000000000004</v>
      </c>
      <c r="J2552" t="s">
        <v>12</v>
      </c>
      <c r="K2552">
        <f>IF(Table13[[#This Row],[ocean_proximity]]="INLAND",1,0)</f>
        <v>1</v>
      </c>
      <c r="L2552">
        <f>IF(Table13[[#This Row],[ocean_proximity]]="ISLAND",1,0)</f>
        <v>0</v>
      </c>
      <c r="M2552">
        <f>IF(Table13[[#This Row],[ocean_proximity]]="NEAR BAY",1,0)</f>
        <v>0</v>
      </c>
      <c r="N2552" s="3">
        <f>IF(Table13[[#This Row],[ocean_proximity]]="NEAR OCEAN",1,0)</f>
        <v>0</v>
      </c>
      <c r="O2552" s="3">
        <f>Table13[[#This Row],[housing_median_age]]/$D$2</f>
        <v>0.67307692307692313</v>
      </c>
      <c r="P2552" s="3">
        <f>Table13[[#This Row],[total_rooms]]/$E$2</f>
        <v>0.12728891149542218</v>
      </c>
      <c r="Q2552" s="3">
        <f>Table13[[#This Row],[total_bedrooms]]/$F$2</f>
        <v>0.13157486423584175</v>
      </c>
      <c r="R2552" s="3">
        <f>Table13[[#This Row],[population]]/$G$2</f>
        <v>5.9189507314612408E-2</v>
      </c>
      <c r="S2552" s="3">
        <f>Table13[[#This Row],[households]]/$H$2</f>
        <v>0.13367313383755344</v>
      </c>
      <c r="T2552" s="3">
        <v>1</v>
      </c>
      <c r="AG2552">
        <f>SUMPRODUCT(Table13[[#This Row],[area_inland]:[ones]],$V$4:$AE$4)</f>
        <v>200517.91776941513</v>
      </c>
      <c r="AH2552">
        <f>ABS(AG2552-Table13[[#This Row],[median_house_value]])</f>
        <v>94482.082230584871</v>
      </c>
    </row>
    <row r="2553" spans="1:34" x14ac:dyDescent="0.45">
      <c r="A2553">
        <v>257800</v>
      </c>
      <c r="B2553">
        <v>-117.66</v>
      </c>
      <c r="C2553">
        <v>33.619999999999997</v>
      </c>
      <c r="D2553">
        <v>16</v>
      </c>
      <c r="E2553">
        <v>5175</v>
      </c>
      <c r="F2553">
        <v>799</v>
      </c>
      <c r="G2553">
        <v>2717</v>
      </c>
      <c r="H2553">
        <v>813</v>
      </c>
      <c r="I2553">
        <v>6.1493000000000002</v>
      </c>
      <c r="J2553" t="s">
        <v>11</v>
      </c>
      <c r="K2553">
        <f>IF(Table13[[#This Row],[ocean_proximity]]="INLAND",1,0)</f>
        <v>0</v>
      </c>
      <c r="L2553">
        <f>IF(Table13[[#This Row],[ocean_proximity]]="ISLAND",1,0)</f>
        <v>0</v>
      </c>
      <c r="M2553">
        <f>IF(Table13[[#This Row],[ocean_proximity]]="NEAR BAY",1,0)</f>
        <v>0</v>
      </c>
      <c r="N2553" s="3">
        <f>IF(Table13[[#This Row],[ocean_proximity]]="NEAR OCEAN",1,0)</f>
        <v>0</v>
      </c>
      <c r="O2553" s="3">
        <f>Table13[[#This Row],[housing_median_age]]/$D$2</f>
        <v>0.30769230769230771</v>
      </c>
      <c r="P2553" s="3">
        <f>Table13[[#This Row],[total_rooms]]/$E$2</f>
        <v>0.13161241098677517</v>
      </c>
      <c r="Q2553" s="3">
        <f>Table13[[#This Row],[total_bedrooms]]/$F$2</f>
        <v>0.12397207137315748</v>
      </c>
      <c r="R2553" s="3">
        <f>Table13[[#This Row],[population]]/$G$2</f>
        <v>7.6144834930777422E-2</v>
      </c>
      <c r="S2553" s="3">
        <f>Table13[[#This Row],[households]]/$H$2</f>
        <v>0.13367313383755344</v>
      </c>
      <c r="T2553" s="3">
        <v>1</v>
      </c>
      <c r="AG2553">
        <f>SUMPRODUCT(Table13[[#This Row],[area_inland]:[ones]],$V$4:$AE$4)</f>
        <v>187054.68051975148</v>
      </c>
      <c r="AH2553">
        <f>ABS(AG2553-Table13[[#This Row],[median_house_value]])</f>
        <v>70745.319480248523</v>
      </c>
    </row>
    <row r="2554" spans="1:34" x14ac:dyDescent="0.45">
      <c r="A2554">
        <v>176900</v>
      </c>
      <c r="B2554">
        <v>-118.19</v>
      </c>
      <c r="C2554">
        <v>34.119999999999997</v>
      </c>
      <c r="D2554">
        <v>46</v>
      </c>
      <c r="E2554">
        <v>3387</v>
      </c>
      <c r="F2554">
        <v>820</v>
      </c>
      <c r="G2554">
        <v>2833</v>
      </c>
      <c r="H2554">
        <v>813</v>
      </c>
      <c r="I2554">
        <v>2.9870000000000001</v>
      </c>
      <c r="J2554" t="s">
        <v>11</v>
      </c>
      <c r="K2554">
        <f>IF(Table13[[#This Row],[ocean_proximity]]="INLAND",1,0)</f>
        <v>0</v>
      </c>
      <c r="L2554">
        <f>IF(Table13[[#This Row],[ocean_proximity]]="ISLAND",1,0)</f>
        <v>0</v>
      </c>
      <c r="M2554">
        <f>IF(Table13[[#This Row],[ocean_proximity]]="NEAR BAY",1,0)</f>
        <v>0</v>
      </c>
      <c r="N2554" s="3">
        <f>IF(Table13[[#This Row],[ocean_proximity]]="NEAR OCEAN",1,0)</f>
        <v>0</v>
      </c>
      <c r="O2554" s="3">
        <f>Table13[[#This Row],[housing_median_age]]/$D$2</f>
        <v>0.88461538461538458</v>
      </c>
      <c r="P2554" s="3">
        <f>Table13[[#This Row],[total_rooms]]/$E$2</f>
        <v>8.6139369277721256E-2</v>
      </c>
      <c r="Q2554" s="3">
        <f>Table13[[#This Row],[total_bedrooms]]/$F$2</f>
        <v>0.12723041117145073</v>
      </c>
      <c r="R2554" s="3">
        <f>Table13[[#This Row],[population]]/$G$2</f>
        <v>7.9395773779496664E-2</v>
      </c>
      <c r="S2554" s="3">
        <f>Table13[[#This Row],[households]]/$H$2</f>
        <v>0.13367313383755344</v>
      </c>
      <c r="T2554" s="3">
        <v>1</v>
      </c>
      <c r="AG2554">
        <f>SUMPRODUCT(Table13[[#This Row],[area_inland]:[ones]],$V$4:$AE$4)</f>
        <v>197297.27182950469</v>
      </c>
      <c r="AH2554">
        <f>ABS(AG2554-Table13[[#This Row],[median_house_value]])</f>
        <v>20397.271829504694</v>
      </c>
    </row>
    <row r="2555" spans="1:34" x14ac:dyDescent="0.45">
      <c r="A2555">
        <v>218200</v>
      </c>
      <c r="B2555">
        <v>-118.31</v>
      </c>
      <c r="C2555">
        <v>34.090000000000003</v>
      </c>
      <c r="D2555">
        <v>42</v>
      </c>
      <c r="E2555">
        <v>1951</v>
      </c>
      <c r="F2555">
        <v>846</v>
      </c>
      <c r="G2555">
        <v>2500</v>
      </c>
      <c r="H2555">
        <v>813</v>
      </c>
      <c r="I2555">
        <v>1.5195000000000001</v>
      </c>
      <c r="J2555" t="s">
        <v>11</v>
      </c>
      <c r="K2555">
        <f>IF(Table13[[#This Row],[ocean_proximity]]="INLAND",1,0)</f>
        <v>0</v>
      </c>
      <c r="L2555">
        <f>IF(Table13[[#This Row],[ocean_proximity]]="ISLAND",1,0)</f>
        <v>0</v>
      </c>
      <c r="M2555">
        <f>IF(Table13[[#This Row],[ocean_proximity]]="NEAR BAY",1,0)</f>
        <v>0</v>
      </c>
      <c r="N2555" s="3">
        <f>IF(Table13[[#This Row],[ocean_proximity]]="NEAR OCEAN",1,0)</f>
        <v>0</v>
      </c>
      <c r="O2555" s="3">
        <f>Table13[[#This Row],[housing_median_age]]/$D$2</f>
        <v>0.80769230769230771</v>
      </c>
      <c r="P2555" s="3">
        <f>Table13[[#This Row],[total_rooms]]/$E$2</f>
        <v>4.9618514750762968E-2</v>
      </c>
      <c r="Q2555" s="3">
        <f>Table13[[#This Row],[total_bedrooms]]/$F$2</f>
        <v>0.13126454615981381</v>
      </c>
      <c r="R2555" s="3">
        <f>Table13[[#This Row],[population]]/$G$2</f>
        <v>7.0063337256880215E-2</v>
      </c>
      <c r="S2555" s="3">
        <f>Table13[[#This Row],[households]]/$H$2</f>
        <v>0.13367313383755344</v>
      </c>
      <c r="T2555" s="3">
        <v>1</v>
      </c>
      <c r="AG2555">
        <f>SUMPRODUCT(Table13[[#This Row],[area_inland]:[ones]],$V$4:$AE$4)</f>
        <v>195368.24937252494</v>
      </c>
      <c r="AH2555">
        <f>ABS(AG2555-Table13[[#This Row],[median_house_value]])</f>
        <v>22831.750627475063</v>
      </c>
    </row>
    <row r="2556" spans="1:34" x14ac:dyDescent="0.45">
      <c r="A2556">
        <v>266000</v>
      </c>
      <c r="B2556">
        <v>-121.95</v>
      </c>
      <c r="C2556">
        <v>37.74</v>
      </c>
      <c r="D2556">
        <v>19</v>
      </c>
      <c r="E2556">
        <v>5721</v>
      </c>
      <c r="F2556">
        <v>837</v>
      </c>
      <c r="G2556">
        <v>2653</v>
      </c>
      <c r="H2556">
        <v>813</v>
      </c>
      <c r="I2556">
        <v>6.2630999999999997</v>
      </c>
      <c r="J2556" t="s">
        <v>11</v>
      </c>
      <c r="K2556">
        <f>IF(Table13[[#This Row],[ocean_proximity]]="INLAND",1,0)</f>
        <v>0</v>
      </c>
      <c r="L2556">
        <f>IF(Table13[[#This Row],[ocean_proximity]]="ISLAND",1,0)</f>
        <v>0</v>
      </c>
      <c r="M2556">
        <f>IF(Table13[[#This Row],[ocean_proximity]]="NEAR BAY",1,0)</f>
        <v>0</v>
      </c>
      <c r="N2556" s="3">
        <f>IF(Table13[[#This Row],[ocean_proximity]]="NEAR OCEAN",1,0)</f>
        <v>0</v>
      </c>
      <c r="O2556" s="3">
        <f>Table13[[#This Row],[housing_median_age]]/$D$2</f>
        <v>0.36538461538461536</v>
      </c>
      <c r="P2556" s="3">
        <f>Table13[[#This Row],[total_rooms]]/$E$2</f>
        <v>0.14549847405900304</v>
      </c>
      <c r="Q2556" s="3">
        <f>Table13[[#This Row],[total_bedrooms]]/$F$2</f>
        <v>0.12986811481768812</v>
      </c>
      <c r="R2556" s="3">
        <f>Table13[[#This Row],[population]]/$G$2</f>
        <v>7.4351213497001287E-2</v>
      </c>
      <c r="S2556" s="3">
        <f>Table13[[#This Row],[households]]/$H$2</f>
        <v>0.13367313383755344</v>
      </c>
      <c r="T2556" s="3">
        <v>1</v>
      </c>
      <c r="AG2556">
        <f>SUMPRODUCT(Table13[[#This Row],[area_inland]:[ones]],$V$4:$AE$4)</f>
        <v>188543.34886092509</v>
      </c>
      <c r="AH2556">
        <f>ABS(AG2556-Table13[[#This Row],[median_house_value]])</f>
        <v>77456.651139074907</v>
      </c>
    </row>
    <row r="2557" spans="1:34" x14ac:dyDescent="0.45">
      <c r="A2557">
        <v>107000</v>
      </c>
      <c r="B2557">
        <v>-117.59</v>
      </c>
      <c r="C2557">
        <v>33.880000000000003</v>
      </c>
      <c r="D2557">
        <v>13</v>
      </c>
      <c r="E2557">
        <v>3239</v>
      </c>
      <c r="F2557">
        <v>849</v>
      </c>
      <c r="G2557">
        <v>2751</v>
      </c>
      <c r="H2557">
        <v>813</v>
      </c>
      <c r="I2557">
        <v>2.6111</v>
      </c>
      <c r="J2557" t="s">
        <v>12</v>
      </c>
      <c r="K2557">
        <f>IF(Table13[[#This Row],[ocean_proximity]]="INLAND",1,0)</f>
        <v>1</v>
      </c>
      <c r="L2557">
        <f>IF(Table13[[#This Row],[ocean_proximity]]="ISLAND",1,0)</f>
        <v>0</v>
      </c>
      <c r="M2557">
        <f>IF(Table13[[#This Row],[ocean_proximity]]="NEAR BAY",1,0)</f>
        <v>0</v>
      </c>
      <c r="N2557" s="3">
        <f>IF(Table13[[#This Row],[ocean_proximity]]="NEAR OCEAN",1,0)</f>
        <v>0</v>
      </c>
      <c r="O2557" s="3">
        <f>Table13[[#This Row],[housing_median_age]]/$D$2</f>
        <v>0.25</v>
      </c>
      <c r="P2557" s="3">
        <f>Table13[[#This Row],[total_rooms]]/$E$2</f>
        <v>8.2375381485249241E-2</v>
      </c>
      <c r="Q2557" s="3">
        <f>Table13[[#This Row],[total_bedrooms]]/$F$2</f>
        <v>0.13173002327385569</v>
      </c>
      <c r="R2557" s="3">
        <f>Table13[[#This Row],[population]]/$G$2</f>
        <v>7.7097696317470987E-2</v>
      </c>
      <c r="S2557" s="3">
        <f>Table13[[#This Row],[households]]/$H$2</f>
        <v>0.13367313383755344</v>
      </c>
      <c r="T2557" s="3">
        <v>1</v>
      </c>
      <c r="AG2557">
        <f>SUMPRODUCT(Table13[[#This Row],[area_inland]:[ones]],$V$4:$AE$4)</f>
        <v>191805.78823322986</v>
      </c>
      <c r="AH2557">
        <f>ABS(AG2557-Table13[[#This Row],[median_house_value]])</f>
        <v>84805.788233229861</v>
      </c>
    </row>
    <row r="2558" spans="1:34" x14ac:dyDescent="0.45">
      <c r="A2558">
        <v>500001</v>
      </c>
      <c r="B2558">
        <v>-122.43</v>
      </c>
      <c r="C2558">
        <v>37.79</v>
      </c>
      <c r="D2558">
        <v>52</v>
      </c>
      <c r="E2558">
        <v>3486</v>
      </c>
      <c r="F2558">
        <v>847</v>
      </c>
      <c r="G2558">
        <v>1248</v>
      </c>
      <c r="H2558">
        <v>813</v>
      </c>
      <c r="I2558">
        <v>7.2622999999999998</v>
      </c>
      <c r="J2558" t="s">
        <v>10</v>
      </c>
      <c r="K2558">
        <f>IF(Table13[[#This Row],[ocean_proximity]]="INLAND",1,0)</f>
        <v>0</v>
      </c>
      <c r="L2558">
        <f>IF(Table13[[#This Row],[ocean_proximity]]="ISLAND",1,0)</f>
        <v>0</v>
      </c>
      <c r="M2558">
        <f>IF(Table13[[#This Row],[ocean_proximity]]="NEAR BAY",1,0)</f>
        <v>1</v>
      </c>
      <c r="N2558" s="3">
        <f>IF(Table13[[#This Row],[ocean_proximity]]="NEAR OCEAN",1,0)</f>
        <v>0</v>
      </c>
      <c r="O2558" s="3">
        <f>Table13[[#This Row],[housing_median_age]]/$D$2</f>
        <v>1</v>
      </c>
      <c r="P2558" s="3">
        <f>Table13[[#This Row],[total_rooms]]/$E$2</f>
        <v>8.8657171922685657E-2</v>
      </c>
      <c r="Q2558" s="3">
        <f>Table13[[#This Row],[total_bedrooms]]/$F$2</f>
        <v>0.13141970519782778</v>
      </c>
      <c r="R2558" s="3">
        <f>Table13[[#This Row],[population]]/$G$2</f>
        <v>3.4975617958634603E-2</v>
      </c>
      <c r="S2558" s="3">
        <f>Table13[[#This Row],[households]]/$H$2</f>
        <v>0.13367313383755344</v>
      </c>
      <c r="T2558" s="3">
        <v>1</v>
      </c>
      <c r="AG2558">
        <f>SUMPRODUCT(Table13[[#This Row],[area_inland]:[ones]],$V$4:$AE$4)</f>
        <v>215482.20889006602</v>
      </c>
      <c r="AH2558">
        <f>ABS(AG2558-Table13[[#This Row],[median_house_value]])</f>
        <v>284518.79110993398</v>
      </c>
    </row>
    <row r="2559" spans="1:34" x14ac:dyDescent="0.45">
      <c r="A2559">
        <v>291800</v>
      </c>
      <c r="B2559">
        <v>-121.67</v>
      </c>
      <c r="C2559">
        <v>36.58</v>
      </c>
      <c r="D2559">
        <v>11</v>
      </c>
      <c r="E2559">
        <v>5892</v>
      </c>
      <c r="F2559">
        <v>837</v>
      </c>
      <c r="G2559">
        <v>2327</v>
      </c>
      <c r="H2559">
        <v>812</v>
      </c>
      <c r="I2559">
        <v>6.1551</v>
      </c>
      <c r="J2559" t="s">
        <v>11</v>
      </c>
      <c r="K2559">
        <f>IF(Table13[[#This Row],[ocean_proximity]]="INLAND",1,0)</f>
        <v>0</v>
      </c>
      <c r="L2559">
        <f>IF(Table13[[#This Row],[ocean_proximity]]="ISLAND",1,0)</f>
        <v>0</v>
      </c>
      <c r="M2559">
        <f>IF(Table13[[#This Row],[ocean_proximity]]="NEAR BAY",1,0)</f>
        <v>0</v>
      </c>
      <c r="N2559" s="3">
        <f>IF(Table13[[#This Row],[ocean_proximity]]="NEAR OCEAN",1,0)</f>
        <v>0</v>
      </c>
      <c r="O2559" s="3">
        <f>Table13[[#This Row],[housing_median_age]]/$D$2</f>
        <v>0.21153846153846154</v>
      </c>
      <c r="P2559" s="3">
        <f>Table13[[#This Row],[total_rooms]]/$E$2</f>
        <v>0.14984740590030518</v>
      </c>
      <c r="Q2559" s="3">
        <f>Table13[[#This Row],[total_bedrooms]]/$F$2</f>
        <v>0.12986811481768812</v>
      </c>
      <c r="R2559" s="3">
        <f>Table13[[#This Row],[population]]/$G$2</f>
        <v>6.521495431870411E-2</v>
      </c>
      <c r="S2559" s="3">
        <f>Table13[[#This Row],[households]]/$H$2</f>
        <v>0.13350871423873725</v>
      </c>
      <c r="T2559" s="3">
        <v>1</v>
      </c>
      <c r="AG2559">
        <f>SUMPRODUCT(Table13[[#This Row],[area_inland]:[ones]],$V$4:$AE$4)</f>
        <v>185709.54294896495</v>
      </c>
      <c r="AH2559">
        <f>ABS(AG2559-Table13[[#This Row],[median_house_value]])</f>
        <v>106090.45705103505</v>
      </c>
    </row>
    <row r="2560" spans="1:34" x14ac:dyDescent="0.45">
      <c r="A2560">
        <v>100400</v>
      </c>
      <c r="B2560">
        <v>-117.28</v>
      </c>
      <c r="C2560">
        <v>34.51</v>
      </c>
      <c r="D2560">
        <v>10</v>
      </c>
      <c r="E2560">
        <v>4676</v>
      </c>
      <c r="F2560">
        <v>884</v>
      </c>
      <c r="G2560">
        <v>2845</v>
      </c>
      <c r="H2560">
        <v>812</v>
      </c>
      <c r="I2560">
        <v>3.0181</v>
      </c>
      <c r="J2560" t="s">
        <v>12</v>
      </c>
      <c r="K2560">
        <f>IF(Table13[[#This Row],[ocean_proximity]]="INLAND",1,0)</f>
        <v>1</v>
      </c>
      <c r="L2560">
        <f>IF(Table13[[#This Row],[ocean_proximity]]="ISLAND",1,0)</f>
        <v>0</v>
      </c>
      <c r="M2560">
        <f>IF(Table13[[#This Row],[ocean_proximity]]="NEAR BAY",1,0)</f>
        <v>0</v>
      </c>
      <c r="N2560" s="3">
        <f>IF(Table13[[#This Row],[ocean_proximity]]="NEAR OCEAN",1,0)</f>
        <v>0</v>
      </c>
      <c r="O2560" s="3">
        <f>Table13[[#This Row],[housing_median_age]]/$D$2</f>
        <v>0.19230769230769232</v>
      </c>
      <c r="P2560" s="3">
        <f>Table13[[#This Row],[total_rooms]]/$E$2</f>
        <v>0.11892166836215666</v>
      </c>
      <c r="Q2560" s="3">
        <f>Table13[[#This Row],[total_bedrooms]]/$F$2</f>
        <v>0.13716058960434446</v>
      </c>
      <c r="R2560" s="3">
        <f>Table13[[#This Row],[population]]/$G$2</f>
        <v>7.9732077798329692E-2</v>
      </c>
      <c r="S2560" s="3">
        <f>Table13[[#This Row],[households]]/$H$2</f>
        <v>0.13350871423873725</v>
      </c>
      <c r="T2560" s="3">
        <v>1</v>
      </c>
      <c r="AG2560">
        <f>SUMPRODUCT(Table13[[#This Row],[area_inland]:[ones]],$V$4:$AE$4)</f>
        <v>191471.90196471478</v>
      </c>
      <c r="AH2560">
        <f>ABS(AG2560-Table13[[#This Row],[median_house_value]])</f>
        <v>91071.90196471478</v>
      </c>
    </row>
    <row r="2561" spans="1:34" x14ac:dyDescent="0.45">
      <c r="A2561">
        <v>123700</v>
      </c>
      <c r="B2561">
        <v>-121.32</v>
      </c>
      <c r="C2561">
        <v>38.590000000000003</v>
      </c>
      <c r="D2561">
        <v>24</v>
      </c>
      <c r="E2561">
        <v>4378</v>
      </c>
      <c r="F2561">
        <v>910</v>
      </c>
      <c r="G2561">
        <v>2149</v>
      </c>
      <c r="H2561">
        <v>812</v>
      </c>
      <c r="I2561">
        <v>2.5034999999999998</v>
      </c>
      <c r="J2561" t="s">
        <v>12</v>
      </c>
      <c r="K2561">
        <f>IF(Table13[[#This Row],[ocean_proximity]]="INLAND",1,0)</f>
        <v>1</v>
      </c>
      <c r="L2561">
        <f>IF(Table13[[#This Row],[ocean_proximity]]="ISLAND",1,0)</f>
        <v>0</v>
      </c>
      <c r="M2561">
        <f>IF(Table13[[#This Row],[ocean_proximity]]="NEAR BAY",1,0)</f>
        <v>0</v>
      </c>
      <c r="N2561" s="3">
        <f>IF(Table13[[#This Row],[ocean_proximity]]="NEAR OCEAN",1,0)</f>
        <v>0</v>
      </c>
      <c r="O2561" s="3">
        <f>Table13[[#This Row],[housing_median_age]]/$D$2</f>
        <v>0.46153846153846156</v>
      </c>
      <c r="P2561" s="3">
        <f>Table13[[#This Row],[total_rooms]]/$E$2</f>
        <v>0.11134282807731434</v>
      </c>
      <c r="Q2561" s="3">
        <f>Table13[[#This Row],[total_bedrooms]]/$F$2</f>
        <v>0.14119472459270752</v>
      </c>
      <c r="R2561" s="3">
        <f>Table13[[#This Row],[population]]/$G$2</f>
        <v>6.0226444706014237E-2</v>
      </c>
      <c r="S2561" s="3">
        <f>Table13[[#This Row],[households]]/$H$2</f>
        <v>0.13350871423873725</v>
      </c>
      <c r="T2561" s="3">
        <v>1</v>
      </c>
      <c r="AG2561">
        <f>SUMPRODUCT(Table13[[#This Row],[area_inland]:[ones]],$V$4:$AE$4)</f>
        <v>196547.5566137287</v>
      </c>
      <c r="AH2561">
        <f>ABS(AG2561-Table13[[#This Row],[median_house_value]])</f>
        <v>72847.556613728695</v>
      </c>
    </row>
    <row r="2562" spans="1:34" x14ac:dyDescent="0.45">
      <c r="A2562">
        <v>92000</v>
      </c>
      <c r="B2562">
        <v>-117.41</v>
      </c>
      <c r="C2562">
        <v>34.1</v>
      </c>
      <c r="D2562">
        <v>5</v>
      </c>
      <c r="E2562">
        <v>4937</v>
      </c>
      <c r="F2562">
        <v>1139</v>
      </c>
      <c r="G2562">
        <v>2204</v>
      </c>
      <c r="H2562">
        <v>812</v>
      </c>
      <c r="I2562">
        <v>2.5272000000000001</v>
      </c>
      <c r="J2562" t="s">
        <v>12</v>
      </c>
      <c r="K2562">
        <f>IF(Table13[[#This Row],[ocean_proximity]]="INLAND",1,0)</f>
        <v>1</v>
      </c>
      <c r="L2562">
        <f>IF(Table13[[#This Row],[ocean_proximity]]="ISLAND",1,0)</f>
        <v>0</v>
      </c>
      <c r="M2562">
        <f>IF(Table13[[#This Row],[ocean_proximity]]="NEAR BAY",1,0)</f>
        <v>0</v>
      </c>
      <c r="N2562" s="3">
        <f>IF(Table13[[#This Row],[ocean_proximity]]="NEAR OCEAN",1,0)</f>
        <v>0</v>
      </c>
      <c r="O2562" s="3">
        <f>Table13[[#This Row],[housing_median_age]]/$D$2</f>
        <v>9.6153846153846159E-2</v>
      </c>
      <c r="P2562" s="3">
        <f>Table13[[#This Row],[total_rooms]]/$E$2</f>
        <v>0.12555951169888097</v>
      </c>
      <c r="Q2562" s="3">
        <f>Table13[[#This Row],[total_bedrooms]]/$F$2</f>
        <v>0.17672614429790534</v>
      </c>
      <c r="R2562" s="3">
        <f>Table13[[#This Row],[population]]/$G$2</f>
        <v>6.1767838125665601E-2</v>
      </c>
      <c r="S2562" s="3">
        <f>Table13[[#This Row],[households]]/$H$2</f>
        <v>0.13350871423873725</v>
      </c>
      <c r="T2562" s="3">
        <v>1</v>
      </c>
      <c r="AG2562">
        <f>SUMPRODUCT(Table13[[#This Row],[area_inland]:[ones]],$V$4:$AE$4)</f>
        <v>190928.66903806993</v>
      </c>
      <c r="AH2562">
        <f>ABS(AG2562-Table13[[#This Row],[median_house_value]])</f>
        <v>98928.669038069929</v>
      </c>
    </row>
    <row r="2563" spans="1:34" x14ac:dyDescent="0.45">
      <c r="A2563">
        <v>93200</v>
      </c>
      <c r="B2563">
        <v>-121.58</v>
      </c>
      <c r="C2563">
        <v>39.83</v>
      </c>
      <c r="D2563">
        <v>16</v>
      </c>
      <c r="E2563">
        <v>4591</v>
      </c>
      <c r="F2563">
        <v>904</v>
      </c>
      <c r="G2563">
        <v>1904</v>
      </c>
      <c r="H2563">
        <v>812</v>
      </c>
      <c r="I2563">
        <v>2.2418999999999998</v>
      </c>
      <c r="J2563" t="s">
        <v>12</v>
      </c>
      <c r="K2563">
        <f>IF(Table13[[#This Row],[ocean_proximity]]="INLAND",1,0)</f>
        <v>1</v>
      </c>
      <c r="L2563">
        <f>IF(Table13[[#This Row],[ocean_proximity]]="ISLAND",1,0)</f>
        <v>0</v>
      </c>
      <c r="M2563">
        <f>IF(Table13[[#This Row],[ocean_proximity]]="NEAR BAY",1,0)</f>
        <v>0</v>
      </c>
      <c r="N2563" s="3">
        <f>IF(Table13[[#This Row],[ocean_proximity]]="NEAR OCEAN",1,0)</f>
        <v>0</v>
      </c>
      <c r="O2563" s="3">
        <f>Table13[[#This Row],[housing_median_age]]/$D$2</f>
        <v>0.30769230769230771</v>
      </c>
      <c r="P2563" s="3">
        <f>Table13[[#This Row],[total_rooms]]/$E$2</f>
        <v>0.11675991861648016</v>
      </c>
      <c r="Q2563" s="3">
        <f>Table13[[#This Row],[total_bedrooms]]/$F$2</f>
        <v>0.14026377036462373</v>
      </c>
      <c r="R2563" s="3">
        <f>Table13[[#This Row],[population]]/$G$2</f>
        <v>5.3360237654839979E-2</v>
      </c>
      <c r="S2563" s="3">
        <f>Table13[[#This Row],[households]]/$H$2</f>
        <v>0.13350871423873725</v>
      </c>
      <c r="T2563" s="3">
        <v>1</v>
      </c>
      <c r="AG2563">
        <f>SUMPRODUCT(Table13[[#This Row],[area_inland]:[ones]],$V$4:$AE$4)</f>
        <v>193704.77057648153</v>
      </c>
      <c r="AH2563">
        <f>ABS(AG2563-Table13[[#This Row],[median_house_value]])</f>
        <v>100504.77057648153</v>
      </c>
    </row>
    <row r="2564" spans="1:34" x14ac:dyDescent="0.45">
      <c r="A2564">
        <v>132100</v>
      </c>
      <c r="B2564">
        <v>-117.04</v>
      </c>
      <c r="C2564">
        <v>34</v>
      </c>
      <c r="D2564">
        <v>21</v>
      </c>
      <c r="E2564">
        <v>4624</v>
      </c>
      <c r="F2564">
        <v>852</v>
      </c>
      <c r="G2564">
        <v>2174</v>
      </c>
      <c r="H2564">
        <v>812</v>
      </c>
      <c r="I2564">
        <v>3.5255000000000001</v>
      </c>
      <c r="J2564" t="s">
        <v>12</v>
      </c>
      <c r="K2564">
        <f>IF(Table13[[#This Row],[ocean_proximity]]="INLAND",1,0)</f>
        <v>1</v>
      </c>
      <c r="L2564">
        <f>IF(Table13[[#This Row],[ocean_proximity]]="ISLAND",1,0)</f>
        <v>0</v>
      </c>
      <c r="M2564">
        <f>IF(Table13[[#This Row],[ocean_proximity]]="NEAR BAY",1,0)</f>
        <v>0</v>
      </c>
      <c r="N2564" s="3">
        <f>IF(Table13[[#This Row],[ocean_proximity]]="NEAR OCEAN",1,0)</f>
        <v>0</v>
      </c>
      <c r="O2564" s="3">
        <f>Table13[[#This Row],[housing_median_age]]/$D$2</f>
        <v>0.40384615384615385</v>
      </c>
      <c r="P2564" s="3">
        <f>Table13[[#This Row],[total_rooms]]/$E$2</f>
        <v>0.11759918616480163</v>
      </c>
      <c r="Q2564" s="3">
        <f>Table13[[#This Row],[total_bedrooms]]/$F$2</f>
        <v>0.1321955003878976</v>
      </c>
      <c r="R2564" s="3">
        <f>Table13[[#This Row],[population]]/$G$2</f>
        <v>6.0927078078583038E-2</v>
      </c>
      <c r="S2564" s="3">
        <f>Table13[[#This Row],[households]]/$H$2</f>
        <v>0.13350871423873725</v>
      </c>
      <c r="T2564" s="3">
        <v>1</v>
      </c>
      <c r="AG2564">
        <f>SUMPRODUCT(Table13[[#This Row],[area_inland]:[ones]],$V$4:$AE$4)</f>
        <v>195296.0849705663</v>
      </c>
      <c r="AH2564">
        <f>ABS(AG2564-Table13[[#This Row],[median_house_value]])</f>
        <v>63196.084970566299</v>
      </c>
    </row>
    <row r="2565" spans="1:34" x14ac:dyDescent="0.45">
      <c r="A2565">
        <v>292100</v>
      </c>
      <c r="B2565">
        <v>-122.27</v>
      </c>
      <c r="C2565">
        <v>37.56</v>
      </c>
      <c r="D2565">
        <v>17</v>
      </c>
      <c r="E2565">
        <v>3211</v>
      </c>
      <c r="F2565">
        <v>847</v>
      </c>
      <c r="G2565">
        <v>1553</v>
      </c>
      <c r="H2565">
        <v>812</v>
      </c>
      <c r="I2565">
        <v>4.9433999999999996</v>
      </c>
      <c r="J2565" t="s">
        <v>10</v>
      </c>
      <c r="K2565">
        <f>IF(Table13[[#This Row],[ocean_proximity]]="INLAND",1,0)</f>
        <v>0</v>
      </c>
      <c r="L2565">
        <f>IF(Table13[[#This Row],[ocean_proximity]]="ISLAND",1,0)</f>
        <v>0</v>
      </c>
      <c r="M2565">
        <f>IF(Table13[[#This Row],[ocean_proximity]]="NEAR BAY",1,0)</f>
        <v>1</v>
      </c>
      <c r="N2565" s="3">
        <f>IF(Table13[[#This Row],[ocean_proximity]]="NEAR OCEAN",1,0)</f>
        <v>0</v>
      </c>
      <c r="O2565" s="3">
        <f>Table13[[#This Row],[housing_median_age]]/$D$2</f>
        <v>0.32692307692307693</v>
      </c>
      <c r="P2565" s="3">
        <f>Table13[[#This Row],[total_rooms]]/$E$2</f>
        <v>8.1663275686673448E-2</v>
      </c>
      <c r="Q2565" s="3">
        <f>Table13[[#This Row],[total_bedrooms]]/$F$2</f>
        <v>0.13141970519782778</v>
      </c>
      <c r="R2565" s="3">
        <f>Table13[[#This Row],[population]]/$G$2</f>
        <v>4.3523345103973994E-2</v>
      </c>
      <c r="S2565" s="3">
        <f>Table13[[#This Row],[households]]/$H$2</f>
        <v>0.13350871423873725</v>
      </c>
      <c r="T2565" s="3">
        <v>1</v>
      </c>
      <c r="AG2565">
        <f>SUMPRODUCT(Table13[[#This Row],[area_inland]:[ones]],$V$4:$AE$4)</f>
        <v>202664.50016927265</v>
      </c>
      <c r="AH2565">
        <f>ABS(AG2565-Table13[[#This Row],[median_house_value]])</f>
        <v>89435.499830727349</v>
      </c>
    </row>
    <row r="2566" spans="1:34" x14ac:dyDescent="0.45">
      <c r="A2566">
        <v>225600</v>
      </c>
      <c r="B2566">
        <v>-118.42</v>
      </c>
      <c r="C2566">
        <v>34.18</v>
      </c>
      <c r="D2566">
        <v>27</v>
      </c>
      <c r="E2566">
        <v>3760</v>
      </c>
      <c r="F2566">
        <v>880</v>
      </c>
      <c r="G2566">
        <v>2022</v>
      </c>
      <c r="H2566">
        <v>812</v>
      </c>
      <c r="I2566">
        <v>3.1551</v>
      </c>
      <c r="J2566" t="s">
        <v>11</v>
      </c>
      <c r="K2566">
        <f>IF(Table13[[#This Row],[ocean_proximity]]="INLAND",1,0)</f>
        <v>0</v>
      </c>
      <c r="L2566">
        <f>IF(Table13[[#This Row],[ocean_proximity]]="ISLAND",1,0)</f>
        <v>0</v>
      </c>
      <c r="M2566">
        <f>IF(Table13[[#This Row],[ocean_proximity]]="NEAR BAY",1,0)</f>
        <v>0</v>
      </c>
      <c r="N2566" s="3">
        <f>IF(Table13[[#This Row],[ocean_proximity]]="NEAR OCEAN",1,0)</f>
        <v>0</v>
      </c>
      <c r="O2566" s="3">
        <f>Table13[[#This Row],[housing_median_age]]/$D$2</f>
        <v>0.51923076923076927</v>
      </c>
      <c r="P2566" s="3">
        <f>Table13[[#This Row],[total_rooms]]/$E$2</f>
        <v>9.5625635808748735E-2</v>
      </c>
      <c r="Q2566" s="3">
        <f>Table13[[#This Row],[total_bedrooms]]/$F$2</f>
        <v>0.13653995345228859</v>
      </c>
      <c r="R2566" s="3">
        <f>Table13[[#This Row],[population]]/$G$2</f>
        <v>5.6667227173364719E-2</v>
      </c>
      <c r="S2566" s="3">
        <f>Table13[[#This Row],[households]]/$H$2</f>
        <v>0.13350871423873725</v>
      </c>
      <c r="T2566" s="3">
        <v>1</v>
      </c>
      <c r="AG2566">
        <f>SUMPRODUCT(Table13[[#This Row],[area_inland]:[ones]],$V$4:$AE$4)</f>
        <v>190828.29511604088</v>
      </c>
      <c r="AH2566">
        <f>ABS(AG2566-Table13[[#This Row],[median_house_value]])</f>
        <v>34771.704883959115</v>
      </c>
    </row>
    <row r="2567" spans="1:34" x14ac:dyDescent="0.45">
      <c r="A2567">
        <v>127300</v>
      </c>
      <c r="B2567">
        <v>-121.99</v>
      </c>
      <c r="C2567">
        <v>38.53</v>
      </c>
      <c r="D2567">
        <v>6</v>
      </c>
      <c r="E2567">
        <v>4598</v>
      </c>
      <c r="F2567">
        <v>834</v>
      </c>
      <c r="G2567">
        <v>2561</v>
      </c>
      <c r="H2567">
        <v>812</v>
      </c>
      <c r="I2567">
        <v>3.4186000000000001</v>
      </c>
      <c r="J2567" t="s">
        <v>12</v>
      </c>
      <c r="K2567">
        <f>IF(Table13[[#This Row],[ocean_proximity]]="INLAND",1,0)</f>
        <v>1</v>
      </c>
      <c r="L2567">
        <f>IF(Table13[[#This Row],[ocean_proximity]]="ISLAND",1,0)</f>
        <v>0</v>
      </c>
      <c r="M2567">
        <f>IF(Table13[[#This Row],[ocean_proximity]]="NEAR BAY",1,0)</f>
        <v>0</v>
      </c>
      <c r="N2567" s="3">
        <f>IF(Table13[[#This Row],[ocean_proximity]]="NEAR OCEAN",1,0)</f>
        <v>0</v>
      </c>
      <c r="O2567" s="3">
        <f>Table13[[#This Row],[housing_median_age]]/$D$2</f>
        <v>0.11538461538461539</v>
      </c>
      <c r="P2567" s="3">
        <f>Table13[[#This Row],[total_rooms]]/$E$2</f>
        <v>0.11693794506612411</v>
      </c>
      <c r="Q2567" s="3">
        <f>Table13[[#This Row],[total_bedrooms]]/$F$2</f>
        <v>0.12940263770364624</v>
      </c>
      <c r="R2567" s="3">
        <f>Table13[[#This Row],[population]]/$G$2</f>
        <v>7.17728826859481E-2</v>
      </c>
      <c r="S2567" s="3">
        <f>Table13[[#This Row],[households]]/$H$2</f>
        <v>0.13350871423873725</v>
      </c>
      <c r="T2567" s="3">
        <v>1</v>
      </c>
      <c r="AG2567">
        <f>SUMPRODUCT(Table13[[#This Row],[area_inland]:[ones]],$V$4:$AE$4)</f>
        <v>189759.34409184617</v>
      </c>
      <c r="AH2567">
        <f>ABS(AG2567-Table13[[#This Row],[median_house_value]])</f>
        <v>62459.344091846171</v>
      </c>
    </row>
    <row r="2568" spans="1:34" x14ac:dyDescent="0.45">
      <c r="A2568">
        <v>206300</v>
      </c>
      <c r="B2568">
        <v>-118.26</v>
      </c>
      <c r="C2568">
        <v>34.159999999999997</v>
      </c>
      <c r="D2568">
        <v>19</v>
      </c>
      <c r="E2568">
        <v>2919</v>
      </c>
      <c r="F2568">
        <v>857</v>
      </c>
      <c r="G2568">
        <v>1866</v>
      </c>
      <c r="H2568">
        <v>811</v>
      </c>
      <c r="I2568">
        <v>3.1732999999999998</v>
      </c>
      <c r="J2568" t="s">
        <v>11</v>
      </c>
      <c r="K2568">
        <f>IF(Table13[[#This Row],[ocean_proximity]]="INLAND",1,0)</f>
        <v>0</v>
      </c>
      <c r="L2568">
        <f>IF(Table13[[#This Row],[ocean_proximity]]="ISLAND",1,0)</f>
        <v>0</v>
      </c>
      <c r="M2568">
        <f>IF(Table13[[#This Row],[ocean_proximity]]="NEAR BAY",1,0)</f>
        <v>0</v>
      </c>
      <c r="N2568" s="3">
        <f>IF(Table13[[#This Row],[ocean_proximity]]="NEAR OCEAN",1,0)</f>
        <v>0</v>
      </c>
      <c r="O2568" s="3">
        <f>Table13[[#This Row],[housing_median_age]]/$D$2</f>
        <v>0.36538461538461536</v>
      </c>
      <c r="P2568" s="3">
        <f>Table13[[#This Row],[total_rooms]]/$E$2</f>
        <v>7.4237029501525942E-2</v>
      </c>
      <c r="Q2568" s="3">
        <f>Table13[[#This Row],[total_bedrooms]]/$F$2</f>
        <v>0.13297129557796741</v>
      </c>
      <c r="R2568" s="3">
        <f>Table13[[#This Row],[population]]/$G$2</f>
        <v>5.2295274928535397E-2</v>
      </c>
      <c r="S2568" s="3">
        <f>Table13[[#This Row],[households]]/$H$2</f>
        <v>0.13334429463992109</v>
      </c>
      <c r="T2568" s="3">
        <v>1</v>
      </c>
      <c r="AG2568">
        <f>SUMPRODUCT(Table13[[#This Row],[area_inland]:[ones]],$V$4:$AE$4)</f>
        <v>187469.9091151607</v>
      </c>
      <c r="AH2568">
        <f>ABS(AG2568-Table13[[#This Row],[median_house_value]])</f>
        <v>18830.090884839301</v>
      </c>
    </row>
    <row r="2569" spans="1:34" x14ac:dyDescent="0.45">
      <c r="A2569">
        <v>116300</v>
      </c>
      <c r="B2569">
        <v>-118.08</v>
      </c>
      <c r="C2569">
        <v>34.58</v>
      </c>
      <c r="D2569">
        <v>12</v>
      </c>
      <c r="E2569">
        <v>3851</v>
      </c>
      <c r="F2569">
        <v>857</v>
      </c>
      <c r="G2569">
        <v>2169</v>
      </c>
      <c r="H2569">
        <v>811</v>
      </c>
      <c r="I2569">
        <v>3.0101</v>
      </c>
      <c r="J2569" t="s">
        <v>12</v>
      </c>
      <c r="K2569">
        <f>IF(Table13[[#This Row],[ocean_proximity]]="INLAND",1,0)</f>
        <v>1</v>
      </c>
      <c r="L2569">
        <f>IF(Table13[[#This Row],[ocean_proximity]]="ISLAND",1,0)</f>
        <v>0</v>
      </c>
      <c r="M2569">
        <f>IF(Table13[[#This Row],[ocean_proximity]]="NEAR BAY",1,0)</f>
        <v>0</v>
      </c>
      <c r="N2569" s="3">
        <f>IF(Table13[[#This Row],[ocean_proximity]]="NEAR OCEAN",1,0)</f>
        <v>0</v>
      </c>
      <c r="O2569" s="3">
        <f>Table13[[#This Row],[housing_median_age]]/$D$2</f>
        <v>0.23076923076923078</v>
      </c>
      <c r="P2569" s="3">
        <f>Table13[[#This Row],[total_rooms]]/$E$2</f>
        <v>9.7939979654120046E-2</v>
      </c>
      <c r="Q2569" s="3">
        <f>Table13[[#This Row],[total_bedrooms]]/$F$2</f>
        <v>0.13297129557796741</v>
      </c>
      <c r="R2569" s="3">
        <f>Table13[[#This Row],[population]]/$G$2</f>
        <v>6.0786951404069277E-2</v>
      </c>
      <c r="S2569" s="3">
        <f>Table13[[#This Row],[households]]/$H$2</f>
        <v>0.13334429463992109</v>
      </c>
      <c r="T2569" s="3">
        <v>1</v>
      </c>
      <c r="AG2569">
        <f>SUMPRODUCT(Table13[[#This Row],[area_inland]:[ones]],$V$4:$AE$4)</f>
        <v>191730.87772662626</v>
      </c>
      <c r="AH2569">
        <f>ABS(AG2569-Table13[[#This Row],[median_house_value]])</f>
        <v>75430.877726626262</v>
      </c>
    </row>
    <row r="2570" spans="1:34" x14ac:dyDescent="0.45">
      <c r="A2570">
        <v>166600</v>
      </c>
      <c r="B2570">
        <v>-118.09</v>
      </c>
      <c r="C2570">
        <v>33.89</v>
      </c>
      <c r="D2570">
        <v>27</v>
      </c>
      <c r="E2570">
        <v>3399</v>
      </c>
      <c r="F2570">
        <v>882</v>
      </c>
      <c r="G2570">
        <v>2465</v>
      </c>
      <c r="H2570">
        <v>811</v>
      </c>
      <c r="I2570">
        <v>3.0990000000000002</v>
      </c>
      <c r="J2570" t="s">
        <v>11</v>
      </c>
      <c r="K2570">
        <f>IF(Table13[[#This Row],[ocean_proximity]]="INLAND",1,0)</f>
        <v>0</v>
      </c>
      <c r="L2570">
        <f>IF(Table13[[#This Row],[ocean_proximity]]="ISLAND",1,0)</f>
        <v>0</v>
      </c>
      <c r="M2570">
        <f>IF(Table13[[#This Row],[ocean_proximity]]="NEAR BAY",1,0)</f>
        <v>0</v>
      </c>
      <c r="N2570" s="3">
        <f>IF(Table13[[#This Row],[ocean_proximity]]="NEAR OCEAN",1,0)</f>
        <v>0</v>
      </c>
      <c r="O2570" s="3">
        <f>Table13[[#This Row],[housing_median_age]]/$D$2</f>
        <v>0.51923076923076927</v>
      </c>
      <c r="P2570" s="3">
        <f>Table13[[#This Row],[total_rooms]]/$E$2</f>
        <v>8.6444557477110884E-2</v>
      </c>
      <c r="Q2570" s="3">
        <f>Table13[[#This Row],[total_bedrooms]]/$F$2</f>
        <v>0.13685027152831652</v>
      </c>
      <c r="R2570" s="3">
        <f>Table13[[#This Row],[population]]/$G$2</f>
        <v>6.908245053528389E-2</v>
      </c>
      <c r="S2570" s="3">
        <f>Table13[[#This Row],[households]]/$H$2</f>
        <v>0.13334429463992109</v>
      </c>
      <c r="T2570" s="3">
        <v>1</v>
      </c>
      <c r="AG2570">
        <f>SUMPRODUCT(Table13[[#This Row],[area_inland]:[ones]],$V$4:$AE$4)</f>
        <v>190687.15442451643</v>
      </c>
      <c r="AH2570">
        <f>ABS(AG2570-Table13[[#This Row],[median_house_value]])</f>
        <v>24087.154424516426</v>
      </c>
    </row>
    <row r="2571" spans="1:34" x14ac:dyDescent="0.45">
      <c r="A2571">
        <v>291500</v>
      </c>
      <c r="B2571">
        <v>-117.2</v>
      </c>
      <c r="C2571">
        <v>33.380000000000003</v>
      </c>
      <c r="D2571">
        <v>14</v>
      </c>
      <c r="E2571">
        <v>5392</v>
      </c>
      <c r="F2571">
        <v>821</v>
      </c>
      <c r="G2571">
        <v>2350</v>
      </c>
      <c r="H2571">
        <v>810</v>
      </c>
      <c r="I2571">
        <v>5.0507</v>
      </c>
      <c r="J2571" t="s">
        <v>11</v>
      </c>
      <c r="K2571">
        <f>IF(Table13[[#This Row],[ocean_proximity]]="INLAND",1,0)</f>
        <v>0</v>
      </c>
      <c r="L2571">
        <f>IF(Table13[[#This Row],[ocean_proximity]]="ISLAND",1,0)</f>
        <v>0</v>
      </c>
      <c r="M2571">
        <f>IF(Table13[[#This Row],[ocean_proximity]]="NEAR BAY",1,0)</f>
        <v>0</v>
      </c>
      <c r="N2571" s="3">
        <f>IF(Table13[[#This Row],[ocean_proximity]]="NEAR OCEAN",1,0)</f>
        <v>0</v>
      </c>
      <c r="O2571" s="3">
        <f>Table13[[#This Row],[housing_median_age]]/$D$2</f>
        <v>0.26923076923076922</v>
      </c>
      <c r="P2571" s="3">
        <f>Table13[[#This Row],[total_rooms]]/$E$2</f>
        <v>0.13713123092573754</v>
      </c>
      <c r="Q2571" s="3">
        <f>Table13[[#This Row],[total_bedrooms]]/$F$2</f>
        <v>0.1273855702094647</v>
      </c>
      <c r="R2571" s="3">
        <f>Table13[[#This Row],[population]]/$G$2</f>
        <v>6.5859537021467407E-2</v>
      </c>
      <c r="S2571" s="3">
        <f>Table13[[#This Row],[households]]/$H$2</f>
        <v>0.1331798750411049</v>
      </c>
      <c r="T2571" s="3">
        <v>1</v>
      </c>
      <c r="AG2571">
        <f>SUMPRODUCT(Table13[[#This Row],[area_inland]:[ones]],$V$4:$AE$4)</f>
        <v>186516.15427913799</v>
      </c>
      <c r="AH2571">
        <f>ABS(AG2571-Table13[[#This Row],[median_house_value]])</f>
        <v>104983.84572086201</v>
      </c>
    </row>
    <row r="2572" spans="1:34" x14ac:dyDescent="0.45">
      <c r="A2572">
        <v>208700</v>
      </c>
      <c r="B2572">
        <v>-118.55</v>
      </c>
      <c r="C2572">
        <v>34.21</v>
      </c>
      <c r="D2572">
        <v>33</v>
      </c>
      <c r="E2572">
        <v>3910</v>
      </c>
      <c r="F2572">
        <v>838</v>
      </c>
      <c r="G2572">
        <v>2097</v>
      </c>
      <c r="H2572">
        <v>810</v>
      </c>
      <c r="I2572">
        <v>3.8247</v>
      </c>
      <c r="J2572" t="s">
        <v>11</v>
      </c>
      <c r="K2572">
        <f>IF(Table13[[#This Row],[ocean_proximity]]="INLAND",1,0)</f>
        <v>0</v>
      </c>
      <c r="L2572">
        <f>IF(Table13[[#This Row],[ocean_proximity]]="ISLAND",1,0)</f>
        <v>0</v>
      </c>
      <c r="M2572">
        <f>IF(Table13[[#This Row],[ocean_proximity]]="NEAR BAY",1,0)</f>
        <v>0</v>
      </c>
      <c r="N2572" s="3">
        <f>IF(Table13[[#This Row],[ocean_proximity]]="NEAR OCEAN",1,0)</f>
        <v>0</v>
      </c>
      <c r="O2572" s="3">
        <f>Table13[[#This Row],[housing_median_age]]/$D$2</f>
        <v>0.63461538461538458</v>
      </c>
      <c r="P2572" s="3">
        <f>Table13[[#This Row],[total_rooms]]/$E$2</f>
        <v>9.9440488301119026E-2</v>
      </c>
      <c r="Q2572" s="3">
        <f>Table13[[#This Row],[total_bedrooms]]/$F$2</f>
        <v>0.13002327385570209</v>
      </c>
      <c r="R2572" s="3">
        <f>Table13[[#This Row],[population]]/$G$2</f>
        <v>5.876912729107113E-2</v>
      </c>
      <c r="S2572" s="3">
        <f>Table13[[#This Row],[households]]/$H$2</f>
        <v>0.1331798750411049</v>
      </c>
      <c r="T2572" s="3">
        <v>1</v>
      </c>
      <c r="AG2572">
        <f>SUMPRODUCT(Table13[[#This Row],[area_inland]:[ones]],$V$4:$AE$4)</f>
        <v>192874.7274350092</v>
      </c>
      <c r="AH2572">
        <f>ABS(AG2572-Table13[[#This Row],[median_house_value]])</f>
        <v>15825.272564990795</v>
      </c>
    </row>
    <row r="2573" spans="1:34" x14ac:dyDescent="0.45">
      <c r="A2573">
        <v>183300</v>
      </c>
      <c r="B2573">
        <v>-118.46</v>
      </c>
      <c r="C2573">
        <v>34.29</v>
      </c>
      <c r="D2573">
        <v>24</v>
      </c>
      <c r="E2573">
        <v>3668</v>
      </c>
      <c r="F2573">
        <v>890</v>
      </c>
      <c r="G2573">
        <v>3151</v>
      </c>
      <c r="H2573">
        <v>810</v>
      </c>
      <c r="I2573">
        <v>3.0526</v>
      </c>
      <c r="J2573" t="s">
        <v>11</v>
      </c>
      <c r="K2573">
        <f>IF(Table13[[#This Row],[ocean_proximity]]="INLAND",1,0)</f>
        <v>0</v>
      </c>
      <c r="L2573">
        <f>IF(Table13[[#This Row],[ocean_proximity]]="ISLAND",1,0)</f>
        <v>0</v>
      </c>
      <c r="M2573">
        <f>IF(Table13[[#This Row],[ocean_proximity]]="NEAR BAY",1,0)</f>
        <v>0</v>
      </c>
      <c r="N2573" s="3">
        <f>IF(Table13[[#This Row],[ocean_proximity]]="NEAR OCEAN",1,0)</f>
        <v>0</v>
      </c>
      <c r="O2573" s="3">
        <f>Table13[[#This Row],[housing_median_age]]/$D$2</f>
        <v>0.46153846153846156</v>
      </c>
      <c r="P2573" s="3">
        <f>Table13[[#This Row],[total_rooms]]/$E$2</f>
        <v>9.3285859613428279E-2</v>
      </c>
      <c r="Q2573" s="3">
        <f>Table13[[#This Row],[total_bedrooms]]/$F$2</f>
        <v>0.13809154383242825</v>
      </c>
      <c r="R2573" s="3">
        <f>Table13[[#This Row],[population]]/$G$2</f>
        <v>8.8307830278571822E-2</v>
      </c>
      <c r="S2573" s="3">
        <f>Table13[[#This Row],[households]]/$H$2</f>
        <v>0.1331798750411049</v>
      </c>
      <c r="T2573" s="3">
        <v>1</v>
      </c>
      <c r="AG2573">
        <f>SUMPRODUCT(Table13[[#This Row],[area_inland]:[ones]],$V$4:$AE$4)</f>
        <v>189746.08902445738</v>
      </c>
      <c r="AH2573">
        <f>ABS(AG2573-Table13[[#This Row],[median_house_value]])</f>
        <v>6446.089024457382</v>
      </c>
    </row>
    <row r="2574" spans="1:34" x14ac:dyDescent="0.45">
      <c r="A2574">
        <v>129700</v>
      </c>
      <c r="B2574">
        <v>-117.73</v>
      </c>
      <c r="C2574">
        <v>34.04</v>
      </c>
      <c r="D2574">
        <v>26</v>
      </c>
      <c r="E2574">
        <v>3827</v>
      </c>
      <c r="F2574">
        <v>814</v>
      </c>
      <c r="G2574">
        <v>3367</v>
      </c>
      <c r="H2574">
        <v>810</v>
      </c>
      <c r="I2574">
        <v>3.15</v>
      </c>
      <c r="J2574" t="s">
        <v>12</v>
      </c>
      <c r="K2574">
        <f>IF(Table13[[#This Row],[ocean_proximity]]="INLAND",1,0)</f>
        <v>1</v>
      </c>
      <c r="L2574">
        <f>IF(Table13[[#This Row],[ocean_proximity]]="ISLAND",1,0)</f>
        <v>0</v>
      </c>
      <c r="M2574">
        <f>IF(Table13[[#This Row],[ocean_proximity]]="NEAR BAY",1,0)</f>
        <v>0</v>
      </c>
      <c r="N2574" s="3">
        <f>IF(Table13[[#This Row],[ocean_proximity]]="NEAR OCEAN",1,0)</f>
        <v>0</v>
      </c>
      <c r="O2574" s="3">
        <f>Table13[[#This Row],[housing_median_age]]/$D$2</f>
        <v>0.5</v>
      </c>
      <c r="P2574" s="3">
        <f>Table13[[#This Row],[total_rooms]]/$E$2</f>
        <v>9.7329603255340791E-2</v>
      </c>
      <c r="Q2574" s="3">
        <f>Table13[[#This Row],[total_bedrooms]]/$F$2</f>
        <v>0.12629945694336694</v>
      </c>
      <c r="R2574" s="3">
        <f>Table13[[#This Row],[population]]/$G$2</f>
        <v>9.4361302617566284E-2</v>
      </c>
      <c r="S2574" s="3">
        <f>Table13[[#This Row],[households]]/$H$2</f>
        <v>0.1331798750411049</v>
      </c>
      <c r="T2574" s="3">
        <v>1</v>
      </c>
      <c r="AG2574">
        <f>SUMPRODUCT(Table13[[#This Row],[area_inland]:[ones]],$V$4:$AE$4)</f>
        <v>196605.99152840735</v>
      </c>
      <c r="AH2574">
        <f>ABS(AG2574-Table13[[#This Row],[median_house_value]])</f>
        <v>66905.99152840735</v>
      </c>
    </row>
    <row r="2575" spans="1:34" x14ac:dyDescent="0.45">
      <c r="A2575">
        <v>100700</v>
      </c>
      <c r="B2575">
        <v>-121.95</v>
      </c>
      <c r="C2575">
        <v>38.020000000000003</v>
      </c>
      <c r="D2575">
        <v>9</v>
      </c>
      <c r="E2575">
        <v>3360</v>
      </c>
      <c r="F2575">
        <v>833</v>
      </c>
      <c r="G2575">
        <v>2041</v>
      </c>
      <c r="H2575">
        <v>810</v>
      </c>
      <c r="I2575">
        <v>2.1013000000000002</v>
      </c>
      <c r="J2575" t="s">
        <v>12</v>
      </c>
      <c r="K2575">
        <f>IF(Table13[[#This Row],[ocean_proximity]]="INLAND",1,0)</f>
        <v>1</v>
      </c>
      <c r="L2575">
        <f>IF(Table13[[#This Row],[ocean_proximity]]="ISLAND",1,0)</f>
        <v>0</v>
      </c>
      <c r="M2575">
        <f>IF(Table13[[#This Row],[ocean_proximity]]="NEAR BAY",1,0)</f>
        <v>0</v>
      </c>
      <c r="N2575" s="3">
        <f>IF(Table13[[#This Row],[ocean_proximity]]="NEAR OCEAN",1,0)</f>
        <v>0</v>
      </c>
      <c r="O2575" s="3">
        <f>Table13[[#This Row],[housing_median_age]]/$D$2</f>
        <v>0.17307692307692307</v>
      </c>
      <c r="P2575" s="3">
        <f>Table13[[#This Row],[total_rooms]]/$E$2</f>
        <v>8.5452695829094608E-2</v>
      </c>
      <c r="Q2575" s="3">
        <f>Table13[[#This Row],[total_bedrooms]]/$F$2</f>
        <v>0.12924747866563227</v>
      </c>
      <c r="R2575" s="3">
        <f>Table13[[#This Row],[population]]/$G$2</f>
        <v>5.7199708536517013E-2</v>
      </c>
      <c r="S2575" s="3">
        <f>Table13[[#This Row],[households]]/$H$2</f>
        <v>0.1331798750411049</v>
      </c>
      <c r="T2575" s="3">
        <v>1</v>
      </c>
      <c r="AG2575">
        <f>SUMPRODUCT(Table13[[#This Row],[area_inland]:[ones]],$V$4:$AE$4)</f>
        <v>190327.83853757579</v>
      </c>
      <c r="AH2575">
        <f>ABS(AG2575-Table13[[#This Row],[median_house_value]])</f>
        <v>89627.838537575793</v>
      </c>
    </row>
    <row r="2576" spans="1:34" x14ac:dyDescent="0.45">
      <c r="A2576">
        <v>167100</v>
      </c>
      <c r="B2576">
        <v>-117.63</v>
      </c>
      <c r="C2576">
        <v>34.369999999999997</v>
      </c>
      <c r="D2576">
        <v>20</v>
      </c>
      <c r="E2576">
        <v>7052</v>
      </c>
      <c r="F2576">
        <v>1306</v>
      </c>
      <c r="G2576">
        <v>2197</v>
      </c>
      <c r="H2576">
        <v>810</v>
      </c>
      <c r="I2576">
        <v>3.7252000000000001</v>
      </c>
      <c r="J2576" t="s">
        <v>12</v>
      </c>
      <c r="K2576">
        <f>IF(Table13[[#This Row],[ocean_proximity]]="INLAND",1,0)</f>
        <v>1</v>
      </c>
      <c r="L2576">
        <f>IF(Table13[[#This Row],[ocean_proximity]]="ISLAND",1,0)</f>
        <v>0</v>
      </c>
      <c r="M2576">
        <f>IF(Table13[[#This Row],[ocean_proximity]]="NEAR BAY",1,0)</f>
        <v>0</v>
      </c>
      <c r="N2576" s="3">
        <f>IF(Table13[[#This Row],[ocean_proximity]]="NEAR OCEAN",1,0)</f>
        <v>0</v>
      </c>
      <c r="O2576" s="3">
        <f>Table13[[#This Row],[housing_median_age]]/$D$2</f>
        <v>0.38461538461538464</v>
      </c>
      <c r="P2576" s="3">
        <f>Table13[[#This Row],[total_rooms]]/$E$2</f>
        <v>0.17934893184130213</v>
      </c>
      <c r="Q2576" s="3">
        <f>Table13[[#This Row],[total_bedrooms]]/$F$2</f>
        <v>0.2026377036462374</v>
      </c>
      <c r="R2576" s="3">
        <f>Table13[[#This Row],[population]]/$G$2</f>
        <v>6.1571660781346335E-2</v>
      </c>
      <c r="S2576" s="3">
        <f>Table13[[#This Row],[households]]/$H$2</f>
        <v>0.1331798750411049</v>
      </c>
      <c r="T2576" s="3">
        <v>1</v>
      </c>
      <c r="AG2576">
        <f>SUMPRODUCT(Table13[[#This Row],[area_inland]:[ones]],$V$4:$AE$4)</f>
        <v>198010.39637971437</v>
      </c>
      <c r="AH2576">
        <f>ABS(AG2576-Table13[[#This Row],[median_house_value]])</f>
        <v>30910.396379714366</v>
      </c>
    </row>
    <row r="2577" spans="1:34" x14ac:dyDescent="0.45">
      <c r="A2577">
        <v>129200</v>
      </c>
      <c r="B2577">
        <v>-118.36</v>
      </c>
      <c r="C2577">
        <v>33.96</v>
      </c>
      <c r="D2577">
        <v>17</v>
      </c>
      <c r="E2577">
        <v>3431</v>
      </c>
      <c r="F2577">
        <v>934</v>
      </c>
      <c r="G2577">
        <v>2365</v>
      </c>
      <c r="H2577">
        <v>810</v>
      </c>
      <c r="I2577">
        <v>3.0392999999999999</v>
      </c>
      <c r="J2577" t="s">
        <v>11</v>
      </c>
      <c r="K2577">
        <f>IF(Table13[[#This Row],[ocean_proximity]]="INLAND",1,0)</f>
        <v>0</v>
      </c>
      <c r="L2577">
        <f>IF(Table13[[#This Row],[ocean_proximity]]="ISLAND",1,0)</f>
        <v>0</v>
      </c>
      <c r="M2577">
        <f>IF(Table13[[#This Row],[ocean_proximity]]="NEAR BAY",1,0)</f>
        <v>0</v>
      </c>
      <c r="N2577" s="3">
        <f>IF(Table13[[#This Row],[ocean_proximity]]="NEAR OCEAN",1,0)</f>
        <v>0</v>
      </c>
      <c r="O2577" s="3">
        <f>Table13[[#This Row],[housing_median_age]]/$D$2</f>
        <v>0.32692307692307693</v>
      </c>
      <c r="P2577" s="3">
        <f>Table13[[#This Row],[total_rooms]]/$E$2</f>
        <v>8.7258392675483215E-2</v>
      </c>
      <c r="Q2577" s="3">
        <f>Table13[[#This Row],[total_bedrooms]]/$F$2</f>
        <v>0.14491854150504266</v>
      </c>
      <c r="R2577" s="3">
        <f>Table13[[#This Row],[population]]/$G$2</f>
        <v>6.6279917045008685E-2</v>
      </c>
      <c r="S2577" s="3">
        <f>Table13[[#This Row],[households]]/$H$2</f>
        <v>0.1331798750411049</v>
      </c>
      <c r="T2577" s="3">
        <v>1</v>
      </c>
      <c r="AG2577">
        <f>SUMPRODUCT(Table13[[#This Row],[area_inland]:[ones]],$V$4:$AE$4)</f>
        <v>187307.32084125033</v>
      </c>
      <c r="AH2577">
        <f>ABS(AG2577-Table13[[#This Row],[median_house_value]])</f>
        <v>58107.32084125033</v>
      </c>
    </row>
    <row r="2578" spans="1:34" x14ac:dyDescent="0.45">
      <c r="A2578">
        <v>293000</v>
      </c>
      <c r="B2578">
        <v>-121.94</v>
      </c>
      <c r="C2578">
        <v>37.299999999999997</v>
      </c>
      <c r="D2578">
        <v>26</v>
      </c>
      <c r="E2578">
        <v>4348</v>
      </c>
      <c r="F2578">
        <v>814</v>
      </c>
      <c r="G2578">
        <v>2347</v>
      </c>
      <c r="H2578">
        <v>810</v>
      </c>
      <c r="I2578">
        <v>4.7275</v>
      </c>
      <c r="J2578" t="s">
        <v>11</v>
      </c>
      <c r="K2578">
        <f>IF(Table13[[#This Row],[ocean_proximity]]="INLAND",1,0)</f>
        <v>0</v>
      </c>
      <c r="L2578">
        <f>IF(Table13[[#This Row],[ocean_proximity]]="ISLAND",1,0)</f>
        <v>0</v>
      </c>
      <c r="M2578">
        <f>IF(Table13[[#This Row],[ocean_proximity]]="NEAR BAY",1,0)</f>
        <v>0</v>
      </c>
      <c r="N2578" s="3">
        <f>IF(Table13[[#This Row],[ocean_proximity]]="NEAR OCEAN",1,0)</f>
        <v>0</v>
      </c>
      <c r="O2578" s="3">
        <f>Table13[[#This Row],[housing_median_age]]/$D$2</f>
        <v>0.5</v>
      </c>
      <c r="P2578" s="3">
        <f>Table13[[#This Row],[total_rooms]]/$E$2</f>
        <v>0.11057985757884028</v>
      </c>
      <c r="Q2578" s="3">
        <f>Table13[[#This Row],[total_bedrooms]]/$F$2</f>
        <v>0.12629945694336694</v>
      </c>
      <c r="R2578" s="3">
        <f>Table13[[#This Row],[population]]/$G$2</f>
        <v>6.5775461016759157E-2</v>
      </c>
      <c r="S2578" s="3">
        <f>Table13[[#This Row],[households]]/$H$2</f>
        <v>0.1331798750411049</v>
      </c>
      <c r="T2578" s="3">
        <v>1</v>
      </c>
      <c r="AG2578">
        <f>SUMPRODUCT(Table13[[#This Row],[area_inland]:[ones]],$V$4:$AE$4)</f>
        <v>190406.48575232818</v>
      </c>
      <c r="AH2578">
        <f>ABS(AG2578-Table13[[#This Row],[median_house_value]])</f>
        <v>102593.51424767182</v>
      </c>
    </row>
    <row r="2579" spans="1:34" x14ac:dyDescent="0.45">
      <c r="A2579">
        <v>65500</v>
      </c>
      <c r="B2579">
        <v>-122.09</v>
      </c>
      <c r="C2579">
        <v>39.130000000000003</v>
      </c>
      <c r="D2579">
        <v>28</v>
      </c>
      <c r="E2579">
        <v>4169</v>
      </c>
      <c r="F2579">
        <v>895</v>
      </c>
      <c r="G2579">
        <v>2587</v>
      </c>
      <c r="H2579">
        <v>810</v>
      </c>
      <c r="I2579">
        <v>2.331</v>
      </c>
      <c r="J2579" t="s">
        <v>12</v>
      </c>
      <c r="K2579">
        <f>IF(Table13[[#This Row],[ocean_proximity]]="INLAND",1,0)</f>
        <v>1</v>
      </c>
      <c r="L2579">
        <f>IF(Table13[[#This Row],[ocean_proximity]]="ISLAND",1,0)</f>
        <v>0</v>
      </c>
      <c r="M2579">
        <f>IF(Table13[[#This Row],[ocean_proximity]]="NEAR BAY",1,0)</f>
        <v>0</v>
      </c>
      <c r="N2579" s="3">
        <f>IF(Table13[[#This Row],[ocean_proximity]]="NEAR OCEAN",1,0)</f>
        <v>0</v>
      </c>
      <c r="O2579" s="3">
        <f>Table13[[#This Row],[housing_median_age]]/$D$2</f>
        <v>0.53846153846153844</v>
      </c>
      <c r="P2579" s="3">
        <f>Table13[[#This Row],[total_rooms]]/$E$2</f>
        <v>0.10602746693794507</v>
      </c>
      <c r="Q2579" s="3">
        <f>Table13[[#This Row],[total_bedrooms]]/$F$2</f>
        <v>0.13886733902249807</v>
      </c>
      <c r="R2579" s="3">
        <f>Table13[[#This Row],[population]]/$G$2</f>
        <v>7.2501541393419647E-2</v>
      </c>
      <c r="S2579" s="3">
        <f>Table13[[#This Row],[households]]/$H$2</f>
        <v>0.1331798750411049</v>
      </c>
      <c r="T2579" s="3">
        <v>1</v>
      </c>
      <c r="AG2579">
        <f>SUMPRODUCT(Table13[[#This Row],[area_inland]:[ones]],$V$4:$AE$4)</f>
        <v>197842.73166347059</v>
      </c>
      <c r="AH2579">
        <f>ABS(AG2579-Table13[[#This Row],[median_house_value]])</f>
        <v>132342.73166347059</v>
      </c>
    </row>
    <row r="2580" spans="1:34" x14ac:dyDescent="0.45">
      <c r="A2580">
        <v>284200</v>
      </c>
      <c r="B2580">
        <v>-118.07</v>
      </c>
      <c r="C2580">
        <v>33.880000000000003</v>
      </c>
      <c r="D2580">
        <v>16</v>
      </c>
      <c r="E2580">
        <v>4934</v>
      </c>
      <c r="F2580">
        <v>825</v>
      </c>
      <c r="G2580">
        <v>2668</v>
      </c>
      <c r="H2580">
        <v>810</v>
      </c>
      <c r="I2580">
        <v>5.7480000000000002</v>
      </c>
      <c r="J2580" t="s">
        <v>11</v>
      </c>
      <c r="K2580">
        <f>IF(Table13[[#This Row],[ocean_proximity]]="INLAND",1,0)</f>
        <v>0</v>
      </c>
      <c r="L2580">
        <f>IF(Table13[[#This Row],[ocean_proximity]]="ISLAND",1,0)</f>
        <v>0</v>
      </c>
      <c r="M2580">
        <f>IF(Table13[[#This Row],[ocean_proximity]]="NEAR BAY",1,0)</f>
        <v>0</v>
      </c>
      <c r="N2580" s="3">
        <f>IF(Table13[[#This Row],[ocean_proximity]]="NEAR OCEAN",1,0)</f>
        <v>0</v>
      </c>
      <c r="O2580" s="3">
        <f>Table13[[#This Row],[housing_median_age]]/$D$2</f>
        <v>0.30769230769230771</v>
      </c>
      <c r="P2580" s="3">
        <f>Table13[[#This Row],[total_rooms]]/$E$2</f>
        <v>0.12548321464903356</v>
      </c>
      <c r="Q2580" s="3">
        <f>Table13[[#This Row],[total_bedrooms]]/$F$2</f>
        <v>0.12800620636152055</v>
      </c>
      <c r="R2580" s="3">
        <f>Table13[[#This Row],[population]]/$G$2</f>
        <v>7.4771593520542565E-2</v>
      </c>
      <c r="S2580" s="3">
        <f>Table13[[#This Row],[households]]/$H$2</f>
        <v>0.1331798750411049</v>
      </c>
      <c r="T2580" s="3">
        <v>1</v>
      </c>
      <c r="AG2580">
        <f>SUMPRODUCT(Table13[[#This Row],[area_inland]:[ones]],$V$4:$AE$4)</f>
        <v>187070.59803571331</v>
      </c>
      <c r="AH2580">
        <f>ABS(AG2580-Table13[[#This Row],[median_house_value]])</f>
        <v>97129.401964286692</v>
      </c>
    </row>
    <row r="2581" spans="1:34" x14ac:dyDescent="0.45">
      <c r="A2581">
        <v>159700</v>
      </c>
      <c r="B2581">
        <v>-121.87</v>
      </c>
      <c r="C2581">
        <v>39.82</v>
      </c>
      <c r="D2581">
        <v>11</v>
      </c>
      <c r="E2581">
        <v>5103</v>
      </c>
      <c r="F2581">
        <v>825</v>
      </c>
      <c r="G2581">
        <v>2456</v>
      </c>
      <c r="H2581">
        <v>810</v>
      </c>
      <c r="I2581">
        <v>4.5031999999999996</v>
      </c>
      <c r="J2581" t="s">
        <v>12</v>
      </c>
      <c r="K2581">
        <f>IF(Table13[[#This Row],[ocean_proximity]]="INLAND",1,0)</f>
        <v>1</v>
      </c>
      <c r="L2581">
        <f>IF(Table13[[#This Row],[ocean_proximity]]="ISLAND",1,0)</f>
        <v>0</v>
      </c>
      <c r="M2581">
        <f>IF(Table13[[#This Row],[ocean_proximity]]="NEAR BAY",1,0)</f>
        <v>0</v>
      </c>
      <c r="N2581" s="3">
        <f>IF(Table13[[#This Row],[ocean_proximity]]="NEAR OCEAN",1,0)</f>
        <v>0</v>
      </c>
      <c r="O2581" s="3">
        <f>Table13[[#This Row],[housing_median_age]]/$D$2</f>
        <v>0.21153846153846154</v>
      </c>
      <c r="P2581" s="3">
        <f>Table13[[#This Row],[total_rooms]]/$E$2</f>
        <v>0.12978128179043744</v>
      </c>
      <c r="Q2581" s="3">
        <f>Table13[[#This Row],[total_bedrooms]]/$F$2</f>
        <v>0.12800620636152055</v>
      </c>
      <c r="R2581" s="3">
        <f>Table13[[#This Row],[population]]/$G$2</f>
        <v>6.8830222521159126E-2</v>
      </c>
      <c r="S2581" s="3">
        <f>Table13[[#This Row],[households]]/$H$2</f>
        <v>0.1331798750411049</v>
      </c>
      <c r="T2581" s="3">
        <v>1</v>
      </c>
      <c r="AG2581">
        <f>SUMPRODUCT(Table13[[#This Row],[area_inland]:[ones]],$V$4:$AE$4)</f>
        <v>191740.53238125471</v>
      </c>
      <c r="AH2581">
        <f>ABS(AG2581-Table13[[#This Row],[median_house_value]])</f>
        <v>32040.532381254714</v>
      </c>
    </row>
    <row r="2582" spans="1:34" x14ac:dyDescent="0.45">
      <c r="A2582">
        <v>325700</v>
      </c>
      <c r="B2582">
        <v>-117.21</v>
      </c>
      <c r="C2582">
        <v>33.340000000000003</v>
      </c>
      <c r="D2582">
        <v>10</v>
      </c>
      <c r="E2582">
        <v>5294</v>
      </c>
      <c r="F2582">
        <v>817</v>
      </c>
      <c r="G2582">
        <v>2312</v>
      </c>
      <c r="H2582">
        <v>810</v>
      </c>
      <c r="I2582">
        <v>5.4562999999999997</v>
      </c>
      <c r="J2582" t="s">
        <v>11</v>
      </c>
      <c r="K2582">
        <f>IF(Table13[[#This Row],[ocean_proximity]]="INLAND",1,0)</f>
        <v>0</v>
      </c>
      <c r="L2582">
        <f>IF(Table13[[#This Row],[ocean_proximity]]="ISLAND",1,0)</f>
        <v>0</v>
      </c>
      <c r="M2582">
        <f>IF(Table13[[#This Row],[ocean_proximity]]="NEAR BAY",1,0)</f>
        <v>0</v>
      </c>
      <c r="N2582" s="3">
        <f>IF(Table13[[#This Row],[ocean_proximity]]="NEAR OCEAN",1,0)</f>
        <v>0</v>
      </c>
      <c r="O2582" s="3">
        <f>Table13[[#This Row],[housing_median_age]]/$D$2</f>
        <v>0.19230769230769232</v>
      </c>
      <c r="P2582" s="3">
        <f>Table13[[#This Row],[total_rooms]]/$E$2</f>
        <v>0.13463886063072228</v>
      </c>
      <c r="Q2582" s="3">
        <f>Table13[[#This Row],[total_bedrooms]]/$F$2</f>
        <v>0.12676493405740885</v>
      </c>
      <c r="R2582" s="3">
        <f>Table13[[#This Row],[population]]/$G$2</f>
        <v>6.4794574295162832E-2</v>
      </c>
      <c r="S2582" s="3">
        <f>Table13[[#This Row],[households]]/$H$2</f>
        <v>0.1331798750411049</v>
      </c>
      <c r="T2582" s="3">
        <v>1</v>
      </c>
      <c r="AG2582">
        <f>SUMPRODUCT(Table13[[#This Row],[area_inland]:[ones]],$V$4:$AE$4)</f>
        <v>185005.44725483467</v>
      </c>
      <c r="AH2582">
        <f>ABS(AG2582-Table13[[#This Row],[median_house_value]])</f>
        <v>140694.55274516533</v>
      </c>
    </row>
    <row r="2583" spans="1:34" x14ac:dyDescent="0.45">
      <c r="A2583">
        <v>181800</v>
      </c>
      <c r="B2583">
        <v>-117.72</v>
      </c>
      <c r="C2583">
        <v>34.1</v>
      </c>
      <c r="D2583">
        <v>32</v>
      </c>
      <c r="E2583">
        <v>3241</v>
      </c>
      <c r="F2583">
        <v>895</v>
      </c>
      <c r="G2583">
        <v>1592</v>
      </c>
      <c r="H2583">
        <v>810</v>
      </c>
      <c r="I2583">
        <v>2.4952000000000001</v>
      </c>
      <c r="J2583" t="s">
        <v>12</v>
      </c>
      <c r="K2583">
        <f>IF(Table13[[#This Row],[ocean_proximity]]="INLAND",1,0)</f>
        <v>1</v>
      </c>
      <c r="L2583">
        <f>IF(Table13[[#This Row],[ocean_proximity]]="ISLAND",1,0)</f>
        <v>0</v>
      </c>
      <c r="M2583">
        <f>IF(Table13[[#This Row],[ocean_proximity]]="NEAR BAY",1,0)</f>
        <v>0</v>
      </c>
      <c r="N2583" s="3">
        <f>IF(Table13[[#This Row],[ocean_proximity]]="NEAR OCEAN",1,0)</f>
        <v>0</v>
      </c>
      <c r="O2583" s="3">
        <f>Table13[[#This Row],[housing_median_age]]/$D$2</f>
        <v>0.61538461538461542</v>
      </c>
      <c r="P2583" s="3">
        <f>Table13[[#This Row],[total_rooms]]/$E$2</f>
        <v>8.2426246185147503E-2</v>
      </c>
      <c r="Q2583" s="3">
        <f>Table13[[#This Row],[total_bedrooms]]/$F$2</f>
        <v>0.13886733902249807</v>
      </c>
      <c r="R2583" s="3">
        <f>Table13[[#This Row],[population]]/$G$2</f>
        <v>4.4616333165181321E-2</v>
      </c>
      <c r="S2583" s="3">
        <f>Table13[[#This Row],[households]]/$H$2</f>
        <v>0.1331798750411049</v>
      </c>
      <c r="T2583" s="3">
        <v>1</v>
      </c>
      <c r="AG2583">
        <f>SUMPRODUCT(Table13[[#This Row],[area_inland]:[ones]],$V$4:$AE$4)</f>
        <v>198908.73210180528</v>
      </c>
      <c r="AH2583">
        <f>ABS(AG2583-Table13[[#This Row],[median_house_value]])</f>
        <v>17108.732101805275</v>
      </c>
    </row>
    <row r="2584" spans="1:34" x14ac:dyDescent="0.45">
      <c r="A2584">
        <v>346100</v>
      </c>
      <c r="B2584">
        <v>-120.57</v>
      </c>
      <c r="C2584">
        <v>35.18</v>
      </c>
      <c r="D2584">
        <v>16</v>
      </c>
      <c r="E2584">
        <v>5209</v>
      </c>
      <c r="F2584">
        <v>917</v>
      </c>
      <c r="G2584">
        <v>2284</v>
      </c>
      <c r="H2584">
        <v>809</v>
      </c>
      <c r="I2584">
        <v>4.0403000000000002</v>
      </c>
      <c r="J2584" t="s">
        <v>11</v>
      </c>
      <c r="K2584">
        <f>IF(Table13[[#This Row],[ocean_proximity]]="INLAND",1,0)</f>
        <v>0</v>
      </c>
      <c r="L2584">
        <f>IF(Table13[[#This Row],[ocean_proximity]]="ISLAND",1,0)</f>
        <v>0</v>
      </c>
      <c r="M2584">
        <f>IF(Table13[[#This Row],[ocean_proximity]]="NEAR BAY",1,0)</f>
        <v>0</v>
      </c>
      <c r="N2584" s="3">
        <f>IF(Table13[[#This Row],[ocean_proximity]]="NEAR OCEAN",1,0)</f>
        <v>0</v>
      </c>
      <c r="O2584" s="3">
        <f>Table13[[#This Row],[housing_median_age]]/$D$2</f>
        <v>0.30769230769230771</v>
      </c>
      <c r="P2584" s="3">
        <f>Table13[[#This Row],[total_rooms]]/$E$2</f>
        <v>0.13247711088504577</v>
      </c>
      <c r="Q2584" s="3">
        <f>Table13[[#This Row],[total_bedrooms]]/$F$2</f>
        <v>0.14228083785880527</v>
      </c>
      <c r="R2584" s="3">
        <f>Table13[[#This Row],[population]]/$G$2</f>
        <v>6.4009864917885767E-2</v>
      </c>
      <c r="S2584" s="3">
        <f>Table13[[#This Row],[households]]/$H$2</f>
        <v>0.13301545544228871</v>
      </c>
      <c r="T2584" s="3">
        <v>1</v>
      </c>
      <c r="AG2584">
        <f>SUMPRODUCT(Table13[[#This Row],[area_inland]:[ones]],$V$4:$AE$4)</f>
        <v>187603.29172613463</v>
      </c>
      <c r="AH2584">
        <f>ABS(AG2584-Table13[[#This Row],[median_house_value]])</f>
        <v>158496.70827386537</v>
      </c>
    </row>
    <row r="2585" spans="1:34" x14ac:dyDescent="0.45">
      <c r="A2585">
        <v>500001</v>
      </c>
      <c r="B2585">
        <v>-118.35</v>
      </c>
      <c r="C2585">
        <v>34.07</v>
      </c>
      <c r="D2585">
        <v>45</v>
      </c>
      <c r="E2585">
        <v>3312</v>
      </c>
      <c r="F2585">
        <v>880</v>
      </c>
      <c r="G2585">
        <v>1157</v>
      </c>
      <c r="H2585">
        <v>809</v>
      </c>
      <c r="I2585">
        <v>3.5718999999999999</v>
      </c>
      <c r="J2585" t="s">
        <v>11</v>
      </c>
      <c r="K2585">
        <f>IF(Table13[[#This Row],[ocean_proximity]]="INLAND",1,0)</f>
        <v>0</v>
      </c>
      <c r="L2585">
        <f>IF(Table13[[#This Row],[ocean_proximity]]="ISLAND",1,0)</f>
        <v>0</v>
      </c>
      <c r="M2585">
        <f>IF(Table13[[#This Row],[ocean_proximity]]="NEAR BAY",1,0)</f>
        <v>0</v>
      </c>
      <c r="N2585" s="3">
        <f>IF(Table13[[#This Row],[ocean_proximity]]="NEAR OCEAN",1,0)</f>
        <v>0</v>
      </c>
      <c r="O2585" s="3">
        <f>Table13[[#This Row],[housing_median_age]]/$D$2</f>
        <v>0.86538461538461542</v>
      </c>
      <c r="P2585" s="3">
        <f>Table13[[#This Row],[total_rooms]]/$E$2</f>
        <v>8.4231943031536111E-2</v>
      </c>
      <c r="Q2585" s="3">
        <f>Table13[[#This Row],[total_bedrooms]]/$F$2</f>
        <v>0.13653995345228859</v>
      </c>
      <c r="R2585" s="3">
        <f>Table13[[#This Row],[population]]/$G$2</f>
        <v>3.2425312482484168E-2</v>
      </c>
      <c r="S2585" s="3">
        <f>Table13[[#This Row],[households]]/$H$2</f>
        <v>0.13301545544228871</v>
      </c>
      <c r="T2585" s="3">
        <v>1</v>
      </c>
      <c r="AG2585">
        <f>SUMPRODUCT(Table13[[#This Row],[area_inland]:[ones]],$V$4:$AE$4)</f>
        <v>197171.96173052932</v>
      </c>
      <c r="AH2585">
        <f>ABS(AG2585-Table13[[#This Row],[median_house_value]])</f>
        <v>302829.03826947068</v>
      </c>
    </row>
    <row r="2586" spans="1:34" x14ac:dyDescent="0.45">
      <c r="A2586">
        <v>65600</v>
      </c>
      <c r="B2586">
        <v>-122.19</v>
      </c>
      <c r="C2586">
        <v>39.74</v>
      </c>
      <c r="D2586">
        <v>39</v>
      </c>
      <c r="E2586">
        <v>4179</v>
      </c>
      <c r="F2586">
        <v>814</v>
      </c>
      <c r="G2586">
        <v>2111</v>
      </c>
      <c r="H2586">
        <v>809</v>
      </c>
      <c r="I2586">
        <v>2.3506999999999998</v>
      </c>
      <c r="J2586" t="s">
        <v>12</v>
      </c>
      <c r="K2586">
        <f>IF(Table13[[#This Row],[ocean_proximity]]="INLAND",1,0)</f>
        <v>1</v>
      </c>
      <c r="L2586">
        <f>IF(Table13[[#This Row],[ocean_proximity]]="ISLAND",1,0)</f>
        <v>0</v>
      </c>
      <c r="M2586">
        <f>IF(Table13[[#This Row],[ocean_proximity]]="NEAR BAY",1,0)</f>
        <v>0</v>
      </c>
      <c r="N2586" s="3">
        <f>IF(Table13[[#This Row],[ocean_proximity]]="NEAR OCEAN",1,0)</f>
        <v>0</v>
      </c>
      <c r="O2586" s="3">
        <f>Table13[[#This Row],[housing_median_age]]/$D$2</f>
        <v>0.75</v>
      </c>
      <c r="P2586" s="3">
        <f>Table13[[#This Row],[total_rooms]]/$E$2</f>
        <v>0.10628179043743642</v>
      </c>
      <c r="Q2586" s="3">
        <f>Table13[[#This Row],[total_bedrooms]]/$F$2</f>
        <v>0.12629945694336694</v>
      </c>
      <c r="R2586" s="3">
        <f>Table13[[#This Row],[population]]/$G$2</f>
        <v>5.9161481979709656E-2</v>
      </c>
      <c r="S2586" s="3">
        <f>Table13[[#This Row],[households]]/$H$2</f>
        <v>0.13301545544228871</v>
      </c>
      <c r="T2586" s="3">
        <v>1</v>
      </c>
      <c r="AG2586">
        <f>SUMPRODUCT(Table13[[#This Row],[area_inland]:[ones]],$V$4:$AE$4)</f>
        <v>201468.25902523007</v>
      </c>
      <c r="AH2586">
        <f>ABS(AG2586-Table13[[#This Row],[median_house_value]])</f>
        <v>135868.25902523007</v>
      </c>
    </row>
    <row r="2587" spans="1:34" x14ac:dyDescent="0.45">
      <c r="A2587">
        <v>214500</v>
      </c>
      <c r="B2587">
        <v>-117.23</v>
      </c>
      <c r="C2587">
        <v>33.159999999999997</v>
      </c>
      <c r="D2587">
        <v>2</v>
      </c>
      <c r="E2587">
        <v>4624</v>
      </c>
      <c r="F2587">
        <v>946</v>
      </c>
      <c r="G2587">
        <v>2091</v>
      </c>
      <c r="H2587">
        <v>808</v>
      </c>
      <c r="I2587">
        <v>3.6736</v>
      </c>
      <c r="J2587" t="s">
        <v>13</v>
      </c>
      <c r="K2587">
        <f>IF(Table13[[#This Row],[ocean_proximity]]="INLAND",1,0)</f>
        <v>0</v>
      </c>
      <c r="L2587">
        <f>IF(Table13[[#This Row],[ocean_proximity]]="ISLAND",1,0)</f>
        <v>0</v>
      </c>
      <c r="M2587">
        <f>IF(Table13[[#This Row],[ocean_proximity]]="NEAR BAY",1,0)</f>
        <v>0</v>
      </c>
      <c r="N2587" s="3">
        <f>IF(Table13[[#This Row],[ocean_proximity]]="NEAR OCEAN",1,0)</f>
        <v>1</v>
      </c>
      <c r="O2587" s="3">
        <f>Table13[[#This Row],[housing_median_age]]/$D$2</f>
        <v>3.8461538461538464E-2</v>
      </c>
      <c r="P2587" s="3">
        <f>Table13[[#This Row],[total_rooms]]/$E$2</f>
        <v>0.11759918616480163</v>
      </c>
      <c r="Q2587" s="3">
        <f>Table13[[#This Row],[total_bedrooms]]/$F$2</f>
        <v>0.14678044996121023</v>
      </c>
      <c r="R2587" s="3">
        <f>Table13[[#This Row],[population]]/$G$2</f>
        <v>5.8600975281654616E-2</v>
      </c>
      <c r="S2587" s="3">
        <f>Table13[[#This Row],[households]]/$H$2</f>
        <v>0.13285103584347255</v>
      </c>
      <c r="T2587" s="3">
        <v>1</v>
      </c>
      <c r="AG2587">
        <f>SUMPRODUCT(Table13[[#This Row],[area_inland]:[ones]],$V$4:$AE$4)</f>
        <v>194544.34525943964</v>
      </c>
      <c r="AH2587">
        <f>ABS(AG2587-Table13[[#This Row],[median_house_value]])</f>
        <v>19955.654740560363</v>
      </c>
    </row>
    <row r="2588" spans="1:34" x14ac:dyDescent="0.45">
      <c r="A2588">
        <v>195800</v>
      </c>
      <c r="B2588">
        <v>-118.36</v>
      </c>
      <c r="C2588">
        <v>34.020000000000003</v>
      </c>
      <c r="D2588">
        <v>46</v>
      </c>
      <c r="E2588">
        <v>3745</v>
      </c>
      <c r="F2588">
        <v>798</v>
      </c>
      <c r="G2588">
        <v>1502</v>
      </c>
      <c r="H2588">
        <v>808</v>
      </c>
      <c r="I2588">
        <v>3.8643000000000001</v>
      </c>
      <c r="J2588" t="s">
        <v>11</v>
      </c>
      <c r="K2588">
        <f>IF(Table13[[#This Row],[ocean_proximity]]="INLAND",1,0)</f>
        <v>0</v>
      </c>
      <c r="L2588">
        <f>IF(Table13[[#This Row],[ocean_proximity]]="ISLAND",1,0)</f>
        <v>0</v>
      </c>
      <c r="M2588">
        <f>IF(Table13[[#This Row],[ocean_proximity]]="NEAR BAY",1,0)</f>
        <v>0</v>
      </c>
      <c r="N2588" s="3">
        <f>IF(Table13[[#This Row],[ocean_proximity]]="NEAR OCEAN",1,0)</f>
        <v>0</v>
      </c>
      <c r="O2588" s="3">
        <f>Table13[[#This Row],[housing_median_age]]/$D$2</f>
        <v>0.88461538461538458</v>
      </c>
      <c r="P2588" s="3">
        <f>Table13[[#This Row],[total_rooms]]/$E$2</f>
        <v>9.5244150559511701E-2</v>
      </c>
      <c r="Q2588" s="3">
        <f>Table13[[#This Row],[total_bedrooms]]/$F$2</f>
        <v>0.12381691233514353</v>
      </c>
      <c r="R2588" s="3">
        <f>Table13[[#This Row],[population]]/$G$2</f>
        <v>4.2094053023933639E-2</v>
      </c>
      <c r="S2588" s="3">
        <f>Table13[[#This Row],[households]]/$H$2</f>
        <v>0.13285103584347255</v>
      </c>
      <c r="T2588" s="3">
        <v>1</v>
      </c>
      <c r="AG2588">
        <f>SUMPRODUCT(Table13[[#This Row],[area_inland]:[ones]],$V$4:$AE$4)</f>
        <v>197339.65527224398</v>
      </c>
      <c r="AH2588">
        <f>ABS(AG2588-Table13[[#This Row],[median_house_value]])</f>
        <v>1539.655272243981</v>
      </c>
    </row>
    <row r="2589" spans="1:34" x14ac:dyDescent="0.45">
      <c r="A2589">
        <v>106300</v>
      </c>
      <c r="B2589">
        <v>-117.09</v>
      </c>
      <c r="C2589">
        <v>32.71</v>
      </c>
      <c r="D2589">
        <v>12</v>
      </c>
      <c r="E2589">
        <v>3375</v>
      </c>
      <c r="F2589">
        <v>945</v>
      </c>
      <c r="G2589">
        <v>2357</v>
      </c>
      <c r="H2589">
        <v>808</v>
      </c>
      <c r="I2589">
        <v>1.5</v>
      </c>
      <c r="J2589" t="s">
        <v>13</v>
      </c>
      <c r="K2589">
        <f>IF(Table13[[#This Row],[ocean_proximity]]="INLAND",1,0)</f>
        <v>0</v>
      </c>
      <c r="L2589">
        <f>IF(Table13[[#This Row],[ocean_proximity]]="ISLAND",1,0)</f>
        <v>0</v>
      </c>
      <c r="M2589">
        <f>IF(Table13[[#This Row],[ocean_proximity]]="NEAR BAY",1,0)</f>
        <v>0</v>
      </c>
      <c r="N2589" s="3">
        <f>IF(Table13[[#This Row],[ocean_proximity]]="NEAR OCEAN",1,0)</f>
        <v>1</v>
      </c>
      <c r="O2589" s="3">
        <f>Table13[[#This Row],[housing_median_age]]/$D$2</f>
        <v>0.23076923076923078</v>
      </c>
      <c r="P2589" s="3">
        <f>Table13[[#This Row],[total_rooms]]/$E$2</f>
        <v>8.5834181078331642E-2</v>
      </c>
      <c r="Q2589" s="3">
        <f>Table13[[#This Row],[total_bedrooms]]/$F$2</f>
        <v>0.14662529092319629</v>
      </c>
      <c r="R2589" s="3">
        <f>Table13[[#This Row],[population]]/$G$2</f>
        <v>6.6055714365786666E-2</v>
      </c>
      <c r="S2589" s="3">
        <f>Table13[[#This Row],[households]]/$H$2</f>
        <v>0.13285103584347255</v>
      </c>
      <c r="T2589" s="3">
        <v>1</v>
      </c>
      <c r="AG2589">
        <f>SUMPRODUCT(Table13[[#This Row],[area_inland]:[ones]],$V$4:$AE$4)</f>
        <v>197651.37498631544</v>
      </c>
      <c r="AH2589">
        <f>ABS(AG2589-Table13[[#This Row],[median_house_value]])</f>
        <v>91351.374986315437</v>
      </c>
    </row>
    <row r="2590" spans="1:34" x14ac:dyDescent="0.45">
      <c r="A2590">
        <v>211700</v>
      </c>
      <c r="B2590">
        <v>-117.15</v>
      </c>
      <c r="C2590">
        <v>32.74</v>
      </c>
      <c r="D2590">
        <v>26</v>
      </c>
      <c r="E2590">
        <v>3149</v>
      </c>
      <c r="F2590">
        <v>832</v>
      </c>
      <c r="G2590">
        <v>1320</v>
      </c>
      <c r="H2590">
        <v>808</v>
      </c>
      <c r="I2590">
        <v>3.0259</v>
      </c>
      <c r="J2590" t="s">
        <v>13</v>
      </c>
      <c r="K2590">
        <f>IF(Table13[[#This Row],[ocean_proximity]]="INLAND",1,0)</f>
        <v>0</v>
      </c>
      <c r="L2590">
        <f>IF(Table13[[#This Row],[ocean_proximity]]="ISLAND",1,0)</f>
        <v>0</v>
      </c>
      <c r="M2590">
        <f>IF(Table13[[#This Row],[ocean_proximity]]="NEAR BAY",1,0)</f>
        <v>0</v>
      </c>
      <c r="N2590" s="3">
        <f>IF(Table13[[#This Row],[ocean_proximity]]="NEAR OCEAN",1,0)</f>
        <v>1</v>
      </c>
      <c r="O2590" s="3">
        <f>Table13[[#This Row],[housing_median_age]]/$D$2</f>
        <v>0.5</v>
      </c>
      <c r="P2590" s="3">
        <f>Table13[[#This Row],[total_rooms]]/$E$2</f>
        <v>8.0086469989827061E-2</v>
      </c>
      <c r="Q2590" s="3">
        <f>Table13[[#This Row],[total_bedrooms]]/$F$2</f>
        <v>0.1290923196276183</v>
      </c>
      <c r="R2590" s="3">
        <f>Table13[[#This Row],[population]]/$G$2</f>
        <v>3.6993442071632757E-2</v>
      </c>
      <c r="S2590" s="3">
        <f>Table13[[#This Row],[households]]/$H$2</f>
        <v>0.13285103584347255</v>
      </c>
      <c r="T2590" s="3">
        <v>1</v>
      </c>
      <c r="AG2590">
        <f>SUMPRODUCT(Table13[[#This Row],[area_inland]:[ones]],$V$4:$AE$4)</f>
        <v>202122.23122280996</v>
      </c>
      <c r="AH2590">
        <f>ABS(AG2590-Table13[[#This Row],[median_house_value]])</f>
        <v>9577.7687771900382</v>
      </c>
    </row>
    <row r="2591" spans="1:34" x14ac:dyDescent="0.45">
      <c r="A2591">
        <v>189400</v>
      </c>
      <c r="B2591">
        <v>-118.18</v>
      </c>
      <c r="C2591">
        <v>33.97</v>
      </c>
      <c r="D2591">
        <v>34</v>
      </c>
      <c r="E2591">
        <v>3214</v>
      </c>
      <c r="F2591">
        <v>899</v>
      </c>
      <c r="G2591">
        <v>3086</v>
      </c>
      <c r="H2591">
        <v>808</v>
      </c>
      <c r="I2591">
        <v>2.0057</v>
      </c>
      <c r="J2591" t="s">
        <v>11</v>
      </c>
      <c r="K2591">
        <f>IF(Table13[[#This Row],[ocean_proximity]]="INLAND",1,0)</f>
        <v>0</v>
      </c>
      <c r="L2591">
        <f>IF(Table13[[#This Row],[ocean_proximity]]="ISLAND",1,0)</f>
        <v>0</v>
      </c>
      <c r="M2591">
        <f>IF(Table13[[#This Row],[ocean_proximity]]="NEAR BAY",1,0)</f>
        <v>0</v>
      </c>
      <c r="N2591" s="3">
        <f>IF(Table13[[#This Row],[ocean_proximity]]="NEAR OCEAN",1,0)</f>
        <v>0</v>
      </c>
      <c r="O2591" s="3">
        <f>Table13[[#This Row],[housing_median_age]]/$D$2</f>
        <v>0.65384615384615385</v>
      </c>
      <c r="P2591" s="3">
        <f>Table13[[#This Row],[total_rooms]]/$E$2</f>
        <v>8.1739572736520855E-2</v>
      </c>
      <c r="Q2591" s="3">
        <f>Table13[[#This Row],[total_bedrooms]]/$F$2</f>
        <v>0.13948797517455391</v>
      </c>
      <c r="R2591" s="3">
        <f>Table13[[#This Row],[population]]/$G$2</f>
        <v>8.6486183509892942E-2</v>
      </c>
      <c r="S2591" s="3">
        <f>Table13[[#This Row],[households]]/$H$2</f>
        <v>0.13285103584347255</v>
      </c>
      <c r="T2591" s="3">
        <v>1</v>
      </c>
      <c r="AG2591">
        <f>SUMPRODUCT(Table13[[#This Row],[area_inland]:[ones]],$V$4:$AE$4)</f>
        <v>193226.39875519543</v>
      </c>
      <c r="AH2591">
        <f>ABS(AG2591-Table13[[#This Row],[median_house_value]])</f>
        <v>3826.3987551954342</v>
      </c>
    </row>
    <row r="2592" spans="1:34" x14ac:dyDescent="0.45">
      <c r="A2592">
        <v>92200</v>
      </c>
      <c r="B2592">
        <v>-117.2</v>
      </c>
      <c r="C2592">
        <v>34.5</v>
      </c>
      <c r="D2592">
        <v>10</v>
      </c>
      <c r="E2592">
        <v>4201</v>
      </c>
      <c r="F2592">
        <v>850</v>
      </c>
      <c r="G2592">
        <v>2378</v>
      </c>
      <c r="H2592">
        <v>808</v>
      </c>
      <c r="I2592">
        <v>2.1781000000000001</v>
      </c>
      <c r="J2592" t="s">
        <v>12</v>
      </c>
      <c r="K2592">
        <f>IF(Table13[[#This Row],[ocean_proximity]]="INLAND",1,0)</f>
        <v>1</v>
      </c>
      <c r="L2592">
        <f>IF(Table13[[#This Row],[ocean_proximity]]="ISLAND",1,0)</f>
        <v>0</v>
      </c>
      <c r="M2592">
        <f>IF(Table13[[#This Row],[ocean_proximity]]="NEAR BAY",1,0)</f>
        <v>0</v>
      </c>
      <c r="N2592" s="3">
        <f>IF(Table13[[#This Row],[ocean_proximity]]="NEAR OCEAN",1,0)</f>
        <v>0</v>
      </c>
      <c r="O2592" s="3">
        <f>Table13[[#This Row],[housing_median_age]]/$D$2</f>
        <v>0.19230769230769232</v>
      </c>
      <c r="P2592" s="3">
        <f>Table13[[#This Row],[total_rooms]]/$E$2</f>
        <v>0.1068413021363174</v>
      </c>
      <c r="Q2592" s="3">
        <f>Table13[[#This Row],[total_bedrooms]]/$F$2</f>
        <v>0.13188518231186966</v>
      </c>
      <c r="R2592" s="3">
        <f>Table13[[#This Row],[population]]/$G$2</f>
        <v>6.6644246398744458E-2</v>
      </c>
      <c r="S2592" s="3">
        <f>Table13[[#This Row],[households]]/$H$2</f>
        <v>0.13285103584347255</v>
      </c>
      <c r="T2592" s="3">
        <v>1</v>
      </c>
      <c r="AG2592">
        <f>SUMPRODUCT(Table13[[#This Row],[area_inland]:[ones]],$V$4:$AE$4)</f>
        <v>191115.6608787977</v>
      </c>
      <c r="AH2592">
        <f>ABS(AG2592-Table13[[#This Row],[median_house_value]])</f>
        <v>98915.660878797702</v>
      </c>
    </row>
    <row r="2593" spans="1:34" x14ac:dyDescent="0.45">
      <c r="A2593">
        <v>245800</v>
      </c>
      <c r="B2593">
        <v>-121.88</v>
      </c>
      <c r="C2593">
        <v>37.43</v>
      </c>
      <c r="D2593">
        <v>17</v>
      </c>
      <c r="E2593">
        <v>3469</v>
      </c>
      <c r="F2593">
        <v>896</v>
      </c>
      <c r="G2593">
        <v>2762</v>
      </c>
      <c r="H2593">
        <v>808</v>
      </c>
      <c r="I2593">
        <v>3.3883999999999999</v>
      </c>
      <c r="J2593" t="s">
        <v>11</v>
      </c>
      <c r="K2593">
        <f>IF(Table13[[#This Row],[ocean_proximity]]="INLAND",1,0)</f>
        <v>0</v>
      </c>
      <c r="L2593">
        <f>IF(Table13[[#This Row],[ocean_proximity]]="ISLAND",1,0)</f>
        <v>0</v>
      </c>
      <c r="M2593">
        <f>IF(Table13[[#This Row],[ocean_proximity]]="NEAR BAY",1,0)</f>
        <v>0</v>
      </c>
      <c r="N2593" s="3">
        <f>IF(Table13[[#This Row],[ocean_proximity]]="NEAR OCEAN",1,0)</f>
        <v>0</v>
      </c>
      <c r="O2593" s="3">
        <f>Table13[[#This Row],[housing_median_age]]/$D$2</f>
        <v>0.32692307692307693</v>
      </c>
      <c r="P2593" s="3">
        <f>Table13[[#This Row],[total_rooms]]/$E$2</f>
        <v>8.822482197355036E-2</v>
      </c>
      <c r="Q2593" s="3">
        <f>Table13[[#This Row],[total_bedrooms]]/$F$2</f>
        <v>0.13902249806051203</v>
      </c>
      <c r="R2593" s="3">
        <f>Table13[[#This Row],[population]]/$G$2</f>
        <v>7.740597500140127E-2</v>
      </c>
      <c r="S2593" s="3">
        <f>Table13[[#This Row],[households]]/$H$2</f>
        <v>0.13285103584347255</v>
      </c>
      <c r="T2593" s="3">
        <v>1</v>
      </c>
      <c r="AG2593">
        <f>SUMPRODUCT(Table13[[#This Row],[area_inland]:[ones]],$V$4:$AE$4)</f>
        <v>187148.17322475062</v>
      </c>
      <c r="AH2593">
        <f>ABS(AG2593-Table13[[#This Row],[median_house_value]])</f>
        <v>58651.826775249385</v>
      </c>
    </row>
    <row r="2594" spans="1:34" x14ac:dyDescent="0.45">
      <c r="A2594">
        <v>217700</v>
      </c>
      <c r="B2594">
        <v>-121.99</v>
      </c>
      <c r="C2594">
        <v>37.32</v>
      </c>
      <c r="D2594">
        <v>20</v>
      </c>
      <c r="E2594">
        <v>4461</v>
      </c>
      <c r="F2594">
        <v>864</v>
      </c>
      <c r="G2594">
        <v>2042</v>
      </c>
      <c r="H2594">
        <v>808</v>
      </c>
      <c r="I2594">
        <v>4.7083000000000004</v>
      </c>
      <c r="J2594" t="s">
        <v>11</v>
      </c>
      <c r="K2594">
        <f>IF(Table13[[#This Row],[ocean_proximity]]="INLAND",1,0)</f>
        <v>0</v>
      </c>
      <c r="L2594">
        <f>IF(Table13[[#This Row],[ocean_proximity]]="ISLAND",1,0)</f>
        <v>0</v>
      </c>
      <c r="M2594">
        <f>IF(Table13[[#This Row],[ocean_proximity]]="NEAR BAY",1,0)</f>
        <v>0</v>
      </c>
      <c r="N2594" s="3">
        <f>IF(Table13[[#This Row],[ocean_proximity]]="NEAR OCEAN",1,0)</f>
        <v>0</v>
      </c>
      <c r="O2594" s="3">
        <f>Table13[[#This Row],[housing_median_age]]/$D$2</f>
        <v>0.38461538461538464</v>
      </c>
      <c r="P2594" s="3">
        <f>Table13[[#This Row],[total_rooms]]/$E$2</f>
        <v>0.11345371312309258</v>
      </c>
      <c r="Q2594" s="3">
        <f>Table13[[#This Row],[total_bedrooms]]/$F$2</f>
        <v>0.13405740884406517</v>
      </c>
      <c r="R2594" s="3">
        <f>Table13[[#This Row],[population]]/$G$2</f>
        <v>5.7227733871419766E-2</v>
      </c>
      <c r="S2594" s="3">
        <f>Table13[[#This Row],[households]]/$H$2</f>
        <v>0.13285103584347255</v>
      </c>
      <c r="T2594" s="3">
        <v>1</v>
      </c>
      <c r="AG2594">
        <f>SUMPRODUCT(Table13[[#This Row],[area_inland]:[ones]],$V$4:$AE$4)</f>
        <v>188501.80410003825</v>
      </c>
      <c r="AH2594">
        <f>ABS(AG2594-Table13[[#This Row],[median_house_value]])</f>
        <v>29198.195899961749</v>
      </c>
    </row>
    <row r="2595" spans="1:34" x14ac:dyDescent="0.45">
      <c r="A2595">
        <v>342600</v>
      </c>
      <c r="B2595">
        <v>-117.96</v>
      </c>
      <c r="C2595">
        <v>33.71</v>
      </c>
      <c r="D2595">
        <v>19</v>
      </c>
      <c r="E2595">
        <v>4328</v>
      </c>
      <c r="F2595">
        <v>849</v>
      </c>
      <c r="G2595">
        <v>2243</v>
      </c>
      <c r="H2595">
        <v>808</v>
      </c>
      <c r="I2595">
        <v>5.5701999999999998</v>
      </c>
      <c r="J2595" t="s">
        <v>11</v>
      </c>
      <c r="K2595">
        <f>IF(Table13[[#This Row],[ocean_proximity]]="INLAND",1,0)</f>
        <v>0</v>
      </c>
      <c r="L2595">
        <f>IF(Table13[[#This Row],[ocean_proximity]]="ISLAND",1,0)</f>
        <v>0</v>
      </c>
      <c r="M2595">
        <f>IF(Table13[[#This Row],[ocean_proximity]]="NEAR BAY",1,0)</f>
        <v>0</v>
      </c>
      <c r="N2595" s="3">
        <f>IF(Table13[[#This Row],[ocean_proximity]]="NEAR OCEAN",1,0)</f>
        <v>0</v>
      </c>
      <c r="O2595" s="3">
        <f>Table13[[#This Row],[housing_median_age]]/$D$2</f>
        <v>0.36538461538461536</v>
      </c>
      <c r="P2595" s="3">
        <f>Table13[[#This Row],[total_rooms]]/$E$2</f>
        <v>0.11007121057985758</v>
      </c>
      <c r="Q2595" s="3">
        <f>Table13[[#This Row],[total_bedrooms]]/$F$2</f>
        <v>0.13173002327385569</v>
      </c>
      <c r="R2595" s="3">
        <f>Table13[[#This Row],[population]]/$G$2</f>
        <v>6.2860826186872928E-2</v>
      </c>
      <c r="S2595" s="3">
        <f>Table13[[#This Row],[households]]/$H$2</f>
        <v>0.13285103584347255</v>
      </c>
      <c r="T2595" s="3">
        <v>1</v>
      </c>
      <c r="AG2595">
        <f>SUMPRODUCT(Table13[[#This Row],[area_inland]:[ones]],$V$4:$AE$4)</f>
        <v>188015.41081415763</v>
      </c>
      <c r="AH2595">
        <f>ABS(AG2595-Table13[[#This Row],[median_house_value]])</f>
        <v>154584.58918584237</v>
      </c>
    </row>
    <row r="2596" spans="1:34" x14ac:dyDescent="0.45">
      <c r="A2596">
        <v>443800</v>
      </c>
      <c r="B2596">
        <v>-122.26</v>
      </c>
      <c r="C2596">
        <v>37.549999999999997</v>
      </c>
      <c r="D2596">
        <v>17</v>
      </c>
      <c r="E2596">
        <v>4576</v>
      </c>
      <c r="F2596">
        <v>814</v>
      </c>
      <c r="G2596">
        <v>1941</v>
      </c>
      <c r="H2596">
        <v>807</v>
      </c>
      <c r="I2596">
        <v>5.9572000000000003</v>
      </c>
      <c r="J2596" t="s">
        <v>10</v>
      </c>
      <c r="K2596">
        <f>IF(Table13[[#This Row],[ocean_proximity]]="INLAND",1,0)</f>
        <v>0</v>
      </c>
      <c r="L2596">
        <f>IF(Table13[[#This Row],[ocean_proximity]]="ISLAND",1,0)</f>
        <v>0</v>
      </c>
      <c r="M2596">
        <f>IF(Table13[[#This Row],[ocean_proximity]]="NEAR BAY",1,0)</f>
        <v>1</v>
      </c>
      <c r="N2596" s="3">
        <f>IF(Table13[[#This Row],[ocean_proximity]]="NEAR OCEAN",1,0)</f>
        <v>0</v>
      </c>
      <c r="O2596" s="3">
        <f>Table13[[#This Row],[housing_median_age]]/$D$2</f>
        <v>0.32692307692307693</v>
      </c>
      <c r="P2596" s="3">
        <f>Table13[[#This Row],[total_rooms]]/$E$2</f>
        <v>0.11637843336724313</v>
      </c>
      <c r="Q2596" s="3">
        <f>Table13[[#This Row],[total_bedrooms]]/$F$2</f>
        <v>0.12629945694336694</v>
      </c>
      <c r="R2596" s="3">
        <f>Table13[[#This Row],[population]]/$G$2</f>
        <v>5.4397175046241801E-2</v>
      </c>
      <c r="S2596" s="3">
        <f>Table13[[#This Row],[households]]/$H$2</f>
        <v>0.13268661624465636</v>
      </c>
      <c r="T2596" s="3">
        <v>1</v>
      </c>
      <c r="AG2596">
        <f>SUMPRODUCT(Table13[[#This Row],[area_inland]:[ones]],$V$4:$AE$4)</f>
        <v>203075.84065999117</v>
      </c>
      <c r="AH2596">
        <f>ABS(AG2596-Table13[[#This Row],[median_house_value]])</f>
        <v>240724.15934000883</v>
      </c>
    </row>
    <row r="2597" spans="1:34" x14ac:dyDescent="0.45">
      <c r="A2597">
        <v>249500</v>
      </c>
      <c r="B2597">
        <v>-122.01</v>
      </c>
      <c r="C2597">
        <v>37.39</v>
      </c>
      <c r="D2597">
        <v>16</v>
      </c>
      <c r="E2597">
        <v>3015</v>
      </c>
      <c r="F2597">
        <v>829</v>
      </c>
      <c r="G2597">
        <v>1769</v>
      </c>
      <c r="H2597">
        <v>807</v>
      </c>
      <c r="I2597">
        <v>4.0068000000000001</v>
      </c>
      <c r="J2597" t="s">
        <v>11</v>
      </c>
      <c r="K2597">
        <f>IF(Table13[[#This Row],[ocean_proximity]]="INLAND",1,0)</f>
        <v>0</v>
      </c>
      <c r="L2597">
        <f>IF(Table13[[#This Row],[ocean_proximity]]="ISLAND",1,0)</f>
        <v>0</v>
      </c>
      <c r="M2597">
        <f>IF(Table13[[#This Row],[ocean_proximity]]="NEAR BAY",1,0)</f>
        <v>0</v>
      </c>
      <c r="N2597" s="3">
        <f>IF(Table13[[#This Row],[ocean_proximity]]="NEAR OCEAN",1,0)</f>
        <v>0</v>
      </c>
      <c r="O2597" s="3">
        <f>Table13[[#This Row],[housing_median_age]]/$D$2</f>
        <v>0.30769230769230771</v>
      </c>
      <c r="P2597" s="3">
        <f>Table13[[#This Row],[total_rooms]]/$E$2</f>
        <v>7.6678535096642936E-2</v>
      </c>
      <c r="Q2597" s="3">
        <f>Table13[[#This Row],[total_bedrooms]]/$F$2</f>
        <v>0.12862684251357642</v>
      </c>
      <c r="R2597" s="3">
        <f>Table13[[#This Row],[population]]/$G$2</f>
        <v>4.9576817442968442E-2</v>
      </c>
      <c r="S2597" s="3">
        <f>Table13[[#This Row],[households]]/$H$2</f>
        <v>0.13268661624465636</v>
      </c>
      <c r="T2597" s="3">
        <v>1</v>
      </c>
      <c r="AG2597">
        <f>SUMPRODUCT(Table13[[#This Row],[area_inland]:[ones]],$V$4:$AE$4)</f>
        <v>186289.38020116134</v>
      </c>
      <c r="AH2597">
        <f>ABS(AG2597-Table13[[#This Row],[median_house_value]])</f>
        <v>63210.619798838656</v>
      </c>
    </row>
    <row r="2598" spans="1:34" x14ac:dyDescent="0.45">
      <c r="A2598">
        <v>212500</v>
      </c>
      <c r="B2598">
        <v>-122.42</v>
      </c>
      <c r="C2598">
        <v>37.76</v>
      </c>
      <c r="D2598">
        <v>46</v>
      </c>
      <c r="E2598">
        <v>2150</v>
      </c>
      <c r="F2598">
        <v>817</v>
      </c>
      <c r="G2598">
        <v>2075</v>
      </c>
      <c r="H2598">
        <v>807</v>
      </c>
      <c r="I2598">
        <v>1.3824000000000001</v>
      </c>
      <c r="J2598" t="s">
        <v>10</v>
      </c>
      <c r="K2598">
        <f>IF(Table13[[#This Row],[ocean_proximity]]="INLAND",1,0)</f>
        <v>0</v>
      </c>
      <c r="L2598">
        <f>IF(Table13[[#This Row],[ocean_proximity]]="ISLAND",1,0)</f>
        <v>0</v>
      </c>
      <c r="M2598">
        <f>IF(Table13[[#This Row],[ocean_proximity]]="NEAR BAY",1,0)</f>
        <v>1</v>
      </c>
      <c r="N2598" s="3">
        <f>IF(Table13[[#This Row],[ocean_proximity]]="NEAR OCEAN",1,0)</f>
        <v>0</v>
      </c>
      <c r="O2598" s="3">
        <f>Table13[[#This Row],[housing_median_age]]/$D$2</f>
        <v>0.88461538461538458</v>
      </c>
      <c r="P2598" s="3">
        <f>Table13[[#This Row],[total_rooms]]/$E$2</f>
        <v>5.4679552390640894E-2</v>
      </c>
      <c r="Q2598" s="3">
        <f>Table13[[#This Row],[total_bedrooms]]/$F$2</f>
        <v>0.12676493405740885</v>
      </c>
      <c r="R2598" s="3">
        <f>Table13[[#This Row],[population]]/$G$2</f>
        <v>5.8152569923210586E-2</v>
      </c>
      <c r="S2598" s="3">
        <f>Table13[[#This Row],[households]]/$H$2</f>
        <v>0.13268661624465636</v>
      </c>
      <c r="T2598" s="3">
        <v>1</v>
      </c>
      <c r="AG2598">
        <f>SUMPRODUCT(Table13[[#This Row],[area_inland]:[ones]],$V$4:$AE$4)</f>
        <v>212608.72592556605</v>
      </c>
      <c r="AH2598">
        <f>ABS(AG2598-Table13[[#This Row],[median_house_value]])</f>
        <v>108.7259255660465</v>
      </c>
    </row>
    <row r="2599" spans="1:34" x14ac:dyDescent="0.45">
      <c r="A2599">
        <v>158900</v>
      </c>
      <c r="B2599">
        <v>-117.18</v>
      </c>
      <c r="C2599">
        <v>32.76</v>
      </c>
      <c r="D2599">
        <v>8</v>
      </c>
      <c r="E2599">
        <v>3694</v>
      </c>
      <c r="F2599">
        <v>997</v>
      </c>
      <c r="G2599">
        <v>1297</v>
      </c>
      <c r="H2599">
        <v>807</v>
      </c>
      <c r="I2599">
        <v>3.6492</v>
      </c>
      <c r="J2599" t="s">
        <v>13</v>
      </c>
      <c r="K2599">
        <f>IF(Table13[[#This Row],[ocean_proximity]]="INLAND",1,0)</f>
        <v>0</v>
      </c>
      <c r="L2599">
        <f>IF(Table13[[#This Row],[ocean_proximity]]="ISLAND",1,0)</f>
        <v>0</v>
      </c>
      <c r="M2599">
        <f>IF(Table13[[#This Row],[ocean_proximity]]="NEAR BAY",1,0)</f>
        <v>0</v>
      </c>
      <c r="N2599" s="3">
        <f>IF(Table13[[#This Row],[ocean_proximity]]="NEAR OCEAN",1,0)</f>
        <v>1</v>
      </c>
      <c r="O2599" s="3">
        <f>Table13[[#This Row],[housing_median_age]]/$D$2</f>
        <v>0.15384615384615385</v>
      </c>
      <c r="P2599" s="3">
        <f>Table13[[#This Row],[total_rooms]]/$E$2</f>
        <v>9.3947100712105797E-2</v>
      </c>
      <c r="Q2599" s="3">
        <f>Table13[[#This Row],[total_bedrooms]]/$F$2</f>
        <v>0.15469356089992242</v>
      </c>
      <c r="R2599" s="3">
        <f>Table13[[#This Row],[population]]/$G$2</f>
        <v>3.634885936886946E-2</v>
      </c>
      <c r="S2599" s="3">
        <f>Table13[[#This Row],[households]]/$H$2</f>
        <v>0.13268661624465636</v>
      </c>
      <c r="T2599" s="3">
        <v>1</v>
      </c>
      <c r="AG2599">
        <f>SUMPRODUCT(Table13[[#This Row],[area_inland]:[ones]],$V$4:$AE$4)</f>
        <v>196567.41591599246</v>
      </c>
      <c r="AH2599">
        <f>ABS(AG2599-Table13[[#This Row],[median_house_value]])</f>
        <v>37667.41591599246</v>
      </c>
    </row>
    <row r="2600" spans="1:34" x14ac:dyDescent="0.45">
      <c r="A2600">
        <v>500001</v>
      </c>
      <c r="B2600">
        <v>-117.25</v>
      </c>
      <c r="C2600">
        <v>32.82</v>
      </c>
      <c r="D2600">
        <v>23</v>
      </c>
      <c r="E2600">
        <v>6139</v>
      </c>
      <c r="F2600">
        <v>826</v>
      </c>
      <c r="G2600">
        <v>2036</v>
      </c>
      <c r="H2600">
        <v>807</v>
      </c>
      <c r="I2600">
        <v>9.5244999999999997</v>
      </c>
      <c r="J2600" t="s">
        <v>13</v>
      </c>
      <c r="K2600">
        <f>IF(Table13[[#This Row],[ocean_proximity]]="INLAND",1,0)</f>
        <v>0</v>
      </c>
      <c r="L2600">
        <f>IF(Table13[[#This Row],[ocean_proximity]]="ISLAND",1,0)</f>
        <v>0</v>
      </c>
      <c r="M2600">
        <f>IF(Table13[[#This Row],[ocean_proximity]]="NEAR BAY",1,0)</f>
        <v>0</v>
      </c>
      <c r="N2600" s="3">
        <f>IF(Table13[[#This Row],[ocean_proximity]]="NEAR OCEAN",1,0)</f>
        <v>1</v>
      </c>
      <c r="O2600" s="3">
        <f>Table13[[#This Row],[housing_median_age]]/$D$2</f>
        <v>0.44230769230769229</v>
      </c>
      <c r="P2600" s="3">
        <f>Table13[[#This Row],[total_rooms]]/$E$2</f>
        <v>0.15612919633774161</v>
      </c>
      <c r="Q2600" s="3">
        <f>Table13[[#This Row],[total_bedrooms]]/$F$2</f>
        <v>0.12816136539953452</v>
      </c>
      <c r="R2600" s="3">
        <f>Table13[[#This Row],[population]]/$G$2</f>
        <v>5.7059581862003252E-2</v>
      </c>
      <c r="S2600" s="3">
        <f>Table13[[#This Row],[households]]/$H$2</f>
        <v>0.13268661624465636</v>
      </c>
      <c r="T2600" s="3">
        <v>1</v>
      </c>
      <c r="AG2600">
        <f>SUMPRODUCT(Table13[[#This Row],[area_inland]:[ones]],$V$4:$AE$4)</f>
        <v>202245.91684359117</v>
      </c>
      <c r="AH2600">
        <f>ABS(AG2600-Table13[[#This Row],[median_house_value]])</f>
        <v>297755.08315640886</v>
      </c>
    </row>
    <row r="2601" spans="1:34" x14ac:dyDescent="0.45">
      <c r="A2601">
        <v>311800</v>
      </c>
      <c r="B2601">
        <v>-118.54</v>
      </c>
      <c r="C2601">
        <v>34.26</v>
      </c>
      <c r="D2601">
        <v>22</v>
      </c>
      <c r="E2601">
        <v>5303</v>
      </c>
      <c r="F2601">
        <v>838</v>
      </c>
      <c r="G2601">
        <v>2372</v>
      </c>
      <c r="H2601">
        <v>807</v>
      </c>
      <c r="I2601">
        <v>5.6912000000000003</v>
      </c>
      <c r="J2601" t="s">
        <v>11</v>
      </c>
      <c r="K2601">
        <f>IF(Table13[[#This Row],[ocean_proximity]]="INLAND",1,0)</f>
        <v>0</v>
      </c>
      <c r="L2601">
        <f>IF(Table13[[#This Row],[ocean_proximity]]="ISLAND",1,0)</f>
        <v>0</v>
      </c>
      <c r="M2601">
        <f>IF(Table13[[#This Row],[ocean_proximity]]="NEAR BAY",1,0)</f>
        <v>0</v>
      </c>
      <c r="N2601" s="3">
        <f>IF(Table13[[#This Row],[ocean_proximity]]="NEAR OCEAN",1,0)</f>
        <v>0</v>
      </c>
      <c r="O2601" s="3">
        <f>Table13[[#This Row],[housing_median_age]]/$D$2</f>
        <v>0.42307692307692307</v>
      </c>
      <c r="P2601" s="3">
        <f>Table13[[#This Row],[total_rooms]]/$E$2</f>
        <v>0.1348677517802645</v>
      </c>
      <c r="Q2601" s="3">
        <f>Table13[[#This Row],[total_bedrooms]]/$F$2</f>
        <v>0.13002327385570209</v>
      </c>
      <c r="R2601" s="3">
        <f>Table13[[#This Row],[population]]/$G$2</f>
        <v>6.6476094389327958E-2</v>
      </c>
      <c r="S2601" s="3">
        <f>Table13[[#This Row],[households]]/$H$2</f>
        <v>0.13268661624465636</v>
      </c>
      <c r="T2601" s="3">
        <v>1</v>
      </c>
      <c r="AG2601">
        <f>SUMPRODUCT(Table13[[#This Row],[area_inland]:[ones]],$V$4:$AE$4)</f>
        <v>189457.64636512325</v>
      </c>
      <c r="AH2601">
        <f>ABS(AG2601-Table13[[#This Row],[median_house_value]])</f>
        <v>122342.35363487675</v>
      </c>
    </row>
    <row r="2602" spans="1:34" x14ac:dyDescent="0.45">
      <c r="A2602">
        <v>69700</v>
      </c>
      <c r="B2602">
        <v>-118.45</v>
      </c>
      <c r="C2602">
        <v>35.58</v>
      </c>
      <c r="D2602">
        <v>16</v>
      </c>
      <c r="E2602">
        <v>5396</v>
      </c>
      <c r="F2602">
        <v>1182</v>
      </c>
      <c r="G2602">
        <v>1802</v>
      </c>
      <c r="H2602">
        <v>807</v>
      </c>
      <c r="I2602">
        <v>1.8818999999999999</v>
      </c>
      <c r="J2602" t="s">
        <v>12</v>
      </c>
      <c r="K2602">
        <f>IF(Table13[[#This Row],[ocean_proximity]]="INLAND",1,0)</f>
        <v>1</v>
      </c>
      <c r="L2602">
        <f>IF(Table13[[#This Row],[ocean_proximity]]="ISLAND",1,0)</f>
        <v>0</v>
      </c>
      <c r="M2602">
        <f>IF(Table13[[#This Row],[ocean_proximity]]="NEAR BAY",1,0)</f>
        <v>0</v>
      </c>
      <c r="N2602" s="3">
        <f>IF(Table13[[#This Row],[ocean_proximity]]="NEAR OCEAN",1,0)</f>
        <v>0</v>
      </c>
      <c r="O2602" s="3">
        <f>Table13[[#This Row],[housing_median_age]]/$D$2</f>
        <v>0.30769230769230771</v>
      </c>
      <c r="P2602" s="3">
        <f>Table13[[#This Row],[total_rooms]]/$E$2</f>
        <v>0.13723296032553409</v>
      </c>
      <c r="Q2602" s="3">
        <f>Table13[[#This Row],[total_bedrooms]]/$F$2</f>
        <v>0.18339798293250581</v>
      </c>
      <c r="R2602" s="3">
        <f>Table13[[#This Row],[population]]/$G$2</f>
        <v>5.0501653494759262E-2</v>
      </c>
      <c r="S2602" s="3">
        <f>Table13[[#This Row],[households]]/$H$2</f>
        <v>0.13268661624465636</v>
      </c>
      <c r="T2602" s="3">
        <v>1</v>
      </c>
      <c r="AG2602">
        <f>SUMPRODUCT(Table13[[#This Row],[area_inland]:[ones]],$V$4:$AE$4)</f>
        <v>195302.75948130191</v>
      </c>
      <c r="AH2602">
        <f>ABS(AG2602-Table13[[#This Row],[median_house_value]])</f>
        <v>125602.75948130191</v>
      </c>
    </row>
    <row r="2603" spans="1:34" x14ac:dyDescent="0.45">
      <c r="A2603">
        <v>152200</v>
      </c>
      <c r="B2603">
        <v>-117.98</v>
      </c>
      <c r="C2603">
        <v>34.08</v>
      </c>
      <c r="D2603">
        <v>17</v>
      </c>
      <c r="E2603">
        <v>3640</v>
      </c>
      <c r="F2603">
        <v>830</v>
      </c>
      <c r="G2603">
        <v>3537</v>
      </c>
      <c r="H2603">
        <v>807</v>
      </c>
      <c r="I2603">
        <v>3.4784000000000002</v>
      </c>
      <c r="J2603" t="s">
        <v>12</v>
      </c>
      <c r="K2603">
        <f>IF(Table13[[#This Row],[ocean_proximity]]="INLAND",1,0)</f>
        <v>1</v>
      </c>
      <c r="L2603">
        <f>IF(Table13[[#This Row],[ocean_proximity]]="ISLAND",1,0)</f>
        <v>0</v>
      </c>
      <c r="M2603">
        <f>IF(Table13[[#This Row],[ocean_proximity]]="NEAR BAY",1,0)</f>
        <v>0</v>
      </c>
      <c r="N2603" s="3">
        <f>IF(Table13[[#This Row],[ocean_proximity]]="NEAR OCEAN",1,0)</f>
        <v>0</v>
      </c>
      <c r="O2603" s="3">
        <f>Table13[[#This Row],[housing_median_age]]/$D$2</f>
        <v>0.32692307692307693</v>
      </c>
      <c r="P2603" s="3">
        <f>Table13[[#This Row],[total_rooms]]/$E$2</f>
        <v>9.2573753814852486E-2</v>
      </c>
      <c r="Q2603" s="3">
        <f>Table13[[#This Row],[total_bedrooms]]/$F$2</f>
        <v>0.12878200155159039</v>
      </c>
      <c r="R2603" s="3">
        <f>Table13[[#This Row],[population]]/$G$2</f>
        <v>9.9125609551034138E-2</v>
      </c>
      <c r="S2603" s="3">
        <f>Table13[[#This Row],[households]]/$H$2</f>
        <v>0.13268661624465636</v>
      </c>
      <c r="T2603" s="3">
        <v>1</v>
      </c>
      <c r="AG2603">
        <f>SUMPRODUCT(Table13[[#This Row],[area_inland]:[ones]],$V$4:$AE$4)</f>
        <v>193332.37299081875</v>
      </c>
      <c r="AH2603">
        <f>ABS(AG2603-Table13[[#This Row],[median_house_value]])</f>
        <v>41132.372990818752</v>
      </c>
    </row>
    <row r="2604" spans="1:34" x14ac:dyDescent="0.45">
      <c r="A2604">
        <v>338700</v>
      </c>
      <c r="B2604">
        <v>-122</v>
      </c>
      <c r="C2604">
        <v>37.33</v>
      </c>
      <c r="D2604">
        <v>30</v>
      </c>
      <c r="E2604">
        <v>4033</v>
      </c>
      <c r="F2604">
        <v>794</v>
      </c>
      <c r="G2604">
        <v>1788</v>
      </c>
      <c r="H2604">
        <v>807</v>
      </c>
      <c r="I2604">
        <v>5.6932</v>
      </c>
      <c r="J2604" t="s">
        <v>11</v>
      </c>
      <c r="K2604">
        <f>IF(Table13[[#This Row],[ocean_proximity]]="INLAND",1,0)</f>
        <v>0</v>
      </c>
      <c r="L2604">
        <f>IF(Table13[[#This Row],[ocean_proximity]]="ISLAND",1,0)</f>
        <v>0</v>
      </c>
      <c r="M2604">
        <f>IF(Table13[[#This Row],[ocean_proximity]]="NEAR BAY",1,0)</f>
        <v>0</v>
      </c>
      <c r="N2604" s="3">
        <f>IF(Table13[[#This Row],[ocean_proximity]]="NEAR OCEAN",1,0)</f>
        <v>0</v>
      </c>
      <c r="O2604" s="3">
        <f>Table13[[#This Row],[housing_median_age]]/$D$2</f>
        <v>0.57692307692307687</v>
      </c>
      <c r="P2604" s="3">
        <f>Table13[[#This Row],[total_rooms]]/$E$2</f>
        <v>0.10256866734486267</v>
      </c>
      <c r="Q2604" s="3">
        <f>Table13[[#This Row],[total_bedrooms]]/$F$2</f>
        <v>0.12319627618308766</v>
      </c>
      <c r="R2604" s="3">
        <f>Table13[[#This Row],[population]]/$G$2</f>
        <v>5.0109298806120736E-2</v>
      </c>
      <c r="S2604" s="3">
        <f>Table13[[#This Row],[households]]/$H$2</f>
        <v>0.13268661624465636</v>
      </c>
      <c r="T2604" s="3">
        <v>1</v>
      </c>
      <c r="AG2604">
        <f>SUMPRODUCT(Table13[[#This Row],[area_inland]:[ones]],$V$4:$AE$4)</f>
        <v>191633.10718893106</v>
      </c>
      <c r="AH2604">
        <f>ABS(AG2604-Table13[[#This Row],[median_house_value]])</f>
        <v>147066.89281106894</v>
      </c>
    </row>
    <row r="2605" spans="1:34" x14ac:dyDescent="0.45">
      <c r="A2605">
        <v>500001</v>
      </c>
      <c r="B2605">
        <v>-118.44</v>
      </c>
      <c r="C2605">
        <v>34.06</v>
      </c>
      <c r="D2605">
        <v>13</v>
      </c>
      <c r="E2605">
        <v>4833</v>
      </c>
      <c r="F2605">
        <v>1119</v>
      </c>
      <c r="G2605">
        <v>1649</v>
      </c>
      <c r="H2605">
        <v>807</v>
      </c>
      <c r="I2605">
        <v>6.2389000000000001</v>
      </c>
      <c r="J2605" t="s">
        <v>11</v>
      </c>
      <c r="K2605">
        <f>IF(Table13[[#This Row],[ocean_proximity]]="INLAND",1,0)</f>
        <v>0</v>
      </c>
      <c r="L2605">
        <f>IF(Table13[[#This Row],[ocean_proximity]]="ISLAND",1,0)</f>
        <v>0</v>
      </c>
      <c r="M2605">
        <f>IF(Table13[[#This Row],[ocean_proximity]]="NEAR BAY",1,0)</f>
        <v>0</v>
      </c>
      <c r="N2605" s="3">
        <f>IF(Table13[[#This Row],[ocean_proximity]]="NEAR OCEAN",1,0)</f>
        <v>0</v>
      </c>
      <c r="O2605" s="3">
        <f>Table13[[#This Row],[housing_median_age]]/$D$2</f>
        <v>0.25</v>
      </c>
      <c r="P2605" s="3">
        <f>Table13[[#This Row],[total_rooms]]/$E$2</f>
        <v>0.12291454730417091</v>
      </c>
      <c r="Q2605" s="3">
        <f>Table13[[#This Row],[total_bedrooms]]/$F$2</f>
        <v>0.17362296353762607</v>
      </c>
      <c r="R2605" s="3">
        <f>Table13[[#This Row],[population]]/$G$2</f>
        <v>4.621377725463819E-2</v>
      </c>
      <c r="S2605" s="3">
        <f>Table13[[#This Row],[households]]/$H$2</f>
        <v>0.13268661624465636</v>
      </c>
      <c r="T2605" s="3">
        <v>1</v>
      </c>
      <c r="AG2605">
        <f>SUMPRODUCT(Table13[[#This Row],[area_inland]:[ones]],$V$4:$AE$4)</f>
        <v>187278.02680313596</v>
      </c>
      <c r="AH2605">
        <f>ABS(AG2605-Table13[[#This Row],[median_house_value]])</f>
        <v>312722.97319686401</v>
      </c>
    </row>
    <row r="2606" spans="1:34" x14ac:dyDescent="0.45">
      <c r="A2606">
        <v>175000</v>
      </c>
      <c r="B2606">
        <v>-118.16</v>
      </c>
      <c r="C2606">
        <v>33.799999999999997</v>
      </c>
      <c r="D2606">
        <v>9</v>
      </c>
      <c r="E2606">
        <v>3564</v>
      </c>
      <c r="F2606">
        <v>835</v>
      </c>
      <c r="G2606">
        <v>1530</v>
      </c>
      <c r="H2606">
        <v>807</v>
      </c>
      <c r="I2606">
        <v>5.1806000000000001</v>
      </c>
      <c r="J2606" t="s">
        <v>13</v>
      </c>
      <c r="K2606">
        <f>IF(Table13[[#This Row],[ocean_proximity]]="INLAND",1,0)</f>
        <v>0</v>
      </c>
      <c r="L2606">
        <f>IF(Table13[[#This Row],[ocean_proximity]]="ISLAND",1,0)</f>
        <v>0</v>
      </c>
      <c r="M2606">
        <f>IF(Table13[[#This Row],[ocean_proximity]]="NEAR BAY",1,0)</f>
        <v>0</v>
      </c>
      <c r="N2606" s="3">
        <f>IF(Table13[[#This Row],[ocean_proximity]]="NEAR OCEAN",1,0)</f>
        <v>1</v>
      </c>
      <c r="O2606" s="3">
        <f>Table13[[#This Row],[housing_median_age]]/$D$2</f>
        <v>0.17307692307692307</v>
      </c>
      <c r="P2606" s="3">
        <f>Table13[[#This Row],[total_rooms]]/$E$2</f>
        <v>9.0640895218718209E-2</v>
      </c>
      <c r="Q2606" s="3">
        <f>Table13[[#This Row],[total_bedrooms]]/$F$2</f>
        <v>0.12955779674166021</v>
      </c>
      <c r="R2606" s="3">
        <f>Table13[[#This Row],[population]]/$G$2</f>
        <v>4.2878762401210697E-2</v>
      </c>
      <c r="S2606" s="3">
        <f>Table13[[#This Row],[households]]/$H$2</f>
        <v>0.13268661624465636</v>
      </c>
      <c r="T2606" s="3">
        <v>1</v>
      </c>
      <c r="AG2606">
        <f>SUMPRODUCT(Table13[[#This Row],[area_inland]:[ones]],$V$4:$AE$4)</f>
        <v>196137.29914171307</v>
      </c>
      <c r="AH2606">
        <f>ABS(AG2606-Table13[[#This Row],[median_house_value]])</f>
        <v>21137.299141713069</v>
      </c>
    </row>
    <row r="2607" spans="1:34" x14ac:dyDescent="0.45">
      <c r="A2607">
        <v>162000</v>
      </c>
      <c r="B2607">
        <v>-117.14</v>
      </c>
      <c r="C2607">
        <v>34.07</v>
      </c>
      <c r="D2607">
        <v>3</v>
      </c>
      <c r="E2607">
        <v>5542</v>
      </c>
      <c r="F2607">
        <v>828</v>
      </c>
      <c r="G2607">
        <v>2506</v>
      </c>
      <c r="H2607">
        <v>806</v>
      </c>
      <c r="I2607">
        <v>5.5875000000000004</v>
      </c>
      <c r="J2607" t="s">
        <v>12</v>
      </c>
      <c r="K2607">
        <f>IF(Table13[[#This Row],[ocean_proximity]]="INLAND",1,0)</f>
        <v>1</v>
      </c>
      <c r="L2607">
        <f>IF(Table13[[#This Row],[ocean_proximity]]="ISLAND",1,0)</f>
        <v>0</v>
      </c>
      <c r="M2607">
        <f>IF(Table13[[#This Row],[ocean_proximity]]="NEAR BAY",1,0)</f>
        <v>0</v>
      </c>
      <c r="N2607" s="3">
        <f>IF(Table13[[#This Row],[ocean_proximity]]="NEAR OCEAN",1,0)</f>
        <v>0</v>
      </c>
      <c r="O2607" s="3">
        <f>Table13[[#This Row],[housing_median_age]]/$D$2</f>
        <v>5.7692307692307696E-2</v>
      </c>
      <c r="P2607" s="3">
        <f>Table13[[#This Row],[total_rooms]]/$E$2</f>
        <v>0.14094608341810783</v>
      </c>
      <c r="Q2607" s="3">
        <f>Table13[[#This Row],[total_bedrooms]]/$F$2</f>
        <v>0.12847168347556245</v>
      </c>
      <c r="R2607" s="3">
        <f>Table13[[#This Row],[population]]/$G$2</f>
        <v>7.0231489266296729E-2</v>
      </c>
      <c r="S2607" s="3">
        <f>Table13[[#This Row],[households]]/$H$2</f>
        <v>0.1325221966458402</v>
      </c>
      <c r="T2607" s="3">
        <v>1</v>
      </c>
      <c r="AG2607">
        <f>SUMPRODUCT(Table13[[#This Row],[area_inland]:[ones]],$V$4:$AE$4)</f>
        <v>189029.16431793125</v>
      </c>
      <c r="AH2607">
        <f>ABS(AG2607-Table13[[#This Row],[median_house_value]])</f>
        <v>27029.164317931252</v>
      </c>
    </row>
    <row r="2608" spans="1:34" x14ac:dyDescent="0.45">
      <c r="A2608">
        <v>466700</v>
      </c>
      <c r="B2608">
        <v>-122.43</v>
      </c>
      <c r="C2608">
        <v>37.799999999999997</v>
      </c>
      <c r="D2608">
        <v>52</v>
      </c>
      <c r="E2608">
        <v>3172</v>
      </c>
      <c r="F2608">
        <v>848</v>
      </c>
      <c r="G2608">
        <v>1259</v>
      </c>
      <c r="H2608">
        <v>806</v>
      </c>
      <c r="I2608">
        <v>4.1047000000000002</v>
      </c>
      <c r="J2608" t="s">
        <v>10</v>
      </c>
      <c r="K2608">
        <f>IF(Table13[[#This Row],[ocean_proximity]]="INLAND",1,0)</f>
        <v>0</v>
      </c>
      <c r="L2608">
        <f>IF(Table13[[#This Row],[ocean_proximity]]="ISLAND",1,0)</f>
        <v>0</v>
      </c>
      <c r="M2608">
        <f>IF(Table13[[#This Row],[ocean_proximity]]="NEAR BAY",1,0)</f>
        <v>1</v>
      </c>
      <c r="N2608" s="3">
        <f>IF(Table13[[#This Row],[ocean_proximity]]="NEAR OCEAN",1,0)</f>
        <v>0</v>
      </c>
      <c r="O2608" s="3">
        <f>Table13[[#This Row],[housing_median_age]]/$D$2</f>
        <v>1</v>
      </c>
      <c r="P2608" s="3">
        <f>Table13[[#This Row],[total_rooms]]/$E$2</f>
        <v>8.0671414038657172E-2</v>
      </c>
      <c r="Q2608" s="3">
        <f>Table13[[#This Row],[total_bedrooms]]/$F$2</f>
        <v>0.13157486423584175</v>
      </c>
      <c r="R2608" s="3">
        <f>Table13[[#This Row],[population]]/$G$2</f>
        <v>3.5283896642564878E-2</v>
      </c>
      <c r="S2608" s="3">
        <f>Table13[[#This Row],[households]]/$H$2</f>
        <v>0.1325221966458402</v>
      </c>
      <c r="T2608" s="3">
        <v>1</v>
      </c>
      <c r="AG2608">
        <f>SUMPRODUCT(Table13[[#This Row],[area_inland]:[ones]],$V$4:$AE$4)</f>
        <v>215350.15364270422</v>
      </c>
      <c r="AH2608">
        <f>ABS(AG2608-Table13[[#This Row],[median_house_value]])</f>
        <v>251349.84635729578</v>
      </c>
    </row>
    <row r="2609" spans="1:34" x14ac:dyDescent="0.45">
      <c r="A2609">
        <v>130400</v>
      </c>
      <c r="B2609">
        <v>-121.4</v>
      </c>
      <c r="C2609">
        <v>38.630000000000003</v>
      </c>
      <c r="D2609">
        <v>30</v>
      </c>
      <c r="E2609">
        <v>3626</v>
      </c>
      <c r="F2609">
        <v>834</v>
      </c>
      <c r="G2609">
        <v>1577</v>
      </c>
      <c r="H2609">
        <v>806</v>
      </c>
      <c r="I2609">
        <v>2.5169999999999999</v>
      </c>
      <c r="J2609" t="s">
        <v>12</v>
      </c>
      <c r="K2609">
        <f>IF(Table13[[#This Row],[ocean_proximity]]="INLAND",1,0)</f>
        <v>1</v>
      </c>
      <c r="L2609">
        <f>IF(Table13[[#This Row],[ocean_proximity]]="ISLAND",1,0)</f>
        <v>0</v>
      </c>
      <c r="M2609">
        <f>IF(Table13[[#This Row],[ocean_proximity]]="NEAR BAY",1,0)</f>
        <v>0</v>
      </c>
      <c r="N2609" s="3">
        <f>IF(Table13[[#This Row],[ocean_proximity]]="NEAR OCEAN",1,0)</f>
        <v>0</v>
      </c>
      <c r="O2609" s="3">
        <f>Table13[[#This Row],[housing_median_age]]/$D$2</f>
        <v>0.57692307692307687</v>
      </c>
      <c r="P2609" s="3">
        <f>Table13[[#This Row],[total_rooms]]/$E$2</f>
        <v>9.2217700915564596E-2</v>
      </c>
      <c r="Q2609" s="3">
        <f>Table13[[#This Row],[total_bedrooms]]/$F$2</f>
        <v>0.12940263770364624</v>
      </c>
      <c r="R2609" s="3">
        <f>Table13[[#This Row],[population]]/$G$2</f>
        <v>4.4195953141640043E-2</v>
      </c>
      <c r="S2609" s="3">
        <f>Table13[[#This Row],[households]]/$H$2</f>
        <v>0.1325221966458402</v>
      </c>
      <c r="T2609" s="3">
        <v>1</v>
      </c>
      <c r="AG2609">
        <f>SUMPRODUCT(Table13[[#This Row],[area_inland]:[ones]],$V$4:$AE$4)</f>
        <v>198060.48200887337</v>
      </c>
      <c r="AH2609">
        <f>ABS(AG2609-Table13[[#This Row],[median_house_value]])</f>
        <v>67660.482008873369</v>
      </c>
    </row>
    <row r="2610" spans="1:34" x14ac:dyDescent="0.45">
      <c r="A2610">
        <v>98500</v>
      </c>
      <c r="B2610">
        <v>-117.22</v>
      </c>
      <c r="C2610">
        <v>34.44</v>
      </c>
      <c r="D2610">
        <v>5</v>
      </c>
      <c r="E2610">
        <v>4787</v>
      </c>
      <c r="F2610">
        <v>910</v>
      </c>
      <c r="G2610">
        <v>1944</v>
      </c>
      <c r="H2610">
        <v>806</v>
      </c>
      <c r="I2610">
        <v>2.6576</v>
      </c>
      <c r="J2610" t="s">
        <v>12</v>
      </c>
      <c r="K2610">
        <f>IF(Table13[[#This Row],[ocean_proximity]]="INLAND",1,0)</f>
        <v>1</v>
      </c>
      <c r="L2610">
        <f>IF(Table13[[#This Row],[ocean_proximity]]="ISLAND",1,0)</f>
        <v>0</v>
      </c>
      <c r="M2610">
        <f>IF(Table13[[#This Row],[ocean_proximity]]="NEAR BAY",1,0)</f>
        <v>0</v>
      </c>
      <c r="N2610" s="3">
        <f>IF(Table13[[#This Row],[ocean_proximity]]="NEAR OCEAN",1,0)</f>
        <v>0</v>
      </c>
      <c r="O2610" s="3">
        <f>Table13[[#This Row],[housing_median_age]]/$D$2</f>
        <v>9.6153846153846159E-2</v>
      </c>
      <c r="P2610" s="3">
        <f>Table13[[#This Row],[total_rooms]]/$E$2</f>
        <v>0.12174465920651067</v>
      </c>
      <c r="Q2610" s="3">
        <f>Table13[[#This Row],[total_bedrooms]]/$F$2</f>
        <v>0.14119472459270752</v>
      </c>
      <c r="R2610" s="3">
        <f>Table13[[#This Row],[population]]/$G$2</f>
        <v>5.4481251050950058E-2</v>
      </c>
      <c r="S2610" s="3">
        <f>Table13[[#This Row],[households]]/$H$2</f>
        <v>0.1325221966458402</v>
      </c>
      <c r="T2610" s="3">
        <v>1</v>
      </c>
      <c r="AG2610">
        <f>SUMPRODUCT(Table13[[#This Row],[area_inland]:[ones]],$V$4:$AE$4)</f>
        <v>189815.64069804474</v>
      </c>
      <c r="AH2610">
        <f>ABS(AG2610-Table13[[#This Row],[median_house_value]])</f>
        <v>91315.640698044735</v>
      </c>
    </row>
    <row r="2611" spans="1:34" x14ac:dyDescent="0.45">
      <c r="A2611">
        <v>436100</v>
      </c>
      <c r="B2611">
        <v>-117.04</v>
      </c>
      <c r="C2611">
        <v>32.9</v>
      </c>
      <c r="D2611">
        <v>6</v>
      </c>
      <c r="E2611">
        <v>6525</v>
      </c>
      <c r="F2611">
        <v>826</v>
      </c>
      <c r="G2611">
        <v>3146</v>
      </c>
      <c r="H2611">
        <v>806</v>
      </c>
      <c r="I2611">
        <v>9.2858000000000001</v>
      </c>
      <c r="J2611" t="s">
        <v>11</v>
      </c>
      <c r="K2611">
        <f>IF(Table13[[#This Row],[ocean_proximity]]="INLAND",1,0)</f>
        <v>0</v>
      </c>
      <c r="L2611">
        <f>IF(Table13[[#This Row],[ocean_proximity]]="ISLAND",1,0)</f>
        <v>0</v>
      </c>
      <c r="M2611">
        <f>IF(Table13[[#This Row],[ocean_proximity]]="NEAR BAY",1,0)</f>
        <v>0</v>
      </c>
      <c r="N2611" s="3">
        <f>IF(Table13[[#This Row],[ocean_proximity]]="NEAR OCEAN",1,0)</f>
        <v>0</v>
      </c>
      <c r="O2611" s="3">
        <f>Table13[[#This Row],[housing_median_age]]/$D$2</f>
        <v>0.11538461538461539</v>
      </c>
      <c r="P2611" s="3">
        <f>Table13[[#This Row],[total_rooms]]/$E$2</f>
        <v>0.16594608341810782</v>
      </c>
      <c r="Q2611" s="3">
        <f>Table13[[#This Row],[total_bedrooms]]/$F$2</f>
        <v>0.12816136539953452</v>
      </c>
      <c r="R2611" s="3">
        <f>Table13[[#This Row],[population]]/$G$2</f>
        <v>8.8167703604058068E-2</v>
      </c>
      <c r="S2611" s="3">
        <f>Table13[[#This Row],[households]]/$H$2</f>
        <v>0.1325221966458402</v>
      </c>
      <c r="T2611" s="3">
        <v>1</v>
      </c>
      <c r="AG2611">
        <f>SUMPRODUCT(Table13[[#This Row],[area_inland]:[ones]],$V$4:$AE$4)</f>
        <v>184102.41172401016</v>
      </c>
      <c r="AH2611">
        <f>ABS(AG2611-Table13[[#This Row],[median_house_value]])</f>
        <v>251997.58827598984</v>
      </c>
    </row>
    <row r="2612" spans="1:34" x14ac:dyDescent="0.45">
      <c r="A2612">
        <v>98500</v>
      </c>
      <c r="B2612">
        <v>-117.3</v>
      </c>
      <c r="C2612">
        <v>33.229999999999997</v>
      </c>
      <c r="D2612">
        <v>13</v>
      </c>
      <c r="E2612">
        <v>3619</v>
      </c>
      <c r="F2612">
        <v>791</v>
      </c>
      <c r="G2612">
        <v>1759</v>
      </c>
      <c r="H2612">
        <v>806</v>
      </c>
      <c r="I2612">
        <v>2.7650000000000001</v>
      </c>
      <c r="J2612" t="s">
        <v>11</v>
      </c>
      <c r="K2612">
        <f>IF(Table13[[#This Row],[ocean_proximity]]="INLAND",1,0)</f>
        <v>0</v>
      </c>
      <c r="L2612">
        <f>IF(Table13[[#This Row],[ocean_proximity]]="ISLAND",1,0)</f>
        <v>0</v>
      </c>
      <c r="M2612">
        <f>IF(Table13[[#This Row],[ocean_proximity]]="NEAR BAY",1,0)</f>
        <v>0</v>
      </c>
      <c r="N2612" s="3">
        <f>IF(Table13[[#This Row],[ocean_proximity]]="NEAR OCEAN",1,0)</f>
        <v>0</v>
      </c>
      <c r="O2612" s="3">
        <f>Table13[[#This Row],[housing_median_age]]/$D$2</f>
        <v>0.25</v>
      </c>
      <c r="P2612" s="3">
        <f>Table13[[#This Row],[total_rooms]]/$E$2</f>
        <v>9.2039674465920651E-2</v>
      </c>
      <c r="Q2612" s="3">
        <f>Table13[[#This Row],[total_bedrooms]]/$F$2</f>
        <v>0.12273079906904577</v>
      </c>
      <c r="R2612" s="3">
        <f>Table13[[#This Row],[population]]/$G$2</f>
        <v>4.9296564093940926E-2</v>
      </c>
      <c r="S2612" s="3">
        <f>Table13[[#This Row],[households]]/$H$2</f>
        <v>0.1325221966458402</v>
      </c>
      <c r="T2612" s="3">
        <v>1</v>
      </c>
      <c r="AG2612">
        <f>SUMPRODUCT(Table13[[#This Row],[area_inland]:[ones]],$V$4:$AE$4)</f>
        <v>185276.73387417765</v>
      </c>
      <c r="AH2612">
        <f>ABS(AG2612-Table13[[#This Row],[median_house_value]])</f>
        <v>86776.733874177648</v>
      </c>
    </row>
    <row r="2613" spans="1:34" x14ac:dyDescent="0.45">
      <c r="A2613">
        <v>260500</v>
      </c>
      <c r="B2613">
        <v>-118.3</v>
      </c>
      <c r="C2613">
        <v>33.74</v>
      </c>
      <c r="D2613">
        <v>23</v>
      </c>
      <c r="E2613">
        <v>3075</v>
      </c>
      <c r="F2613">
        <v>860</v>
      </c>
      <c r="G2613">
        <v>1584</v>
      </c>
      <c r="H2613">
        <v>806</v>
      </c>
      <c r="I2613">
        <v>2.9386000000000001</v>
      </c>
      <c r="J2613" t="s">
        <v>13</v>
      </c>
      <c r="K2613">
        <f>IF(Table13[[#This Row],[ocean_proximity]]="INLAND",1,0)</f>
        <v>0</v>
      </c>
      <c r="L2613">
        <f>IF(Table13[[#This Row],[ocean_proximity]]="ISLAND",1,0)</f>
        <v>0</v>
      </c>
      <c r="M2613">
        <f>IF(Table13[[#This Row],[ocean_proximity]]="NEAR BAY",1,0)</f>
        <v>0</v>
      </c>
      <c r="N2613" s="3">
        <f>IF(Table13[[#This Row],[ocean_proximity]]="NEAR OCEAN",1,0)</f>
        <v>1</v>
      </c>
      <c r="O2613" s="3">
        <f>Table13[[#This Row],[housing_median_age]]/$D$2</f>
        <v>0.44230769230769229</v>
      </c>
      <c r="P2613" s="3">
        <f>Table13[[#This Row],[total_rooms]]/$E$2</f>
        <v>7.8204476093591047E-2</v>
      </c>
      <c r="Q2613" s="3">
        <f>Table13[[#This Row],[total_bedrooms]]/$F$2</f>
        <v>0.13343677269200932</v>
      </c>
      <c r="R2613" s="3">
        <f>Table13[[#This Row],[population]]/$G$2</f>
        <v>4.4392130485959309E-2</v>
      </c>
      <c r="S2613" s="3">
        <f>Table13[[#This Row],[households]]/$H$2</f>
        <v>0.1325221966458402</v>
      </c>
      <c r="T2613" s="3">
        <v>1</v>
      </c>
      <c r="AG2613">
        <f>SUMPRODUCT(Table13[[#This Row],[area_inland]:[ones]],$V$4:$AE$4)</f>
        <v>201128.89776955437</v>
      </c>
      <c r="AH2613">
        <f>ABS(AG2613-Table13[[#This Row],[median_house_value]])</f>
        <v>59371.102230445627</v>
      </c>
    </row>
    <row r="2614" spans="1:34" x14ac:dyDescent="0.45">
      <c r="A2614">
        <v>500001</v>
      </c>
      <c r="B2614">
        <v>-118.32</v>
      </c>
      <c r="C2614">
        <v>33.74</v>
      </c>
      <c r="D2614">
        <v>24</v>
      </c>
      <c r="E2614">
        <v>6097</v>
      </c>
      <c r="F2614">
        <v>794</v>
      </c>
      <c r="G2614">
        <v>2248</v>
      </c>
      <c r="H2614">
        <v>806</v>
      </c>
      <c r="I2614">
        <v>10.1357</v>
      </c>
      <c r="J2614" t="s">
        <v>13</v>
      </c>
      <c r="K2614">
        <f>IF(Table13[[#This Row],[ocean_proximity]]="INLAND",1,0)</f>
        <v>0</v>
      </c>
      <c r="L2614">
        <f>IF(Table13[[#This Row],[ocean_proximity]]="ISLAND",1,0)</f>
        <v>0</v>
      </c>
      <c r="M2614">
        <f>IF(Table13[[#This Row],[ocean_proximity]]="NEAR BAY",1,0)</f>
        <v>0</v>
      </c>
      <c r="N2614" s="3">
        <f>IF(Table13[[#This Row],[ocean_proximity]]="NEAR OCEAN",1,0)</f>
        <v>1</v>
      </c>
      <c r="O2614" s="3">
        <f>Table13[[#This Row],[housing_median_age]]/$D$2</f>
        <v>0.46153846153846156</v>
      </c>
      <c r="P2614" s="3">
        <f>Table13[[#This Row],[total_rooms]]/$E$2</f>
        <v>0.15506103763987791</v>
      </c>
      <c r="Q2614" s="3">
        <f>Table13[[#This Row],[total_bedrooms]]/$F$2</f>
        <v>0.12319627618308766</v>
      </c>
      <c r="R2614" s="3">
        <f>Table13[[#This Row],[population]]/$G$2</f>
        <v>6.3000952861386697E-2</v>
      </c>
      <c r="S2614" s="3">
        <f>Table13[[#This Row],[households]]/$H$2</f>
        <v>0.1325221966458402</v>
      </c>
      <c r="T2614" s="3">
        <v>1</v>
      </c>
      <c r="AG2614">
        <f>SUMPRODUCT(Table13[[#This Row],[area_inland]:[ones]],$V$4:$AE$4)</f>
        <v>202444.66606965865</v>
      </c>
      <c r="AH2614">
        <f>ABS(AG2614-Table13[[#This Row],[median_house_value]])</f>
        <v>297556.33393034135</v>
      </c>
    </row>
    <row r="2615" spans="1:34" x14ac:dyDescent="0.45">
      <c r="A2615">
        <v>135000</v>
      </c>
      <c r="B2615">
        <v>-122.04</v>
      </c>
      <c r="C2615">
        <v>38.28</v>
      </c>
      <c r="D2615">
        <v>12</v>
      </c>
      <c r="E2615">
        <v>3861</v>
      </c>
      <c r="F2615">
        <v>795</v>
      </c>
      <c r="G2615">
        <v>2129</v>
      </c>
      <c r="H2615">
        <v>806</v>
      </c>
      <c r="I2615">
        <v>3.6760000000000002</v>
      </c>
      <c r="J2615" t="s">
        <v>12</v>
      </c>
      <c r="K2615">
        <f>IF(Table13[[#This Row],[ocean_proximity]]="INLAND",1,0)</f>
        <v>1</v>
      </c>
      <c r="L2615">
        <f>IF(Table13[[#This Row],[ocean_proximity]]="ISLAND",1,0)</f>
        <v>0</v>
      </c>
      <c r="M2615">
        <f>IF(Table13[[#This Row],[ocean_proximity]]="NEAR BAY",1,0)</f>
        <v>0</v>
      </c>
      <c r="N2615" s="3">
        <f>IF(Table13[[#This Row],[ocean_proximity]]="NEAR OCEAN",1,0)</f>
        <v>0</v>
      </c>
      <c r="O2615" s="3">
        <f>Table13[[#This Row],[housing_median_age]]/$D$2</f>
        <v>0.23076923076923078</v>
      </c>
      <c r="P2615" s="3">
        <f>Table13[[#This Row],[total_rooms]]/$E$2</f>
        <v>9.8194303153611398E-2</v>
      </c>
      <c r="Q2615" s="3">
        <f>Table13[[#This Row],[total_bedrooms]]/$F$2</f>
        <v>0.12335143522110163</v>
      </c>
      <c r="R2615" s="3">
        <f>Table13[[#This Row],[population]]/$G$2</f>
        <v>5.9665938007959197E-2</v>
      </c>
      <c r="S2615" s="3">
        <f>Table13[[#This Row],[households]]/$H$2</f>
        <v>0.1325221966458402</v>
      </c>
      <c r="T2615" s="3">
        <v>1</v>
      </c>
      <c r="AG2615">
        <f>SUMPRODUCT(Table13[[#This Row],[area_inland]:[ones]],$V$4:$AE$4)</f>
        <v>191447.4724073809</v>
      </c>
      <c r="AH2615">
        <f>ABS(AG2615-Table13[[#This Row],[median_house_value]])</f>
        <v>56447.472407380905</v>
      </c>
    </row>
    <row r="2616" spans="1:34" x14ac:dyDescent="0.45">
      <c r="A2616">
        <v>233700</v>
      </c>
      <c r="B2616">
        <v>-120.68</v>
      </c>
      <c r="C2616">
        <v>35.25</v>
      </c>
      <c r="D2616">
        <v>16</v>
      </c>
      <c r="E2616">
        <v>4208</v>
      </c>
      <c r="F2616">
        <v>897</v>
      </c>
      <c r="G2616">
        <v>1634</v>
      </c>
      <c r="H2616">
        <v>806</v>
      </c>
      <c r="I2616">
        <v>2.2867999999999999</v>
      </c>
      <c r="J2616" t="s">
        <v>13</v>
      </c>
      <c r="K2616">
        <f>IF(Table13[[#This Row],[ocean_proximity]]="INLAND",1,0)</f>
        <v>0</v>
      </c>
      <c r="L2616">
        <f>IF(Table13[[#This Row],[ocean_proximity]]="ISLAND",1,0)</f>
        <v>0</v>
      </c>
      <c r="M2616">
        <f>IF(Table13[[#This Row],[ocean_proximity]]="NEAR BAY",1,0)</f>
        <v>0</v>
      </c>
      <c r="N2616" s="3">
        <f>IF(Table13[[#This Row],[ocean_proximity]]="NEAR OCEAN",1,0)</f>
        <v>1</v>
      </c>
      <c r="O2616" s="3">
        <f>Table13[[#This Row],[housing_median_age]]/$D$2</f>
        <v>0.30769230769230771</v>
      </c>
      <c r="P2616" s="3">
        <f>Table13[[#This Row],[total_rooms]]/$E$2</f>
        <v>0.10701932858596135</v>
      </c>
      <c r="Q2616" s="3">
        <f>Table13[[#This Row],[total_bedrooms]]/$F$2</f>
        <v>0.13917765709852598</v>
      </c>
      <c r="R2616" s="3">
        <f>Table13[[#This Row],[population]]/$G$2</f>
        <v>4.5793397231096912E-2</v>
      </c>
      <c r="S2616" s="3">
        <f>Table13[[#This Row],[households]]/$H$2</f>
        <v>0.1325221966458402</v>
      </c>
      <c r="T2616" s="3">
        <v>1</v>
      </c>
      <c r="AG2616">
        <f>SUMPRODUCT(Table13[[#This Row],[area_inland]:[ones]],$V$4:$AE$4)</f>
        <v>199227.14983083803</v>
      </c>
      <c r="AH2616">
        <f>ABS(AG2616-Table13[[#This Row],[median_house_value]])</f>
        <v>34472.850169161975</v>
      </c>
    </row>
    <row r="2617" spans="1:34" x14ac:dyDescent="0.45">
      <c r="A2617">
        <v>500001</v>
      </c>
      <c r="B2617">
        <v>-118.4</v>
      </c>
      <c r="C2617">
        <v>34.049999999999997</v>
      </c>
      <c r="D2617">
        <v>26</v>
      </c>
      <c r="E2617">
        <v>4473</v>
      </c>
      <c r="F2617">
        <v>923</v>
      </c>
      <c r="G2617">
        <v>1518</v>
      </c>
      <c r="H2617">
        <v>805</v>
      </c>
      <c r="I2617">
        <v>5.0762</v>
      </c>
      <c r="J2617" t="s">
        <v>11</v>
      </c>
      <c r="K2617">
        <f>IF(Table13[[#This Row],[ocean_proximity]]="INLAND",1,0)</f>
        <v>0</v>
      </c>
      <c r="L2617">
        <f>IF(Table13[[#This Row],[ocean_proximity]]="ISLAND",1,0)</f>
        <v>0</v>
      </c>
      <c r="M2617">
        <f>IF(Table13[[#This Row],[ocean_proximity]]="NEAR BAY",1,0)</f>
        <v>0</v>
      </c>
      <c r="N2617" s="3">
        <f>IF(Table13[[#This Row],[ocean_proximity]]="NEAR OCEAN",1,0)</f>
        <v>0</v>
      </c>
      <c r="O2617" s="3">
        <f>Table13[[#This Row],[housing_median_age]]/$D$2</f>
        <v>0.5</v>
      </c>
      <c r="P2617" s="3">
        <f>Table13[[#This Row],[total_rooms]]/$E$2</f>
        <v>0.1137589013224822</v>
      </c>
      <c r="Q2617" s="3">
        <f>Table13[[#This Row],[total_bedrooms]]/$F$2</f>
        <v>0.14321179208688906</v>
      </c>
      <c r="R2617" s="3">
        <f>Table13[[#This Row],[population]]/$G$2</f>
        <v>4.2542458382377669E-2</v>
      </c>
      <c r="S2617" s="3">
        <f>Table13[[#This Row],[households]]/$H$2</f>
        <v>0.13235777704702401</v>
      </c>
      <c r="T2617" s="3">
        <v>1</v>
      </c>
      <c r="AG2617">
        <f>SUMPRODUCT(Table13[[#This Row],[area_inland]:[ones]],$V$4:$AE$4)</f>
        <v>190950.51550054573</v>
      </c>
      <c r="AH2617">
        <f>ABS(AG2617-Table13[[#This Row],[median_house_value]])</f>
        <v>309050.48449945427</v>
      </c>
    </row>
    <row r="2618" spans="1:34" x14ac:dyDescent="0.45">
      <c r="A2618">
        <v>206000</v>
      </c>
      <c r="B2618">
        <v>-121.93</v>
      </c>
      <c r="C2618">
        <v>37.71</v>
      </c>
      <c r="D2618">
        <v>26</v>
      </c>
      <c r="E2618">
        <v>4822</v>
      </c>
      <c r="F2618">
        <v>845</v>
      </c>
      <c r="G2618">
        <v>2288</v>
      </c>
      <c r="H2618">
        <v>805</v>
      </c>
      <c r="I2618">
        <v>4.2281000000000004</v>
      </c>
      <c r="J2618" t="s">
        <v>11</v>
      </c>
      <c r="K2618">
        <f>IF(Table13[[#This Row],[ocean_proximity]]="INLAND",1,0)</f>
        <v>0</v>
      </c>
      <c r="L2618">
        <f>IF(Table13[[#This Row],[ocean_proximity]]="ISLAND",1,0)</f>
        <v>0</v>
      </c>
      <c r="M2618">
        <f>IF(Table13[[#This Row],[ocean_proximity]]="NEAR BAY",1,0)</f>
        <v>0</v>
      </c>
      <c r="N2618" s="3">
        <f>IF(Table13[[#This Row],[ocean_proximity]]="NEAR OCEAN",1,0)</f>
        <v>0</v>
      </c>
      <c r="O2618" s="3">
        <f>Table13[[#This Row],[housing_median_age]]/$D$2</f>
        <v>0.5</v>
      </c>
      <c r="P2618" s="3">
        <f>Table13[[#This Row],[total_rooms]]/$E$2</f>
        <v>0.12263479145473041</v>
      </c>
      <c r="Q2618" s="3">
        <f>Table13[[#This Row],[total_bedrooms]]/$F$2</f>
        <v>0.13110938712179984</v>
      </c>
      <c r="R2618" s="3">
        <f>Table13[[#This Row],[population]]/$G$2</f>
        <v>6.4121966257496776E-2</v>
      </c>
      <c r="S2618" s="3">
        <f>Table13[[#This Row],[households]]/$H$2</f>
        <v>0.13235777704702401</v>
      </c>
      <c r="T2618" s="3">
        <v>1</v>
      </c>
      <c r="AG2618">
        <f>SUMPRODUCT(Table13[[#This Row],[area_inland]:[ones]],$V$4:$AE$4)</f>
        <v>190739.95711453853</v>
      </c>
      <c r="AH2618">
        <f>ABS(AG2618-Table13[[#This Row],[median_house_value]])</f>
        <v>15260.042885461473</v>
      </c>
    </row>
    <row r="2619" spans="1:34" x14ac:dyDescent="0.45">
      <c r="A2619">
        <v>124400</v>
      </c>
      <c r="B2619">
        <v>-121.18</v>
      </c>
      <c r="C2619">
        <v>38.83</v>
      </c>
      <c r="D2619">
        <v>15</v>
      </c>
      <c r="E2619">
        <v>4488</v>
      </c>
      <c r="F2619">
        <v>859</v>
      </c>
      <c r="G2619">
        <v>2114</v>
      </c>
      <c r="H2619">
        <v>805</v>
      </c>
      <c r="I2619">
        <v>2.9483999999999999</v>
      </c>
      <c r="J2619" t="s">
        <v>12</v>
      </c>
      <c r="K2619">
        <f>IF(Table13[[#This Row],[ocean_proximity]]="INLAND",1,0)</f>
        <v>1</v>
      </c>
      <c r="L2619">
        <f>IF(Table13[[#This Row],[ocean_proximity]]="ISLAND",1,0)</f>
        <v>0</v>
      </c>
      <c r="M2619">
        <f>IF(Table13[[#This Row],[ocean_proximity]]="NEAR BAY",1,0)</f>
        <v>0</v>
      </c>
      <c r="N2619" s="3">
        <f>IF(Table13[[#This Row],[ocean_proximity]]="NEAR OCEAN",1,0)</f>
        <v>0</v>
      </c>
      <c r="O2619" s="3">
        <f>Table13[[#This Row],[housing_median_age]]/$D$2</f>
        <v>0.28846153846153844</v>
      </c>
      <c r="P2619" s="3">
        <f>Table13[[#This Row],[total_rooms]]/$E$2</f>
        <v>0.11414038657171922</v>
      </c>
      <c r="Q2619" s="3">
        <f>Table13[[#This Row],[total_bedrooms]]/$F$2</f>
        <v>0.13328161365399535</v>
      </c>
      <c r="R2619" s="3">
        <f>Table13[[#This Row],[population]]/$G$2</f>
        <v>5.9245557984417913E-2</v>
      </c>
      <c r="S2619" s="3">
        <f>Table13[[#This Row],[households]]/$H$2</f>
        <v>0.13235777704702401</v>
      </c>
      <c r="T2619" s="3">
        <v>1</v>
      </c>
      <c r="AG2619">
        <f>SUMPRODUCT(Table13[[#This Row],[area_inland]:[ones]],$V$4:$AE$4)</f>
        <v>193087.52671451072</v>
      </c>
      <c r="AH2619">
        <f>ABS(AG2619-Table13[[#This Row],[median_house_value]])</f>
        <v>68687.526714510721</v>
      </c>
    </row>
    <row r="2620" spans="1:34" x14ac:dyDescent="0.45">
      <c r="A2620">
        <v>146300</v>
      </c>
      <c r="B2620">
        <v>-120.61</v>
      </c>
      <c r="C2620">
        <v>37.32</v>
      </c>
      <c r="D2620">
        <v>18</v>
      </c>
      <c r="E2620">
        <v>5009</v>
      </c>
      <c r="F2620">
        <v>826</v>
      </c>
      <c r="G2620">
        <v>2497</v>
      </c>
      <c r="H2620">
        <v>805</v>
      </c>
      <c r="I2620">
        <v>4.25</v>
      </c>
      <c r="J2620" t="s">
        <v>12</v>
      </c>
      <c r="K2620">
        <f>IF(Table13[[#This Row],[ocean_proximity]]="INLAND",1,0)</f>
        <v>1</v>
      </c>
      <c r="L2620">
        <f>IF(Table13[[#This Row],[ocean_proximity]]="ISLAND",1,0)</f>
        <v>0</v>
      </c>
      <c r="M2620">
        <f>IF(Table13[[#This Row],[ocean_proximity]]="NEAR BAY",1,0)</f>
        <v>0</v>
      </c>
      <c r="N2620" s="3">
        <f>IF(Table13[[#This Row],[ocean_proximity]]="NEAR OCEAN",1,0)</f>
        <v>0</v>
      </c>
      <c r="O2620" s="3">
        <f>Table13[[#This Row],[housing_median_age]]/$D$2</f>
        <v>0.34615384615384615</v>
      </c>
      <c r="P2620" s="3">
        <f>Table13[[#This Row],[total_rooms]]/$E$2</f>
        <v>0.12739064089521873</v>
      </c>
      <c r="Q2620" s="3">
        <f>Table13[[#This Row],[total_bedrooms]]/$F$2</f>
        <v>0.12816136539953452</v>
      </c>
      <c r="R2620" s="3">
        <f>Table13[[#This Row],[population]]/$G$2</f>
        <v>6.9979261252171965E-2</v>
      </c>
      <c r="S2620" s="3">
        <f>Table13[[#This Row],[households]]/$H$2</f>
        <v>0.13235777704702401</v>
      </c>
      <c r="T2620" s="3">
        <v>1</v>
      </c>
      <c r="AG2620">
        <f>SUMPRODUCT(Table13[[#This Row],[area_inland]:[ones]],$V$4:$AE$4)</f>
        <v>194242.17823580586</v>
      </c>
      <c r="AH2620">
        <f>ABS(AG2620-Table13[[#This Row],[median_house_value]])</f>
        <v>47942.178235805855</v>
      </c>
    </row>
    <row r="2621" spans="1:34" x14ac:dyDescent="0.45">
      <c r="A2621">
        <v>331100</v>
      </c>
      <c r="B2621">
        <v>-122.53</v>
      </c>
      <c r="C2621">
        <v>37.5</v>
      </c>
      <c r="D2621">
        <v>19</v>
      </c>
      <c r="E2621">
        <v>4768</v>
      </c>
      <c r="F2621">
        <v>807</v>
      </c>
      <c r="G2621">
        <v>2199</v>
      </c>
      <c r="H2621">
        <v>805</v>
      </c>
      <c r="I2621">
        <v>6.1896000000000004</v>
      </c>
      <c r="J2621" t="s">
        <v>13</v>
      </c>
      <c r="K2621">
        <f>IF(Table13[[#This Row],[ocean_proximity]]="INLAND",1,0)</f>
        <v>0</v>
      </c>
      <c r="L2621">
        <f>IF(Table13[[#This Row],[ocean_proximity]]="ISLAND",1,0)</f>
        <v>0</v>
      </c>
      <c r="M2621">
        <f>IF(Table13[[#This Row],[ocean_proximity]]="NEAR BAY",1,0)</f>
        <v>0</v>
      </c>
      <c r="N2621" s="3">
        <f>IF(Table13[[#This Row],[ocean_proximity]]="NEAR OCEAN",1,0)</f>
        <v>1</v>
      </c>
      <c r="O2621" s="3">
        <f>Table13[[#This Row],[housing_median_age]]/$D$2</f>
        <v>0.36538461538461536</v>
      </c>
      <c r="P2621" s="3">
        <f>Table13[[#This Row],[total_rooms]]/$E$2</f>
        <v>0.12126144455747712</v>
      </c>
      <c r="Q2621" s="3">
        <f>Table13[[#This Row],[total_bedrooms]]/$F$2</f>
        <v>0.12521334367726919</v>
      </c>
      <c r="R2621" s="3">
        <f>Table13[[#This Row],[population]]/$G$2</f>
        <v>6.162771145115184E-2</v>
      </c>
      <c r="S2621" s="3">
        <f>Table13[[#This Row],[households]]/$H$2</f>
        <v>0.13235777704702401</v>
      </c>
      <c r="T2621" s="3">
        <v>1</v>
      </c>
      <c r="AG2621">
        <f>SUMPRODUCT(Table13[[#This Row],[area_inland]:[ones]],$V$4:$AE$4)</f>
        <v>200137.08408703553</v>
      </c>
      <c r="AH2621">
        <f>ABS(AG2621-Table13[[#This Row],[median_house_value]])</f>
        <v>130962.91591296447</v>
      </c>
    </row>
    <row r="2622" spans="1:34" x14ac:dyDescent="0.45">
      <c r="A2622">
        <v>195000</v>
      </c>
      <c r="B2622">
        <v>-121.24</v>
      </c>
      <c r="C2622">
        <v>37.79</v>
      </c>
      <c r="D2622">
        <v>7</v>
      </c>
      <c r="E2622">
        <v>5151</v>
      </c>
      <c r="F2622">
        <v>867</v>
      </c>
      <c r="G2622">
        <v>2553</v>
      </c>
      <c r="H2622">
        <v>805</v>
      </c>
      <c r="I2622">
        <v>4.0750000000000002</v>
      </c>
      <c r="J2622" t="s">
        <v>12</v>
      </c>
      <c r="K2622">
        <f>IF(Table13[[#This Row],[ocean_proximity]]="INLAND",1,0)</f>
        <v>1</v>
      </c>
      <c r="L2622">
        <f>IF(Table13[[#This Row],[ocean_proximity]]="ISLAND",1,0)</f>
        <v>0</v>
      </c>
      <c r="M2622">
        <f>IF(Table13[[#This Row],[ocean_proximity]]="NEAR BAY",1,0)</f>
        <v>0</v>
      </c>
      <c r="N2622" s="3">
        <f>IF(Table13[[#This Row],[ocean_proximity]]="NEAR OCEAN",1,0)</f>
        <v>0</v>
      </c>
      <c r="O2622" s="3">
        <f>Table13[[#This Row],[housing_median_age]]/$D$2</f>
        <v>0.13461538461538461</v>
      </c>
      <c r="P2622" s="3">
        <f>Table13[[#This Row],[total_rooms]]/$E$2</f>
        <v>0.13100203458799592</v>
      </c>
      <c r="Q2622" s="3">
        <f>Table13[[#This Row],[total_bedrooms]]/$F$2</f>
        <v>0.13452288595810705</v>
      </c>
      <c r="R2622" s="3">
        <f>Table13[[#This Row],[population]]/$G$2</f>
        <v>7.1548680006726081E-2</v>
      </c>
      <c r="S2622" s="3">
        <f>Table13[[#This Row],[households]]/$H$2</f>
        <v>0.13235777704702401</v>
      </c>
      <c r="T2622" s="3">
        <v>1</v>
      </c>
      <c r="AG2622">
        <f>SUMPRODUCT(Table13[[#This Row],[area_inland]:[ones]],$V$4:$AE$4)</f>
        <v>190495.87223511873</v>
      </c>
      <c r="AH2622">
        <f>ABS(AG2622-Table13[[#This Row],[median_house_value]])</f>
        <v>4504.1277648812684</v>
      </c>
    </row>
    <row r="2623" spans="1:34" x14ac:dyDescent="0.45">
      <c r="A2623">
        <v>140700</v>
      </c>
      <c r="B2623">
        <v>-117.04</v>
      </c>
      <c r="C2623">
        <v>32.74</v>
      </c>
      <c r="D2623">
        <v>33</v>
      </c>
      <c r="E2623">
        <v>3880</v>
      </c>
      <c r="F2623">
        <v>770</v>
      </c>
      <c r="G2623">
        <v>2288</v>
      </c>
      <c r="H2623">
        <v>805</v>
      </c>
      <c r="I2623">
        <v>3.6848000000000001</v>
      </c>
      <c r="J2623" t="s">
        <v>13</v>
      </c>
      <c r="K2623">
        <f>IF(Table13[[#This Row],[ocean_proximity]]="INLAND",1,0)</f>
        <v>0</v>
      </c>
      <c r="L2623">
        <f>IF(Table13[[#This Row],[ocean_proximity]]="ISLAND",1,0)</f>
        <v>0</v>
      </c>
      <c r="M2623">
        <f>IF(Table13[[#This Row],[ocean_proximity]]="NEAR BAY",1,0)</f>
        <v>0</v>
      </c>
      <c r="N2623" s="3">
        <f>IF(Table13[[#This Row],[ocean_proximity]]="NEAR OCEAN",1,0)</f>
        <v>1</v>
      </c>
      <c r="O2623" s="3">
        <f>Table13[[#This Row],[housing_median_age]]/$D$2</f>
        <v>0.63461538461538458</v>
      </c>
      <c r="P2623" s="3">
        <f>Table13[[#This Row],[total_rooms]]/$E$2</f>
        <v>9.8677517802644971E-2</v>
      </c>
      <c r="Q2623" s="3">
        <f>Table13[[#This Row],[total_bedrooms]]/$F$2</f>
        <v>0.11947245927075252</v>
      </c>
      <c r="R2623" s="3">
        <f>Table13[[#This Row],[population]]/$G$2</f>
        <v>6.4121966257496776E-2</v>
      </c>
      <c r="S2623" s="3">
        <f>Table13[[#This Row],[households]]/$H$2</f>
        <v>0.13235777704702401</v>
      </c>
      <c r="T2623" s="3">
        <v>1</v>
      </c>
      <c r="AG2623">
        <f>SUMPRODUCT(Table13[[#This Row],[area_inland]:[ones]],$V$4:$AE$4)</f>
        <v>204681.17121072882</v>
      </c>
      <c r="AH2623">
        <f>ABS(AG2623-Table13[[#This Row],[median_house_value]])</f>
        <v>63981.171210728819</v>
      </c>
    </row>
    <row r="2624" spans="1:34" x14ac:dyDescent="0.45">
      <c r="A2624">
        <v>86300</v>
      </c>
      <c r="B2624">
        <v>-121.3</v>
      </c>
      <c r="C2624">
        <v>38.75</v>
      </c>
      <c r="D2624">
        <v>36</v>
      </c>
      <c r="E2624">
        <v>3903</v>
      </c>
      <c r="F2624">
        <v>885</v>
      </c>
      <c r="G2624">
        <v>2313</v>
      </c>
      <c r="H2624">
        <v>804</v>
      </c>
      <c r="I2624">
        <v>2.6549999999999998</v>
      </c>
      <c r="J2624" t="s">
        <v>12</v>
      </c>
      <c r="K2624">
        <f>IF(Table13[[#This Row],[ocean_proximity]]="INLAND",1,0)</f>
        <v>1</v>
      </c>
      <c r="L2624">
        <f>IF(Table13[[#This Row],[ocean_proximity]]="ISLAND",1,0)</f>
        <v>0</v>
      </c>
      <c r="M2624">
        <f>IF(Table13[[#This Row],[ocean_proximity]]="NEAR BAY",1,0)</f>
        <v>0</v>
      </c>
      <c r="N2624" s="3">
        <f>IF(Table13[[#This Row],[ocean_proximity]]="NEAR OCEAN",1,0)</f>
        <v>0</v>
      </c>
      <c r="O2624" s="3">
        <f>Table13[[#This Row],[housing_median_age]]/$D$2</f>
        <v>0.69230769230769229</v>
      </c>
      <c r="P2624" s="3">
        <f>Table13[[#This Row],[total_rooms]]/$E$2</f>
        <v>9.9262461851475081E-2</v>
      </c>
      <c r="Q2624" s="3">
        <f>Table13[[#This Row],[total_bedrooms]]/$F$2</f>
        <v>0.1373157486423584</v>
      </c>
      <c r="R2624" s="3">
        <f>Table13[[#This Row],[population]]/$G$2</f>
        <v>6.4822599630065578E-2</v>
      </c>
      <c r="S2624" s="3">
        <f>Table13[[#This Row],[households]]/$H$2</f>
        <v>0.13219335744820782</v>
      </c>
      <c r="T2624" s="3">
        <v>1</v>
      </c>
      <c r="AG2624">
        <f>SUMPRODUCT(Table13[[#This Row],[area_inland]:[ones]],$V$4:$AE$4)</f>
        <v>200584.59322053613</v>
      </c>
      <c r="AH2624">
        <f>ABS(AG2624-Table13[[#This Row],[median_house_value]])</f>
        <v>114284.59322053613</v>
      </c>
    </row>
    <row r="2625" spans="1:34" x14ac:dyDescent="0.45">
      <c r="A2625">
        <v>195400</v>
      </c>
      <c r="B2625">
        <v>-121.31</v>
      </c>
      <c r="C2625">
        <v>38.64</v>
      </c>
      <c r="D2625">
        <v>19</v>
      </c>
      <c r="E2625">
        <v>5407</v>
      </c>
      <c r="F2625">
        <v>838</v>
      </c>
      <c r="G2625">
        <v>1927</v>
      </c>
      <c r="H2625">
        <v>804</v>
      </c>
      <c r="I2625">
        <v>4.6302000000000003</v>
      </c>
      <c r="J2625" t="s">
        <v>12</v>
      </c>
      <c r="K2625">
        <f>IF(Table13[[#This Row],[ocean_proximity]]="INLAND",1,0)</f>
        <v>1</v>
      </c>
      <c r="L2625">
        <f>IF(Table13[[#This Row],[ocean_proximity]]="ISLAND",1,0)</f>
        <v>0</v>
      </c>
      <c r="M2625">
        <f>IF(Table13[[#This Row],[ocean_proximity]]="NEAR BAY",1,0)</f>
        <v>0</v>
      </c>
      <c r="N2625" s="3">
        <f>IF(Table13[[#This Row],[ocean_proximity]]="NEAR OCEAN",1,0)</f>
        <v>0</v>
      </c>
      <c r="O2625" s="3">
        <f>Table13[[#This Row],[housing_median_age]]/$D$2</f>
        <v>0.36538461538461536</v>
      </c>
      <c r="P2625" s="3">
        <f>Table13[[#This Row],[total_rooms]]/$E$2</f>
        <v>0.13751271617497457</v>
      </c>
      <c r="Q2625" s="3">
        <f>Table13[[#This Row],[total_bedrooms]]/$F$2</f>
        <v>0.13002327385570209</v>
      </c>
      <c r="R2625" s="3">
        <f>Table13[[#This Row],[population]]/$G$2</f>
        <v>5.4004820357603275E-2</v>
      </c>
      <c r="S2625" s="3">
        <f>Table13[[#This Row],[households]]/$H$2</f>
        <v>0.13219335744820782</v>
      </c>
      <c r="T2625" s="3">
        <v>1</v>
      </c>
      <c r="AG2625">
        <f>SUMPRODUCT(Table13[[#This Row],[area_inland]:[ones]],$V$4:$AE$4)</f>
        <v>194823.56797488211</v>
      </c>
      <c r="AH2625">
        <f>ABS(AG2625-Table13[[#This Row],[median_house_value]])</f>
        <v>576.43202511788695</v>
      </c>
    </row>
    <row r="2626" spans="1:34" x14ac:dyDescent="0.45">
      <c r="A2626">
        <v>90200</v>
      </c>
      <c r="B2626">
        <v>-119.34</v>
      </c>
      <c r="C2626">
        <v>36.229999999999997</v>
      </c>
      <c r="D2626">
        <v>12</v>
      </c>
      <c r="E2626">
        <v>4965</v>
      </c>
      <c r="F2626">
        <v>872</v>
      </c>
      <c r="G2626">
        <v>2191</v>
      </c>
      <c r="H2626">
        <v>804</v>
      </c>
      <c r="I2626">
        <v>3.5611000000000002</v>
      </c>
      <c r="J2626" t="s">
        <v>12</v>
      </c>
      <c r="K2626">
        <f>IF(Table13[[#This Row],[ocean_proximity]]="INLAND",1,0)</f>
        <v>1</v>
      </c>
      <c r="L2626">
        <f>IF(Table13[[#This Row],[ocean_proximity]]="ISLAND",1,0)</f>
        <v>0</v>
      </c>
      <c r="M2626">
        <f>IF(Table13[[#This Row],[ocean_proximity]]="NEAR BAY",1,0)</f>
        <v>0</v>
      </c>
      <c r="N2626" s="3">
        <f>IF(Table13[[#This Row],[ocean_proximity]]="NEAR OCEAN",1,0)</f>
        <v>0</v>
      </c>
      <c r="O2626" s="3">
        <f>Table13[[#This Row],[housing_median_age]]/$D$2</f>
        <v>0.23076923076923078</v>
      </c>
      <c r="P2626" s="3">
        <f>Table13[[#This Row],[total_rooms]]/$E$2</f>
        <v>0.12627161749745677</v>
      </c>
      <c r="Q2626" s="3">
        <f>Table13[[#This Row],[total_bedrooms]]/$F$2</f>
        <v>0.13529868114817689</v>
      </c>
      <c r="R2626" s="3">
        <f>Table13[[#This Row],[population]]/$G$2</f>
        <v>6.1403508771929821E-2</v>
      </c>
      <c r="S2626" s="3">
        <f>Table13[[#This Row],[households]]/$H$2</f>
        <v>0.13219335744820782</v>
      </c>
      <c r="T2626" s="3">
        <v>1</v>
      </c>
      <c r="AG2626">
        <f>SUMPRODUCT(Table13[[#This Row],[area_inland]:[ones]],$V$4:$AE$4)</f>
        <v>192255.03235181954</v>
      </c>
      <c r="AH2626">
        <f>ABS(AG2626-Table13[[#This Row],[median_house_value]])</f>
        <v>102055.03235181954</v>
      </c>
    </row>
    <row r="2627" spans="1:34" x14ac:dyDescent="0.45">
      <c r="A2627">
        <v>138300</v>
      </c>
      <c r="B2627">
        <v>-120.96</v>
      </c>
      <c r="C2627">
        <v>37.659999999999997</v>
      </c>
      <c r="D2627">
        <v>16</v>
      </c>
      <c r="E2627">
        <v>4961</v>
      </c>
      <c r="F2627">
        <v>902</v>
      </c>
      <c r="G2627">
        <v>2654</v>
      </c>
      <c r="H2627">
        <v>804</v>
      </c>
      <c r="I2627">
        <v>4.2823000000000002</v>
      </c>
      <c r="J2627" t="s">
        <v>12</v>
      </c>
      <c r="K2627">
        <f>IF(Table13[[#This Row],[ocean_proximity]]="INLAND",1,0)</f>
        <v>1</v>
      </c>
      <c r="L2627">
        <f>IF(Table13[[#This Row],[ocean_proximity]]="ISLAND",1,0)</f>
        <v>0</v>
      </c>
      <c r="M2627">
        <f>IF(Table13[[#This Row],[ocean_proximity]]="NEAR BAY",1,0)</f>
        <v>0</v>
      </c>
      <c r="N2627" s="3">
        <f>IF(Table13[[#This Row],[ocean_proximity]]="NEAR OCEAN",1,0)</f>
        <v>0</v>
      </c>
      <c r="O2627" s="3">
        <f>Table13[[#This Row],[housing_median_age]]/$D$2</f>
        <v>0.30769230769230771</v>
      </c>
      <c r="P2627" s="3">
        <f>Table13[[#This Row],[total_rooms]]/$E$2</f>
        <v>0.12616988809766022</v>
      </c>
      <c r="Q2627" s="3">
        <f>Table13[[#This Row],[total_bedrooms]]/$F$2</f>
        <v>0.13995345228859582</v>
      </c>
      <c r="R2627" s="3">
        <f>Table13[[#This Row],[population]]/$G$2</f>
        <v>7.4379238831904046E-2</v>
      </c>
      <c r="S2627" s="3">
        <f>Table13[[#This Row],[households]]/$H$2</f>
        <v>0.13219335744820782</v>
      </c>
      <c r="T2627" s="3">
        <v>1</v>
      </c>
      <c r="AG2627">
        <f>SUMPRODUCT(Table13[[#This Row],[area_inland]:[ones]],$V$4:$AE$4)</f>
        <v>193842.45548224155</v>
      </c>
      <c r="AH2627">
        <f>ABS(AG2627-Table13[[#This Row],[median_house_value]])</f>
        <v>55542.455482241552</v>
      </c>
    </row>
    <row r="2628" spans="1:34" x14ac:dyDescent="0.45">
      <c r="A2628">
        <v>87500</v>
      </c>
      <c r="B2628">
        <v>-122.42</v>
      </c>
      <c r="C2628">
        <v>37.79</v>
      </c>
      <c r="D2628">
        <v>52</v>
      </c>
      <c r="E2628">
        <v>2511</v>
      </c>
      <c r="F2628">
        <v>895</v>
      </c>
      <c r="G2628">
        <v>1202</v>
      </c>
      <c r="H2628">
        <v>804</v>
      </c>
      <c r="I2628">
        <v>2.6606999999999998</v>
      </c>
      <c r="J2628" t="s">
        <v>10</v>
      </c>
      <c r="K2628">
        <f>IF(Table13[[#This Row],[ocean_proximity]]="INLAND",1,0)</f>
        <v>0</v>
      </c>
      <c r="L2628">
        <f>IF(Table13[[#This Row],[ocean_proximity]]="ISLAND",1,0)</f>
        <v>0</v>
      </c>
      <c r="M2628">
        <f>IF(Table13[[#This Row],[ocean_proximity]]="NEAR BAY",1,0)</f>
        <v>1</v>
      </c>
      <c r="N2628" s="3">
        <f>IF(Table13[[#This Row],[ocean_proximity]]="NEAR OCEAN",1,0)</f>
        <v>0</v>
      </c>
      <c r="O2628" s="3">
        <f>Table13[[#This Row],[housing_median_age]]/$D$2</f>
        <v>1</v>
      </c>
      <c r="P2628" s="3">
        <f>Table13[[#This Row],[total_rooms]]/$E$2</f>
        <v>6.3860630722278738E-2</v>
      </c>
      <c r="Q2628" s="3">
        <f>Table13[[#This Row],[total_bedrooms]]/$F$2</f>
        <v>0.13886733902249807</v>
      </c>
      <c r="R2628" s="3">
        <f>Table13[[#This Row],[population]]/$G$2</f>
        <v>3.3686452553108009E-2</v>
      </c>
      <c r="S2628" s="3">
        <f>Table13[[#This Row],[households]]/$H$2</f>
        <v>0.13219335744820782</v>
      </c>
      <c r="T2628" s="3">
        <v>1</v>
      </c>
      <c r="AG2628">
        <f>SUMPRODUCT(Table13[[#This Row],[area_inland]:[ones]],$V$4:$AE$4)</f>
        <v>215288.60890124372</v>
      </c>
      <c r="AH2628">
        <f>ABS(AG2628-Table13[[#This Row],[median_house_value]])</f>
        <v>127788.60890124372</v>
      </c>
    </row>
    <row r="2629" spans="1:34" x14ac:dyDescent="0.45">
      <c r="A2629">
        <v>145000</v>
      </c>
      <c r="B2629">
        <v>-121.02</v>
      </c>
      <c r="C2629">
        <v>37.69</v>
      </c>
      <c r="D2629">
        <v>19</v>
      </c>
      <c r="E2629">
        <v>3814</v>
      </c>
      <c r="F2629">
        <v>790</v>
      </c>
      <c r="G2629">
        <v>2219</v>
      </c>
      <c r="H2629">
        <v>804</v>
      </c>
      <c r="I2629">
        <v>3.5207999999999999</v>
      </c>
      <c r="J2629" t="s">
        <v>12</v>
      </c>
      <c r="K2629">
        <f>IF(Table13[[#This Row],[ocean_proximity]]="INLAND",1,0)</f>
        <v>1</v>
      </c>
      <c r="L2629">
        <f>IF(Table13[[#This Row],[ocean_proximity]]="ISLAND",1,0)</f>
        <v>0</v>
      </c>
      <c r="M2629">
        <f>IF(Table13[[#This Row],[ocean_proximity]]="NEAR BAY",1,0)</f>
        <v>0</v>
      </c>
      <c r="N2629" s="3">
        <f>IF(Table13[[#This Row],[ocean_proximity]]="NEAR OCEAN",1,0)</f>
        <v>0</v>
      </c>
      <c r="O2629" s="3">
        <f>Table13[[#This Row],[housing_median_age]]/$D$2</f>
        <v>0.36538461538461536</v>
      </c>
      <c r="P2629" s="3">
        <f>Table13[[#This Row],[total_rooms]]/$E$2</f>
        <v>9.6998982706002032E-2</v>
      </c>
      <c r="Q2629" s="3">
        <f>Table13[[#This Row],[total_bedrooms]]/$F$2</f>
        <v>0.1225756400310318</v>
      </c>
      <c r="R2629" s="3">
        <f>Table13[[#This Row],[population]]/$G$2</f>
        <v>6.2188218149206886E-2</v>
      </c>
      <c r="S2629" s="3">
        <f>Table13[[#This Row],[households]]/$H$2</f>
        <v>0.13219335744820782</v>
      </c>
      <c r="T2629" s="3">
        <v>1</v>
      </c>
      <c r="AG2629">
        <f>SUMPRODUCT(Table13[[#This Row],[area_inland]:[ones]],$V$4:$AE$4)</f>
        <v>193944.00953533064</v>
      </c>
      <c r="AH2629">
        <f>ABS(AG2629-Table13[[#This Row],[median_house_value]])</f>
        <v>48944.009535330639</v>
      </c>
    </row>
    <row r="2630" spans="1:34" x14ac:dyDescent="0.45">
      <c r="A2630">
        <v>176100</v>
      </c>
      <c r="B2630">
        <v>-123.59</v>
      </c>
      <c r="C2630">
        <v>38.799999999999997</v>
      </c>
      <c r="D2630">
        <v>17</v>
      </c>
      <c r="E2630">
        <v>5202</v>
      </c>
      <c r="F2630">
        <v>1037</v>
      </c>
      <c r="G2630">
        <v>1742</v>
      </c>
      <c r="H2630">
        <v>803</v>
      </c>
      <c r="I2630">
        <v>3.1200999999999999</v>
      </c>
      <c r="J2630" t="s">
        <v>13</v>
      </c>
      <c r="K2630">
        <f>IF(Table13[[#This Row],[ocean_proximity]]="INLAND",1,0)</f>
        <v>0</v>
      </c>
      <c r="L2630">
        <f>IF(Table13[[#This Row],[ocean_proximity]]="ISLAND",1,0)</f>
        <v>0</v>
      </c>
      <c r="M2630">
        <f>IF(Table13[[#This Row],[ocean_proximity]]="NEAR BAY",1,0)</f>
        <v>0</v>
      </c>
      <c r="N2630" s="3">
        <f>IF(Table13[[#This Row],[ocean_proximity]]="NEAR OCEAN",1,0)</f>
        <v>1</v>
      </c>
      <c r="O2630" s="3">
        <f>Table13[[#This Row],[housing_median_age]]/$D$2</f>
        <v>0.32692307692307693</v>
      </c>
      <c r="P2630" s="3">
        <f>Table13[[#This Row],[total_rooms]]/$E$2</f>
        <v>0.13229908443540184</v>
      </c>
      <c r="Q2630" s="3">
        <f>Table13[[#This Row],[total_bedrooms]]/$F$2</f>
        <v>0.16089992242048098</v>
      </c>
      <c r="R2630" s="3">
        <f>Table13[[#This Row],[population]]/$G$2</f>
        <v>4.8820133400594136E-2</v>
      </c>
      <c r="S2630" s="3">
        <f>Table13[[#This Row],[households]]/$H$2</f>
        <v>0.13202893784939165</v>
      </c>
      <c r="T2630" s="3">
        <v>1</v>
      </c>
      <c r="AG2630">
        <f>SUMPRODUCT(Table13[[#This Row],[area_inland]:[ones]],$V$4:$AE$4)</f>
        <v>200638.67379351152</v>
      </c>
      <c r="AH2630">
        <f>ABS(AG2630-Table13[[#This Row],[median_house_value]])</f>
        <v>24538.673793511523</v>
      </c>
    </row>
    <row r="2631" spans="1:34" x14ac:dyDescent="0.45">
      <c r="A2631">
        <v>201800</v>
      </c>
      <c r="B2631">
        <v>-122.18</v>
      </c>
      <c r="C2631">
        <v>38.07</v>
      </c>
      <c r="D2631">
        <v>10</v>
      </c>
      <c r="E2631">
        <v>4976</v>
      </c>
      <c r="F2631">
        <v>849</v>
      </c>
      <c r="G2631">
        <v>2089</v>
      </c>
      <c r="H2631">
        <v>803</v>
      </c>
      <c r="I2631">
        <v>5.3288000000000002</v>
      </c>
      <c r="J2631" t="s">
        <v>10</v>
      </c>
      <c r="K2631">
        <f>IF(Table13[[#This Row],[ocean_proximity]]="INLAND",1,0)</f>
        <v>0</v>
      </c>
      <c r="L2631">
        <f>IF(Table13[[#This Row],[ocean_proximity]]="ISLAND",1,0)</f>
        <v>0</v>
      </c>
      <c r="M2631">
        <f>IF(Table13[[#This Row],[ocean_proximity]]="NEAR BAY",1,0)</f>
        <v>1</v>
      </c>
      <c r="N2631" s="3">
        <f>IF(Table13[[#This Row],[ocean_proximity]]="NEAR OCEAN",1,0)</f>
        <v>0</v>
      </c>
      <c r="O2631" s="3">
        <f>Table13[[#This Row],[housing_median_age]]/$D$2</f>
        <v>0.19230769230769232</v>
      </c>
      <c r="P2631" s="3">
        <f>Table13[[#This Row],[total_rooms]]/$E$2</f>
        <v>0.12655137334689726</v>
      </c>
      <c r="Q2631" s="3">
        <f>Table13[[#This Row],[total_bedrooms]]/$F$2</f>
        <v>0.13173002327385569</v>
      </c>
      <c r="R2631" s="3">
        <f>Table13[[#This Row],[population]]/$G$2</f>
        <v>5.8544924611849111E-2</v>
      </c>
      <c r="S2631" s="3">
        <f>Table13[[#This Row],[households]]/$H$2</f>
        <v>0.13202893784939165</v>
      </c>
      <c r="T2631" s="3">
        <v>1</v>
      </c>
      <c r="AG2631">
        <f>SUMPRODUCT(Table13[[#This Row],[area_inland]:[ones]],$V$4:$AE$4)</f>
        <v>200857.36491438729</v>
      </c>
      <c r="AH2631">
        <f>ABS(AG2631-Table13[[#This Row],[median_house_value]])</f>
        <v>942.6350856127101</v>
      </c>
    </row>
    <row r="2632" spans="1:34" x14ac:dyDescent="0.45">
      <c r="A2632">
        <v>202100</v>
      </c>
      <c r="B2632">
        <v>-118.01</v>
      </c>
      <c r="C2632">
        <v>33.840000000000003</v>
      </c>
      <c r="D2632">
        <v>28</v>
      </c>
      <c r="E2632">
        <v>4097</v>
      </c>
      <c r="F2632">
        <v>838</v>
      </c>
      <c r="G2632">
        <v>2112</v>
      </c>
      <c r="H2632">
        <v>803</v>
      </c>
      <c r="I2632">
        <v>4.5</v>
      </c>
      <c r="J2632" t="s">
        <v>11</v>
      </c>
      <c r="K2632">
        <f>IF(Table13[[#This Row],[ocean_proximity]]="INLAND",1,0)</f>
        <v>0</v>
      </c>
      <c r="L2632">
        <f>IF(Table13[[#This Row],[ocean_proximity]]="ISLAND",1,0)</f>
        <v>0</v>
      </c>
      <c r="M2632">
        <f>IF(Table13[[#This Row],[ocean_proximity]]="NEAR BAY",1,0)</f>
        <v>0</v>
      </c>
      <c r="N2632" s="3">
        <f>IF(Table13[[#This Row],[ocean_proximity]]="NEAR OCEAN",1,0)</f>
        <v>0</v>
      </c>
      <c r="O2632" s="3">
        <f>Table13[[#This Row],[housing_median_age]]/$D$2</f>
        <v>0.53846153846153844</v>
      </c>
      <c r="P2632" s="3">
        <f>Table13[[#This Row],[total_rooms]]/$E$2</f>
        <v>0.10419633774160733</v>
      </c>
      <c r="Q2632" s="3">
        <f>Table13[[#This Row],[total_bedrooms]]/$F$2</f>
        <v>0.13002327385570209</v>
      </c>
      <c r="R2632" s="3">
        <f>Table13[[#This Row],[population]]/$G$2</f>
        <v>5.9189507314612408E-2</v>
      </c>
      <c r="S2632" s="3">
        <f>Table13[[#This Row],[households]]/$H$2</f>
        <v>0.13202893784939165</v>
      </c>
      <c r="T2632" s="3">
        <v>1</v>
      </c>
      <c r="AG2632">
        <f>SUMPRODUCT(Table13[[#This Row],[area_inland]:[ones]],$V$4:$AE$4)</f>
        <v>191131.20369852407</v>
      </c>
      <c r="AH2632">
        <f>ABS(AG2632-Table13[[#This Row],[median_house_value]])</f>
        <v>10968.79630147593</v>
      </c>
    </row>
    <row r="2633" spans="1:34" x14ac:dyDescent="0.45">
      <c r="A2633">
        <v>224300</v>
      </c>
      <c r="B2633">
        <v>-118.23</v>
      </c>
      <c r="C2633">
        <v>34.14</v>
      </c>
      <c r="D2633">
        <v>25</v>
      </c>
      <c r="E2633">
        <v>2864</v>
      </c>
      <c r="F2633">
        <v>844</v>
      </c>
      <c r="G2633">
        <v>1745</v>
      </c>
      <c r="H2633">
        <v>803</v>
      </c>
      <c r="I2633">
        <v>2.9167000000000001</v>
      </c>
      <c r="J2633" t="s">
        <v>11</v>
      </c>
      <c r="K2633">
        <f>IF(Table13[[#This Row],[ocean_proximity]]="INLAND",1,0)</f>
        <v>0</v>
      </c>
      <c r="L2633">
        <f>IF(Table13[[#This Row],[ocean_proximity]]="ISLAND",1,0)</f>
        <v>0</v>
      </c>
      <c r="M2633">
        <f>IF(Table13[[#This Row],[ocean_proximity]]="NEAR BAY",1,0)</f>
        <v>0</v>
      </c>
      <c r="N2633" s="3">
        <f>IF(Table13[[#This Row],[ocean_proximity]]="NEAR OCEAN",1,0)</f>
        <v>0</v>
      </c>
      <c r="O2633" s="3">
        <f>Table13[[#This Row],[housing_median_age]]/$D$2</f>
        <v>0.48076923076923078</v>
      </c>
      <c r="P2633" s="3">
        <f>Table13[[#This Row],[total_rooms]]/$E$2</f>
        <v>7.28382502543235E-2</v>
      </c>
      <c r="Q2633" s="3">
        <f>Table13[[#This Row],[total_bedrooms]]/$F$2</f>
        <v>0.13095422808378587</v>
      </c>
      <c r="R2633" s="3">
        <f>Table13[[#This Row],[population]]/$G$2</f>
        <v>4.8904209405302393E-2</v>
      </c>
      <c r="S2633" s="3">
        <f>Table13[[#This Row],[households]]/$H$2</f>
        <v>0.13202893784939165</v>
      </c>
      <c r="T2633" s="3">
        <v>1</v>
      </c>
      <c r="AG2633">
        <f>SUMPRODUCT(Table13[[#This Row],[area_inland]:[ones]],$V$4:$AE$4)</f>
        <v>189558.01897393202</v>
      </c>
      <c r="AH2633">
        <f>ABS(AG2633-Table13[[#This Row],[median_house_value]])</f>
        <v>34741.981026067981</v>
      </c>
    </row>
    <row r="2634" spans="1:34" x14ac:dyDescent="0.45">
      <c r="A2634">
        <v>172400</v>
      </c>
      <c r="B2634">
        <v>-118.39</v>
      </c>
      <c r="C2634">
        <v>34.21</v>
      </c>
      <c r="D2634">
        <v>14</v>
      </c>
      <c r="E2634">
        <v>2807</v>
      </c>
      <c r="F2634">
        <v>868</v>
      </c>
      <c r="G2634">
        <v>2729</v>
      </c>
      <c r="H2634">
        <v>803</v>
      </c>
      <c r="I2634">
        <v>2.6667000000000001</v>
      </c>
      <c r="J2634" t="s">
        <v>11</v>
      </c>
      <c r="K2634">
        <f>IF(Table13[[#This Row],[ocean_proximity]]="INLAND",1,0)</f>
        <v>0</v>
      </c>
      <c r="L2634">
        <f>IF(Table13[[#This Row],[ocean_proximity]]="ISLAND",1,0)</f>
        <v>0</v>
      </c>
      <c r="M2634">
        <f>IF(Table13[[#This Row],[ocean_proximity]]="NEAR BAY",1,0)</f>
        <v>0</v>
      </c>
      <c r="N2634" s="3">
        <f>IF(Table13[[#This Row],[ocean_proximity]]="NEAR OCEAN",1,0)</f>
        <v>0</v>
      </c>
      <c r="O2634" s="3">
        <f>Table13[[#This Row],[housing_median_age]]/$D$2</f>
        <v>0.26923076923076922</v>
      </c>
      <c r="P2634" s="3">
        <f>Table13[[#This Row],[total_rooms]]/$E$2</f>
        <v>7.1388606307222782E-2</v>
      </c>
      <c r="Q2634" s="3">
        <f>Table13[[#This Row],[total_bedrooms]]/$F$2</f>
        <v>0.13467804499612102</v>
      </c>
      <c r="R2634" s="3">
        <f>Table13[[#This Row],[population]]/$G$2</f>
        <v>7.648113894961045E-2</v>
      </c>
      <c r="S2634" s="3">
        <f>Table13[[#This Row],[households]]/$H$2</f>
        <v>0.13202893784939165</v>
      </c>
      <c r="T2634" s="3">
        <v>1</v>
      </c>
      <c r="AG2634">
        <f>SUMPRODUCT(Table13[[#This Row],[area_inland]:[ones]],$V$4:$AE$4)</f>
        <v>185652.38286203746</v>
      </c>
      <c r="AH2634">
        <f>ABS(AG2634-Table13[[#This Row],[median_house_value]])</f>
        <v>13252.382862037455</v>
      </c>
    </row>
    <row r="2635" spans="1:34" x14ac:dyDescent="0.45">
      <c r="A2635">
        <v>173200</v>
      </c>
      <c r="B2635">
        <v>-118.21</v>
      </c>
      <c r="C2635">
        <v>34.08</v>
      </c>
      <c r="D2635">
        <v>26</v>
      </c>
      <c r="E2635">
        <v>2574</v>
      </c>
      <c r="F2635">
        <v>807</v>
      </c>
      <c r="G2635">
        <v>3163</v>
      </c>
      <c r="H2635">
        <v>802</v>
      </c>
      <c r="I2635">
        <v>1.9495</v>
      </c>
      <c r="J2635" t="s">
        <v>11</v>
      </c>
      <c r="K2635">
        <f>IF(Table13[[#This Row],[ocean_proximity]]="INLAND",1,0)</f>
        <v>0</v>
      </c>
      <c r="L2635">
        <f>IF(Table13[[#This Row],[ocean_proximity]]="ISLAND",1,0)</f>
        <v>0</v>
      </c>
      <c r="M2635">
        <f>IF(Table13[[#This Row],[ocean_proximity]]="NEAR BAY",1,0)</f>
        <v>0</v>
      </c>
      <c r="N2635" s="3">
        <f>IF(Table13[[#This Row],[ocean_proximity]]="NEAR OCEAN",1,0)</f>
        <v>0</v>
      </c>
      <c r="O2635" s="3">
        <f>Table13[[#This Row],[housing_median_age]]/$D$2</f>
        <v>0.5</v>
      </c>
      <c r="P2635" s="3">
        <f>Table13[[#This Row],[total_rooms]]/$E$2</f>
        <v>6.5462868769074256E-2</v>
      </c>
      <c r="Q2635" s="3">
        <f>Table13[[#This Row],[total_bedrooms]]/$F$2</f>
        <v>0.12521334367726919</v>
      </c>
      <c r="R2635" s="3">
        <f>Table13[[#This Row],[population]]/$G$2</f>
        <v>8.864413429740485E-2</v>
      </c>
      <c r="S2635" s="3">
        <f>Table13[[#This Row],[households]]/$H$2</f>
        <v>0.13186451825057546</v>
      </c>
      <c r="T2635" s="3">
        <v>1</v>
      </c>
      <c r="AG2635">
        <f>SUMPRODUCT(Table13[[#This Row],[area_inland]:[ones]],$V$4:$AE$4)</f>
        <v>189632.11808075372</v>
      </c>
      <c r="AH2635">
        <f>ABS(AG2635-Table13[[#This Row],[median_house_value]])</f>
        <v>16432.118080753717</v>
      </c>
    </row>
    <row r="2636" spans="1:34" x14ac:dyDescent="0.45">
      <c r="A2636">
        <v>225000</v>
      </c>
      <c r="B2636">
        <v>-122.25</v>
      </c>
      <c r="C2636">
        <v>37.82</v>
      </c>
      <c r="D2636">
        <v>28</v>
      </c>
      <c r="E2636">
        <v>3337</v>
      </c>
      <c r="F2636">
        <v>855</v>
      </c>
      <c r="G2636">
        <v>1520</v>
      </c>
      <c r="H2636">
        <v>802</v>
      </c>
      <c r="I2636">
        <v>3.9062999999999999</v>
      </c>
      <c r="J2636" t="s">
        <v>10</v>
      </c>
      <c r="K2636">
        <f>IF(Table13[[#This Row],[ocean_proximity]]="INLAND",1,0)</f>
        <v>0</v>
      </c>
      <c r="L2636">
        <f>IF(Table13[[#This Row],[ocean_proximity]]="ISLAND",1,0)</f>
        <v>0</v>
      </c>
      <c r="M2636">
        <f>IF(Table13[[#This Row],[ocean_proximity]]="NEAR BAY",1,0)</f>
        <v>1</v>
      </c>
      <c r="N2636" s="3">
        <f>IF(Table13[[#This Row],[ocean_proximity]]="NEAR OCEAN",1,0)</f>
        <v>0</v>
      </c>
      <c r="O2636" s="3">
        <f>Table13[[#This Row],[housing_median_age]]/$D$2</f>
        <v>0.53846153846153844</v>
      </c>
      <c r="P2636" s="3">
        <f>Table13[[#This Row],[total_rooms]]/$E$2</f>
        <v>8.4867751780264497E-2</v>
      </c>
      <c r="Q2636" s="3">
        <f>Table13[[#This Row],[total_bedrooms]]/$F$2</f>
        <v>0.13266097750193948</v>
      </c>
      <c r="R2636" s="3">
        <f>Table13[[#This Row],[population]]/$G$2</f>
        <v>4.2598509052183174E-2</v>
      </c>
      <c r="S2636" s="3">
        <f>Table13[[#This Row],[households]]/$H$2</f>
        <v>0.13186451825057546</v>
      </c>
      <c r="T2636" s="3">
        <v>1</v>
      </c>
      <c r="AG2636">
        <f>SUMPRODUCT(Table13[[#This Row],[area_inland]:[ones]],$V$4:$AE$4)</f>
        <v>206736.48930368631</v>
      </c>
      <c r="AH2636">
        <f>ABS(AG2636-Table13[[#This Row],[median_house_value]])</f>
        <v>18263.510696313693</v>
      </c>
    </row>
    <row r="2637" spans="1:34" x14ac:dyDescent="0.45">
      <c r="A2637">
        <v>149000</v>
      </c>
      <c r="B2637">
        <v>-121.27</v>
      </c>
      <c r="C2637">
        <v>38.67</v>
      </c>
      <c r="D2637">
        <v>16</v>
      </c>
      <c r="E2637">
        <v>3185</v>
      </c>
      <c r="F2637">
        <v>886</v>
      </c>
      <c r="G2637">
        <v>1550</v>
      </c>
      <c r="H2637">
        <v>802</v>
      </c>
      <c r="I2637">
        <v>2.5198999999999998</v>
      </c>
      <c r="J2637" t="s">
        <v>12</v>
      </c>
      <c r="K2637">
        <f>IF(Table13[[#This Row],[ocean_proximity]]="INLAND",1,0)</f>
        <v>1</v>
      </c>
      <c r="L2637">
        <f>IF(Table13[[#This Row],[ocean_proximity]]="ISLAND",1,0)</f>
        <v>0</v>
      </c>
      <c r="M2637">
        <f>IF(Table13[[#This Row],[ocean_proximity]]="NEAR BAY",1,0)</f>
        <v>0</v>
      </c>
      <c r="N2637" s="3">
        <f>IF(Table13[[#This Row],[ocean_proximity]]="NEAR OCEAN",1,0)</f>
        <v>0</v>
      </c>
      <c r="O2637" s="3">
        <f>Table13[[#This Row],[housing_median_age]]/$D$2</f>
        <v>0.30769230769230771</v>
      </c>
      <c r="P2637" s="3">
        <f>Table13[[#This Row],[total_rooms]]/$E$2</f>
        <v>8.100203458799593E-2</v>
      </c>
      <c r="Q2637" s="3">
        <f>Table13[[#This Row],[total_bedrooms]]/$F$2</f>
        <v>0.13747090768037237</v>
      </c>
      <c r="R2637" s="3">
        <f>Table13[[#This Row],[population]]/$G$2</f>
        <v>4.3439269099265737E-2</v>
      </c>
      <c r="S2637" s="3">
        <f>Table13[[#This Row],[households]]/$H$2</f>
        <v>0.13186451825057546</v>
      </c>
      <c r="T2637" s="3">
        <v>1</v>
      </c>
      <c r="AG2637">
        <f>SUMPRODUCT(Table13[[#This Row],[area_inland]:[ones]],$V$4:$AE$4)</f>
        <v>193030.01164400266</v>
      </c>
      <c r="AH2637">
        <f>ABS(AG2637-Table13[[#This Row],[median_house_value]])</f>
        <v>44030.011644002661</v>
      </c>
    </row>
    <row r="2638" spans="1:34" x14ac:dyDescent="0.45">
      <c r="A2638">
        <v>261200</v>
      </c>
      <c r="B2638">
        <v>-121.95</v>
      </c>
      <c r="C2638">
        <v>36.979999999999997</v>
      </c>
      <c r="D2638">
        <v>34</v>
      </c>
      <c r="E2638">
        <v>3745</v>
      </c>
      <c r="F2638">
        <v>958</v>
      </c>
      <c r="G2638">
        <v>1622</v>
      </c>
      <c r="H2638">
        <v>802</v>
      </c>
      <c r="I2638">
        <v>3.1545999999999998</v>
      </c>
      <c r="J2638" t="s">
        <v>13</v>
      </c>
      <c r="K2638">
        <f>IF(Table13[[#This Row],[ocean_proximity]]="INLAND",1,0)</f>
        <v>0</v>
      </c>
      <c r="L2638">
        <f>IF(Table13[[#This Row],[ocean_proximity]]="ISLAND",1,0)</f>
        <v>0</v>
      </c>
      <c r="M2638">
        <f>IF(Table13[[#This Row],[ocean_proximity]]="NEAR BAY",1,0)</f>
        <v>0</v>
      </c>
      <c r="N2638" s="3">
        <f>IF(Table13[[#This Row],[ocean_proximity]]="NEAR OCEAN",1,0)</f>
        <v>1</v>
      </c>
      <c r="O2638" s="3">
        <f>Table13[[#This Row],[housing_median_age]]/$D$2</f>
        <v>0.65384615384615385</v>
      </c>
      <c r="P2638" s="3">
        <f>Table13[[#This Row],[total_rooms]]/$E$2</f>
        <v>9.5244150559511701E-2</v>
      </c>
      <c r="Q2638" s="3">
        <f>Table13[[#This Row],[total_bedrooms]]/$F$2</f>
        <v>0.1486423584173778</v>
      </c>
      <c r="R2638" s="3">
        <f>Table13[[#This Row],[population]]/$G$2</f>
        <v>4.5457093212263884E-2</v>
      </c>
      <c r="S2638" s="3">
        <f>Table13[[#This Row],[households]]/$H$2</f>
        <v>0.13186451825057546</v>
      </c>
      <c r="T2638" s="3">
        <v>1</v>
      </c>
      <c r="AG2638">
        <f>SUMPRODUCT(Table13[[#This Row],[area_inland]:[ones]],$V$4:$AE$4)</f>
        <v>205842.80666026927</v>
      </c>
      <c r="AH2638">
        <f>ABS(AG2638-Table13[[#This Row],[median_house_value]])</f>
        <v>55357.193339730729</v>
      </c>
    </row>
    <row r="2639" spans="1:34" x14ac:dyDescent="0.45">
      <c r="A2639">
        <v>105200</v>
      </c>
      <c r="B2639">
        <v>-119.79</v>
      </c>
      <c r="C2639">
        <v>36.82</v>
      </c>
      <c r="D2639">
        <v>23</v>
      </c>
      <c r="E2639">
        <v>4358</v>
      </c>
      <c r="F2639">
        <v>819</v>
      </c>
      <c r="G2639">
        <v>1852</v>
      </c>
      <c r="H2639">
        <v>802</v>
      </c>
      <c r="I2639">
        <v>3.4167000000000001</v>
      </c>
      <c r="J2639" t="s">
        <v>12</v>
      </c>
      <c r="K2639">
        <f>IF(Table13[[#This Row],[ocean_proximity]]="INLAND",1,0)</f>
        <v>1</v>
      </c>
      <c r="L2639">
        <f>IF(Table13[[#This Row],[ocean_proximity]]="ISLAND",1,0)</f>
        <v>0</v>
      </c>
      <c r="M2639">
        <f>IF(Table13[[#This Row],[ocean_proximity]]="NEAR BAY",1,0)</f>
        <v>0</v>
      </c>
      <c r="N2639" s="3">
        <f>IF(Table13[[#This Row],[ocean_proximity]]="NEAR OCEAN",1,0)</f>
        <v>0</v>
      </c>
      <c r="O2639" s="3">
        <f>Table13[[#This Row],[housing_median_age]]/$D$2</f>
        <v>0.44230769230769229</v>
      </c>
      <c r="P2639" s="3">
        <f>Table13[[#This Row],[total_rooms]]/$E$2</f>
        <v>0.11083418107833164</v>
      </c>
      <c r="Q2639" s="3">
        <f>Table13[[#This Row],[total_bedrooms]]/$F$2</f>
        <v>0.12707525213343676</v>
      </c>
      <c r="R2639" s="3">
        <f>Table13[[#This Row],[population]]/$G$2</f>
        <v>5.1902920239896864E-2</v>
      </c>
      <c r="S2639" s="3">
        <f>Table13[[#This Row],[households]]/$H$2</f>
        <v>0.13186451825057546</v>
      </c>
      <c r="T2639" s="3">
        <v>1</v>
      </c>
      <c r="AG2639">
        <f>SUMPRODUCT(Table13[[#This Row],[area_inland]:[ones]],$V$4:$AE$4)</f>
        <v>195751.63177101346</v>
      </c>
      <c r="AH2639">
        <f>ABS(AG2639-Table13[[#This Row],[median_house_value]])</f>
        <v>90551.631771013461</v>
      </c>
    </row>
    <row r="2640" spans="1:34" x14ac:dyDescent="0.45">
      <c r="A2640">
        <v>211700</v>
      </c>
      <c r="B2640">
        <v>-117.8</v>
      </c>
      <c r="C2640">
        <v>34.11</v>
      </c>
      <c r="D2640">
        <v>25</v>
      </c>
      <c r="E2640">
        <v>5039</v>
      </c>
      <c r="F2640">
        <v>821</v>
      </c>
      <c r="G2640">
        <v>2654</v>
      </c>
      <c r="H2640">
        <v>802</v>
      </c>
      <c r="I2640">
        <v>4.7968999999999999</v>
      </c>
      <c r="J2640" t="s">
        <v>12</v>
      </c>
      <c r="K2640">
        <f>IF(Table13[[#This Row],[ocean_proximity]]="INLAND",1,0)</f>
        <v>1</v>
      </c>
      <c r="L2640">
        <f>IF(Table13[[#This Row],[ocean_proximity]]="ISLAND",1,0)</f>
        <v>0</v>
      </c>
      <c r="M2640">
        <f>IF(Table13[[#This Row],[ocean_proximity]]="NEAR BAY",1,0)</f>
        <v>0</v>
      </c>
      <c r="N2640" s="3">
        <f>IF(Table13[[#This Row],[ocean_proximity]]="NEAR OCEAN",1,0)</f>
        <v>0</v>
      </c>
      <c r="O2640" s="3">
        <f>Table13[[#This Row],[housing_median_age]]/$D$2</f>
        <v>0.48076923076923078</v>
      </c>
      <c r="P2640" s="3">
        <f>Table13[[#This Row],[total_rooms]]/$E$2</f>
        <v>0.12815361139369277</v>
      </c>
      <c r="Q2640" s="3">
        <f>Table13[[#This Row],[total_bedrooms]]/$F$2</f>
        <v>0.1273855702094647</v>
      </c>
      <c r="R2640" s="3">
        <f>Table13[[#This Row],[population]]/$G$2</f>
        <v>7.4379238831904046E-2</v>
      </c>
      <c r="S2640" s="3">
        <f>Table13[[#This Row],[households]]/$H$2</f>
        <v>0.13186451825057546</v>
      </c>
      <c r="T2640" s="3">
        <v>1</v>
      </c>
      <c r="AG2640">
        <f>SUMPRODUCT(Table13[[#This Row],[area_inland]:[ones]],$V$4:$AE$4)</f>
        <v>196769.79849315371</v>
      </c>
      <c r="AH2640">
        <f>ABS(AG2640-Table13[[#This Row],[median_house_value]])</f>
        <v>14930.201506846293</v>
      </c>
    </row>
    <row r="2641" spans="1:34" x14ac:dyDescent="0.45">
      <c r="A2641">
        <v>202700</v>
      </c>
      <c r="B2641">
        <v>-118.46</v>
      </c>
      <c r="C2641">
        <v>34.200000000000003</v>
      </c>
      <c r="D2641">
        <v>13</v>
      </c>
      <c r="E2641">
        <v>2926</v>
      </c>
      <c r="F2641">
        <v>816</v>
      </c>
      <c r="G2641">
        <v>1867</v>
      </c>
      <c r="H2641">
        <v>802</v>
      </c>
      <c r="I2641">
        <v>3.5255000000000001</v>
      </c>
      <c r="J2641" t="s">
        <v>11</v>
      </c>
      <c r="K2641">
        <f>IF(Table13[[#This Row],[ocean_proximity]]="INLAND",1,0)</f>
        <v>0</v>
      </c>
      <c r="L2641">
        <f>IF(Table13[[#This Row],[ocean_proximity]]="ISLAND",1,0)</f>
        <v>0</v>
      </c>
      <c r="M2641">
        <f>IF(Table13[[#This Row],[ocean_proximity]]="NEAR BAY",1,0)</f>
        <v>0</v>
      </c>
      <c r="N2641" s="3">
        <f>IF(Table13[[#This Row],[ocean_proximity]]="NEAR OCEAN",1,0)</f>
        <v>0</v>
      </c>
      <c r="O2641" s="3">
        <f>Table13[[#This Row],[housing_median_age]]/$D$2</f>
        <v>0.25</v>
      </c>
      <c r="P2641" s="3">
        <f>Table13[[#This Row],[total_rooms]]/$E$2</f>
        <v>7.4415055951169887E-2</v>
      </c>
      <c r="Q2641" s="3">
        <f>Table13[[#This Row],[total_bedrooms]]/$F$2</f>
        <v>0.12660977501939488</v>
      </c>
      <c r="R2641" s="3">
        <f>Table13[[#This Row],[population]]/$G$2</f>
        <v>5.2323300263438149E-2</v>
      </c>
      <c r="S2641" s="3">
        <f>Table13[[#This Row],[households]]/$H$2</f>
        <v>0.13186451825057546</v>
      </c>
      <c r="T2641" s="3">
        <v>1</v>
      </c>
      <c r="AG2641">
        <f>SUMPRODUCT(Table13[[#This Row],[area_inland]:[ones]],$V$4:$AE$4)</f>
        <v>185099.82884839625</v>
      </c>
      <c r="AH2641">
        <f>ABS(AG2641-Table13[[#This Row],[median_house_value]])</f>
        <v>17600.171151603747</v>
      </c>
    </row>
    <row r="2642" spans="1:34" hidden="1" x14ac:dyDescent="0.45">
      <c r="A2642">
        <v>307300</v>
      </c>
      <c r="B2642">
        <v>-117.2</v>
      </c>
      <c r="C2642">
        <v>33.24</v>
      </c>
      <c r="D2642">
        <v>12</v>
      </c>
      <c r="E2642">
        <v>4992</v>
      </c>
      <c r="G2642">
        <v>2106</v>
      </c>
      <c r="H2642">
        <v>801</v>
      </c>
      <c r="I2642">
        <v>6.2079000000000004</v>
      </c>
      <c r="J2642" t="s">
        <v>11</v>
      </c>
      <c r="K2642">
        <f>IF(Table13[[#This Row],[ocean_proximity]]="INLAND",1,0)</f>
        <v>0</v>
      </c>
      <c r="L2642">
        <f>IF(Table13[[#This Row],[ocean_proximity]]="ISLAND",1,0)</f>
        <v>0</v>
      </c>
      <c r="M2642">
        <f>IF(Table13[[#This Row],[ocean_proximity]]="NEAR BAY",1,0)</f>
        <v>0</v>
      </c>
      <c r="N2642" s="3">
        <f>IF(Table13[[#This Row],[ocean_proximity]]="NEAR OCEAN",1,0)</f>
        <v>0</v>
      </c>
      <c r="O2642" s="3">
        <f>Table13[[#This Row],[housing_median_age]]/$D$2</f>
        <v>0.23076923076923078</v>
      </c>
      <c r="P2642" s="3">
        <f>Table13[[#This Row],[total_rooms]]/$E$2</f>
        <v>0.12695829094608341</v>
      </c>
      <c r="Q2642" s="3">
        <f>Table13[[#This Row],[total_bedrooms]]/$F$2</f>
        <v>0</v>
      </c>
      <c r="R2642" s="3">
        <f>Table13[[#This Row],[population]]/$G$2</f>
        <v>5.9021355305195894E-2</v>
      </c>
      <c r="S2642" s="3">
        <f>Table13[[#This Row],[households]]/$H$2</f>
        <v>0.1317000986517593</v>
      </c>
      <c r="T2642" s="3"/>
      <c r="AG2642">
        <f>SUMPRODUCT(Table13[[#This Row],[area_inland]:[ones]],$V$4:$AE$4)</f>
        <v>7158.5956721282164</v>
      </c>
      <c r="AH2642">
        <f>ABS(AG2642-Table13[[#This Row],[median_house_value]])</f>
        <v>300141.4043278718</v>
      </c>
    </row>
    <row r="2643" spans="1:34" x14ac:dyDescent="0.45">
      <c r="A2643">
        <v>272700</v>
      </c>
      <c r="B2643">
        <v>-121.88</v>
      </c>
      <c r="C2643">
        <v>37.369999999999997</v>
      </c>
      <c r="D2643">
        <v>3</v>
      </c>
      <c r="E2643">
        <v>4430</v>
      </c>
      <c r="F2643">
        <v>841</v>
      </c>
      <c r="G2643">
        <v>2559</v>
      </c>
      <c r="H2643">
        <v>801</v>
      </c>
      <c r="I2643">
        <v>6.0959000000000003</v>
      </c>
      <c r="J2643" t="s">
        <v>11</v>
      </c>
      <c r="K2643">
        <f>IF(Table13[[#This Row],[ocean_proximity]]="INLAND",1,0)</f>
        <v>0</v>
      </c>
      <c r="L2643">
        <f>IF(Table13[[#This Row],[ocean_proximity]]="ISLAND",1,0)</f>
        <v>0</v>
      </c>
      <c r="M2643">
        <f>IF(Table13[[#This Row],[ocean_proximity]]="NEAR BAY",1,0)</f>
        <v>0</v>
      </c>
      <c r="N2643" s="3">
        <f>IF(Table13[[#This Row],[ocean_proximity]]="NEAR OCEAN",1,0)</f>
        <v>0</v>
      </c>
      <c r="O2643" s="3">
        <f>Table13[[#This Row],[housing_median_age]]/$D$2</f>
        <v>5.7692307692307696E-2</v>
      </c>
      <c r="P2643" s="3">
        <f>Table13[[#This Row],[total_rooms]]/$E$2</f>
        <v>0.11266531027466938</v>
      </c>
      <c r="Q2643" s="3">
        <f>Table13[[#This Row],[total_bedrooms]]/$F$2</f>
        <v>0.13048875096974399</v>
      </c>
      <c r="R2643" s="3">
        <f>Table13[[#This Row],[population]]/$G$2</f>
        <v>7.1716832016142595E-2</v>
      </c>
      <c r="S2643" s="3">
        <f>Table13[[#This Row],[households]]/$H$2</f>
        <v>0.1317000986517593</v>
      </c>
      <c r="T2643" s="3">
        <v>1</v>
      </c>
      <c r="AG2643">
        <f>SUMPRODUCT(Table13[[#This Row],[area_inland]:[ones]],$V$4:$AE$4)</f>
        <v>182208.00913610408</v>
      </c>
      <c r="AH2643">
        <f>ABS(AG2643-Table13[[#This Row],[median_house_value]])</f>
        <v>90491.990863895917</v>
      </c>
    </row>
    <row r="2644" spans="1:34" x14ac:dyDescent="0.45">
      <c r="A2644">
        <v>114000</v>
      </c>
      <c r="B2644">
        <v>-118.32</v>
      </c>
      <c r="C2644">
        <v>34.03</v>
      </c>
      <c r="D2644">
        <v>35</v>
      </c>
      <c r="E2644">
        <v>3189</v>
      </c>
      <c r="F2644">
        <v>935</v>
      </c>
      <c r="G2644">
        <v>2221</v>
      </c>
      <c r="H2644">
        <v>801</v>
      </c>
      <c r="I2644">
        <v>2.1046</v>
      </c>
      <c r="J2644" t="s">
        <v>11</v>
      </c>
      <c r="K2644">
        <f>IF(Table13[[#This Row],[ocean_proximity]]="INLAND",1,0)</f>
        <v>0</v>
      </c>
      <c r="L2644">
        <f>IF(Table13[[#This Row],[ocean_proximity]]="ISLAND",1,0)</f>
        <v>0</v>
      </c>
      <c r="M2644">
        <f>IF(Table13[[#This Row],[ocean_proximity]]="NEAR BAY",1,0)</f>
        <v>0</v>
      </c>
      <c r="N2644" s="3">
        <f>IF(Table13[[#This Row],[ocean_proximity]]="NEAR OCEAN",1,0)</f>
        <v>0</v>
      </c>
      <c r="O2644" s="3">
        <f>Table13[[#This Row],[housing_median_age]]/$D$2</f>
        <v>0.67307692307692313</v>
      </c>
      <c r="P2644" s="3">
        <f>Table13[[#This Row],[total_rooms]]/$E$2</f>
        <v>8.1103763987792468E-2</v>
      </c>
      <c r="Q2644" s="3">
        <f>Table13[[#This Row],[total_bedrooms]]/$F$2</f>
        <v>0.14507370054305663</v>
      </c>
      <c r="R2644" s="3">
        <f>Table13[[#This Row],[population]]/$G$2</f>
        <v>6.2244268819012384E-2</v>
      </c>
      <c r="S2644" s="3">
        <f>Table13[[#This Row],[households]]/$H$2</f>
        <v>0.1317000986517593</v>
      </c>
      <c r="T2644" s="3">
        <v>1</v>
      </c>
      <c r="AG2644">
        <f>SUMPRODUCT(Table13[[#This Row],[area_inland]:[ones]],$V$4:$AE$4)</f>
        <v>193736.13981218316</v>
      </c>
      <c r="AH2644">
        <f>ABS(AG2644-Table13[[#This Row],[median_house_value]])</f>
        <v>79736.139812183159</v>
      </c>
    </row>
    <row r="2645" spans="1:34" x14ac:dyDescent="0.45">
      <c r="A2645">
        <v>221000</v>
      </c>
      <c r="B2645">
        <v>-121.65</v>
      </c>
      <c r="C2645">
        <v>36.659999999999997</v>
      </c>
      <c r="D2645">
        <v>42</v>
      </c>
      <c r="E2645">
        <v>4261</v>
      </c>
      <c r="F2645">
        <v>840</v>
      </c>
      <c r="G2645">
        <v>2013</v>
      </c>
      <c r="H2645">
        <v>801</v>
      </c>
      <c r="I2645">
        <v>3.5287999999999999</v>
      </c>
      <c r="J2645" t="s">
        <v>11</v>
      </c>
      <c r="K2645">
        <f>IF(Table13[[#This Row],[ocean_proximity]]="INLAND",1,0)</f>
        <v>0</v>
      </c>
      <c r="L2645">
        <f>IF(Table13[[#This Row],[ocean_proximity]]="ISLAND",1,0)</f>
        <v>0</v>
      </c>
      <c r="M2645">
        <f>IF(Table13[[#This Row],[ocean_proximity]]="NEAR BAY",1,0)</f>
        <v>0</v>
      </c>
      <c r="N2645" s="3">
        <f>IF(Table13[[#This Row],[ocean_proximity]]="NEAR OCEAN",1,0)</f>
        <v>0</v>
      </c>
      <c r="O2645" s="3">
        <f>Table13[[#This Row],[housing_median_age]]/$D$2</f>
        <v>0.80769230769230771</v>
      </c>
      <c r="P2645" s="3">
        <f>Table13[[#This Row],[total_rooms]]/$E$2</f>
        <v>0.10836724313326551</v>
      </c>
      <c r="Q2645" s="3">
        <f>Table13[[#This Row],[total_bedrooms]]/$F$2</f>
        <v>0.13033359193173003</v>
      </c>
      <c r="R2645" s="3">
        <f>Table13[[#This Row],[population]]/$G$2</f>
        <v>5.6414999159239955E-2</v>
      </c>
      <c r="S2645" s="3">
        <f>Table13[[#This Row],[households]]/$H$2</f>
        <v>0.1317000986517593</v>
      </c>
      <c r="T2645" s="3">
        <v>1</v>
      </c>
      <c r="AG2645">
        <f>SUMPRODUCT(Table13[[#This Row],[area_inland]:[ones]],$V$4:$AE$4)</f>
        <v>196287.64277505624</v>
      </c>
      <c r="AH2645">
        <f>ABS(AG2645-Table13[[#This Row],[median_house_value]])</f>
        <v>24712.357224943757</v>
      </c>
    </row>
    <row r="2646" spans="1:34" x14ac:dyDescent="0.45">
      <c r="A2646">
        <v>264800</v>
      </c>
      <c r="B2646">
        <v>-121.86</v>
      </c>
      <c r="C2646">
        <v>37.42</v>
      </c>
      <c r="D2646">
        <v>20</v>
      </c>
      <c r="E2646">
        <v>5032</v>
      </c>
      <c r="F2646">
        <v>808</v>
      </c>
      <c r="G2646">
        <v>2695</v>
      </c>
      <c r="H2646">
        <v>801</v>
      </c>
      <c r="I2646">
        <v>6.6227</v>
      </c>
      <c r="J2646" t="s">
        <v>11</v>
      </c>
      <c r="K2646">
        <f>IF(Table13[[#This Row],[ocean_proximity]]="INLAND",1,0)</f>
        <v>0</v>
      </c>
      <c r="L2646">
        <f>IF(Table13[[#This Row],[ocean_proximity]]="ISLAND",1,0)</f>
        <v>0</v>
      </c>
      <c r="M2646">
        <f>IF(Table13[[#This Row],[ocean_proximity]]="NEAR BAY",1,0)</f>
        <v>0</v>
      </c>
      <c r="N2646" s="3">
        <f>IF(Table13[[#This Row],[ocean_proximity]]="NEAR OCEAN",1,0)</f>
        <v>0</v>
      </c>
      <c r="O2646" s="3">
        <f>Table13[[#This Row],[housing_median_age]]/$D$2</f>
        <v>0.38461538461538464</v>
      </c>
      <c r="P2646" s="3">
        <f>Table13[[#This Row],[total_rooms]]/$E$2</f>
        <v>0.12797558494404884</v>
      </c>
      <c r="Q2646" s="3">
        <f>Table13[[#This Row],[total_bedrooms]]/$F$2</f>
        <v>0.12536850271528316</v>
      </c>
      <c r="R2646" s="3">
        <f>Table13[[#This Row],[population]]/$G$2</f>
        <v>7.5528277562916871E-2</v>
      </c>
      <c r="S2646" s="3">
        <f>Table13[[#This Row],[households]]/$H$2</f>
        <v>0.1317000986517593</v>
      </c>
      <c r="T2646" s="3">
        <v>1</v>
      </c>
      <c r="AG2646">
        <f>SUMPRODUCT(Table13[[#This Row],[area_inland]:[ones]],$V$4:$AE$4)</f>
        <v>188477.24327747207</v>
      </c>
      <c r="AH2646">
        <f>ABS(AG2646-Table13[[#This Row],[median_house_value]])</f>
        <v>76322.756722527934</v>
      </c>
    </row>
    <row r="2647" spans="1:34" x14ac:dyDescent="0.45">
      <c r="A2647">
        <v>282900</v>
      </c>
      <c r="B2647">
        <v>-117.69</v>
      </c>
      <c r="C2647">
        <v>33.53</v>
      </c>
      <c r="D2647">
        <v>17</v>
      </c>
      <c r="E2647">
        <v>5041</v>
      </c>
      <c r="F2647">
        <v>778</v>
      </c>
      <c r="G2647">
        <v>2396</v>
      </c>
      <c r="H2647">
        <v>801</v>
      </c>
      <c r="I2647">
        <v>6.0868000000000002</v>
      </c>
      <c r="J2647" t="s">
        <v>11</v>
      </c>
      <c r="K2647">
        <f>IF(Table13[[#This Row],[ocean_proximity]]="INLAND",1,0)</f>
        <v>0</v>
      </c>
      <c r="L2647">
        <f>IF(Table13[[#This Row],[ocean_proximity]]="ISLAND",1,0)</f>
        <v>0</v>
      </c>
      <c r="M2647">
        <f>IF(Table13[[#This Row],[ocean_proximity]]="NEAR BAY",1,0)</f>
        <v>0</v>
      </c>
      <c r="N2647" s="3">
        <f>IF(Table13[[#This Row],[ocean_proximity]]="NEAR OCEAN",1,0)</f>
        <v>0</v>
      </c>
      <c r="O2647" s="3">
        <f>Table13[[#This Row],[housing_median_age]]/$D$2</f>
        <v>0.32692307692307693</v>
      </c>
      <c r="P2647" s="3">
        <f>Table13[[#This Row],[total_rooms]]/$E$2</f>
        <v>0.12820447609359104</v>
      </c>
      <c r="Q2647" s="3">
        <f>Table13[[#This Row],[total_bedrooms]]/$F$2</f>
        <v>0.12071373157486423</v>
      </c>
      <c r="R2647" s="3">
        <f>Table13[[#This Row],[population]]/$G$2</f>
        <v>6.7148702426994E-2</v>
      </c>
      <c r="S2647" s="3">
        <f>Table13[[#This Row],[households]]/$H$2</f>
        <v>0.1317000986517593</v>
      </c>
      <c r="T2647" s="3">
        <v>1</v>
      </c>
      <c r="AG2647">
        <f>SUMPRODUCT(Table13[[#This Row],[area_inland]:[ones]],$V$4:$AE$4)</f>
        <v>187254.97740483758</v>
      </c>
      <c r="AH2647">
        <f>ABS(AG2647-Table13[[#This Row],[median_house_value]])</f>
        <v>95645.022595162416</v>
      </c>
    </row>
    <row r="2648" spans="1:34" x14ac:dyDescent="0.45">
      <c r="A2648">
        <v>183900</v>
      </c>
      <c r="B2648">
        <v>-117.22</v>
      </c>
      <c r="C2648">
        <v>33.18</v>
      </c>
      <c r="D2648">
        <v>13</v>
      </c>
      <c r="E2648">
        <v>4273</v>
      </c>
      <c r="F2648">
        <v>886</v>
      </c>
      <c r="G2648">
        <v>2328</v>
      </c>
      <c r="H2648">
        <v>801</v>
      </c>
      <c r="I2648">
        <v>3.3443999999999998</v>
      </c>
      <c r="J2648" t="s">
        <v>11</v>
      </c>
      <c r="K2648">
        <f>IF(Table13[[#This Row],[ocean_proximity]]="INLAND",1,0)</f>
        <v>0</v>
      </c>
      <c r="L2648">
        <f>IF(Table13[[#This Row],[ocean_proximity]]="ISLAND",1,0)</f>
        <v>0</v>
      </c>
      <c r="M2648">
        <f>IF(Table13[[#This Row],[ocean_proximity]]="NEAR BAY",1,0)</f>
        <v>0</v>
      </c>
      <c r="N2648" s="3">
        <f>IF(Table13[[#This Row],[ocean_proximity]]="NEAR OCEAN",1,0)</f>
        <v>0</v>
      </c>
      <c r="O2648" s="3">
        <f>Table13[[#This Row],[housing_median_age]]/$D$2</f>
        <v>0.25</v>
      </c>
      <c r="P2648" s="3">
        <f>Table13[[#This Row],[total_rooms]]/$E$2</f>
        <v>0.10867243133265514</v>
      </c>
      <c r="Q2648" s="3">
        <f>Table13[[#This Row],[total_bedrooms]]/$F$2</f>
        <v>0.13747090768037237</v>
      </c>
      <c r="R2648" s="3">
        <f>Table13[[#This Row],[population]]/$G$2</f>
        <v>6.5242979653606856E-2</v>
      </c>
      <c r="S2648" s="3">
        <f>Table13[[#This Row],[households]]/$H$2</f>
        <v>0.1317000986517593</v>
      </c>
      <c r="T2648" s="3">
        <v>1</v>
      </c>
      <c r="AG2648">
        <f>SUMPRODUCT(Table13[[#This Row],[area_inland]:[ones]],$V$4:$AE$4)</f>
        <v>185977.48860799207</v>
      </c>
      <c r="AH2648">
        <f>ABS(AG2648-Table13[[#This Row],[median_house_value]])</f>
        <v>2077.4886079920689</v>
      </c>
    </row>
    <row r="2649" spans="1:34" x14ac:dyDescent="0.45">
      <c r="A2649">
        <v>218200</v>
      </c>
      <c r="B2649">
        <v>-118.14</v>
      </c>
      <c r="C2649">
        <v>33.92</v>
      </c>
      <c r="D2649">
        <v>31</v>
      </c>
      <c r="E2649">
        <v>3731</v>
      </c>
      <c r="F2649">
        <v>853</v>
      </c>
      <c r="G2649">
        <v>2313</v>
      </c>
      <c r="H2649">
        <v>801</v>
      </c>
      <c r="I2649">
        <v>3.2237</v>
      </c>
      <c r="J2649" t="s">
        <v>11</v>
      </c>
      <c r="K2649">
        <f>IF(Table13[[#This Row],[ocean_proximity]]="INLAND",1,0)</f>
        <v>0</v>
      </c>
      <c r="L2649">
        <f>IF(Table13[[#This Row],[ocean_proximity]]="ISLAND",1,0)</f>
        <v>0</v>
      </c>
      <c r="M2649">
        <f>IF(Table13[[#This Row],[ocean_proximity]]="NEAR BAY",1,0)</f>
        <v>0</v>
      </c>
      <c r="N2649" s="3">
        <f>IF(Table13[[#This Row],[ocean_proximity]]="NEAR OCEAN",1,0)</f>
        <v>0</v>
      </c>
      <c r="O2649" s="3">
        <f>Table13[[#This Row],[housing_median_age]]/$D$2</f>
        <v>0.59615384615384615</v>
      </c>
      <c r="P2649" s="3">
        <f>Table13[[#This Row],[total_rooms]]/$E$2</f>
        <v>9.4888097660223811E-2</v>
      </c>
      <c r="Q2649" s="3">
        <f>Table13[[#This Row],[total_bedrooms]]/$F$2</f>
        <v>0.13235065942591157</v>
      </c>
      <c r="R2649" s="3">
        <f>Table13[[#This Row],[population]]/$G$2</f>
        <v>6.4822599630065578E-2</v>
      </c>
      <c r="S2649" s="3">
        <f>Table13[[#This Row],[households]]/$H$2</f>
        <v>0.1317000986517593</v>
      </c>
      <c r="T2649" s="3">
        <v>1</v>
      </c>
      <c r="AG2649">
        <f>SUMPRODUCT(Table13[[#This Row],[area_inland]:[ones]],$V$4:$AE$4)</f>
        <v>192135.0265868571</v>
      </c>
      <c r="AH2649">
        <f>ABS(AG2649-Table13[[#This Row],[median_house_value]])</f>
        <v>26064.9734131429</v>
      </c>
    </row>
    <row r="2650" spans="1:34" x14ac:dyDescent="0.45">
      <c r="A2650">
        <v>140500</v>
      </c>
      <c r="B2650">
        <v>-117.39</v>
      </c>
      <c r="C2650">
        <v>34.119999999999997</v>
      </c>
      <c r="D2650">
        <v>7</v>
      </c>
      <c r="E2650">
        <v>5059</v>
      </c>
      <c r="F2650">
        <v>780</v>
      </c>
      <c r="G2650">
        <v>3253</v>
      </c>
      <c r="H2650">
        <v>801</v>
      </c>
      <c r="I2650">
        <v>4.9196</v>
      </c>
      <c r="J2650" t="s">
        <v>12</v>
      </c>
      <c r="K2650">
        <f>IF(Table13[[#This Row],[ocean_proximity]]="INLAND",1,0)</f>
        <v>1</v>
      </c>
      <c r="L2650">
        <f>IF(Table13[[#This Row],[ocean_proximity]]="ISLAND",1,0)</f>
        <v>0</v>
      </c>
      <c r="M2650">
        <f>IF(Table13[[#This Row],[ocean_proximity]]="NEAR BAY",1,0)</f>
        <v>0</v>
      </c>
      <c r="N2650" s="3">
        <f>IF(Table13[[#This Row],[ocean_proximity]]="NEAR OCEAN",1,0)</f>
        <v>0</v>
      </c>
      <c r="O2650" s="3">
        <f>Table13[[#This Row],[housing_median_age]]/$D$2</f>
        <v>0.13461538461538461</v>
      </c>
      <c r="P2650" s="3">
        <f>Table13[[#This Row],[total_rooms]]/$E$2</f>
        <v>0.12866225839267548</v>
      </c>
      <c r="Q2650" s="3">
        <f>Table13[[#This Row],[total_bedrooms]]/$F$2</f>
        <v>0.12102404965089217</v>
      </c>
      <c r="R2650" s="3">
        <f>Table13[[#This Row],[population]]/$G$2</f>
        <v>9.1166414438652546E-2</v>
      </c>
      <c r="S2650" s="3">
        <f>Table13[[#This Row],[households]]/$H$2</f>
        <v>0.1317000986517593</v>
      </c>
      <c r="T2650" s="3">
        <v>1</v>
      </c>
      <c r="AG2650">
        <f>SUMPRODUCT(Table13[[#This Row],[area_inland]:[ones]],$V$4:$AE$4)</f>
        <v>190057.61122988042</v>
      </c>
      <c r="AH2650">
        <f>ABS(AG2650-Table13[[#This Row],[median_house_value]])</f>
        <v>49557.611229880422</v>
      </c>
    </row>
    <row r="2651" spans="1:34" x14ac:dyDescent="0.45">
      <c r="A2651">
        <v>247800</v>
      </c>
      <c r="B2651">
        <v>-117.31</v>
      </c>
      <c r="C2651">
        <v>33.159999999999997</v>
      </c>
      <c r="D2651">
        <v>4</v>
      </c>
      <c r="E2651">
        <v>5846</v>
      </c>
      <c r="F2651">
        <v>894</v>
      </c>
      <c r="G2651">
        <v>2282</v>
      </c>
      <c r="H2651">
        <v>801</v>
      </c>
      <c r="I2651">
        <v>5.5956000000000001</v>
      </c>
      <c r="J2651" t="s">
        <v>13</v>
      </c>
      <c r="K2651">
        <f>IF(Table13[[#This Row],[ocean_proximity]]="INLAND",1,0)</f>
        <v>0</v>
      </c>
      <c r="L2651">
        <f>IF(Table13[[#This Row],[ocean_proximity]]="ISLAND",1,0)</f>
        <v>0</v>
      </c>
      <c r="M2651">
        <f>IF(Table13[[#This Row],[ocean_proximity]]="NEAR BAY",1,0)</f>
        <v>0</v>
      </c>
      <c r="N2651" s="3">
        <f>IF(Table13[[#This Row],[ocean_proximity]]="NEAR OCEAN",1,0)</f>
        <v>1</v>
      </c>
      <c r="O2651" s="3">
        <f>Table13[[#This Row],[housing_median_age]]/$D$2</f>
        <v>7.6923076923076927E-2</v>
      </c>
      <c r="P2651" s="3">
        <f>Table13[[#This Row],[total_rooms]]/$E$2</f>
        <v>0.14867751780264496</v>
      </c>
      <c r="Q2651" s="3">
        <f>Table13[[#This Row],[total_bedrooms]]/$F$2</f>
        <v>0.1387121799844841</v>
      </c>
      <c r="R2651" s="3">
        <f>Table13[[#This Row],[population]]/$G$2</f>
        <v>6.3953814248080262E-2</v>
      </c>
      <c r="S2651" s="3">
        <f>Table13[[#This Row],[households]]/$H$2</f>
        <v>0.1317000986517593</v>
      </c>
      <c r="T2651" s="3">
        <v>1</v>
      </c>
      <c r="AG2651">
        <f>SUMPRODUCT(Table13[[#This Row],[area_inland]:[ones]],$V$4:$AE$4)</f>
        <v>195533.55100595893</v>
      </c>
      <c r="AH2651">
        <f>ABS(AG2651-Table13[[#This Row],[median_house_value]])</f>
        <v>52266.448994041071</v>
      </c>
    </row>
    <row r="2652" spans="1:34" x14ac:dyDescent="0.45">
      <c r="A2652">
        <v>233300</v>
      </c>
      <c r="B2652">
        <v>-118.46</v>
      </c>
      <c r="C2652">
        <v>34.020000000000003</v>
      </c>
      <c r="D2652">
        <v>29</v>
      </c>
      <c r="E2652">
        <v>2329</v>
      </c>
      <c r="F2652">
        <v>833</v>
      </c>
      <c r="G2652">
        <v>1953</v>
      </c>
      <c r="H2652">
        <v>800</v>
      </c>
      <c r="I2652">
        <v>2.6638999999999999</v>
      </c>
      <c r="J2652" t="s">
        <v>11</v>
      </c>
      <c r="K2652">
        <f>IF(Table13[[#This Row],[ocean_proximity]]="INLAND",1,0)</f>
        <v>0</v>
      </c>
      <c r="L2652">
        <f>IF(Table13[[#This Row],[ocean_proximity]]="ISLAND",1,0)</f>
        <v>0</v>
      </c>
      <c r="M2652">
        <f>IF(Table13[[#This Row],[ocean_proximity]]="NEAR BAY",1,0)</f>
        <v>0</v>
      </c>
      <c r="N2652" s="3">
        <f>IF(Table13[[#This Row],[ocean_proximity]]="NEAR OCEAN",1,0)</f>
        <v>0</v>
      </c>
      <c r="O2652" s="3">
        <f>Table13[[#This Row],[housing_median_age]]/$D$2</f>
        <v>0.55769230769230771</v>
      </c>
      <c r="P2652" s="3">
        <f>Table13[[#This Row],[total_rooms]]/$E$2</f>
        <v>5.9231943031536116E-2</v>
      </c>
      <c r="Q2652" s="3">
        <f>Table13[[#This Row],[total_bedrooms]]/$F$2</f>
        <v>0.12924747866563227</v>
      </c>
      <c r="R2652" s="3">
        <f>Table13[[#This Row],[population]]/$G$2</f>
        <v>5.4733479065074829E-2</v>
      </c>
      <c r="S2652" s="3">
        <f>Table13[[#This Row],[households]]/$H$2</f>
        <v>0.13153567905294311</v>
      </c>
      <c r="T2652" s="3">
        <v>1</v>
      </c>
      <c r="AG2652">
        <f>SUMPRODUCT(Table13[[#This Row],[area_inland]:[ones]],$V$4:$AE$4)</f>
        <v>190735.12093854963</v>
      </c>
      <c r="AH2652">
        <f>ABS(AG2652-Table13[[#This Row],[median_house_value]])</f>
        <v>42564.879061450367</v>
      </c>
    </row>
    <row r="2653" spans="1:34" x14ac:dyDescent="0.45">
      <c r="A2653">
        <v>252700</v>
      </c>
      <c r="B2653">
        <v>-122.45</v>
      </c>
      <c r="C2653">
        <v>38.01</v>
      </c>
      <c r="D2653">
        <v>36</v>
      </c>
      <c r="E2653">
        <v>4501</v>
      </c>
      <c r="F2653">
        <v>832</v>
      </c>
      <c r="G2653">
        <v>2196</v>
      </c>
      <c r="H2653">
        <v>800</v>
      </c>
      <c r="I2653">
        <v>4.3182</v>
      </c>
      <c r="J2653" t="s">
        <v>10</v>
      </c>
      <c r="K2653">
        <f>IF(Table13[[#This Row],[ocean_proximity]]="INLAND",1,0)</f>
        <v>0</v>
      </c>
      <c r="L2653">
        <f>IF(Table13[[#This Row],[ocean_proximity]]="ISLAND",1,0)</f>
        <v>0</v>
      </c>
      <c r="M2653">
        <f>IF(Table13[[#This Row],[ocean_proximity]]="NEAR BAY",1,0)</f>
        <v>1</v>
      </c>
      <c r="N2653" s="3">
        <f>IF(Table13[[#This Row],[ocean_proximity]]="NEAR OCEAN",1,0)</f>
        <v>0</v>
      </c>
      <c r="O2653" s="3">
        <f>Table13[[#This Row],[housing_median_age]]/$D$2</f>
        <v>0.69230769230769229</v>
      </c>
      <c r="P2653" s="3">
        <f>Table13[[#This Row],[total_rooms]]/$E$2</f>
        <v>0.11447100712105798</v>
      </c>
      <c r="Q2653" s="3">
        <f>Table13[[#This Row],[total_bedrooms]]/$F$2</f>
        <v>0.1290923196276183</v>
      </c>
      <c r="R2653" s="3">
        <f>Table13[[#This Row],[population]]/$G$2</f>
        <v>6.1543635446443583E-2</v>
      </c>
      <c r="S2653" s="3">
        <f>Table13[[#This Row],[households]]/$H$2</f>
        <v>0.13153567905294311</v>
      </c>
      <c r="T2653" s="3">
        <v>1</v>
      </c>
      <c r="AG2653">
        <f>SUMPRODUCT(Table13[[#This Row],[area_inland]:[ones]],$V$4:$AE$4)</f>
        <v>210016.6227647849</v>
      </c>
      <c r="AH2653">
        <f>ABS(AG2653-Table13[[#This Row],[median_house_value]])</f>
        <v>42683.377235215099</v>
      </c>
    </row>
    <row r="2654" spans="1:34" x14ac:dyDescent="0.45">
      <c r="A2654">
        <v>184500</v>
      </c>
      <c r="B2654">
        <v>-117.83</v>
      </c>
      <c r="C2654">
        <v>33.68</v>
      </c>
      <c r="D2654">
        <v>4</v>
      </c>
      <c r="E2654">
        <v>3226</v>
      </c>
      <c r="F2654">
        <v>838</v>
      </c>
      <c r="G2654">
        <v>1666</v>
      </c>
      <c r="H2654">
        <v>800</v>
      </c>
      <c r="I2654">
        <v>4.1651999999999996</v>
      </c>
      <c r="J2654" t="s">
        <v>11</v>
      </c>
      <c r="K2654">
        <f>IF(Table13[[#This Row],[ocean_proximity]]="INLAND",1,0)</f>
        <v>0</v>
      </c>
      <c r="L2654">
        <f>IF(Table13[[#This Row],[ocean_proximity]]="ISLAND",1,0)</f>
        <v>0</v>
      </c>
      <c r="M2654">
        <f>IF(Table13[[#This Row],[ocean_proximity]]="NEAR BAY",1,0)</f>
        <v>0</v>
      </c>
      <c r="N2654" s="3">
        <f>IF(Table13[[#This Row],[ocean_proximity]]="NEAR OCEAN",1,0)</f>
        <v>0</v>
      </c>
      <c r="O2654" s="3">
        <f>Table13[[#This Row],[housing_median_age]]/$D$2</f>
        <v>7.6923076923076927E-2</v>
      </c>
      <c r="P2654" s="3">
        <f>Table13[[#This Row],[total_rooms]]/$E$2</f>
        <v>8.2044760935910482E-2</v>
      </c>
      <c r="Q2654" s="3">
        <f>Table13[[#This Row],[total_bedrooms]]/$F$2</f>
        <v>0.13002327385570209</v>
      </c>
      <c r="R2654" s="3">
        <f>Table13[[#This Row],[population]]/$G$2</f>
        <v>4.669020794798498E-2</v>
      </c>
      <c r="S2654" s="3">
        <f>Table13[[#This Row],[households]]/$H$2</f>
        <v>0.13153567905294311</v>
      </c>
      <c r="T2654" s="3">
        <v>1</v>
      </c>
      <c r="AG2654">
        <f>SUMPRODUCT(Table13[[#This Row],[area_inland]:[ones]],$V$4:$AE$4)</f>
        <v>182056.18566491207</v>
      </c>
      <c r="AH2654">
        <f>ABS(AG2654-Table13[[#This Row],[median_house_value]])</f>
        <v>2443.8143350879254</v>
      </c>
    </row>
    <row r="2655" spans="1:34" x14ac:dyDescent="0.45">
      <c r="A2655">
        <v>362700</v>
      </c>
      <c r="B2655">
        <v>-121.85</v>
      </c>
      <c r="C2655">
        <v>37.22</v>
      </c>
      <c r="D2655">
        <v>21</v>
      </c>
      <c r="E2655">
        <v>6203</v>
      </c>
      <c r="F2655">
        <v>798</v>
      </c>
      <c r="G2655">
        <v>2494</v>
      </c>
      <c r="H2655">
        <v>800</v>
      </c>
      <c r="I2655">
        <v>7.7201000000000004</v>
      </c>
      <c r="J2655" t="s">
        <v>11</v>
      </c>
      <c r="K2655">
        <f>IF(Table13[[#This Row],[ocean_proximity]]="INLAND",1,0)</f>
        <v>0</v>
      </c>
      <c r="L2655">
        <f>IF(Table13[[#This Row],[ocean_proximity]]="ISLAND",1,0)</f>
        <v>0</v>
      </c>
      <c r="M2655">
        <f>IF(Table13[[#This Row],[ocean_proximity]]="NEAR BAY",1,0)</f>
        <v>0</v>
      </c>
      <c r="N2655" s="3">
        <f>IF(Table13[[#This Row],[ocean_proximity]]="NEAR OCEAN",1,0)</f>
        <v>0</v>
      </c>
      <c r="O2655" s="3">
        <f>Table13[[#This Row],[housing_median_age]]/$D$2</f>
        <v>0.40384615384615385</v>
      </c>
      <c r="P2655" s="3">
        <f>Table13[[#This Row],[total_rooms]]/$E$2</f>
        <v>0.15775686673448627</v>
      </c>
      <c r="Q2655" s="3">
        <f>Table13[[#This Row],[total_bedrooms]]/$F$2</f>
        <v>0.12381691233514353</v>
      </c>
      <c r="R2655" s="3">
        <f>Table13[[#This Row],[population]]/$G$2</f>
        <v>6.9895185247463701E-2</v>
      </c>
      <c r="S2655" s="3">
        <f>Table13[[#This Row],[households]]/$H$2</f>
        <v>0.13153567905294311</v>
      </c>
      <c r="T2655" s="3">
        <v>1</v>
      </c>
      <c r="AG2655">
        <f>SUMPRODUCT(Table13[[#This Row],[area_inland]:[ones]],$V$4:$AE$4)</f>
        <v>189279.17126456386</v>
      </c>
      <c r="AH2655">
        <f>ABS(AG2655-Table13[[#This Row],[median_house_value]])</f>
        <v>173420.82873543614</v>
      </c>
    </row>
    <row r="2656" spans="1:34" x14ac:dyDescent="0.45">
      <c r="A2656">
        <v>471400</v>
      </c>
      <c r="B2656">
        <v>-122.44</v>
      </c>
      <c r="C2656">
        <v>37.78</v>
      </c>
      <c r="D2656">
        <v>52</v>
      </c>
      <c r="E2656">
        <v>3017</v>
      </c>
      <c r="F2656">
        <v>851</v>
      </c>
      <c r="G2656">
        <v>1588</v>
      </c>
      <c r="H2656">
        <v>800</v>
      </c>
      <c r="I2656">
        <v>3.3881999999999999</v>
      </c>
      <c r="J2656" t="s">
        <v>10</v>
      </c>
      <c r="K2656">
        <f>IF(Table13[[#This Row],[ocean_proximity]]="INLAND",1,0)</f>
        <v>0</v>
      </c>
      <c r="L2656">
        <f>IF(Table13[[#This Row],[ocean_proximity]]="ISLAND",1,0)</f>
        <v>0</v>
      </c>
      <c r="M2656">
        <f>IF(Table13[[#This Row],[ocean_proximity]]="NEAR BAY",1,0)</f>
        <v>1</v>
      </c>
      <c r="N2656" s="3">
        <f>IF(Table13[[#This Row],[ocean_proximity]]="NEAR OCEAN",1,0)</f>
        <v>0</v>
      </c>
      <c r="O2656" s="3">
        <f>Table13[[#This Row],[housing_median_age]]/$D$2</f>
        <v>1</v>
      </c>
      <c r="P2656" s="3">
        <f>Table13[[#This Row],[total_rooms]]/$E$2</f>
        <v>7.6729399796541198E-2</v>
      </c>
      <c r="Q2656" s="3">
        <f>Table13[[#This Row],[total_bedrooms]]/$F$2</f>
        <v>0.13204034134988363</v>
      </c>
      <c r="R2656" s="3">
        <f>Table13[[#This Row],[population]]/$G$2</f>
        <v>4.4504231825570319E-2</v>
      </c>
      <c r="S2656" s="3">
        <f>Table13[[#This Row],[households]]/$H$2</f>
        <v>0.13153567905294311</v>
      </c>
      <c r="T2656" s="3">
        <v>1</v>
      </c>
      <c r="AG2656">
        <f>SUMPRODUCT(Table13[[#This Row],[area_inland]:[ones]],$V$4:$AE$4)</f>
        <v>215294.3614545539</v>
      </c>
      <c r="AH2656">
        <f>ABS(AG2656-Table13[[#This Row],[median_house_value]])</f>
        <v>256105.6385454461</v>
      </c>
    </row>
    <row r="2657" spans="1:34" x14ac:dyDescent="0.45">
      <c r="A2657">
        <v>170800</v>
      </c>
      <c r="B2657">
        <v>-118.16</v>
      </c>
      <c r="C2657">
        <v>34.090000000000003</v>
      </c>
      <c r="D2657">
        <v>36</v>
      </c>
      <c r="E2657">
        <v>3334</v>
      </c>
      <c r="F2657">
        <v>920</v>
      </c>
      <c r="G2657">
        <v>2881</v>
      </c>
      <c r="H2657">
        <v>800</v>
      </c>
      <c r="I2657">
        <v>2.1696</v>
      </c>
      <c r="J2657" t="s">
        <v>11</v>
      </c>
      <c r="K2657">
        <f>IF(Table13[[#This Row],[ocean_proximity]]="INLAND",1,0)</f>
        <v>0</v>
      </c>
      <c r="L2657">
        <f>IF(Table13[[#This Row],[ocean_proximity]]="ISLAND",1,0)</f>
        <v>0</v>
      </c>
      <c r="M2657">
        <f>IF(Table13[[#This Row],[ocean_proximity]]="NEAR BAY",1,0)</f>
        <v>0</v>
      </c>
      <c r="N2657" s="3">
        <f>IF(Table13[[#This Row],[ocean_proximity]]="NEAR OCEAN",1,0)</f>
        <v>0</v>
      </c>
      <c r="O2657" s="3">
        <f>Table13[[#This Row],[housing_median_age]]/$D$2</f>
        <v>0.69230769230769229</v>
      </c>
      <c r="P2657" s="3">
        <f>Table13[[#This Row],[total_rooms]]/$E$2</f>
        <v>8.479145473041709E-2</v>
      </c>
      <c r="Q2657" s="3">
        <f>Table13[[#This Row],[total_bedrooms]]/$F$2</f>
        <v>0.14274631497284718</v>
      </c>
      <c r="R2657" s="3">
        <f>Table13[[#This Row],[population]]/$G$2</f>
        <v>8.0740989854828762E-2</v>
      </c>
      <c r="S2657" s="3">
        <f>Table13[[#This Row],[households]]/$H$2</f>
        <v>0.13153567905294311</v>
      </c>
      <c r="T2657" s="3">
        <v>1</v>
      </c>
      <c r="AG2657">
        <f>SUMPRODUCT(Table13[[#This Row],[area_inland]:[ones]],$V$4:$AE$4)</f>
        <v>194090.42221647425</v>
      </c>
      <c r="AH2657">
        <f>ABS(AG2657-Table13[[#This Row],[median_house_value]])</f>
        <v>23290.422216474253</v>
      </c>
    </row>
    <row r="2658" spans="1:34" x14ac:dyDescent="0.45">
      <c r="A2658">
        <v>188300</v>
      </c>
      <c r="B2658">
        <v>-122.09</v>
      </c>
      <c r="C2658">
        <v>37.69</v>
      </c>
      <c r="D2658">
        <v>20</v>
      </c>
      <c r="E2658">
        <v>4296</v>
      </c>
      <c r="F2658">
        <v>817</v>
      </c>
      <c r="G2658">
        <v>1732</v>
      </c>
      <c r="H2658">
        <v>800</v>
      </c>
      <c r="I2658">
        <v>4.8036000000000003</v>
      </c>
      <c r="J2658" t="s">
        <v>10</v>
      </c>
      <c r="K2658">
        <f>IF(Table13[[#This Row],[ocean_proximity]]="INLAND",1,0)</f>
        <v>0</v>
      </c>
      <c r="L2658">
        <f>IF(Table13[[#This Row],[ocean_proximity]]="ISLAND",1,0)</f>
        <v>0</v>
      </c>
      <c r="M2658">
        <f>IF(Table13[[#This Row],[ocean_proximity]]="NEAR BAY",1,0)</f>
        <v>1</v>
      </c>
      <c r="N2658" s="3">
        <f>IF(Table13[[#This Row],[ocean_proximity]]="NEAR OCEAN",1,0)</f>
        <v>0</v>
      </c>
      <c r="O2658" s="3">
        <f>Table13[[#This Row],[housing_median_age]]/$D$2</f>
        <v>0.38461538461538464</v>
      </c>
      <c r="P2658" s="3">
        <f>Table13[[#This Row],[total_rooms]]/$E$2</f>
        <v>0.10925737538148525</v>
      </c>
      <c r="Q2658" s="3">
        <f>Table13[[#This Row],[total_bedrooms]]/$F$2</f>
        <v>0.12676493405740885</v>
      </c>
      <c r="R2658" s="3">
        <f>Table13[[#This Row],[population]]/$G$2</f>
        <v>4.853988005156662E-2</v>
      </c>
      <c r="S2658" s="3">
        <f>Table13[[#This Row],[households]]/$H$2</f>
        <v>0.13153567905294311</v>
      </c>
      <c r="T2658" s="3">
        <v>1</v>
      </c>
      <c r="AG2658">
        <f>SUMPRODUCT(Table13[[#This Row],[area_inland]:[ones]],$V$4:$AE$4)</f>
        <v>204055.65484173564</v>
      </c>
      <c r="AH2658">
        <f>ABS(AG2658-Table13[[#This Row],[median_house_value]])</f>
        <v>15755.654841735639</v>
      </c>
    </row>
    <row r="2659" spans="1:34" x14ac:dyDescent="0.45">
      <c r="A2659">
        <v>142700</v>
      </c>
      <c r="B2659">
        <v>-117.09</v>
      </c>
      <c r="C2659">
        <v>32.64</v>
      </c>
      <c r="D2659">
        <v>30</v>
      </c>
      <c r="E2659">
        <v>3171</v>
      </c>
      <c r="F2659">
        <v>862</v>
      </c>
      <c r="G2659">
        <v>2126</v>
      </c>
      <c r="H2659">
        <v>800</v>
      </c>
      <c r="I2659">
        <v>2.5070000000000001</v>
      </c>
      <c r="J2659" t="s">
        <v>13</v>
      </c>
      <c r="K2659">
        <f>IF(Table13[[#This Row],[ocean_proximity]]="INLAND",1,0)</f>
        <v>0</v>
      </c>
      <c r="L2659">
        <f>IF(Table13[[#This Row],[ocean_proximity]]="ISLAND",1,0)</f>
        <v>0</v>
      </c>
      <c r="M2659">
        <f>IF(Table13[[#This Row],[ocean_proximity]]="NEAR BAY",1,0)</f>
        <v>0</v>
      </c>
      <c r="N2659" s="3">
        <f>IF(Table13[[#This Row],[ocean_proximity]]="NEAR OCEAN",1,0)</f>
        <v>1</v>
      </c>
      <c r="O2659" s="3">
        <f>Table13[[#This Row],[housing_median_age]]/$D$2</f>
        <v>0.57692307692307687</v>
      </c>
      <c r="P2659" s="3">
        <f>Table13[[#This Row],[total_rooms]]/$E$2</f>
        <v>8.0645981688708041E-2</v>
      </c>
      <c r="Q2659" s="3">
        <f>Table13[[#This Row],[total_bedrooms]]/$F$2</f>
        <v>0.13374709076803723</v>
      </c>
      <c r="R2659" s="3">
        <f>Table13[[#This Row],[population]]/$G$2</f>
        <v>5.9581862003250941E-2</v>
      </c>
      <c r="S2659" s="3">
        <f>Table13[[#This Row],[households]]/$H$2</f>
        <v>0.13153567905294311</v>
      </c>
      <c r="T2659" s="3">
        <v>1</v>
      </c>
      <c r="AG2659">
        <f>SUMPRODUCT(Table13[[#This Row],[area_inland]:[ones]],$V$4:$AE$4)</f>
        <v>203713.43312060263</v>
      </c>
      <c r="AH2659">
        <f>ABS(AG2659-Table13[[#This Row],[median_house_value]])</f>
        <v>61013.433120602625</v>
      </c>
    </row>
    <row r="2660" spans="1:34" x14ac:dyDescent="0.45">
      <c r="A2660">
        <v>207900</v>
      </c>
      <c r="B2660">
        <v>-118.35</v>
      </c>
      <c r="C2660">
        <v>33.9</v>
      </c>
      <c r="D2660">
        <v>13</v>
      </c>
      <c r="E2660">
        <v>2887</v>
      </c>
      <c r="F2660">
        <v>853</v>
      </c>
      <c r="G2660">
        <v>2197</v>
      </c>
      <c r="H2660">
        <v>800</v>
      </c>
      <c r="I2660">
        <v>2.8776999999999999</v>
      </c>
      <c r="J2660" t="s">
        <v>11</v>
      </c>
      <c r="K2660">
        <f>IF(Table13[[#This Row],[ocean_proximity]]="INLAND",1,0)</f>
        <v>0</v>
      </c>
      <c r="L2660">
        <f>IF(Table13[[#This Row],[ocean_proximity]]="ISLAND",1,0)</f>
        <v>0</v>
      </c>
      <c r="M2660">
        <f>IF(Table13[[#This Row],[ocean_proximity]]="NEAR BAY",1,0)</f>
        <v>0</v>
      </c>
      <c r="N2660" s="3">
        <f>IF(Table13[[#This Row],[ocean_proximity]]="NEAR OCEAN",1,0)</f>
        <v>0</v>
      </c>
      <c r="O2660" s="3">
        <f>Table13[[#This Row],[housing_median_age]]/$D$2</f>
        <v>0.25</v>
      </c>
      <c r="P2660" s="3">
        <f>Table13[[#This Row],[total_rooms]]/$E$2</f>
        <v>7.3423194303153611E-2</v>
      </c>
      <c r="Q2660" s="3">
        <f>Table13[[#This Row],[total_bedrooms]]/$F$2</f>
        <v>0.13235065942591157</v>
      </c>
      <c r="R2660" s="3">
        <f>Table13[[#This Row],[population]]/$G$2</f>
        <v>6.1571660781346335E-2</v>
      </c>
      <c r="S2660" s="3">
        <f>Table13[[#This Row],[households]]/$H$2</f>
        <v>0.13153567905294311</v>
      </c>
      <c r="T2660" s="3">
        <v>1</v>
      </c>
      <c r="AG2660">
        <f>SUMPRODUCT(Table13[[#This Row],[area_inland]:[ones]],$V$4:$AE$4)</f>
        <v>185250.97165314062</v>
      </c>
      <c r="AH2660">
        <f>ABS(AG2660-Table13[[#This Row],[median_house_value]])</f>
        <v>22649.028346859384</v>
      </c>
    </row>
    <row r="2661" spans="1:34" x14ac:dyDescent="0.45">
      <c r="A2661">
        <v>500001</v>
      </c>
      <c r="B2661">
        <v>-118.42</v>
      </c>
      <c r="C2661">
        <v>34.14</v>
      </c>
      <c r="D2661">
        <v>27</v>
      </c>
      <c r="E2661">
        <v>3990</v>
      </c>
      <c r="F2661">
        <v>892</v>
      </c>
      <c r="G2661">
        <v>1417</v>
      </c>
      <c r="H2661">
        <v>800</v>
      </c>
      <c r="I2661">
        <v>4.0438999999999998</v>
      </c>
      <c r="J2661" t="s">
        <v>11</v>
      </c>
      <c r="K2661">
        <f>IF(Table13[[#This Row],[ocean_proximity]]="INLAND",1,0)</f>
        <v>0</v>
      </c>
      <c r="L2661">
        <f>IF(Table13[[#This Row],[ocean_proximity]]="ISLAND",1,0)</f>
        <v>0</v>
      </c>
      <c r="M2661">
        <f>IF(Table13[[#This Row],[ocean_proximity]]="NEAR BAY",1,0)</f>
        <v>0</v>
      </c>
      <c r="N2661" s="3">
        <f>IF(Table13[[#This Row],[ocean_proximity]]="NEAR OCEAN",1,0)</f>
        <v>0</v>
      </c>
      <c r="O2661" s="3">
        <f>Table13[[#This Row],[housing_median_age]]/$D$2</f>
        <v>0.51923076923076927</v>
      </c>
      <c r="P2661" s="3">
        <f>Table13[[#This Row],[total_rooms]]/$E$2</f>
        <v>0.10147507629704985</v>
      </c>
      <c r="Q2661" s="3">
        <f>Table13[[#This Row],[total_bedrooms]]/$F$2</f>
        <v>0.13840186190845616</v>
      </c>
      <c r="R2661" s="3">
        <f>Table13[[#This Row],[population]]/$G$2</f>
        <v>3.9711899557199712E-2</v>
      </c>
      <c r="S2661" s="3">
        <f>Table13[[#This Row],[households]]/$H$2</f>
        <v>0.13153567905294311</v>
      </c>
      <c r="T2661" s="3">
        <v>1</v>
      </c>
      <c r="AG2661">
        <f>SUMPRODUCT(Table13[[#This Row],[area_inland]:[ones]],$V$4:$AE$4)</f>
        <v>190966.99178007428</v>
      </c>
      <c r="AH2661">
        <f>ABS(AG2661-Table13[[#This Row],[median_house_value]])</f>
        <v>309034.00821992569</v>
      </c>
    </row>
    <row r="2662" spans="1:34" x14ac:dyDescent="0.45">
      <c r="A2662">
        <v>277000</v>
      </c>
      <c r="B2662">
        <v>-122.54</v>
      </c>
      <c r="C2662">
        <v>38</v>
      </c>
      <c r="D2662">
        <v>28</v>
      </c>
      <c r="E2662">
        <v>3416</v>
      </c>
      <c r="F2662">
        <v>826</v>
      </c>
      <c r="G2662">
        <v>1694</v>
      </c>
      <c r="H2662">
        <v>800</v>
      </c>
      <c r="I2662">
        <v>3.18</v>
      </c>
      <c r="J2662" t="s">
        <v>10</v>
      </c>
      <c r="K2662">
        <f>IF(Table13[[#This Row],[ocean_proximity]]="INLAND",1,0)</f>
        <v>0</v>
      </c>
      <c r="L2662">
        <f>IF(Table13[[#This Row],[ocean_proximity]]="ISLAND",1,0)</f>
        <v>0</v>
      </c>
      <c r="M2662">
        <f>IF(Table13[[#This Row],[ocean_proximity]]="NEAR BAY",1,0)</f>
        <v>1</v>
      </c>
      <c r="N2662" s="3">
        <f>IF(Table13[[#This Row],[ocean_proximity]]="NEAR OCEAN",1,0)</f>
        <v>0</v>
      </c>
      <c r="O2662" s="3">
        <f>Table13[[#This Row],[housing_median_age]]/$D$2</f>
        <v>0.53846153846153844</v>
      </c>
      <c r="P2662" s="3">
        <f>Table13[[#This Row],[total_rooms]]/$E$2</f>
        <v>8.687690742624618E-2</v>
      </c>
      <c r="Q2662" s="3">
        <f>Table13[[#This Row],[total_bedrooms]]/$F$2</f>
        <v>0.12816136539953452</v>
      </c>
      <c r="R2662" s="3">
        <f>Table13[[#This Row],[population]]/$G$2</f>
        <v>4.7474917325262038E-2</v>
      </c>
      <c r="S2662" s="3">
        <f>Table13[[#This Row],[households]]/$H$2</f>
        <v>0.13153567905294311</v>
      </c>
      <c r="T2662" s="3">
        <v>1</v>
      </c>
      <c r="AG2662">
        <f>SUMPRODUCT(Table13[[#This Row],[area_inland]:[ones]],$V$4:$AE$4)</f>
        <v>206635.23071833493</v>
      </c>
      <c r="AH2662">
        <f>ABS(AG2662-Table13[[#This Row],[median_house_value]])</f>
        <v>70364.769281665067</v>
      </c>
    </row>
    <row r="2663" spans="1:34" x14ac:dyDescent="0.45">
      <c r="A2663">
        <v>155300</v>
      </c>
      <c r="B2663">
        <v>-117.01</v>
      </c>
      <c r="C2663">
        <v>32.79</v>
      </c>
      <c r="D2663">
        <v>31</v>
      </c>
      <c r="E2663">
        <v>3776</v>
      </c>
      <c r="F2663">
        <v>815</v>
      </c>
      <c r="G2663">
        <v>1886</v>
      </c>
      <c r="H2663">
        <v>799</v>
      </c>
      <c r="I2663">
        <v>3.4420999999999999</v>
      </c>
      <c r="J2663" t="s">
        <v>11</v>
      </c>
      <c r="K2663">
        <f>IF(Table13[[#This Row],[ocean_proximity]]="INLAND",1,0)</f>
        <v>0</v>
      </c>
      <c r="L2663">
        <f>IF(Table13[[#This Row],[ocean_proximity]]="ISLAND",1,0)</f>
        <v>0</v>
      </c>
      <c r="M2663">
        <f>IF(Table13[[#This Row],[ocean_proximity]]="NEAR BAY",1,0)</f>
        <v>0</v>
      </c>
      <c r="N2663" s="3">
        <f>IF(Table13[[#This Row],[ocean_proximity]]="NEAR OCEAN",1,0)</f>
        <v>0</v>
      </c>
      <c r="O2663" s="3">
        <f>Table13[[#This Row],[housing_median_age]]/$D$2</f>
        <v>0.59615384615384615</v>
      </c>
      <c r="P2663" s="3">
        <f>Table13[[#This Row],[total_rooms]]/$E$2</f>
        <v>9.6032553407934887E-2</v>
      </c>
      <c r="Q2663" s="3">
        <f>Table13[[#This Row],[total_bedrooms]]/$F$2</f>
        <v>0.12645461598138091</v>
      </c>
      <c r="R2663" s="3">
        <f>Table13[[#This Row],[population]]/$G$2</f>
        <v>5.2855781626590437E-2</v>
      </c>
      <c r="S2663" s="3">
        <f>Table13[[#This Row],[households]]/$H$2</f>
        <v>0.13137125945412692</v>
      </c>
      <c r="T2663" s="3">
        <v>1</v>
      </c>
      <c r="AG2663">
        <f>SUMPRODUCT(Table13[[#This Row],[area_inland]:[ones]],$V$4:$AE$4)</f>
        <v>191978.07554658028</v>
      </c>
      <c r="AH2663">
        <f>ABS(AG2663-Table13[[#This Row],[median_house_value]])</f>
        <v>36678.075546580279</v>
      </c>
    </row>
    <row r="2664" spans="1:34" x14ac:dyDescent="0.45">
      <c r="A2664">
        <v>500001</v>
      </c>
      <c r="B2664">
        <v>-122.44</v>
      </c>
      <c r="C2664">
        <v>37.79</v>
      </c>
      <c r="D2664">
        <v>52</v>
      </c>
      <c r="E2664">
        <v>3785</v>
      </c>
      <c r="F2664">
        <v>808</v>
      </c>
      <c r="G2664">
        <v>1371</v>
      </c>
      <c r="H2664">
        <v>799</v>
      </c>
      <c r="I2664">
        <v>6.4208999999999996</v>
      </c>
      <c r="J2664" t="s">
        <v>10</v>
      </c>
      <c r="K2664">
        <f>IF(Table13[[#This Row],[ocean_proximity]]="INLAND",1,0)</f>
        <v>0</v>
      </c>
      <c r="L2664">
        <f>IF(Table13[[#This Row],[ocean_proximity]]="ISLAND",1,0)</f>
        <v>0</v>
      </c>
      <c r="M2664">
        <f>IF(Table13[[#This Row],[ocean_proximity]]="NEAR BAY",1,0)</f>
        <v>1</v>
      </c>
      <c r="N2664" s="3">
        <f>IF(Table13[[#This Row],[ocean_proximity]]="NEAR OCEAN",1,0)</f>
        <v>0</v>
      </c>
      <c r="O2664" s="3">
        <f>Table13[[#This Row],[housing_median_age]]/$D$2</f>
        <v>1</v>
      </c>
      <c r="P2664" s="3">
        <f>Table13[[#This Row],[total_rooms]]/$E$2</f>
        <v>9.6261444557477108E-2</v>
      </c>
      <c r="Q2664" s="3">
        <f>Table13[[#This Row],[total_bedrooms]]/$F$2</f>
        <v>0.12536850271528316</v>
      </c>
      <c r="R2664" s="3">
        <f>Table13[[#This Row],[population]]/$G$2</f>
        <v>3.8422734151673112E-2</v>
      </c>
      <c r="S2664" s="3">
        <f>Table13[[#This Row],[households]]/$H$2</f>
        <v>0.13137125945412692</v>
      </c>
      <c r="T2664" s="3">
        <v>1</v>
      </c>
      <c r="AG2664">
        <f>SUMPRODUCT(Table13[[#This Row],[area_inland]:[ones]],$V$4:$AE$4)</f>
        <v>215415.57052317943</v>
      </c>
      <c r="AH2664">
        <f>ABS(AG2664-Table13[[#This Row],[median_house_value]])</f>
        <v>284585.42947682057</v>
      </c>
    </row>
    <row r="2665" spans="1:34" x14ac:dyDescent="0.45">
      <c r="A2665">
        <v>279800</v>
      </c>
      <c r="B2665">
        <v>-121.57</v>
      </c>
      <c r="C2665">
        <v>36.979999999999997</v>
      </c>
      <c r="D2665">
        <v>14</v>
      </c>
      <c r="E2665">
        <v>5231</v>
      </c>
      <c r="F2665">
        <v>817</v>
      </c>
      <c r="G2665">
        <v>2634</v>
      </c>
      <c r="H2665">
        <v>799</v>
      </c>
      <c r="I2665">
        <v>4.9702000000000002</v>
      </c>
      <c r="J2665" t="s">
        <v>12</v>
      </c>
      <c r="K2665">
        <f>IF(Table13[[#This Row],[ocean_proximity]]="INLAND",1,0)</f>
        <v>1</v>
      </c>
      <c r="L2665">
        <f>IF(Table13[[#This Row],[ocean_proximity]]="ISLAND",1,0)</f>
        <v>0</v>
      </c>
      <c r="M2665">
        <f>IF(Table13[[#This Row],[ocean_proximity]]="NEAR BAY",1,0)</f>
        <v>0</v>
      </c>
      <c r="N2665" s="3">
        <f>IF(Table13[[#This Row],[ocean_proximity]]="NEAR OCEAN",1,0)</f>
        <v>0</v>
      </c>
      <c r="O2665" s="3">
        <f>Table13[[#This Row],[housing_median_age]]/$D$2</f>
        <v>0.26923076923076922</v>
      </c>
      <c r="P2665" s="3">
        <f>Table13[[#This Row],[total_rooms]]/$E$2</f>
        <v>0.13303662258392676</v>
      </c>
      <c r="Q2665" s="3">
        <f>Table13[[#This Row],[total_bedrooms]]/$F$2</f>
        <v>0.12676493405740885</v>
      </c>
      <c r="R2665" s="3">
        <f>Table13[[#This Row],[population]]/$G$2</f>
        <v>7.3818732133848999E-2</v>
      </c>
      <c r="S2665" s="3">
        <f>Table13[[#This Row],[households]]/$H$2</f>
        <v>0.13137125945412692</v>
      </c>
      <c r="T2665" s="3">
        <v>1</v>
      </c>
      <c r="AG2665">
        <f>SUMPRODUCT(Table13[[#This Row],[area_inland]:[ones]],$V$4:$AE$4)</f>
        <v>192836.05730201438</v>
      </c>
      <c r="AH2665">
        <f>ABS(AG2665-Table13[[#This Row],[median_house_value]])</f>
        <v>86963.942697985622</v>
      </c>
    </row>
    <row r="2666" spans="1:34" x14ac:dyDescent="0.45">
      <c r="A2666">
        <v>130600</v>
      </c>
      <c r="B2666">
        <v>-121.32</v>
      </c>
      <c r="C2666">
        <v>38.67</v>
      </c>
      <c r="D2666">
        <v>10</v>
      </c>
      <c r="E2666">
        <v>3908</v>
      </c>
      <c r="F2666">
        <v>890</v>
      </c>
      <c r="G2666">
        <v>1898</v>
      </c>
      <c r="H2666">
        <v>798</v>
      </c>
      <c r="I2666">
        <v>2.8426</v>
      </c>
      <c r="J2666" t="s">
        <v>12</v>
      </c>
      <c r="K2666">
        <f>IF(Table13[[#This Row],[ocean_proximity]]="INLAND",1,0)</f>
        <v>1</v>
      </c>
      <c r="L2666">
        <f>IF(Table13[[#This Row],[ocean_proximity]]="ISLAND",1,0)</f>
        <v>0</v>
      </c>
      <c r="M2666">
        <f>IF(Table13[[#This Row],[ocean_proximity]]="NEAR BAY",1,0)</f>
        <v>0</v>
      </c>
      <c r="N2666" s="3">
        <f>IF(Table13[[#This Row],[ocean_proximity]]="NEAR OCEAN",1,0)</f>
        <v>0</v>
      </c>
      <c r="O2666" s="3">
        <f>Table13[[#This Row],[housing_median_age]]/$D$2</f>
        <v>0.19230769230769232</v>
      </c>
      <c r="P2666" s="3">
        <f>Table13[[#This Row],[total_rooms]]/$E$2</f>
        <v>9.938962360122075E-2</v>
      </c>
      <c r="Q2666" s="3">
        <f>Table13[[#This Row],[total_bedrooms]]/$F$2</f>
        <v>0.13809154383242825</v>
      </c>
      <c r="R2666" s="3">
        <f>Table13[[#This Row],[population]]/$G$2</f>
        <v>5.3192085645423465E-2</v>
      </c>
      <c r="S2666" s="3">
        <f>Table13[[#This Row],[households]]/$H$2</f>
        <v>0.13120683985531076</v>
      </c>
      <c r="T2666" s="3">
        <v>1</v>
      </c>
      <c r="AG2666">
        <f>SUMPRODUCT(Table13[[#This Row],[area_inland]:[ones]],$V$4:$AE$4)</f>
        <v>191167.14612480332</v>
      </c>
      <c r="AH2666">
        <f>ABS(AG2666-Table13[[#This Row],[median_house_value]])</f>
        <v>60567.146124803316</v>
      </c>
    </row>
    <row r="2667" spans="1:34" x14ac:dyDescent="0.45">
      <c r="A2667">
        <v>500001</v>
      </c>
      <c r="B2667">
        <v>-122.29</v>
      </c>
      <c r="C2667">
        <v>37.409999999999997</v>
      </c>
      <c r="D2667">
        <v>30</v>
      </c>
      <c r="E2667">
        <v>6373</v>
      </c>
      <c r="F2667">
        <v>854</v>
      </c>
      <c r="G2667">
        <v>2149</v>
      </c>
      <c r="H2667">
        <v>798</v>
      </c>
      <c r="I2667">
        <v>10.6868</v>
      </c>
      <c r="J2667" t="s">
        <v>13</v>
      </c>
      <c r="K2667">
        <f>IF(Table13[[#This Row],[ocean_proximity]]="INLAND",1,0)</f>
        <v>0</v>
      </c>
      <c r="L2667">
        <f>IF(Table13[[#This Row],[ocean_proximity]]="ISLAND",1,0)</f>
        <v>0</v>
      </c>
      <c r="M2667">
        <f>IF(Table13[[#This Row],[ocean_proximity]]="NEAR BAY",1,0)</f>
        <v>0</v>
      </c>
      <c r="N2667" s="3">
        <f>IF(Table13[[#This Row],[ocean_proximity]]="NEAR OCEAN",1,0)</f>
        <v>1</v>
      </c>
      <c r="O2667" s="3">
        <f>Table13[[#This Row],[housing_median_age]]/$D$2</f>
        <v>0.57692307692307687</v>
      </c>
      <c r="P2667" s="3">
        <f>Table13[[#This Row],[total_rooms]]/$E$2</f>
        <v>0.16208036622583927</v>
      </c>
      <c r="Q2667" s="3">
        <f>Table13[[#This Row],[total_bedrooms]]/$F$2</f>
        <v>0.13250581846392553</v>
      </c>
      <c r="R2667" s="3">
        <f>Table13[[#This Row],[population]]/$G$2</f>
        <v>6.0226444706014237E-2</v>
      </c>
      <c r="S2667" s="3">
        <f>Table13[[#This Row],[households]]/$H$2</f>
        <v>0.13120683985531076</v>
      </c>
      <c r="T2667" s="3">
        <v>1</v>
      </c>
      <c r="AG2667">
        <f>SUMPRODUCT(Table13[[#This Row],[area_inland]:[ones]],$V$4:$AE$4)</f>
        <v>205003.2456575463</v>
      </c>
      <c r="AH2667">
        <f>ABS(AG2667-Table13[[#This Row],[median_house_value]])</f>
        <v>294997.75434245367</v>
      </c>
    </row>
    <row r="2668" spans="1:34" x14ac:dyDescent="0.45">
      <c r="A2668">
        <v>234800</v>
      </c>
      <c r="B2668">
        <v>-117.24</v>
      </c>
      <c r="C2668">
        <v>32.799999999999997</v>
      </c>
      <c r="D2668">
        <v>26</v>
      </c>
      <c r="E2668">
        <v>3433</v>
      </c>
      <c r="F2668">
        <v>873</v>
      </c>
      <c r="G2668">
        <v>1492</v>
      </c>
      <c r="H2668">
        <v>798</v>
      </c>
      <c r="I2668">
        <v>2.9258000000000002</v>
      </c>
      <c r="J2668" t="s">
        <v>13</v>
      </c>
      <c r="K2668">
        <f>IF(Table13[[#This Row],[ocean_proximity]]="INLAND",1,0)</f>
        <v>0</v>
      </c>
      <c r="L2668">
        <f>IF(Table13[[#This Row],[ocean_proximity]]="ISLAND",1,0)</f>
        <v>0</v>
      </c>
      <c r="M2668">
        <f>IF(Table13[[#This Row],[ocean_proximity]]="NEAR BAY",1,0)</f>
        <v>0</v>
      </c>
      <c r="N2668" s="3">
        <f>IF(Table13[[#This Row],[ocean_proximity]]="NEAR OCEAN",1,0)</f>
        <v>1</v>
      </c>
      <c r="O2668" s="3">
        <f>Table13[[#This Row],[housing_median_age]]/$D$2</f>
        <v>0.5</v>
      </c>
      <c r="P2668" s="3">
        <f>Table13[[#This Row],[total_rooms]]/$E$2</f>
        <v>8.7309257375381491E-2</v>
      </c>
      <c r="Q2668" s="3">
        <f>Table13[[#This Row],[total_bedrooms]]/$F$2</f>
        <v>0.13545384018619083</v>
      </c>
      <c r="R2668" s="3">
        <f>Table13[[#This Row],[population]]/$G$2</f>
        <v>4.1813799674906116E-2</v>
      </c>
      <c r="S2668" s="3">
        <f>Table13[[#This Row],[households]]/$H$2</f>
        <v>0.13120683985531076</v>
      </c>
      <c r="T2668" s="3">
        <v>1</v>
      </c>
      <c r="AG2668">
        <f>SUMPRODUCT(Table13[[#This Row],[area_inland]:[ones]],$V$4:$AE$4)</f>
        <v>202418.1681643193</v>
      </c>
      <c r="AH2668">
        <f>ABS(AG2668-Table13[[#This Row],[median_house_value]])</f>
        <v>32381.831835680699</v>
      </c>
    </row>
    <row r="2669" spans="1:34" x14ac:dyDescent="0.45">
      <c r="A2669">
        <v>160100</v>
      </c>
      <c r="B2669">
        <v>-118.03</v>
      </c>
      <c r="C2669">
        <v>33.909999999999997</v>
      </c>
      <c r="D2669">
        <v>32</v>
      </c>
      <c r="E2669">
        <v>4040</v>
      </c>
      <c r="F2669">
        <v>832</v>
      </c>
      <c r="G2669">
        <v>2526</v>
      </c>
      <c r="H2669">
        <v>798</v>
      </c>
      <c r="I2669">
        <v>3.2143000000000002</v>
      </c>
      <c r="J2669" t="s">
        <v>11</v>
      </c>
      <c r="K2669">
        <f>IF(Table13[[#This Row],[ocean_proximity]]="INLAND",1,0)</f>
        <v>0</v>
      </c>
      <c r="L2669">
        <f>IF(Table13[[#This Row],[ocean_proximity]]="ISLAND",1,0)</f>
        <v>0</v>
      </c>
      <c r="M2669">
        <f>IF(Table13[[#This Row],[ocean_proximity]]="NEAR BAY",1,0)</f>
        <v>0</v>
      </c>
      <c r="N2669" s="3">
        <f>IF(Table13[[#This Row],[ocean_proximity]]="NEAR OCEAN",1,0)</f>
        <v>0</v>
      </c>
      <c r="O2669" s="3">
        <f>Table13[[#This Row],[housing_median_age]]/$D$2</f>
        <v>0.61538461538461542</v>
      </c>
      <c r="P2669" s="3">
        <f>Table13[[#This Row],[total_rooms]]/$E$2</f>
        <v>0.10274669379450661</v>
      </c>
      <c r="Q2669" s="3">
        <f>Table13[[#This Row],[total_bedrooms]]/$F$2</f>
        <v>0.1290923196276183</v>
      </c>
      <c r="R2669" s="3">
        <f>Table13[[#This Row],[population]]/$G$2</f>
        <v>7.0791995964351775E-2</v>
      </c>
      <c r="S2669" s="3">
        <f>Table13[[#This Row],[households]]/$H$2</f>
        <v>0.13120683985531076</v>
      </c>
      <c r="T2669" s="3">
        <v>1</v>
      </c>
      <c r="AG2669">
        <f>SUMPRODUCT(Table13[[#This Row],[area_inland]:[ones]],$V$4:$AE$4)</f>
        <v>192527.74175061373</v>
      </c>
      <c r="AH2669">
        <f>ABS(AG2669-Table13[[#This Row],[median_house_value]])</f>
        <v>32427.741750613728</v>
      </c>
    </row>
    <row r="2670" spans="1:34" x14ac:dyDescent="0.45">
      <c r="A2670">
        <v>207200</v>
      </c>
      <c r="B2670">
        <v>-117.94</v>
      </c>
      <c r="C2670">
        <v>33.74</v>
      </c>
      <c r="D2670">
        <v>24</v>
      </c>
      <c r="E2670">
        <v>4248</v>
      </c>
      <c r="F2670">
        <v>840</v>
      </c>
      <c r="G2670">
        <v>3118</v>
      </c>
      <c r="H2670">
        <v>798</v>
      </c>
      <c r="I2670">
        <v>4.2222</v>
      </c>
      <c r="J2670" t="s">
        <v>11</v>
      </c>
      <c r="K2670">
        <f>IF(Table13[[#This Row],[ocean_proximity]]="INLAND",1,0)</f>
        <v>0</v>
      </c>
      <c r="L2670">
        <f>IF(Table13[[#This Row],[ocean_proximity]]="ISLAND",1,0)</f>
        <v>0</v>
      </c>
      <c r="M2670">
        <f>IF(Table13[[#This Row],[ocean_proximity]]="NEAR BAY",1,0)</f>
        <v>0</v>
      </c>
      <c r="N2670" s="3">
        <f>IF(Table13[[#This Row],[ocean_proximity]]="NEAR OCEAN",1,0)</f>
        <v>0</v>
      </c>
      <c r="O2670" s="3">
        <f>Table13[[#This Row],[housing_median_age]]/$D$2</f>
        <v>0.46153846153846156</v>
      </c>
      <c r="P2670" s="3">
        <f>Table13[[#This Row],[total_rooms]]/$E$2</f>
        <v>0.10803662258392675</v>
      </c>
      <c r="Q2670" s="3">
        <f>Table13[[#This Row],[total_bedrooms]]/$F$2</f>
        <v>0.13033359193173003</v>
      </c>
      <c r="R2670" s="3">
        <f>Table13[[#This Row],[population]]/$G$2</f>
        <v>8.7382994226781016E-2</v>
      </c>
      <c r="S2670" s="3">
        <f>Table13[[#This Row],[households]]/$H$2</f>
        <v>0.13120683985531076</v>
      </c>
      <c r="T2670" s="3">
        <v>1</v>
      </c>
      <c r="AG2670">
        <f>SUMPRODUCT(Table13[[#This Row],[area_inland]:[ones]],$V$4:$AE$4)</f>
        <v>189747.49324234281</v>
      </c>
      <c r="AH2670">
        <f>ABS(AG2670-Table13[[#This Row],[median_house_value]])</f>
        <v>17452.506757657189</v>
      </c>
    </row>
    <row r="2671" spans="1:34" x14ac:dyDescent="0.45">
      <c r="A2671">
        <v>208600</v>
      </c>
      <c r="B2671">
        <v>-121.95</v>
      </c>
      <c r="C2671">
        <v>37.36</v>
      </c>
      <c r="D2671">
        <v>27</v>
      </c>
      <c r="E2671">
        <v>3236</v>
      </c>
      <c r="F2671">
        <v>832</v>
      </c>
      <c r="G2671">
        <v>2230</v>
      </c>
      <c r="H2671">
        <v>798</v>
      </c>
      <c r="I2671">
        <v>3.5625</v>
      </c>
      <c r="J2671" t="s">
        <v>11</v>
      </c>
      <c r="K2671">
        <f>IF(Table13[[#This Row],[ocean_proximity]]="INLAND",1,0)</f>
        <v>0</v>
      </c>
      <c r="L2671">
        <f>IF(Table13[[#This Row],[ocean_proximity]]="ISLAND",1,0)</f>
        <v>0</v>
      </c>
      <c r="M2671">
        <f>IF(Table13[[#This Row],[ocean_proximity]]="NEAR BAY",1,0)</f>
        <v>0</v>
      </c>
      <c r="N2671" s="3">
        <f>IF(Table13[[#This Row],[ocean_proximity]]="NEAR OCEAN",1,0)</f>
        <v>0</v>
      </c>
      <c r="O2671" s="3">
        <f>Table13[[#This Row],[housing_median_age]]/$D$2</f>
        <v>0.51923076923076927</v>
      </c>
      <c r="P2671" s="3">
        <f>Table13[[#This Row],[total_rooms]]/$E$2</f>
        <v>8.2299084435401834E-2</v>
      </c>
      <c r="Q2671" s="3">
        <f>Table13[[#This Row],[total_bedrooms]]/$F$2</f>
        <v>0.1290923196276183</v>
      </c>
      <c r="R2671" s="3">
        <f>Table13[[#This Row],[population]]/$G$2</f>
        <v>6.2496496833137155E-2</v>
      </c>
      <c r="S2671" s="3">
        <f>Table13[[#This Row],[households]]/$H$2</f>
        <v>0.13120683985531076</v>
      </c>
      <c r="T2671" s="3">
        <v>1</v>
      </c>
      <c r="AG2671">
        <f>SUMPRODUCT(Table13[[#This Row],[area_inland]:[ones]],$V$4:$AE$4)</f>
        <v>190379.29071137295</v>
      </c>
      <c r="AH2671">
        <f>ABS(AG2671-Table13[[#This Row],[median_house_value]])</f>
        <v>18220.709288627055</v>
      </c>
    </row>
    <row r="2672" spans="1:34" x14ac:dyDescent="0.45">
      <c r="A2672">
        <v>477100</v>
      </c>
      <c r="B2672">
        <v>-117.81</v>
      </c>
      <c r="C2672">
        <v>33.83</v>
      </c>
      <c r="D2672">
        <v>8</v>
      </c>
      <c r="E2672">
        <v>7326</v>
      </c>
      <c r="F2672">
        <v>884</v>
      </c>
      <c r="G2672">
        <v>2569</v>
      </c>
      <c r="H2672">
        <v>798</v>
      </c>
      <c r="I2672">
        <v>10.157</v>
      </c>
      <c r="J2672" t="s">
        <v>11</v>
      </c>
      <c r="K2672">
        <f>IF(Table13[[#This Row],[ocean_proximity]]="INLAND",1,0)</f>
        <v>0</v>
      </c>
      <c r="L2672">
        <f>IF(Table13[[#This Row],[ocean_proximity]]="ISLAND",1,0)</f>
        <v>0</v>
      </c>
      <c r="M2672">
        <f>IF(Table13[[#This Row],[ocean_proximity]]="NEAR BAY",1,0)</f>
        <v>0</v>
      </c>
      <c r="N2672" s="3">
        <f>IF(Table13[[#This Row],[ocean_proximity]]="NEAR OCEAN",1,0)</f>
        <v>0</v>
      </c>
      <c r="O2672" s="3">
        <f>Table13[[#This Row],[housing_median_age]]/$D$2</f>
        <v>0.15384615384615385</v>
      </c>
      <c r="P2672" s="3">
        <f>Table13[[#This Row],[total_rooms]]/$E$2</f>
        <v>0.18631739572736522</v>
      </c>
      <c r="Q2672" s="3">
        <f>Table13[[#This Row],[total_bedrooms]]/$F$2</f>
        <v>0.13716058960434446</v>
      </c>
      <c r="R2672" s="3">
        <f>Table13[[#This Row],[population]]/$G$2</f>
        <v>7.1997085365170119E-2</v>
      </c>
      <c r="S2672" s="3">
        <f>Table13[[#This Row],[households]]/$H$2</f>
        <v>0.13120683985531076</v>
      </c>
      <c r="T2672" s="3">
        <v>1</v>
      </c>
      <c r="AG2672">
        <f>SUMPRODUCT(Table13[[#This Row],[area_inland]:[ones]],$V$4:$AE$4)</f>
        <v>185417.44291515485</v>
      </c>
      <c r="AH2672">
        <f>ABS(AG2672-Table13[[#This Row],[median_house_value]])</f>
        <v>291682.55708484515</v>
      </c>
    </row>
    <row r="2673" spans="1:34" x14ac:dyDescent="0.45">
      <c r="A2673">
        <v>110800</v>
      </c>
      <c r="B2673">
        <v>-117.42</v>
      </c>
      <c r="C2673">
        <v>33.950000000000003</v>
      </c>
      <c r="D2673">
        <v>32</v>
      </c>
      <c r="E2673">
        <v>4251</v>
      </c>
      <c r="F2673">
        <v>848</v>
      </c>
      <c r="G2673">
        <v>2494</v>
      </c>
      <c r="H2673">
        <v>798</v>
      </c>
      <c r="I2673">
        <v>2.8172999999999999</v>
      </c>
      <c r="J2673" t="s">
        <v>12</v>
      </c>
      <c r="K2673">
        <f>IF(Table13[[#This Row],[ocean_proximity]]="INLAND",1,0)</f>
        <v>1</v>
      </c>
      <c r="L2673">
        <f>IF(Table13[[#This Row],[ocean_proximity]]="ISLAND",1,0)</f>
        <v>0</v>
      </c>
      <c r="M2673">
        <f>IF(Table13[[#This Row],[ocean_proximity]]="NEAR BAY",1,0)</f>
        <v>0</v>
      </c>
      <c r="N2673" s="3">
        <f>IF(Table13[[#This Row],[ocean_proximity]]="NEAR OCEAN",1,0)</f>
        <v>0</v>
      </c>
      <c r="O2673" s="3">
        <f>Table13[[#This Row],[housing_median_age]]/$D$2</f>
        <v>0.61538461538461542</v>
      </c>
      <c r="P2673" s="3">
        <f>Table13[[#This Row],[total_rooms]]/$E$2</f>
        <v>0.10811291963377416</v>
      </c>
      <c r="Q2673" s="3">
        <f>Table13[[#This Row],[total_bedrooms]]/$F$2</f>
        <v>0.13157486423584175</v>
      </c>
      <c r="R2673" s="3">
        <f>Table13[[#This Row],[population]]/$G$2</f>
        <v>6.9895185247463701E-2</v>
      </c>
      <c r="S2673" s="3">
        <f>Table13[[#This Row],[households]]/$H$2</f>
        <v>0.13120683985531076</v>
      </c>
      <c r="T2673" s="3">
        <v>1</v>
      </c>
      <c r="AG2673">
        <f>SUMPRODUCT(Table13[[#This Row],[area_inland]:[ones]],$V$4:$AE$4)</f>
        <v>199102.98563733464</v>
      </c>
      <c r="AH2673">
        <f>ABS(AG2673-Table13[[#This Row],[median_house_value]])</f>
        <v>88302.985637334641</v>
      </c>
    </row>
    <row r="2674" spans="1:34" x14ac:dyDescent="0.45">
      <c r="A2674">
        <v>500001</v>
      </c>
      <c r="B2674">
        <v>-122.43</v>
      </c>
      <c r="C2674">
        <v>37.81</v>
      </c>
      <c r="D2674">
        <v>52</v>
      </c>
      <c r="E2674">
        <v>4309</v>
      </c>
      <c r="F2674">
        <v>942</v>
      </c>
      <c r="G2674">
        <v>1297</v>
      </c>
      <c r="H2674">
        <v>798</v>
      </c>
      <c r="I2674">
        <v>4.6780999999999997</v>
      </c>
      <c r="J2674" t="s">
        <v>10</v>
      </c>
      <c r="K2674">
        <f>IF(Table13[[#This Row],[ocean_proximity]]="INLAND",1,0)</f>
        <v>0</v>
      </c>
      <c r="L2674">
        <f>IF(Table13[[#This Row],[ocean_proximity]]="ISLAND",1,0)</f>
        <v>0</v>
      </c>
      <c r="M2674">
        <f>IF(Table13[[#This Row],[ocean_proximity]]="NEAR BAY",1,0)</f>
        <v>1</v>
      </c>
      <c r="N2674" s="3">
        <f>IF(Table13[[#This Row],[ocean_proximity]]="NEAR OCEAN",1,0)</f>
        <v>0</v>
      </c>
      <c r="O2674" s="3">
        <f>Table13[[#This Row],[housing_median_age]]/$D$2</f>
        <v>1</v>
      </c>
      <c r="P2674" s="3">
        <f>Table13[[#This Row],[total_rooms]]/$E$2</f>
        <v>0.10958799593082401</v>
      </c>
      <c r="Q2674" s="3">
        <f>Table13[[#This Row],[total_bedrooms]]/$F$2</f>
        <v>0.14615981380915438</v>
      </c>
      <c r="R2674" s="3">
        <f>Table13[[#This Row],[population]]/$G$2</f>
        <v>3.634885936886946E-2</v>
      </c>
      <c r="S2674" s="3">
        <f>Table13[[#This Row],[households]]/$H$2</f>
        <v>0.13120683985531076</v>
      </c>
      <c r="T2674" s="3">
        <v>1</v>
      </c>
      <c r="AG2674">
        <f>SUMPRODUCT(Table13[[#This Row],[area_inland]:[ones]],$V$4:$AE$4)</f>
        <v>216243.49075856537</v>
      </c>
      <c r="AH2674">
        <f>ABS(AG2674-Table13[[#This Row],[median_house_value]])</f>
        <v>283757.50924143463</v>
      </c>
    </row>
    <row r="2675" spans="1:34" x14ac:dyDescent="0.45">
      <c r="A2675">
        <v>199200</v>
      </c>
      <c r="B2675">
        <v>-116.84</v>
      </c>
      <c r="C2675">
        <v>33.01</v>
      </c>
      <c r="D2675">
        <v>5</v>
      </c>
      <c r="E2675">
        <v>5673</v>
      </c>
      <c r="F2675">
        <v>855</v>
      </c>
      <c r="G2675">
        <v>2592</v>
      </c>
      <c r="H2675">
        <v>797</v>
      </c>
      <c r="I2675">
        <v>5.4154999999999998</v>
      </c>
      <c r="J2675" t="s">
        <v>11</v>
      </c>
      <c r="K2675">
        <f>IF(Table13[[#This Row],[ocean_proximity]]="INLAND",1,0)</f>
        <v>0</v>
      </c>
      <c r="L2675">
        <f>IF(Table13[[#This Row],[ocean_proximity]]="ISLAND",1,0)</f>
        <v>0</v>
      </c>
      <c r="M2675">
        <f>IF(Table13[[#This Row],[ocean_proximity]]="NEAR BAY",1,0)</f>
        <v>0</v>
      </c>
      <c r="N2675" s="3">
        <f>IF(Table13[[#This Row],[ocean_proximity]]="NEAR OCEAN",1,0)</f>
        <v>0</v>
      </c>
      <c r="O2675" s="3">
        <f>Table13[[#This Row],[housing_median_age]]/$D$2</f>
        <v>9.6153846153846159E-2</v>
      </c>
      <c r="P2675" s="3">
        <f>Table13[[#This Row],[total_rooms]]/$E$2</f>
        <v>0.14427772126144456</v>
      </c>
      <c r="Q2675" s="3">
        <f>Table13[[#This Row],[total_bedrooms]]/$F$2</f>
        <v>0.13266097750193948</v>
      </c>
      <c r="R2675" s="3">
        <f>Table13[[#This Row],[population]]/$G$2</f>
        <v>7.2641668067933415E-2</v>
      </c>
      <c r="S2675" s="3">
        <f>Table13[[#This Row],[households]]/$H$2</f>
        <v>0.13104242025649457</v>
      </c>
      <c r="T2675" s="3">
        <v>1</v>
      </c>
      <c r="AG2675">
        <f>SUMPRODUCT(Table13[[#This Row],[area_inland]:[ones]],$V$4:$AE$4)</f>
        <v>183509.73885672286</v>
      </c>
      <c r="AH2675">
        <f>ABS(AG2675-Table13[[#This Row],[median_house_value]])</f>
        <v>15690.261143277137</v>
      </c>
    </row>
    <row r="2676" spans="1:34" x14ac:dyDescent="0.45">
      <c r="A2676">
        <v>230700</v>
      </c>
      <c r="B2676">
        <v>-121.99</v>
      </c>
      <c r="C2676">
        <v>37.39</v>
      </c>
      <c r="D2676">
        <v>25</v>
      </c>
      <c r="E2676">
        <v>3495</v>
      </c>
      <c r="F2676">
        <v>834</v>
      </c>
      <c r="G2676">
        <v>2484</v>
      </c>
      <c r="H2676">
        <v>797</v>
      </c>
      <c r="I2676">
        <v>4.8144999999999998</v>
      </c>
      <c r="J2676" t="s">
        <v>11</v>
      </c>
      <c r="K2676">
        <f>IF(Table13[[#This Row],[ocean_proximity]]="INLAND",1,0)</f>
        <v>0</v>
      </c>
      <c r="L2676">
        <f>IF(Table13[[#This Row],[ocean_proximity]]="ISLAND",1,0)</f>
        <v>0</v>
      </c>
      <c r="M2676">
        <f>IF(Table13[[#This Row],[ocean_proximity]]="NEAR BAY",1,0)</f>
        <v>0</v>
      </c>
      <c r="N2676" s="3">
        <f>IF(Table13[[#This Row],[ocean_proximity]]="NEAR OCEAN",1,0)</f>
        <v>0</v>
      </c>
      <c r="O2676" s="3">
        <f>Table13[[#This Row],[housing_median_age]]/$D$2</f>
        <v>0.48076923076923078</v>
      </c>
      <c r="P2676" s="3">
        <f>Table13[[#This Row],[total_rooms]]/$E$2</f>
        <v>8.8886063072227878E-2</v>
      </c>
      <c r="Q2676" s="3">
        <f>Table13[[#This Row],[total_bedrooms]]/$F$2</f>
        <v>0.12940263770364624</v>
      </c>
      <c r="R2676" s="3">
        <f>Table13[[#This Row],[population]]/$G$2</f>
        <v>6.9614931898436191E-2</v>
      </c>
      <c r="S2676" s="3">
        <f>Table13[[#This Row],[households]]/$H$2</f>
        <v>0.13104242025649457</v>
      </c>
      <c r="T2676" s="3">
        <v>1</v>
      </c>
      <c r="AG2676">
        <f>SUMPRODUCT(Table13[[#This Row],[area_inland]:[ones]],$V$4:$AE$4)</f>
        <v>189769.2666805409</v>
      </c>
      <c r="AH2676">
        <f>ABS(AG2676-Table13[[#This Row],[median_house_value]])</f>
        <v>40930.733319459105</v>
      </c>
    </row>
    <row r="2677" spans="1:34" x14ac:dyDescent="0.45">
      <c r="A2677">
        <v>286600</v>
      </c>
      <c r="B2677">
        <v>-122.24</v>
      </c>
      <c r="C2677">
        <v>37.75</v>
      </c>
      <c r="D2677">
        <v>27</v>
      </c>
      <c r="E2677">
        <v>4051</v>
      </c>
      <c r="F2677">
        <v>753</v>
      </c>
      <c r="G2677">
        <v>1499</v>
      </c>
      <c r="H2677">
        <v>797</v>
      </c>
      <c r="I2677">
        <v>4.8711000000000002</v>
      </c>
      <c r="J2677" t="s">
        <v>10</v>
      </c>
      <c r="K2677">
        <f>IF(Table13[[#This Row],[ocean_proximity]]="INLAND",1,0)</f>
        <v>0</v>
      </c>
      <c r="L2677">
        <f>IF(Table13[[#This Row],[ocean_proximity]]="ISLAND",1,0)</f>
        <v>0</v>
      </c>
      <c r="M2677">
        <f>IF(Table13[[#This Row],[ocean_proximity]]="NEAR BAY",1,0)</f>
        <v>1</v>
      </c>
      <c r="N2677" s="3">
        <f>IF(Table13[[#This Row],[ocean_proximity]]="NEAR OCEAN",1,0)</f>
        <v>0</v>
      </c>
      <c r="O2677" s="3">
        <f>Table13[[#This Row],[housing_median_age]]/$D$2</f>
        <v>0.51923076923076927</v>
      </c>
      <c r="P2677" s="3">
        <f>Table13[[#This Row],[total_rooms]]/$E$2</f>
        <v>0.1030264496439471</v>
      </c>
      <c r="Q2677" s="3">
        <f>Table13[[#This Row],[total_bedrooms]]/$F$2</f>
        <v>0.11683475562451513</v>
      </c>
      <c r="R2677" s="3">
        <f>Table13[[#This Row],[population]]/$G$2</f>
        <v>4.2009977019225382E-2</v>
      </c>
      <c r="S2677" s="3">
        <f>Table13[[#This Row],[households]]/$H$2</f>
        <v>0.13104242025649457</v>
      </c>
      <c r="T2677" s="3">
        <v>1</v>
      </c>
      <c r="AG2677">
        <f>SUMPRODUCT(Table13[[#This Row],[area_inland]:[ones]],$V$4:$AE$4)</f>
        <v>206199.61079003502</v>
      </c>
      <c r="AH2677">
        <f>ABS(AG2677-Table13[[#This Row],[median_house_value]])</f>
        <v>80400.389209964982</v>
      </c>
    </row>
    <row r="2678" spans="1:34" x14ac:dyDescent="0.45">
      <c r="A2678">
        <v>500001</v>
      </c>
      <c r="B2678">
        <v>-122.45</v>
      </c>
      <c r="C2678">
        <v>37.770000000000003</v>
      </c>
      <c r="D2678">
        <v>52</v>
      </c>
      <c r="E2678">
        <v>3939</v>
      </c>
      <c r="F2678">
        <v>852</v>
      </c>
      <c r="G2678">
        <v>1737</v>
      </c>
      <c r="H2678">
        <v>797</v>
      </c>
      <c r="I2678">
        <v>4.5052000000000003</v>
      </c>
      <c r="J2678" t="s">
        <v>10</v>
      </c>
      <c r="K2678">
        <f>IF(Table13[[#This Row],[ocean_proximity]]="INLAND",1,0)</f>
        <v>0</v>
      </c>
      <c r="L2678">
        <f>IF(Table13[[#This Row],[ocean_proximity]]="ISLAND",1,0)</f>
        <v>0</v>
      </c>
      <c r="M2678">
        <f>IF(Table13[[#This Row],[ocean_proximity]]="NEAR BAY",1,0)</f>
        <v>1</v>
      </c>
      <c r="N2678" s="3">
        <f>IF(Table13[[#This Row],[ocean_proximity]]="NEAR OCEAN",1,0)</f>
        <v>0</v>
      </c>
      <c r="O2678" s="3">
        <f>Table13[[#This Row],[housing_median_age]]/$D$2</f>
        <v>1</v>
      </c>
      <c r="P2678" s="3">
        <f>Table13[[#This Row],[total_rooms]]/$E$2</f>
        <v>0.10017802644964395</v>
      </c>
      <c r="Q2678" s="3">
        <f>Table13[[#This Row],[total_bedrooms]]/$F$2</f>
        <v>0.1321955003878976</v>
      </c>
      <c r="R2678" s="3">
        <f>Table13[[#This Row],[population]]/$G$2</f>
        <v>4.8680006726080374E-2</v>
      </c>
      <c r="S2678" s="3">
        <f>Table13[[#This Row],[households]]/$H$2</f>
        <v>0.13104242025649457</v>
      </c>
      <c r="T2678" s="3">
        <v>1</v>
      </c>
      <c r="AG2678">
        <f>SUMPRODUCT(Table13[[#This Row],[area_inland]:[ones]],$V$4:$AE$4)</f>
        <v>215678.7436098496</v>
      </c>
      <c r="AH2678">
        <f>ABS(AG2678-Table13[[#This Row],[median_house_value]])</f>
        <v>284322.2563901504</v>
      </c>
    </row>
    <row r="2679" spans="1:34" x14ac:dyDescent="0.45">
      <c r="A2679">
        <v>131300</v>
      </c>
      <c r="B2679">
        <v>-118.2</v>
      </c>
      <c r="C2679">
        <v>33.770000000000003</v>
      </c>
      <c r="D2679">
        <v>40</v>
      </c>
      <c r="E2679">
        <v>2034</v>
      </c>
      <c r="F2679">
        <v>899</v>
      </c>
      <c r="G2679">
        <v>1257</v>
      </c>
      <c r="H2679">
        <v>797</v>
      </c>
      <c r="I2679">
        <v>1.2864</v>
      </c>
      <c r="J2679" t="s">
        <v>13</v>
      </c>
      <c r="K2679">
        <f>IF(Table13[[#This Row],[ocean_proximity]]="INLAND",1,0)</f>
        <v>0</v>
      </c>
      <c r="L2679">
        <f>IF(Table13[[#This Row],[ocean_proximity]]="ISLAND",1,0)</f>
        <v>0</v>
      </c>
      <c r="M2679">
        <f>IF(Table13[[#This Row],[ocean_proximity]]="NEAR BAY",1,0)</f>
        <v>0</v>
      </c>
      <c r="N2679" s="3">
        <f>IF(Table13[[#This Row],[ocean_proximity]]="NEAR OCEAN",1,0)</f>
        <v>1</v>
      </c>
      <c r="O2679" s="3">
        <f>Table13[[#This Row],[housing_median_age]]/$D$2</f>
        <v>0.76923076923076927</v>
      </c>
      <c r="P2679" s="3">
        <f>Table13[[#This Row],[total_rooms]]/$E$2</f>
        <v>5.1729399796541203E-2</v>
      </c>
      <c r="Q2679" s="3">
        <f>Table13[[#This Row],[total_bedrooms]]/$F$2</f>
        <v>0.13948797517455391</v>
      </c>
      <c r="R2679" s="3">
        <f>Table13[[#This Row],[population]]/$G$2</f>
        <v>3.5227845972759374E-2</v>
      </c>
      <c r="S2679" s="3">
        <f>Table13[[#This Row],[households]]/$H$2</f>
        <v>0.13104242025649457</v>
      </c>
      <c r="T2679" s="3">
        <v>1</v>
      </c>
      <c r="AG2679">
        <f>SUMPRODUCT(Table13[[#This Row],[area_inland]:[ones]],$V$4:$AE$4)</f>
        <v>207036.6321119364</v>
      </c>
      <c r="AH2679">
        <f>ABS(AG2679-Table13[[#This Row],[median_house_value]])</f>
        <v>75736.6321119364</v>
      </c>
    </row>
    <row r="2680" spans="1:34" x14ac:dyDescent="0.45">
      <c r="A2680">
        <v>184800</v>
      </c>
      <c r="B2680">
        <v>-121.83</v>
      </c>
      <c r="C2680">
        <v>37.380000000000003</v>
      </c>
      <c r="D2680">
        <v>31</v>
      </c>
      <c r="E2680">
        <v>3633</v>
      </c>
      <c r="F2680">
        <v>843</v>
      </c>
      <c r="G2680">
        <v>2677</v>
      </c>
      <c r="H2680">
        <v>797</v>
      </c>
      <c r="I2680">
        <v>3.2222</v>
      </c>
      <c r="J2680" t="s">
        <v>11</v>
      </c>
      <c r="K2680">
        <f>IF(Table13[[#This Row],[ocean_proximity]]="INLAND",1,0)</f>
        <v>0</v>
      </c>
      <c r="L2680">
        <f>IF(Table13[[#This Row],[ocean_proximity]]="ISLAND",1,0)</f>
        <v>0</v>
      </c>
      <c r="M2680">
        <f>IF(Table13[[#This Row],[ocean_proximity]]="NEAR BAY",1,0)</f>
        <v>0</v>
      </c>
      <c r="N2680" s="3">
        <f>IF(Table13[[#This Row],[ocean_proximity]]="NEAR OCEAN",1,0)</f>
        <v>0</v>
      </c>
      <c r="O2680" s="3">
        <f>Table13[[#This Row],[housing_median_age]]/$D$2</f>
        <v>0.59615384615384615</v>
      </c>
      <c r="P2680" s="3">
        <f>Table13[[#This Row],[total_rooms]]/$E$2</f>
        <v>9.2395727365208541E-2</v>
      </c>
      <c r="Q2680" s="3">
        <f>Table13[[#This Row],[total_bedrooms]]/$F$2</f>
        <v>0.1307990690457719</v>
      </c>
      <c r="R2680" s="3">
        <f>Table13[[#This Row],[population]]/$G$2</f>
        <v>7.5023821534667343E-2</v>
      </c>
      <c r="S2680" s="3">
        <f>Table13[[#This Row],[households]]/$H$2</f>
        <v>0.13104242025649457</v>
      </c>
      <c r="T2680" s="3">
        <v>1</v>
      </c>
      <c r="AG2680">
        <f>SUMPRODUCT(Table13[[#This Row],[area_inland]:[ones]],$V$4:$AE$4)</f>
        <v>192045.40230147089</v>
      </c>
      <c r="AH2680">
        <f>ABS(AG2680-Table13[[#This Row],[median_house_value]])</f>
        <v>7245.4023014708946</v>
      </c>
    </row>
    <row r="2681" spans="1:34" x14ac:dyDescent="0.45">
      <c r="A2681">
        <v>214000</v>
      </c>
      <c r="B2681">
        <v>-121.93</v>
      </c>
      <c r="C2681">
        <v>37.28</v>
      </c>
      <c r="D2681">
        <v>10</v>
      </c>
      <c r="E2681">
        <v>3163</v>
      </c>
      <c r="F2681">
        <v>832</v>
      </c>
      <c r="G2681">
        <v>1537</v>
      </c>
      <c r="H2681">
        <v>797</v>
      </c>
      <c r="I2681">
        <v>4.1673999999999998</v>
      </c>
      <c r="J2681" t="s">
        <v>11</v>
      </c>
      <c r="K2681">
        <f>IF(Table13[[#This Row],[ocean_proximity]]="INLAND",1,0)</f>
        <v>0</v>
      </c>
      <c r="L2681">
        <f>IF(Table13[[#This Row],[ocean_proximity]]="ISLAND",1,0)</f>
        <v>0</v>
      </c>
      <c r="M2681">
        <f>IF(Table13[[#This Row],[ocean_proximity]]="NEAR BAY",1,0)</f>
        <v>0</v>
      </c>
      <c r="N2681" s="3">
        <f>IF(Table13[[#This Row],[ocean_proximity]]="NEAR OCEAN",1,0)</f>
        <v>0</v>
      </c>
      <c r="O2681" s="3">
        <f>Table13[[#This Row],[housing_median_age]]/$D$2</f>
        <v>0.19230769230769232</v>
      </c>
      <c r="P2681" s="3">
        <f>Table13[[#This Row],[total_rooms]]/$E$2</f>
        <v>8.0442522889114951E-2</v>
      </c>
      <c r="Q2681" s="3">
        <f>Table13[[#This Row],[total_bedrooms]]/$F$2</f>
        <v>0.1290923196276183</v>
      </c>
      <c r="R2681" s="3">
        <f>Table13[[#This Row],[population]]/$G$2</f>
        <v>4.3074939745529957E-2</v>
      </c>
      <c r="S2681" s="3">
        <f>Table13[[#This Row],[households]]/$H$2</f>
        <v>0.13104242025649457</v>
      </c>
      <c r="T2681" s="3">
        <v>1</v>
      </c>
      <c r="AG2681">
        <f>SUMPRODUCT(Table13[[#This Row],[area_inland]:[ones]],$V$4:$AE$4)</f>
        <v>184177.47947572439</v>
      </c>
      <c r="AH2681">
        <f>ABS(AG2681-Table13[[#This Row],[median_house_value]])</f>
        <v>29822.520524275606</v>
      </c>
    </row>
    <row r="2682" spans="1:34" x14ac:dyDescent="0.45">
      <c r="A2682">
        <v>226400</v>
      </c>
      <c r="B2682">
        <v>-118.03</v>
      </c>
      <c r="C2682">
        <v>33.840000000000003</v>
      </c>
      <c r="D2682">
        <v>30</v>
      </c>
      <c r="E2682">
        <v>4781</v>
      </c>
      <c r="F2682">
        <v>831</v>
      </c>
      <c r="G2682">
        <v>2568</v>
      </c>
      <c r="H2682">
        <v>797</v>
      </c>
      <c r="I2682">
        <v>5.4745999999999997</v>
      </c>
      <c r="J2682" t="s">
        <v>11</v>
      </c>
      <c r="K2682">
        <f>IF(Table13[[#This Row],[ocean_proximity]]="INLAND",1,0)</f>
        <v>0</v>
      </c>
      <c r="L2682">
        <f>IF(Table13[[#This Row],[ocean_proximity]]="ISLAND",1,0)</f>
        <v>0</v>
      </c>
      <c r="M2682">
        <f>IF(Table13[[#This Row],[ocean_proximity]]="NEAR BAY",1,0)</f>
        <v>0</v>
      </c>
      <c r="N2682" s="3">
        <f>IF(Table13[[#This Row],[ocean_proximity]]="NEAR OCEAN",1,0)</f>
        <v>0</v>
      </c>
      <c r="O2682" s="3">
        <f>Table13[[#This Row],[housing_median_age]]/$D$2</f>
        <v>0.57692307692307687</v>
      </c>
      <c r="P2682" s="3">
        <f>Table13[[#This Row],[total_rooms]]/$E$2</f>
        <v>0.12159206510681587</v>
      </c>
      <c r="Q2682" s="3">
        <f>Table13[[#This Row],[total_bedrooms]]/$F$2</f>
        <v>0.12893716058960433</v>
      </c>
      <c r="R2682" s="3">
        <f>Table13[[#This Row],[population]]/$G$2</f>
        <v>7.1969060030267359E-2</v>
      </c>
      <c r="S2682" s="3">
        <f>Table13[[#This Row],[households]]/$H$2</f>
        <v>0.13104242025649457</v>
      </c>
      <c r="T2682" s="3">
        <v>1</v>
      </c>
      <c r="AG2682">
        <f>SUMPRODUCT(Table13[[#This Row],[area_inland]:[ones]],$V$4:$AE$4)</f>
        <v>192103.7687758109</v>
      </c>
      <c r="AH2682">
        <f>ABS(AG2682-Table13[[#This Row],[median_house_value]])</f>
        <v>34296.231224189105</v>
      </c>
    </row>
    <row r="2683" spans="1:34" x14ac:dyDescent="0.45">
      <c r="A2683">
        <v>248700</v>
      </c>
      <c r="B2683">
        <v>-120.9</v>
      </c>
      <c r="C2683">
        <v>35.69</v>
      </c>
      <c r="D2683">
        <v>14</v>
      </c>
      <c r="E2683">
        <v>5020</v>
      </c>
      <c r="F2683">
        <v>909</v>
      </c>
      <c r="G2683">
        <v>2105</v>
      </c>
      <c r="H2683">
        <v>796</v>
      </c>
      <c r="I2683">
        <v>3.8157999999999999</v>
      </c>
      <c r="J2683" t="s">
        <v>11</v>
      </c>
      <c r="K2683">
        <f>IF(Table13[[#This Row],[ocean_proximity]]="INLAND",1,0)</f>
        <v>0</v>
      </c>
      <c r="L2683">
        <f>IF(Table13[[#This Row],[ocean_proximity]]="ISLAND",1,0)</f>
        <v>0</v>
      </c>
      <c r="M2683">
        <f>IF(Table13[[#This Row],[ocean_proximity]]="NEAR BAY",1,0)</f>
        <v>0</v>
      </c>
      <c r="N2683" s="3">
        <f>IF(Table13[[#This Row],[ocean_proximity]]="NEAR OCEAN",1,0)</f>
        <v>0</v>
      </c>
      <c r="O2683" s="3">
        <f>Table13[[#This Row],[housing_median_age]]/$D$2</f>
        <v>0.26923076923076922</v>
      </c>
      <c r="P2683" s="3">
        <f>Table13[[#This Row],[total_rooms]]/$E$2</f>
        <v>0.12767039674465921</v>
      </c>
      <c r="Q2683" s="3">
        <f>Table13[[#This Row],[total_bedrooms]]/$F$2</f>
        <v>0.14103956555469357</v>
      </c>
      <c r="R2683" s="3">
        <f>Table13[[#This Row],[population]]/$G$2</f>
        <v>5.8993329970293142E-2</v>
      </c>
      <c r="S2683" s="3">
        <f>Table13[[#This Row],[households]]/$H$2</f>
        <v>0.13087800065767841</v>
      </c>
      <c r="T2683" s="3">
        <v>1</v>
      </c>
      <c r="AG2683">
        <f>SUMPRODUCT(Table13[[#This Row],[area_inland]:[ones]],$V$4:$AE$4)</f>
        <v>186750.48660161323</v>
      </c>
      <c r="AH2683">
        <f>ABS(AG2683-Table13[[#This Row],[median_house_value]])</f>
        <v>61949.513398386771</v>
      </c>
    </row>
    <row r="2684" spans="1:34" x14ac:dyDescent="0.45">
      <c r="A2684">
        <v>173600</v>
      </c>
      <c r="B2684">
        <v>-117.33</v>
      </c>
      <c r="C2684">
        <v>33.19</v>
      </c>
      <c r="D2684">
        <v>15</v>
      </c>
      <c r="E2684">
        <v>3672</v>
      </c>
      <c r="F2684">
        <v>845</v>
      </c>
      <c r="G2684">
        <v>1827</v>
      </c>
      <c r="H2684">
        <v>796</v>
      </c>
      <c r="I2684">
        <v>2.9716</v>
      </c>
      <c r="J2684" t="s">
        <v>13</v>
      </c>
      <c r="K2684">
        <f>IF(Table13[[#This Row],[ocean_proximity]]="INLAND",1,0)</f>
        <v>0</v>
      </c>
      <c r="L2684">
        <f>IF(Table13[[#This Row],[ocean_proximity]]="ISLAND",1,0)</f>
        <v>0</v>
      </c>
      <c r="M2684">
        <f>IF(Table13[[#This Row],[ocean_proximity]]="NEAR BAY",1,0)</f>
        <v>0</v>
      </c>
      <c r="N2684" s="3">
        <f>IF(Table13[[#This Row],[ocean_proximity]]="NEAR OCEAN",1,0)</f>
        <v>1</v>
      </c>
      <c r="O2684" s="3">
        <f>Table13[[#This Row],[housing_median_age]]/$D$2</f>
        <v>0.28846153846153844</v>
      </c>
      <c r="P2684" s="3">
        <f>Table13[[#This Row],[total_rooms]]/$E$2</f>
        <v>9.3387589013224817E-2</v>
      </c>
      <c r="Q2684" s="3">
        <f>Table13[[#This Row],[total_bedrooms]]/$F$2</f>
        <v>0.13110938712179984</v>
      </c>
      <c r="R2684" s="3">
        <f>Table13[[#This Row],[population]]/$G$2</f>
        <v>5.1202286867328063E-2</v>
      </c>
      <c r="S2684" s="3">
        <f>Table13[[#This Row],[households]]/$H$2</f>
        <v>0.13087800065767841</v>
      </c>
      <c r="T2684" s="3">
        <v>1</v>
      </c>
      <c r="AG2684">
        <f>SUMPRODUCT(Table13[[#This Row],[area_inland]:[ones]],$V$4:$AE$4)</f>
        <v>198395.60716435514</v>
      </c>
      <c r="AH2684">
        <f>ABS(AG2684-Table13[[#This Row],[median_house_value]])</f>
        <v>24795.60716435514</v>
      </c>
    </row>
    <row r="2685" spans="1:34" x14ac:dyDescent="0.45">
      <c r="A2685">
        <v>135600</v>
      </c>
      <c r="B2685">
        <v>-117.5</v>
      </c>
      <c r="C2685">
        <v>33.93</v>
      </c>
      <c r="D2685">
        <v>19</v>
      </c>
      <c r="E2685">
        <v>4741</v>
      </c>
      <c r="F2685">
        <v>835</v>
      </c>
      <c r="G2685">
        <v>2903</v>
      </c>
      <c r="H2685">
        <v>796</v>
      </c>
      <c r="I2685">
        <v>4.3723000000000001</v>
      </c>
      <c r="J2685" t="s">
        <v>12</v>
      </c>
      <c r="K2685">
        <f>IF(Table13[[#This Row],[ocean_proximity]]="INLAND",1,0)</f>
        <v>1</v>
      </c>
      <c r="L2685">
        <f>IF(Table13[[#This Row],[ocean_proximity]]="ISLAND",1,0)</f>
        <v>0</v>
      </c>
      <c r="M2685">
        <f>IF(Table13[[#This Row],[ocean_proximity]]="NEAR BAY",1,0)</f>
        <v>0</v>
      </c>
      <c r="N2685" s="3">
        <f>IF(Table13[[#This Row],[ocean_proximity]]="NEAR OCEAN",1,0)</f>
        <v>0</v>
      </c>
      <c r="O2685" s="3">
        <f>Table13[[#This Row],[housing_median_age]]/$D$2</f>
        <v>0.36538461538461536</v>
      </c>
      <c r="P2685" s="3">
        <f>Table13[[#This Row],[total_rooms]]/$E$2</f>
        <v>0.12057477110885045</v>
      </c>
      <c r="Q2685" s="3">
        <f>Table13[[#This Row],[total_bedrooms]]/$F$2</f>
        <v>0.12955779674166021</v>
      </c>
      <c r="R2685" s="3">
        <f>Table13[[#This Row],[population]]/$G$2</f>
        <v>8.1357547222689314E-2</v>
      </c>
      <c r="S2685" s="3">
        <f>Table13[[#This Row],[households]]/$H$2</f>
        <v>0.13087800065767841</v>
      </c>
      <c r="T2685" s="3">
        <v>1</v>
      </c>
      <c r="AG2685">
        <f>SUMPRODUCT(Table13[[#This Row],[area_inland]:[ones]],$V$4:$AE$4)</f>
        <v>194527.16999286064</v>
      </c>
      <c r="AH2685">
        <f>ABS(AG2685-Table13[[#This Row],[median_house_value]])</f>
        <v>58927.169992860639</v>
      </c>
    </row>
    <row r="2686" spans="1:34" x14ac:dyDescent="0.45">
      <c r="A2686">
        <v>217300</v>
      </c>
      <c r="B2686">
        <v>-118.28</v>
      </c>
      <c r="C2686">
        <v>34.1</v>
      </c>
      <c r="D2686">
        <v>49</v>
      </c>
      <c r="E2686">
        <v>2843</v>
      </c>
      <c r="F2686">
        <v>880</v>
      </c>
      <c r="G2686">
        <v>2004</v>
      </c>
      <c r="H2686">
        <v>796</v>
      </c>
      <c r="I2686">
        <v>2.7875000000000001</v>
      </c>
      <c r="J2686" t="s">
        <v>11</v>
      </c>
      <c r="K2686">
        <f>IF(Table13[[#This Row],[ocean_proximity]]="INLAND",1,0)</f>
        <v>0</v>
      </c>
      <c r="L2686">
        <f>IF(Table13[[#This Row],[ocean_proximity]]="ISLAND",1,0)</f>
        <v>0</v>
      </c>
      <c r="M2686">
        <f>IF(Table13[[#This Row],[ocean_proximity]]="NEAR BAY",1,0)</f>
        <v>0</v>
      </c>
      <c r="N2686" s="3">
        <f>IF(Table13[[#This Row],[ocean_proximity]]="NEAR OCEAN",1,0)</f>
        <v>0</v>
      </c>
      <c r="O2686" s="3">
        <f>Table13[[#This Row],[housing_median_age]]/$D$2</f>
        <v>0.94230769230769229</v>
      </c>
      <c r="P2686" s="3">
        <f>Table13[[#This Row],[total_rooms]]/$E$2</f>
        <v>7.2304170905391651E-2</v>
      </c>
      <c r="Q2686" s="3">
        <f>Table13[[#This Row],[total_bedrooms]]/$F$2</f>
        <v>0.13653995345228859</v>
      </c>
      <c r="R2686" s="3">
        <f>Table13[[#This Row],[population]]/$G$2</f>
        <v>5.6162771145115184E-2</v>
      </c>
      <c r="S2686" s="3">
        <f>Table13[[#This Row],[households]]/$H$2</f>
        <v>0.13087800065767841</v>
      </c>
      <c r="T2686" s="3">
        <v>1</v>
      </c>
      <c r="AG2686">
        <f>SUMPRODUCT(Table13[[#This Row],[area_inland]:[ones]],$V$4:$AE$4)</f>
        <v>198418.06463118739</v>
      </c>
      <c r="AH2686">
        <f>ABS(AG2686-Table13[[#This Row],[median_house_value]])</f>
        <v>18881.935368812614</v>
      </c>
    </row>
    <row r="2687" spans="1:34" x14ac:dyDescent="0.45">
      <c r="A2687">
        <v>206900</v>
      </c>
      <c r="B2687">
        <v>-117.87</v>
      </c>
      <c r="C2687">
        <v>34.08</v>
      </c>
      <c r="D2687">
        <v>33</v>
      </c>
      <c r="E2687">
        <v>3630</v>
      </c>
      <c r="F2687">
        <v>800</v>
      </c>
      <c r="G2687">
        <v>2257</v>
      </c>
      <c r="H2687">
        <v>796</v>
      </c>
      <c r="I2687">
        <v>3.2469000000000001</v>
      </c>
      <c r="J2687" t="s">
        <v>11</v>
      </c>
      <c r="K2687">
        <f>IF(Table13[[#This Row],[ocean_proximity]]="INLAND",1,0)</f>
        <v>0</v>
      </c>
      <c r="L2687">
        <f>IF(Table13[[#This Row],[ocean_proximity]]="ISLAND",1,0)</f>
        <v>0</v>
      </c>
      <c r="M2687">
        <f>IF(Table13[[#This Row],[ocean_proximity]]="NEAR BAY",1,0)</f>
        <v>0</v>
      </c>
      <c r="N2687" s="3">
        <f>IF(Table13[[#This Row],[ocean_proximity]]="NEAR OCEAN",1,0)</f>
        <v>0</v>
      </c>
      <c r="O2687" s="3">
        <f>Table13[[#This Row],[housing_median_age]]/$D$2</f>
        <v>0.63461538461538458</v>
      </c>
      <c r="P2687" s="3">
        <f>Table13[[#This Row],[total_rooms]]/$E$2</f>
        <v>9.2319430315361134E-2</v>
      </c>
      <c r="Q2687" s="3">
        <f>Table13[[#This Row],[total_bedrooms]]/$F$2</f>
        <v>0.12412723041117145</v>
      </c>
      <c r="R2687" s="3">
        <f>Table13[[#This Row],[population]]/$G$2</f>
        <v>6.3253180875511461E-2</v>
      </c>
      <c r="S2687" s="3">
        <f>Table13[[#This Row],[households]]/$H$2</f>
        <v>0.13087800065767841</v>
      </c>
      <c r="T2687" s="3">
        <v>1</v>
      </c>
      <c r="AG2687">
        <f>SUMPRODUCT(Table13[[#This Row],[area_inland]:[ones]],$V$4:$AE$4)</f>
        <v>192572.52651468135</v>
      </c>
      <c r="AH2687">
        <f>ABS(AG2687-Table13[[#This Row],[median_house_value]])</f>
        <v>14327.473485318653</v>
      </c>
    </row>
    <row r="2688" spans="1:34" x14ac:dyDescent="0.45">
      <c r="A2688">
        <v>500001</v>
      </c>
      <c r="B2688">
        <v>-118.45</v>
      </c>
      <c r="C2688">
        <v>34.1</v>
      </c>
      <c r="D2688">
        <v>31</v>
      </c>
      <c r="E2688">
        <v>6675</v>
      </c>
      <c r="F2688">
        <v>842</v>
      </c>
      <c r="G2688">
        <v>2092</v>
      </c>
      <c r="H2688">
        <v>796</v>
      </c>
      <c r="I2688">
        <v>11.844200000000001</v>
      </c>
      <c r="J2688" t="s">
        <v>11</v>
      </c>
      <c r="K2688">
        <f>IF(Table13[[#This Row],[ocean_proximity]]="INLAND",1,0)</f>
        <v>0</v>
      </c>
      <c r="L2688">
        <f>IF(Table13[[#This Row],[ocean_proximity]]="ISLAND",1,0)</f>
        <v>0</v>
      </c>
      <c r="M2688">
        <f>IF(Table13[[#This Row],[ocean_proximity]]="NEAR BAY",1,0)</f>
        <v>0</v>
      </c>
      <c r="N2688" s="3">
        <f>IF(Table13[[#This Row],[ocean_proximity]]="NEAR OCEAN",1,0)</f>
        <v>0</v>
      </c>
      <c r="O2688" s="3">
        <f>Table13[[#This Row],[housing_median_age]]/$D$2</f>
        <v>0.59615384615384615</v>
      </c>
      <c r="P2688" s="3">
        <f>Table13[[#This Row],[total_rooms]]/$E$2</f>
        <v>0.16976093591047814</v>
      </c>
      <c r="Q2688" s="3">
        <f>Table13[[#This Row],[total_bedrooms]]/$F$2</f>
        <v>0.13064391000775796</v>
      </c>
      <c r="R2688" s="3">
        <f>Table13[[#This Row],[population]]/$G$2</f>
        <v>5.8629000616557368E-2</v>
      </c>
      <c r="S2688" s="3">
        <f>Table13[[#This Row],[households]]/$H$2</f>
        <v>0.13087800065767841</v>
      </c>
      <c r="T2688" s="3">
        <v>1</v>
      </c>
      <c r="AG2688">
        <f>SUMPRODUCT(Table13[[#This Row],[area_inland]:[ones]],$V$4:$AE$4)</f>
        <v>193301.18748372945</v>
      </c>
      <c r="AH2688">
        <f>ABS(AG2688-Table13[[#This Row],[median_house_value]])</f>
        <v>306699.81251627055</v>
      </c>
    </row>
    <row r="2689" spans="1:34" x14ac:dyDescent="0.45">
      <c r="A2689">
        <v>500001</v>
      </c>
      <c r="B2689">
        <v>-118.06</v>
      </c>
      <c r="C2689">
        <v>33.72</v>
      </c>
      <c r="D2689">
        <v>17</v>
      </c>
      <c r="E2689">
        <v>4573</v>
      </c>
      <c r="F2689">
        <v>937</v>
      </c>
      <c r="G2689">
        <v>1619</v>
      </c>
      <c r="H2689">
        <v>796</v>
      </c>
      <c r="I2689">
        <v>5.7704000000000004</v>
      </c>
      <c r="J2689" t="s">
        <v>13</v>
      </c>
      <c r="K2689">
        <f>IF(Table13[[#This Row],[ocean_proximity]]="INLAND",1,0)</f>
        <v>0</v>
      </c>
      <c r="L2689">
        <f>IF(Table13[[#This Row],[ocean_proximity]]="ISLAND",1,0)</f>
        <v>0</v>
      </c>
      <c r="M2689">
        <f>IF(Table13[[#This Row],[ocean_proximity]]="NEAR BAY",1,0)</f>
        <v>0</v>
      </c>
      <c r="N2689" s="3">
        <f>IF(Table13[[#This Row],[ocean_proximity]]="NEAR OCEAN",1,0)</f>
        <v>1</v>
      </c>
      <c r="O2689" s="3">
        <f>Table13[[#This Row],[housing_median_age]]/$D$2</f>
        <v>0.32692307692307693</v>
      </c>
      <c r="P2689" s="3">
        <f>Table13[[#This Row],[total_rooms]]/$E$2</f>
        <v>0.11630213631739572</v>
      </c>
      <c r="Q2689" s="3">
        <f>Table13[[#This Row],[total_bedrooms]]/$F$2</f>
        <v>0.14538401861908457</v>
      </c>
      <c r="R2689" s="3">
        <f>Table13[[#This Row],[population]]/$G$2</f>
        <v>4.5373017207555627E-2</v>
      </c>
      <c r="S2689" s="3">
        <f>Table13[[#This Row],[households]]/$H$2</f>
        <v>0.13087800065767841</v>
      </c>
      <c r="T2689" s="3">
        <v>1</v>
      </c>
      <c r="AG2689">
        <f>SUMPRODUCT(Table13[[#This Row],[area_inland]:[ones]],$V$4:$AE$4)</f>
        <v>199914.9024461878</v>
      </c>
      <c r="AH2689">
        <f>ABS(AG2689-Table13[[#This Row],[median_house_value]])</f>
        <v>300086.0975538122</v>
      </c>
    </row>
    <row r="2690" spans="1:34" x14ac:dyDescent="0.45">
      <c r="A2690">
        <v>144900</v>
      </c>
      <c r="B2690">
        <v>-120.69</v>
      </c>
      <c r="C2690">
        <v>35.65</v>
      </c>
      <c r="D2690">
        <v>14</v>
      </c>
      <c r="E2690">
        <v>3487</v>
      </c>
      <c r="F2690">
        <v>889</v>
      </c>
      <c r="G2690">
        <v>2352</v>
      </c>
      <c r="H2690">
        <v>796</v>
      </c>
      <c r="I2690">
        <v>1.6303000000000001</v>
      </c>
      <c r="J2690" t="s">
        <v>11</v>
      </c>
      <c r="K2690">
        <f>IF(Table13[[#This Row],[ocean_proximity]]="INLAND",1,0)</f>
        <v>0</v>
      </c>
      <c r="L2690">
        <f>IF(Table13[[#This Row],[ocean_proximity]]="ISLAND",1,0)</f>
        <v>0</v>
      </c>
      <c r="M2690">
        <f>IF(Table13[[#This Row],[ocean_proximity]]="NEAR BAY",1,0)</f>
        <v>0</v>
      </c>
      <c r="N2690" s="3">
        <f>IF(Table13[[#This Row],[ocean_proximity]]="NEAR OCEAN",1,0)</f>
        <v>0</v>
      </c>
      <c r="O2690" s="3">
        <f>Table13[[#This Row],[housing_median_age]]/$D$2</f>
        <v>0.26923076923076922</v>
      </c>
      <c r="P2690" s="3">
        <f>Table13[[#This Row],[total_rooms]]/$E$2</f>
        <v>8.8682604272634788E-2</v>
      </c>
      <c r="Q2690" s="3">
        <f>Table13[[#This Row],[total_bedrooms]]/$F$2</f>
        <v>0.13793638479441428</v>
      </c>
      <c r="R2690" s="3">
        <f>Table13[[#This Row],[population]]/$G$2</f>
        <v>6.5915587691272912E-2</v>
      </c>
      <c r="S2690" s="3">
        <f>Table13[[#This Row],[households]]/$H$2</f>
        <v>0.13087800065767841</v>
      </c>
      <c r="T2690" s="3">
        <v>1</v>
      </c>
      <c r="AG2690">
        <f>SUMPRODUCT(Table13[[#This Row],[area_inland]:[ones]],$V$4:$AE$4)</f>
        <v>186023.56319052298</v>
      </c>
      <c r="AH2690">
        <f>ABS(AG2690-Table13[[#This Row],[median_house_value]])</f>
        <v>41123.563190522982</v>
      </c>
    </row>
    <row r="2691" spans="1:34" x14ac:dyDescent="0.45">
      <c r="A2691">
        <v>500001</v>
      </c>
      <c r="B2691">
        <v>-122.44</v>
      </c>
      <c r="C2691">
        <v>37.79</v>
      </c>
      <c r="D2691">
        <v>52</v>
      </c>
      <c r="E2691">
        <v>3640</v>
      </c>
      <c r="F2691">
        <v>840</v>
      </c>
      <c r="G2691">
        <v>1525</v>
      </c>
      <c r="H2691">
        <v>796</v>
      </c>
      <c r="I2691">
        <v>4.4375</v>
      </c>
      <c r="J2691" t="s">
        <v>10</v>
      </c>
      <c r="K2691">
        <f>IF(Table13[[#This Row],[ocean_proximity]]="INLAND",1,0)</f>
        <v>0</v>
      </c>
      <c r="L2691">
        <f>IF(Table13[[#This Row],[ocean_proximity]]="ISLAND",1,0)</f>
        <v>0</v>
      </c>
      <c r="M2691">
        <f>IF(Table13[[#This Row],[ocean_proximity]]="NEAR BAY",1,0)</f>
        <v>1</v>
      </c>
      <c r="N2691" s="3">
        <f>IF(Table13[[#This Row],[ocean_proximity]]="NEAR OCEAN",1,0)</f>
        <v>0</v>
      </c>
      <c r="O2691" s="3">
        <f>Table13[[#This Row],[housing_median_age]]/$D$2</f>
        <v>1</v>
      </c>
      <c r="P2691" s="3">
        <f>Table13[[#This Row],[total_rooms]]/$E$2</f>
        <v>9.2573753814852486E-2</v>
      </c>
      <c r="Q2691" s="3">
        <f>Table13[[#This Row],[total_bedrooms]]/$F$2</f>
        <v>0.13033359193173003</v>
      </c>
      <c r="R2691" s="3">
        <f>Table13[[#This Row],[population]]/$G$2</f>
        <v>4.2738635726696936E-2</v>
      </c>
      <c r="S2691" s="3">
        <f>Table13[[#This Row],[households]]/$H$2</f>
        <v>0.13087800065767841</v>
      </c>
      <c r="T2691" s="3">
        <v>1</v>
      </c>
      <c r="AG2691">
        <f>SUMPRODUCT(Table13[[#This Row],[area_inland]:[ones]],$V$4:$AE$4)</f>
        <v>215498.86403084028</v>
      </c>
      <c r="AH2691">
        <f>ABS(AG2691-Table13[[#This Row],[median_house_value]])</f>
        <v>284502.13596915972</v>
      </c>
    </row>
    <row r="2692" spans="1:34" x14ac:dyDescent="0.45">
      <c r="A2692">
        <v>271200</v>
      </c>
      <c r="B2692">
        <v>-121.14</v>
      </c>
      <c r="C2692">
        <v>35.549999999999997</v>
      </c>
      <c r="D2692">
        <v>13</v>
      </c>
      <c r="E2692">
        <v>5383</v>
      </c>
      <c r="F2692">
        <v>1070</v>
      </c>
      <c r="G2692">
        <v>1880</v>
      </c>
      <c r="H2692">
        <v>796</v>
      </c>
      <c r="I2692">
        <v>3.8018999999999998</v>
      </c>
      <c r="J2692" t="s">
        <v>13</v>
      </c>
      <c r="K2692">
        <f>IF(Table13[[#This Row],[ocean_proximity]]="INLAND",1,0)</f>
        <v>0</v>
      </c>
      <c r="L2692">
        <f>IF(Table13[[#This Row],[ocean_proximity]]="ISLAND",1,0)</f>
        <v>0</v>
      </c>
      <c r="M2692">
        <f>IF(Table13[[#This Row],[ocean_proximity]]="NEAR BAY",1,0)</f>
        <v>0</v>
      </c>
      <c r="N2692" s="3">
        <f>IF(Table13[[#This Row],[ocean_proximity]]="NEAR OCEAN",1,0)</f>
        <v>1</v>
      </c>
      <c r="O2692" s="3">
        <f>Table13[[#This Row],[housing_median_age]]/$D$2</f>
        <v>0.25</v>
      </c>
      <c r="P2692" s="3">
        <f>Table13[[#This Row],[total_rooms]]/$E$2</f>
        <v>0.13690233977619531</v>
      </c>
      <c r="Q2692" s="3">
        <f>Table13[[#This Row],[total_bedrooms]]/$F$2</f>
        <v>0.16602017067494182</v>
      </c>
      <c r="R2692" s="3">
        <f>Table13[[#This Row],[population]]/$G$2</f>
        <v>5.2687629617173923E-2</v>
      </c>
      <c r="S2692" s="3">
        <f>Table13[[#This Row],[households]]/$H$2</f>
        <v>0.13087800065767841</v>
      </c>
      <c r="T2692" s="3">
        <v>1</v>
      </c>
      <c r="AG2692">
        <f>SUMPRODUCT(Table13[[#This Row],[area_inland]:[ones]],$V$4:$AE$4)</f>
        <v>199406.31540313544</v>
      </c>
      <c r="AH2692">
        <f>ABS(AG2692-Table13[[#This Row],[median_house_value]])</f>
        <v>71793.684596864565</v>
      </c>
    </row>
    <row r="2693" spans="1:34" x14ac:dyDescent="0.45">
      <c r="A2693">
        <v>217800</v>
      </c>
      <c r="B2693">
        <v>-118.14</v>
      </c>
      <c r="C2693">
        <v>34.08</v>
      </c>
      <c r="D2693">
        <v>24</v>
      </c>
      <c r="E2693">
        <v>2999</v>
      </c>
      <c r="F2693">
        <v>786</v>
      </c>
      <c r="G2693">
        <v>2937</v>
      </c>
      <c r="H2693">
        <v>796</v>
      </c>
      <c r="I2693">
        <v>2.9405000000000001</v>
      </c>
      <c r="J2693" t="s">
        <v>11</v>
      </c>
      <c r="K2693">
        <f>IF(Table13[[#This Row],[ocean_proximity]]="INLAND",1,0)</f>
        <v>0</v>
      </c>
      <c r="L2693">
        <f>IF(Table13[[#This Row],[ocean_proximity]]="ISLAND",1,0)</f>
        <v>0</v>
      </c>
      <c r="M2693">
        <f>IF(Table13[[#This Row],[ocean_proximity]]="NEAR BAY",1,0)</f>
        <v>0</v>
      </c>
      <c r="N2693" s="3">
        <f>IF(Table13[[#This Row],[ocean_proximity]]="NEAR OCEAN",1,0)</f>
        <v>0</v>
      </c>
      <c r="O2693" s="3">
        <f>Table13[[#This Row],[housing_median_age]]/$D$2</f>
        <v>0.46153846153846156</v>
      </c>
      <c r="P2693" s="3">
        <f>Table13[[#This Row],[total_rooms]]/$E$2</f>
        <v>7.627161749745677E-2</v>
      </c>
      <c r="Q2693" s="3">
        <f>Table13[[#This Row],[total_bedrooms]]/$F$2</f>
        <v>0.12195500387897595</v>
      </c>
      <c r="R2693" s="3">
        <f>Table13[[#This Row],[population]]/$G$2</f>
        <v>8.2310408609382879E-2</v>
      </c>
      <c r="S2693" s="3">
        <f>Table13[[#This Row],[households]]/$H$2</f>
        <v>0.13087800065767841</v>
      </c>
      <c r="T2693" s="3">
        <v>1</v>
      </c>
      <c r="AG2693">
        <f>SUMPRODUCT(Table13[[#This Row],[area_inland]:[ones]],$V$4:$AE$4)</f>
        <v>188981.0058093502</v>
      </c>
      <c r="AH2693">
        <f>ABS(AG2693-Table13[[#This Row],[median_house_value]])</f>
        <v>28818.994190649799</v>
      </c>
    </row>
    <row r="2694" spans="1:34" x14ac:dyDescent="0.45">
      <c r="A2694">
        <v>181900</v>
      </c>
      <c r="B2694">
        <v>-118.39</v>
      </c>
      <c r="C2694">
        <v>34.229999999999997</v>
      </c>
      <c r="D2694">
        <v>18</v>
      </c>
      <c r="E2694">
        <v>3405</v>
      </c>
      <c r="F2694">
        <v>831</v>
      </c>
      <c r="G2694">
        <v>3001</v>
      </c>
      <c r="H2694">
        <v>795</v>
      </c>
      <c r="I2694">
        <v>3.0083000000000002</v>
      </c>
      <c r="J2694" t="s">
        <v>11</v>
      </c>
      <c r="K2694">
        <f>IF(Table13[[#This Row],[ocean_proximity]]="INLAND",1,0)</f>
        <v>0</v>
      </c>
      <c r="L2694">
        <f>IF(Table13[[#This Row],[ocean_proximity]]="ISLAND",1,0)</f>
        <v>0</v>
      </c>
      <c r="M2694">
        <f>IF(Table13[[#This Row],[ocean_proximity]]="NEAR BAY",1,0)</f>
        <v>0</v>
      </c>
      <c r="N2694" s="3">
        <f>IF(Table13[[#This Row],[ocean_proximity]]="NEAR OCEAN",1,0)</f>
        <v>0</v>
      </c>
      <c r="O2694" s="3">
        <f>Table13[[#This Row],[housing_median_age]]/$D$2</f>
        <v>0.34615384615384615</v>
      </c>
      <c r="P2694" s="3">
        <f>Table13[[#This Row],[total_rooms]]/$E$2</f>
        <v>8.6597151576805698E-2</v>
      </c>
      <c r="Q2694" s="3">
        <f>Table13[[#This Row],[total_bedrooms]]/$F$2</f>
        <v>0.12893716058960433</v>
      </c>
      <c r="R2694" s="3">
        <f>Table13[[#This Row],[population]]/$G$2</f>
        <v>8.4104030043159014E-2</v>
      </c>
      <c r="S2694" s="3">
        <f>Table13[[#This Row],[households]]/$H$2</f>
        <v>0.13071358105886222</v>
      </c>
      <c r="T2694" s="3">
        <v>1</v>
      </c>
      <c r="AG2694">
        <f>SUMPRODUCT(Table13[[#This Row],[area_inland]:[ones]],$V$4:$AE$4)</f>
        <v>187176.26490543102</v>
      </c>
      <c r="AH2694">
        <f>ABS(AG2694-Table13[[#This Row],[median_house_value]])</f>
        <v>5276.2649054310168</v>
      </c>
    </row>
    <row r="2695" spans="1:34" x14ac:dyDescent="0.45">
      <c r="A2695">
        <v>137500</v>
      </c>
      <c r="B2695">
        <v>-118.1</v>
      </c>
      <c r="C2695">
        <v>34.71</v>
      </c>
      <c r="D2695">
        <v>16</v>
      </c>
      <c r="E2695">
        <v>3914</v>
      </c>
      <c r="F2695">
        <v>819</v>
      </c>
      <c r="G2695">
        <v>1524</v>
      </c>
      <c r="H2695">
        <v>795</v>
      </c>
      <c r="I2695">
        <v>2.415</v>
      </c>
      <c r="J2695" t="s">
        <v>12</v>
      </c>
      <c r="K2695">
        <f>IF(Table13[[#This Row],[ocean_proximity]]="INLAND",1,0)</f>
        <v>1</v>
      </c>
      <c r="L2695">
        <f>IF(Table13[[#This Row],[ocean_proximity]]="ISLAND",1,0)</f>
        <v>0</v>
      </c>
      <c r="M2695">
        <f>IF(Table13[[#This Row],[ocean_proximity]]="NEAR BAY",1,0)</f>
        <v>0</v>
      </c>
      <c r="N2695" s="3">
        <f>IF(Table13[[#This Row],[ocean_proximity]]="NEAR OCEAN",1,0)</f>
        <v>0</v>
      </c>
      <c r="O2695" s="3">
        <f>Table13[[#This Row],[housing_median_age]]/$D$2</f>
        <v>0.30769230769230771</v>
      </c>
      <c r="P2695" s="3">
        <f>Table13[[#This Row],[total_rooms]]/$E$2</f>
        <v>9.9542217700915564E-2</v>
      </c>
      <c r="Q2695" s="3">
        <f>Table13[[#This Row],[total_bedrooms]]/$F$2</f>
        <v>0.12707525213343676</v>
      </c>
      <c r="R2695" s="3">
        <f>Table13[[#This Row],[population]]/$G$2</f>
        <v>4.2710610391794183E-2</v>
      </c>
      <c r="S2695" s="3">
        <f>Table13[[#This Row],[households]]/$H$2</f>
        <v>0.13071358105886222</v>
      </c>
      <c r="T2695" s="3">
        <v>1</v>
      </c>
      <c r="AG2695">
        <f>SUMPRODUCT(Table13[[#This Row],[area_inland]:[ones]],$V$4:$AE$4)</f>
        <v>193020.20174688194</v>
      </c>
      <c r="AH2695">
        <f>ABS(AG2695-Table13[[#This Row],[median_house_value]])</f>
        <v>55520.201746881939</v>
      </c>
    </row>
    <row r="2696" spans="1:34" x14ac:dyDescent="0.45">
      <c r="A2696">
        <v>137800</v>
      </c>
      <c r="B2696">
        <v>-117.05</v>
      </c>
      <c r="C2696">
        <v>32.67</v>
      </c>
      <c r="D2696">
        <v>32</v>
      </c>
      <c r="E2696">
        <v>4227</v>
      </c>
      <c r="F2696">
        <v>785</v>
      </c>
      <c r="G2696">
        <v>2842</v>
      </c>
      <c r="H2696">
        <v>795</v>
      </c>
      <c r="I2696">
        <v>3.9645999999999999</v>
      </c>
      <c r="J2696" t="s">
        <v>13</v>
      </c>
      <c r="K2696">
        <f>IF(Table13[[#This Row],[ocean_proximity]]="INLAND",1,0)</f>
        <v>0</v>
      </c>
      <c r="L2696">
        <f>IF(Table13[[#This Row],[ocean_proximity]]="ISLAND",1,0)</f>
        <v>0</v>
      </c>
      <c r="M2696">
        <f>IF(Table13[[#This Row],[ocean_proximity]]="NEAR BAY",1,0)</f>
        <v>0</v>
      </c>
      <c r="N2696" s="3">
        <f>IF(Table13[[#This Row],[ocean_proximity]]="NEAR OCEAN",1,0)</f>
        <v>1</v>
      </c>
      <c r="O2696" s="3">
        <f>Table13[[#This Row],[housing_median_age]]/$D$2</f>
        <v>0.61538461538461542</v>
      </c>
      <c r="P2696" s="3">
        <f>Table13[[#This Row],[total_rooms]]/$E$2</f>
        <v>0.10750254323499492</v>
      </c>
      <c r="Q2696" s="3">
        <f>Table13[[#This Row],[total_bedrooms]]/$F$2</f>
        <v>0.12179984484096198</v>
      </c>
      <c r="R2696" s="3">
        <f>Table13[[#This Row],[population]]/$G$2</f>
        <v>7.9648001793621429E-2</v>
      </c>
      <c r="S2696" s="3">
        <f>Table13[[#This Row],[households]]/$H$2</f>
        <v>0.13071358105886222</v>
      </c>
      <c r="T2696" s="3">
        <v>1</v>
      </c>
      <c r="AG2696">
        <f>SUMPRODUCT(Table13[[#This Row],[area_inland]:[ones]],$V$4:$AE$4)</f>
        <v>204521.96523707616</v>
      </c>
      <c r="AH2696">
        <f>ABS(AG2696-Table13[[#This Row],[median_house_value]])</f>
        <v>66721.965237076161</v>
      </c>
    </row>
    <row r="2697" spans="1:34" x14ac:dyDescent="0.45">
      <c r="A2697">
        <v>337500</v>
      </c>
      <c r="B2697">
        <v>-122.55</v>
      </c>
      <c r="C2697">
        <v>37.979999999999997</v>
      </c>
      <c r="D2697">
        <v>31</v>
      </c>
      <c r="E2697">
        <v>3807</v>
      </c>
      <c r="F2697">
        <v>828</v>
      </c>
      <c r="G2697">
        <v>1581</v>
      </c>
      <c r="H2697">
        <v>795</v>
      </c>
      <c r="I2697">
        <v>3.2930000000000001</v>
      </c>
      <c r="J2697" t="s">
        <v>10</v>
      </c>
      <c r="K2697">
        <f>IF(Table13[[#This Row],[ocean_proximity]]="INLAND",1,0)</f>
        <v>0</v>
      </c>
      <c r="L2697">
        <f>IF(Table13[[#This Row],[ocean_proximity]]="ISLAND",1,0)</f>
        <v>0</v>
      </c>
      <c r="M2697">
        <f>IF(Table13[[#This Row],[ocean_proximity]]="NEAR BAY",1,0)</f>
        <v>1</v>
      </c>
      <c r="N2697" s="3">
        <f>IF(Table13[[#This Row],[ocean_proximity]]="NEAR OCEAN",1,0)</f>
        <v>0</v>
      </c>
      <c r="O2697" s="3">
        <f>Table13[[#This Row],[housing_median_age]]/$D$2</f>
        <v>0.59615384615384615</v>
      </c>
      <c r="P2697" s="3">
        <f>Table13[[#This Row],[total_rooms]]/$E$2</f>
        <v>9.6820956256358087E-2</v>
      </c>
      <c r="Q2697" s="3">
        <f>Table13[[#This Row],[total_bedrooms]]/$F$2</f>
        <v>0.12847168347556245</v>
      </c>
      <c r="R2697" s="3">
        <f>Table13[[#This Row],[population]]/$G$2</f>
        <v>4.4308054481251052E-2</v>
      </c>
      <c r="S2697" s="3">
        <f>Table13[[#This Row],[households]]/$H$2</f>
        <v>0.13071358105886222</v>
      </c>
      <c r="T2697" s="3">
        <v>1</v>
      </c>
      <c r="AG2697">
        <f>SUMPRODUCT(Table13[[#This Row],[area_inland]:[ones]],$V$4:$AE$4)</f>
        <v>207890.70633511944</v>
      </c>
      <c r="AH2697">
        <f>ABS(AG2697-Table13[[#This Row],[median_house_value]])</f>
        <v>129609.29366488056</v>
      </c>
    </row>
    <row r="2698" spans="1:34" x14ac:dyDescent="0.45">
      <c r="A2698">
        <v>196400</v>
      </c>
      <c r="B2698">
        <v>-118.2</v>
      </c>
      <c r="C2698">
        <v>34.130000000000003</v>
      </c>
      <c r="D2698">
        <v>30</v>
      </c>
      <c r="E2698">
        <v>3369</v>
      </c>
      <c r="F2698">
        <v>824</v>
      </c>
      <c r="G2698">
        <v>2032</v>
      </c>
      <c r="H2698">
        <v>795</v>
      </c>
      <c r="I2698">
        <v>4.0052000000000003</v>
      </c>
      <c r="J2698" t="s">
        <v>11</v>
      </c>
      <c r="K2698">
        <f>IF(Table13[[#This Row],[ocean_proximity]]="INLAND",1,0)</f>
        <v>0</v>
      </c>
      <c r="L2698">
        <f>IF(Table13[[#This Row],[ocean_proximity]]="ISLAND",1,0)</f>
        <v>0</v>
      </c>
      <c r="M2698">
        <f>IF(Table13[[#This Row],[ocean_proximity]]="NEAR BAY",1,0)</f>
        <v>0</v>
      </c>
      <c r="N2698" s="3">
        <f>IF(Table13[[#This Row],[ocean_proximity]]="NEAR OCEAN",1,0)</f>
        <v>0</v>
      </c>
      <c r="O2698" s="3">
        <f>Table13[[#This Row],[housing_median_age]]/$D$2</f>
        <v>0.57692307692307687</v>
      </c>
      <c r="P2698" s="3">
        <f>Table13[[#This Row],[total_rooms]]/$E$2</f>
        <v>8.5681586978636828E-2</v>
      </c>
      <c r="Q2698" s="3">
        <f>Table13[[#This Row],[total_bedrooms]]/$F$2</f>
        <v>0.12785104732350661</v>
      </c>
      <c r="R2698" s="3">
        <f>Table13[[#This Row],[population]]/$G$2</f>
        <v>5.6947480522392242E-2</v>
      </c>
      <c r="S2698" s="3">
        <f>Table13[[#This Row],[households]]/$H$2</f>
        <v>0.13071358105886222</v>
      </c>
      <c r="T2698" s="3">
        <v>1</v>
      </c>
      <c r="AG2698">
        <f>SUMPRODUCT(Table13[[#This Row],[area_inland]:[ones]],$V$4:$AE$4)</f>
        <v>191483.8667610141</v>
      </c>
      <c r="AH2698">
        <f>ABS(AG2698-Table13[[#This Row],[median_house_value]])</f>
        <v>4916.1332389859017</v>
      </c>
    </row>
    <row r="2699" spans="1:34" x14ac:dyDescent="0.45">
      <c r="A2699">
        <v>274600</v>
      </c>
      <c r="B2699">
        <v>-117.69</v>
      </c>
      <c r="C2699">
        <v>33.65</v>
      </c>
      <c r="D2699">
        <v>16</v>
      </c>
      <c r="E2699">
        <v>5805</v>
      </c>
      <c r="F2699">
        <v>852</v>
      </c>
      <c r="G2699">
        <v>2356</v>
      </c>
      <c r="H2699">
        <v>795</v>
      </c>
      <c r="I2699">
        <v>6.1062000000000003</v>
      </c>
      <c r="J2699" t="s">
        <v>11</v>
      </c>
      <c r="K2699">
        <f>IF(Table13[[#This Row],[ocean_proximity]]="INLAND",1,0)</f>
        <v>0</v>
      </c>
      <c r="L2699">
        <f>IF(Table13[[#This Row],[ocean_proximity]]="ISLAND",1,0)</f>
        <v>0</v>
      </c>
      <c r="M2699">
        <f>IF(Table13[[#This Row],[ocean_proximity]]="NEAR BAY",1,0)</f>
        <v>0</v>
      </c>
      <c r="N2699" s="3">
        <f>IF(Table13[[#This Row],[ocean_proximity]]="NEAR OCEAN",1,0)</f>
        <v>0</v>
      </c>
      <c r="O2699" s="3">
        <f>Table13[[#This Row],[housing_median_age]]/$D$2</f>
        <v>0.30769230769230771</v>
      </c>
      <c r="P2699" s="3">
        <f>Table13[[#This Row],[total_rooms]]/$E$2</f>
        <v>0.14763479145473041</v>
      </c>
      <c r="Q2699" s="3">
        <f>Table13[[#This Row],[total_bedrooms]]/$F$2</f>
        <v>0.1321955003878976</v>
      </c>
      <c r="R2699" s="3">
        <f>Table13[[#This Row],[population]]/$G$2</f>
        <v>6.6027689030883921E-2</v>
      </c>
      <c r="S2699" s="3">
        <f>Table13[[#This Row],[households]]/$H$2</f>
        <v>0.13071358105886222</v>
      </c>
      <c r="T2699" s="3">
        <v>1</v>
      </c>
      <c r="AG2699">
        <f>SUMPRODUCT(Table13[[#This Row],[area_inland]:[ones]],$V$4:$AE$4)</f>
        <v>187541.14036320971</v>
      </c>
      <c r="AH2699">
        <f>ABS(AG2699-Table13[[#This Row],[median_house_value]])</f>
        <v>87058.859636790294</v>
      </c>
    </row>
    <row r="2700" spans="1:34" x14ac:dyDescent="0.45">
      <c r="A2700">
        <v>112800</v>
      </c>
      <c r="B2700">
        <v>-121.84</v>
      </c>
      <c r="C2700">
        <v>36.61</v>
      </c>
      <c r="D2700">
        <v>21</v>
      </c>
      <c r="E2700">
        <v>2876</v>
      </c>
      <c r="F2700">
        <v>802</v>
      </c>
      <c r="G2700">
        <v>2487</v>
      </c>
      <c r="H2700">
        <v>795</v>
      </c>
      <c r="I2700">
        <v>2.2006999999999999</v>
      </c>
      <c r="J2700" t="s">
        <v>11</v>
      </c>
      <c r="K2700">
        <f>IF(Table13[[#This Row],[ocean_proximity]]="INLAND",1,0)</f>
        <v>0</v>
      </c>
      <c r="L2700">
        <f>IF(Table13[[#This Row],[ocean_proximity]]="ISLAND",1,0)</f>
        <v>0</v>
      </c>
      <c r="M2700">
        <f>IF(Table13[[#This Row],[ocean_proximity]]="NEAR BAY",1,0)</f>
        <v>0</v>
      </c>
      <c r="N2700" s="3">
        <f>IF(Table13[[#This Row],[ocean_proximity]]="NEAR OCEAN",1,0)</f>
        <v>0</v>
      </c>
      <c r="O2700" s="3">
        <f>Table13[[#This Row],[housing_median_age]]/$D$2</f>
        <v>0.40384615384615385</v>
      </c>
      <c r="P2700" s="3">
        <f>Table13[[#This Row],[total_rooms]]/$E$2</f>
        <v>7.3143438453713128E-2</v>
      </c>
      <c r="Q2700" s="3">
        <f>Table13[[#This Row],[total_bedrooms]]/$F$2</f>
        <v>0.12443754848719937</v>
      </c>
      <c r="R2700" s="3">
        <f>Table13[[#This Row],[population]]/$G$2</f>
        <v>6.9699007903144442E-2</v>
      </c>
      <c r="S2700" s="3">
        <f>Table13[[#This Row],[households]]/$H$2</f>
        <v>0.13071358105886222</v>
      </c>
      <c r="T2700" s="3">
        <v>1</v>
      </c>
      <c r="AG2700">
        <f>SUMPRODUCT(Table13[[#This Row],[area_inland]:[ones]],$V$4:$AE$4)</f>
        <v>187912.88228083641</v>
      </c>
      <c r="AH2700">
        <f>ABS(AG2700-Table13[[#This Row],[median_house_value]])</f>
        <v>75112.882280836406</v>
      </c>
    </row>
    <row r="2701" spans="1:34" x14ac:dyDescent="0.45">
      <c r="A2701">
        <v>191400</v>
      </c>
      <c r="B2701">
        <v>-117.95</v>
      </c>
      <c r="C2701">
        <v>33.76</v>
      </c>
      <c r="D2701">
        <v>24</v>
      </c>
      <c r="E2701">
        <v>3956</v>
      </c>
      <c r="F2701">
        <v>812</v>
      </c>
      <c r="G2701">
        <v>3196</v>
      </c>
      <c r="H2701">
        <v>795</v>
      </c>
      <c r="I2701">
        <v>4.3512000000000004</v>
      </c>
      <c r="J2701" t="s">
        <v>11</v>
      </c>
      <c r="K2701">
        <f>IF(Table13[[#This Row],[ocean_proximity]]="INLAND",1,0)</f>
        <v>0</v>
      </c>
      <c r="L2701">
        <f>IF(Table13[[#This Row],[ocean_proximity]]="ISLAND",1,0)</f>
        <v>0</v>
      </c>
      <c r="M2701">
        <f>IF(Table13[[#This Row],[ocean_proximity]]="NEAR BAY",1,0)</f>
        <v>0</v>
      </c>
      <c r="N2701" s="3">
        <f>IF(Table13[[#This Row],[ocean_proximity]]="NEAR OCEAN",1,0)</f>
        <v>0</v>
      </c>
      <c r="O2701" s="3">
        <f>Table13[[#This Row],[housing_median_age]]/$D$2</f>
        <v>0.46153846153846156</v>
      </c>
      <c r="P2701" s="3">
        <f>Table13[[#This Row],[total_rooms]]/$E$2</f>
        <v>0.10061037639877925</v>
      </c>
      <c r="Q2701" s="3">
        <f>Table13[[#This Row],[total_bedrooms]]/$F$2</f>
        <v>0.12598913886733903</v>
      </c>
      <c r="R2701" s="3">
        <f>Table13[[#This Row],[population]]/$G$2</f>
        <v>8.956897034919567E-2</v>
      </c>
      <c r="S2701" s="3">
        <f>Table13[[#This Row],[households]]/$H$2</f>
        <v>0.13071358105886222</v>
      </c>
      <c r="T2701" s="3">
        <v>1</v>
      </c>
      <c r="AG2701">
        <f>SUMPRODUCT(Table13[[#This Row],[area_inland]:[ones]],$V$4:$AE$4)</f>
        <v>189495.9199483064</v>
      </c>
      <c r="AH2701">
        <f>ABS(AG2701-Table13[[#This Row],[median_house_value]])</f>
        <v>1904.0800516935997</v>
      </c>
    </row>
    <row r="2702" spans="1:34" x14ac:dyDescent="0.45">
      <c r="A2702">
        <v>232700</v>
      </c>
      <c r="B2702">
        <v>-122.03</v>
      </c>
      <c r="C2702">
        <v>37.39</v>
      </c>
      <c r="D2702">
        <v>22</v>
      </c>
      <c r="E2702">
        <v>3280</v>
      </c>
      <c r="F2702">
        <v>933</v>
      </c>
      <c r="G2702">
        <v>1842</v>
      </c>
      <c r="H2702">
        <v>795</v>
      </c>
      <c r="I2702">
        <v>4.4107000000000003</v>
      </c>
      <c r="J2702" t="s">
        <v>11</v>
      </c>
      <c r="K2702">
        <f>IF(Table13[[#This Row],[ocean_proximity]]="INLAND",1,0)</f>
        <v>0</v>
      </c>
      <c r="L2702">
        <f>IF(Table13[[#This Row],[ocean_proximity]]="ISLAND",1,0)</f>
        <v>0</v>
      </c>
      <c r="M2702">
        <f>IF(Table13[[#This Row],[ocean_proximity]]="NEAR BAY",1,0)</f>
        <v>0</v>
      </c>
      <c r="N2702" s="3">
        <f>IF(Table13[[#This Row],[ocean_proximity]]="NEAR OCEAN",1,0)</f>
        <v>0</v>
      </c>
      <c r="O2702" s="3">
        <f>Table13[[#This Row],[housing_median_age]]/$D$2</f>
        <v>0.42307692307692307</v>
      </c>
      <c r="P2702" s="3">
        <f>Table13[[#This Row],[total_rooms]]/$E$2</f>
        <v>8.3418107833163779E-2</v>
      </c>
      <c r="Q2702" s="3">
        <f>Table13[[#This Row],[total_bedrooms]]/$F$2</f>
        <v>0.14476338246702872</v>
      </c>
      <c r="R2702" s="3">
        <f>Table13[[#This Row],[population]]/$G$2</f>
        <v>5.1622666890869348E-2</v>
      </c>
      <c r="S2702" s="3">
        <f>Table13[[#This Row],[households]]/$H$2</f>
        <v>0.13071358105886222</v>
      </c>
      <c r="T2702" s="3">
        <v>1</v>
      </c>
      <c r="AG2702">
        <f>SUMPRODUCT(Table13[[#This Row],[area_inland]:[ones]],$V$4:$AE$4)</f>
        <v>189040.70266210518</v>
      </c>
      <c r="AH2702">
        <f>ABS(AG2702-Table13[[#This Row],[median_house_value]])</f>
        <v>43659.297337894823</v>
      </c>
    </row>
    <row r="2703" spans="1:34" x14ac:dyDescent="0.45">
      <c r="A2703">
        <v>102500</v>
      </c>
      <c r="B2703">
        <v>-117.87</v>
      </c>
      <c r="C2703">
        <v>33.75</v>
      </c>
      <c r="D2703">
        <v>12</v>
      </c>
      <c r="E2703">
        <v>2782</v>
      </c>
      <c r="F2703">
        <v>1077</v>
      </c>
      <c r="G2703">
        <v>1968</v>
      </c>
      <c r="H2703">
        <v>795</v>
      </c>
      <c r="I2703">
        <v>0.97099999999999997</v>
      </c>
      <c r="J2703" t="s">
        <v>11</v>
      </c>
      <c r="K2703">
        <f>IF(Table13[[#This Row],[ocean_proximity]]="INLAND",1,0)</f>
        <v>0</v>
      </c>
      <c r="L2703">
        <f>IF(Table13[[#This Row],[ocean_proximity]]="ISLAND",1,0)</f>
        <v>0</v>
      </c>
      <c r="M2703">
        <f>IF(Table13[[#This Row],[ocean_proximity]]="NEAR BAY",1,0)</f>
        <v>0</v>
      </c>
      <c r="N2703" s="3">
        <f>IF(Table13[[#This Row],[ocean_proximity]]="NEAR OCEAN",1,0)</f>
        <v>0</v>
      </c>
      <c r="O2703" s="3">
        <f>Table13[[#This Row],[housing_median_age]]/$D$2</f>
        <v>0.23076923076923078</v>
      </c>
      <c r="P2703" s="3">
        <f>Table13[[#This Row],[total_rooms]]/$E$2</f>
        <v>7.075279755849441E-2</v>
      </c>
      <c r="Q2703" s="3">
        <f>Table13[[#This Row],[total_bedrooms]]/$F$2</f>
        <v>0.16710628394103957</v>
      </c>
      <c r="R2703" s="3">
        <f>Table13[[#This Row],[population]]/$G$2</f>
        <v>5.5153859088616107E-2</v>
      </c>
      <c r="S2703" s="3">
        <f>Table13[[#This Row],[households]]/$H$2</f>
        <v>0.13071358105886222</v>
      </c>
      <c r="T2703" s="3">
        <v>1</v>
      </c>
      <c r="AG2703">
        <f>SUMPRODUCT(Table13[[#This Row],[area_inland]:[ones]],$V$4:$AE$4)</f>
        <v>185862.012440836</v>
      </c>
      <c r="AH2703">
        <f>ABS(AG2703-Table13[[#This Row],[median_house_value]])</f>
        <v>83362.012440835999</v>
      </c>
    </row>
    <row r="2704" spans="1:34" x14ac:dyDescent="0.45">
      <c r="A2704">
        <v>424400</v>
      </c>
      <c r="B2704">
        <v>-122.54</v>
      </c>
      <c r="C2704">
        <v>37.89</v>
      </c>
      <c r="D2704">
        <v>33</v>
      </c>
      <c r="E2704">
        <v>4971</v>
      </c>
      <c r="F2704">
        <v>836</v>
      </c>
      <c r="G2704">
        <v>1907</v>
      </c>
      <c r="H2704">
        <v>795</v>
      </c>
      <c r="I2704">
        <v>6.1275000000000004</v>
      </c>
      <c r="J2704" t="s">
        <v>10</v>
      </c>
      <c r="K2704">
        <f>IF(Table13[[#This Row],[ocean_proximity]]="INLAND",1,0)</f>
        <v>0</v>
      </c>
      <c r="L2704">
        <f>IF(Table13[[#This Row],[ocean_proximity]]="ISLAND",1,0)</f>
        <v>0</v>
      </c>
      <c r="M2704">
        <f>IF(Table13[[#This Row],[ocean_proximity]]="NEAR BAY",1,0)</f>
        <v>1</v>
      </c>
      <c r="N2704" s="3">
        <f>IF(Table13[[#This Row],[ocean_proximity]]="NEAR OCEAN",1,0)</f>
        <v>0</v>
      </c>
      <c r="O2704" s="3">
        <f>Table13[[#This Row],[housing_median_age]]/$D$2</f>
        <v>0.63461538461538458</v>
      </c>
      <c r="P2704" s="3">
        <f>Table13[[#This Row],[total_rooms]]/$E$2</f>
        <v>0.12642421159715159</v>
      </c>
      <c r="Q2704" s="3">
        <f>Table13[[#This Row],[total_bedrooms]]/$F$2</f>
        <v>0.12971295577967418</v>
      </c>
      <c r="R2704" s="3">
        <f>Table13[[#This Row],[population]]/$G$2</f>
        <v>5.3444313659548229E-2</v>
      </c>
      <c r="S2704" s="3">
        <f>Table13[[#This Row],[households]]/$H$2</f>
        <v>0.13071358105886222</v>
      </c>
      <c r="T2704" s="3">
        <v>1</v>
      </c>
      <c r="AG2704">
        <f>SUMPRODUCT(Table13[[#This Row],[area_inland]:[ones]],$V$4:$AE$4)</f>
        <v>209136.18673778046</v>
      </c>
      <c r="AH2704">
        <f>ABS(AG2704-Table13[[#This Row],[median_house_value]])</f>
        <v>215263.81326221954</v>
      </c>
    </row>
    <row r="2705" spans="1:34" x14ac:dyDescent="0.45">
      <c r="A2705">
        <v>419100</v>
      </c>
      <c r="B2705">
        <v>-118.15</v>
      </c>
      <c r="C2705">
        <v>34.1</v>
      </c>
      <c r="D2705">
        <v>52</v>
      </c>
      <c r="E2705">
        <v>4325</v>
      </c>
      <c r="F2705">
        <v>823</v>
      </c>
      <c r="G2705">
        <v>1927</v>
      </c>
      <c r="H2705">
        <v>795</v>
      </c>
      <c r="I2705">
        <v>3.9485000000000001</v>
      </c>
      <c r="J2705" t="s">
        <v>11</v>
      </c>
      <c r="K2705">
        <f>IF(Table13[[#This Row],[ocean_proximity]]="INLAND",1,0)</f>
        <v>0</v>
      </c>
      <c r="L2705">
        <f>IF(Table13[[#This Row],[ocean_proximity]]="ISLAND",1,0)</f>
        <v>0</v>
      </c>
      <c r="M2705">
        <f>IF(Table13[[#This Row],[ocean_proximity]]="NEAR BAY",1,0)</f>
        <v>0</v>
      </c>
      <c r="N2705" s="3">
        <f>IF(Table13[[#This Row],[ocean_proximity]]="NEAR OCEAN",1,0)</f>
        <v>0</v>
      </c>
      <c r="O2705" s="3">
        <f>Table13[[#This Row],[housing_median_age]]/$D$2</f>
        <v>1</v>
      </c>
      <c r="P2705" s="3">
        <f>Table13[[#This Row],[total_rooms]]/$E$2</f>
        <v>0.10999491353001017</v>
      </c>
      <c r="Q2705" s="3">
        <f>Table13[[#This Row],[total_bedrooms]]/$F$2</f>
        <v>0.12769588828549264</v>
      </c>
      <c r="R2705" s="3">
        <f>Table13[[#This Row],[population]]/$G$2</f>
        <v>5.4004820357603275E-2</v>
      </c>
      <c r="S2705" s="3">
        <f>Table13[[#This Row],[households]]/$H$2</f>
        <v>0.13071358105886222</v>
      </c>
      <c r="T2705" s="3">
        <v>1</v>
      </c>
      <c r="AG2705">
        <f>SUMPRODUCT(Table13[[#This Row],[area_inland]:[ones]],$V$4:$AE$4)</f>
        <v>199860.48191949984</v>
      </c>
      <c r="AH2705">
        <f>ABS(AG2705-Table13[[#This Row],[median_house_value]])</f>
        <v>219239.51808050016</v>
      </c>
    </row>
    <row r="2706" spans="1:34" x14ac:dyDescent="0.45">
      <c r="A2706">
        <v>216300</v>
      </c>
      <c r="B2706">
        <v>-121.91</v>
      </c>
      <c r="C2706">
        <v>37.31</v>
      </c>
      <c r="D2706">
        <v>16</v>
      </c>
      <c r="E2706">
        <v>2962</v>
      </c>
      <c r="F2706">
        <v>898</v>
      </c>
      <c r="G2706">
        <v>1555</v>
      </c>
      <c r="H2706">
        <v>795</v>
      </c>
      <c r="I2706">
        <v>2.5804</v>
      </c>
      <c r="J2706" t="s">
        <v>11</v>
      </c>
      <c r="K2706">
        <f>IF(Table13[[#This Row],[ocean_proximity]]="INLAND",1,0)</f>
        <v>0</v>
      </c>
      <c r="L2706">
        <f>IF(Table13[[#This Row],[ocean_proximity]]="ISLAND",1,0)</f>
        <v>0</v>
      </c>
      <c r="M2706">
        <f>IF(Table13[[#This Row],[ocean_proximity]]="NEAR BAY",1,0)</f>
        <v>0</v>
      </c>
      <c r="N2706" s="3">
        <f>IF(Table13[[#This Row],[ocean_proximity]]="NEAR OCEAN",1,0)</f>
        <v>0</v>
      </c>
      <c r="O2706" s="3">
        <f>Table13[[#This Row],[housing_median_age]]/$D$2</f>
        <v>0.30769230769230771</v>
      </c>
      <c r="P2706" s="3">
        <f>Table13[[#This Row],[total_rooms]]/$E$2</f>
        <v>7.5330620549338756E-2</v>
      </c>
      <c r="Q2706" s="3">
        <f>Table13[[#This Row],[total_bedrooms]]/$F$2</f>
        <v>0.13933281613653994</v>
      </c>
      <c r="R2706" s="3">
        <f>Table13[[#This Row],[population]]/$G$2</f>
        <v>4.3579395773779499E-2</v>
      </c>
      <c r="S2706" s="3">
        <f>Table13[[#This Row],[households]]/$H$2</f>
        <v>0.13071358105886222</v>
      </c>
      <c r="T2706" s="3">
        <v>1</v>
      </c>
      <c r="AG2706">
        <f>SUMPRODUCT(Table13[[#This Row],[area_inland]:[ones]],$V$4:$AE$4)</f>
        <v>186571.16669403412</v>
      </c>
      <c r="AH2706">
        <f>ABS(AG2706-Table13[[#This Row],[median_house_value]])</f>
        <v>29728.833305965876</v>
      </c>
    </row>
    <row r="2707" spans="1:34" x14ac:dyDescent="0.45">
      <c r="A2707">
        <v>172700</v>
      </c>
      <c r="B2707">
        <v>-118.32</v>
      </c>
      <c r="C2707">
        <v>34.04</v>
      </c>
      <c r="D2707">
        <v>39</v>
      </c>
      <c r="E2707">
        <v>2965</v>
      </c>
      <c r="F2707">
        <v>812</v>
      </c>
      <c r="G2707">
        <v>2638</v>
      </c>
      <c r="H2707">
        <v>794</v>
      </c>
      <c r="I2707">
        <v>2.532</v>
      </c>
      <c r="J2707" t="s">
        <v>11</v>
      </c>
      <c r="K2707">
        <f>IF(Table13[[#This Row],[ocean_proximity]]="INLAND",1,0)</f>
        <v>0</v>
      </c>
      <c r="L2707">
        <f>IF(Table13[[#This Row],[ocean_proximity]]="ISLAND",1,0)</f>
        <v>0</v>
      </c>
      <c r="M2707">
        <f>IF(Table13[[#This Row],[ocean_proximity]]="NEAR BAY",1,0)</f>
        <v>0</v>
      </c>
      <c r="N2707" s="3">
        <f>IF(Table13[[#This Row],[ocean_proximity]]="NEAR OCEAN",1,0)</f>
        <v>0</v>
      </c>
      <c r="O2707" s="3">
        <f>Table13[[#This Row],[housing_median_age]]/$D$2</f>
        <v>0.75</v>
      </c>
      <c r="P2707" s="3">
        <f>Table13[[#This Row],[total_rooms]]/$E$2</f>
        <v>7.5406917599186163E-2</v>
      </c>
      <c r="Q2707" s="3">
        <f>Table13[[#This Row],[total_bedrooms]]/$F$2</f>
        <v>0.12598913886733903</v>
      </c>
      <c r="R2707" s="3">
        <f>Table13[[#This Row],[population]]/$G$2</f>
        <v>7.3930833473460009E-2</v>
      </c>
      <c r="S2707" s="3">
        <f>Table13[[#This Row],[households]]/$H$2</f>
        <v>0.13054916146004603</v>
      </c>
      <c r="T2707" s="3">
        <v>1</v>
      </c>
      <c r="AG2707">
        <f>SUMPRODUCT(Table13[[#This Row],[area_inland]:[ones]],$V$4:$AE$4)</f>
        <v>194527.6208932428</v>
      </c>
      <c r="AH2707">
        <f>ABS(AG2707-Table13[[#This Row],[median_house_value]])</f>
        <v>21827.620893242798</v>
      </c>
    </row>
    <row r="2708" spans="1:34" x14ac:dyDescent="0.45">
      <c r="A2708">
        <v>478500</v>
      </c>
      <c r="B2708">
        <v>-117.13</v>
      </c>
      <c r="C2708">
        <v>32.630000000000003</v>
      </c>
      <c r="D2708">
        <v>10</v>
      </c>
      <c r="E2708">
        <v>7374</v>
      </c>
      <c r="F2708">
        <v>1157</v>
      </c>
      <c r="G2708">
        <v>1900</v>
      </c>
      <c r="H2708">
        <v>794</v>
      </c>
      <c r="I2708">
        <v>8.7990999999999993</v>
      </c>
      <c r="J2708" t="s">
        <v>13</v>
      </c>
      <c r="K2708">
        <f>IF(Table13[[#This Row],[ocean_proximity]]="INLAND",1,0)</f>
        <v>0</v>
      </c>
      <c r="L2708">
        <f>IF(Table13[[#This Row],[ocean_proximity]]="ISLAND",1,0)</f>
        <v>0</v>
      </c>
      <c r="M2708">
        <f>IF(Table13[[#This Row],[ocean_proximity]]="NEAR BAY",1,0)</f>
        <v>0</v>
      </c>
      <c r="N2708" s="3">
        <f>IF(Table13[[#This Row],[ocean_proximity]]="NEAR OCEAN",1,0)</f>
        <v>1</v>
      </c>
      <c r="O2708" s="3">
        <f>Table13[[#This Row],[housing_median_age]]/$D$2</f>
        <v>0.19230769230769232</v>
      </c>
      <c r="P2708" s="3">
        <f>Table13[[#This Row],[total_rooms]]/$E$2</f>
        <v>0.1875381485249237</v>
      </c>
      <c r="Q2708" s="3">
        <f>Table13[[#This Row],[total_bedrooms]]/$F$2</f>
        <v>0.1795190069821567</v>
      </c>
      <c r="R2708" s="3">
        <f>Table13[[#This Row],[population]]/$G$2</f>
        <v>5.3248136315228969E-2</v>
      </c>
      <c r="S2708" s="3">
        <f>Table13[[#This Row],[households]]/$H$2</f>
        <v>0.13054916146004603</v>
      </c>
      <c r="T2708" s="3">
        <v>1</v>
      </c>
      <c r="AG2708">
        <f>SUMPRODUCT(Table13[[#This Row],[area_inland]:[ones]],$V$4:$AE$4)</f>
        <v>199538.5600758651</v>
      </c>
      <c r="AH2708">
        <f>ABS(AG2708-Table13[[#This Row],[median_house_value]])</f>
        <v>278961.43992413487</v>
      </c>
    </row>
    <row r="2709" spans="1:34" x14ac:dyDescent="0.45">
      <c r="A2709">
        <v>146400</v>
      </c>
      <c r="B2709">
        <v>-121.83</v>
      </c>
      <c r="C2709">
        <v>38.450000000000003</v>
      </c>
      <c r="D2709">
        <v>15</v>
      </c>
      <c r="E2709">
        <v>5115</v>
      </c>
      <c r="F2709">
        <v>776</v>
      </c>
      <c r="G2709">
        <v>2540</v>
      </c>
      <c r="H2709">
        <v>794</v>
      </c>
      <c r="I2709">
        <v>4.8611000000000004</v>
      </c>
      <c r="J2709" t="s">
        <v>12</v>
      </c>
      <c r="K2709">
        <f>IF(Table13[[#This Row],[ocean_proximity]]="INLAND",1,0)</f>
        <v>1</v>
      </c>
      <c r="L2709">
        <f>IF(Table13[[#This Row],[ocean_proximity]]="ISLAND",1,0)</f>
        <v>0</v>
      </c>
      <c r="M2709">
        <f>IF(Table13[[#This Row],[ocean_proximity]]="NEAR BAY",1,0)</f>
        <v>0</v>
      </c>
      <c r="N2709" s="3">
        <f>IF(Table13[[#This Row],[ocean_proximity]]="NEAR OCEAN",1,0)</f>
        <v>0</v>
      </c>
      <c r="O2709" s="3">
        <f>Table13[[#This Row],[housing_median_age]]/$D$2</f>
        <v>0.28846153846153844</v>
      </c>
      <c r="P2709" s="3">
        <f>Table13[[#This Row],[total_rooms]]/$E$2</f>
        <v>0.13008646998982706</v>
      </c>
      <c r="Q2709" s="3">
        <f>Table13[[#This Row],[total_bedrooms]]/$F$2</f>
        <v>0.12040341349883631</v>
      </c>
      <c r="R2709" s="3">
        <f>Table13[[#This Row],[population]]/$G$2</f>
        <v>7.1184350652990308E-2</v>
      </c>
      <c r="S2709" s="3">
        <f>Table13[[#This Row],[households]]/$H$2</f>
        <v>0.13054916146004603</v>
      </c>
      <c r="T2709" s="3">
        <v>1</v>
      </c>
      <c r="AG2709">
        <f>SUMPRODUCT(Table13[[#This Row],[area_inland]:[ones]],$V$4:$AE$4)</f>
        <v>192959.12601979086</v>
      </c>
      <c r="AH2709">
        <f>ABS(AG2709-Table13[[#This Row],[median_house_value]])</f>
        <v>46559.126019790856</v>
      </c>
    </row>
    <row r="2710" spans="1:34" x14ac:dyDescent="0.45">
      <c r="A2710">
        <v>255200</v>
      </c>
      <c r="B2710">
        <v>-121.91</v>
      </c>
      <c r="C2710">
        <v>37.26</v>
      </c>
      <c r="D2710">
        <v>32</v>
      </c>
      <c r="E2710">
        <v>3983</v>
      </c>
      <c r="F2710">
        <v>876</v>
      </c>
      <c r="G2710">
        <v>1989</v>
      </c>
      <c r="H2710">
        <v>794</v>
      </c>
      <c r="I2710">
        <v>3.5625</v>
      </c>
      <c r="J2710" t="s">
        <v>11</v>
      </c>
      <c r="K2710">
        <f>IF(Table13[[#This Row],[ocean_proximity]]="INLAND",1,0)</f>
        <v>0</v>
      </c>
      <c r="L2710">
        <f>IF(Table13[[#This Row],[ocean_proximity]]="ISLAND",1,0)</f>
        <v>0</v>
      </c>
      <c r="M2710">
        <f>IF(Table13[[#This Row],[ocean_proximity]]="NEAR BAY",1,0)</f>
        <v>0</v>
      </c>
      <c r="N2710" s="3">
        <f>IF(Table13[[#This Row],[ocean_proximity]]="NEAR OCEAN",1,0)</f>
        <v>0</v>
      </c>
      <c r="O2710" s="3">
        <f>Table13[[#This Row],[housing_median_age]]/$D$2</f>
        <v>0.61538461538461542</v>
      </c>
      <c r="P2710" s="3">
        <f>Table13[[#This Row],[total_rooms]]/$E$2</f>
        <v>0.1012970498474059</v>
      </c>
      <c r="Q2710" s="3">
        <f>Table13[[#This Row],[total_bedrooms]]/$F$2</f>
        <v>0.13591931730023274</v>
      </c>
      <c r="R2710" s="3">
        <f>Table13[[#This Row],[population]]/$G$2</f>
        <v>5.5742391121573906E-2</v>
      </c>
      <c r="S2710" s="3">
        <f>Table13[[#This Row],[households]]/$H$2</f>
        <v>0.13054916146004603</v>
      </c>
      <c r="T2710" s="3">
        <v>1</v>
      </c>
      <c r="AG2710">
        <f>SUMPRODUCT(Table13[[#This Row],[area_inland]:[ones]],$V$4:$AE$4)</f>
        <v>192700.79647089733</v>
      </c>
      <c r="AH2710">
        <f>ABS(AG2710-Table13[[#This Row],[median_house_value]])</f>
        <v>62499.20352910267</v>
      </c>
    </row>
    <row r="2711" spans="1:34" x14ac:dyDescent="0.45">
      <c r="A2711">
        <v>209600</v>
      </c>
      <c r="B2711">
        <v>-120.66</v>
      </c>
      <c r="C2711">
        <v>35.28</v>
      </c>
      <c r="D2711">
        <v>31</v>
      </c>
      <c r="E2711">
        <v>2773</v>
      </c>
      <c r="F2711">
        <v>844</v>
      </c>
      <c r="G2711">
        <v>1358</v>
      </c>
      <c r="H2711">
        <v>794</v>
      </c>
      <c r="I2711">
        <v>1.4036</v>
      </c>
      <c r="J2711" t="s">
        <v>13</v>
      </c>
      <c r="K2711">
        <f>IF(Table13[[#This Row],[ocean_proximity]]="INLAND",1,0)</f>
        <v>0</v>
      </c>
      <c r="L2711">
        <f>IF(Table13[[#This Row],[ocean_proximity]]="ISLAND",1,0)</f>
        <v>0</v>
      </c>
      <c r="M2711">
        <f>IF(Table13[[#This Row],[ocean_proximity]]="NEAR BAY",1,0)</f>
        <v>0</v>
      </c>
      <c r="N2711" s="3">
        <f>IF(Table13[[#This Row],[ocean_proximity]]="NEAR OCEAN",1,0)</f>
        <v>1</v>
      </c>
      <c r="O2711" s="3">
        <f>Table13[[#This Row],[housing_median_age]]/$D$2</f>
        <v>0.59615384615384615</v>
      </c>
      <c r="P2711" s="3">
        <f>Table13[[#This Row],[total_rooms]]/$E$2</f>
        <v>7.0523906408952189E-2</v>
      </c>
      <c r="Q2711" s="3">
        <f>Table13[[#This Row],[total_bedrooms]]/$F$2</f>
        <v>0.13095422808378587</v>
      </c>
      <c r="R2711" s="3">
        <f>Table13[[#This Row],[population]]/$G$2</f>
        <v>3.8058404797937338E-2</v>
      </c>
      <c r="S2711" s="3">
        <f>Table13[[#This Row],[households]]/$H$2</f>
        <v>0.13054916146004603</v>
      </c>
      <c r="T2711" s="3">
        <v>1</v>
      </c>
      <c r="AG2711">
        <f>SUMPRODUCT(Table13[[#This Row],[area_inland]:[ones]],$V$4:$AE$4)</f>
        <v>203823.01067289457</v>
      </c>
      <c r="AH2711">
        <f>ABS(AG2711-Table13[[#This Row],[median_house_value]])</f>
        <v>5776.9893271054316</v>
      </c>
    </row>
    <row r="2712" spans="1:34" x14ac:dyDescent="0.45">
      <c r="A2712">
        <v>158800</v>
      </c>
      <c r="B2712">
        <v>-123.73</v>
      </c>
      <c r="C2712">
        <v>39.17</v>
      </c>
      <c r="D2712">
        <v>20</v>
      </c>
      <c r="E2712">
        <v>4620</v>
      </c>
      <c r="F2712">
        <v>1042</v>
      </c>
      <c r="G2712">
        <v>1745</v>
      </c>
      <c r="H2712">
        <v>794</v>
      </c>
      <c r="I2712">
        <v>2.375</v>
      </c>
      <c r="J2712" t="s">
        <v>13</v>
      </c>
      <c r="K2712">
        <f>IF(Table13[[#This Row],[ocean_proximity]]="INLAND",1,0)</f>
        <v>0</v>
      </c>
      <c r="L2712">
        <f>IF(Table13[[#This Row],[ocean_proximity]]="ISLAND",1,0)</f>
        <v>0</v>
      </c>
      <c r="M2712">
        <f>IF(Table13[[#This Row],[ocean_proximity]]="NEAR BAY",1,0)</f>
        <v>0</v>
      </c>
      <c r="N2712" s="3">
        <f>IF(Table13[[#This Row],[ocean_proximity]]="NEAR OCEAN",1,0)</f>
        <v>1</v>
      </c>
      <c r="O2712" s="3">
        <f>Table13[[#This Row],[housing_median_age]]/$D$2</f>
        <v>0.38461538461538464</v>
      </c>
      <c r="P2712" s="3">
        <f>Table13[[#This Row],[total_rooms]]/$E$2</f>
        <v>0.11749745676500509</v>
      </c>
      <c r="Q2712" s="3">
        <f>Table13[[#This Row],[total_bedrooms]]/$F$2</f>
        <v>0.1616757176105508</v>
      </c>
      <c r="R2712" s="3">
        <f>Table13[[#This Row],[population]]/$G$2</f>
        <v>4.8904209405302393E-2</v>
      </c>
      <c r="S2712" s="3">
        <f>Table13[[#This Row],[households]]/$H$2</f>
        <v>0.13054916146004603</v>
      </c>
      <c r="T2712" s="3">
        <v>1</v>
      </c>
      <c r="AG2712">
        <f>SUMPRODUCT(Table13[[#This Row],[area_inland]:[ones]],$V$4:$AE$4)</f>
        <v>201500.70871094614</v>
      </c>
      <c r="AH2712">
        <f>ABS(AG2712-Table13[[#This Row],[median_house_value]])</f>
        <v>42700.708710946143</v>
      </c>
    </row>
    <row r="2713" spans="1:34" x14ac:dyDescent="0.45">
      <c r="A2713">
        <v>216700</v>
      </c>
      <c r="B2713">
        <v>-118.31</v>
      </c>
      <c r="C2713">
        <v>33.840000000000003</v>
      </c>
      <c r="D2713">
        <v>5</v>
      </c>
      <c r="E2713">
        <v>3559</v>
      </c>
      <c r="F2713">
        <v>869</v>
      </c>
      <c r="G2713">
        <v>2965</v>
      </c>
      <c r="H2713">
        <v>794</v>
      </c>
      <c r="I2713">
        <v>2.6490999999999998</v>
      </c>
      <c r="J2713" t="s">
        <v>11</v>
      </c>
      <c r="K2713">
        <f>IF(Table13[[#This Row],[ocean_proximity]]="INLAND",1,0)</f>
        <v>0</v>
      </c>
      <c r="L2713">
        <f>IF(Table13[[#This Row],[ocean_proximity]]="ISLAND",1,0)</f>
        <v>0</v>
      </c>
      <c r="M2713">
        <f>IF(Table13[[#This Row],[ocean_proximity]]="NEAR BAY",1,0)</f>
        <v>0</v>
      </c>
      <c r="N2713" s="3">
        <f>IF(Table13[[#This Row],[ocean_proximity]]="NEAR OCEAN",1,0)</f>
        <v>0</v>
      </c>
      <c r="O2713" s="3">
        <f>Table13[[#This Row],[housing_median_age]]/$D$2</f>
        <v>9.6153846153846159E-2</v>
      </c>
      <c r="P2713" s="3">
        <f>Table13[[#This Row],[total_rooms]]/$E$2</f>
        <v>9.0513733468972526E-2</v>
      </c>
      <c r="Q2713" s="3">
        <f>Table13[[#This Row],[total_bedrooms]]/$F$2</f>
        <v>0.13483320403413498</v>
      </c>
      <c r="R2713" s="3">
        <f>Table13[[#This Row],[population]]/$G$2</f>
        <v>8.3095117986659944E-2</v>
      </c>
      <c r="S2713" s="3">
        <f>Table13[[#This Row],[households]]/$H$2</f>
        <v>0.13054916146004603</v>
      </c>
      <c r="T2713" s="3">
        <v>1</v>
      </c>
      <c r="AG2713">
        <f>SUMPRODUCT(Table13[[#This Row],[area_inland]:[ones]],$V$4:$AE$4)</f>
        <v>182694.3681122234</v>
      </c>
      <c r="AH2713">
        <f>ABS(AG2713-Table13[[#This Row],[median_house_value]])</f>
        <v>34005.631887776603</v>
      </c>
    </row>
    <row r="2714" spans="1:34" x14ac:dyDescent="0.45">
      <c r="A2714">
        <v>160200</v>
      </c>
      <c r="B2714">
        <v>-118.2</v>
      </c>
      <c r="C2714">
        <v>33.86</v>
      </c>
      <c r="D2714">
        <v>27</v>
      </c>
      <c r="E2714">
        <v>2732</v>
      </c>
      <c r="F2714">
        <v>867</v>
      </c>
      <c r="G2714">
        <v>1690</v>
      </c>
      <c r="H2714">
        <v>794</v>
      </c>
      <c r="I2714">
        <v>2.6465000000000001</v>
      </c>
      <c r="J2714" t="s">
        <v>11</v>
      </c>
      <c r="K2714">
        <f>IF(Table13[[#This Row],[ocean_proximity]]="INLAND",1,0)</f>
        <v>0</v>
      </c>
      <c r="L2714">
        <f>IF(Table13[[#This Row],[ocean_proximity]]="ISLAND",1,0)</f>
        <v>0</v>
      </c>
      <c r="M2714">
        <f>IF(Table13[[#This Row],[ocean_proximity]]="NEAR BAY",1,0)</f>
        <v>0</v>
      </c>
      <c r="N2714" s="3">
        <f>IF(Table13[[#This Row],[ocean_proximity]]="NEAR OCEAN",1,0)</f>
        <v>0</v>
      </c>
      <c r="O2714" s="3">
        <f>Table13[[#This Row],[housing_median_age]]/$D$2</f>
        <v>0.51923076923076927</v>
      </c>
      <c r="P2714" s="3">
        <f>Table13[[#This Row],[total_rooms]]/$E$2</f>
        <v>6.9481180061037637E-2</v>
      </c>
      <c r="Q2714" s="3">
        <f>Table13[[#This Row],[total_bedrooms]]/$F$2</f>
        <v>0.13452288595810705</v>
      </c>
      <c r="R2714" s="3">
        <f>Table13[[#This Row],[population]]/$G$2</f>
        <v>4.7362815985651029E-2</v>
      </c>
      <c r="S2714" s="3">
        <f>Table13[[#This Row],[households]]/$H$2</f>
        <v>0.13054916146004603</v>
      </c>
      <c r="T2714" s="3">
        <v>1</v>
      </c>
      <c r="AG2714">
        <f>SUMPRODUCT(Table13[[#This Row],[area_inland]:[ones]],$V$4:$AE$4)</f>
        <v>190325.86149803115</v>
      </c>
      <c r="AH2714">
        <f>ABS(AG2714-Table13[[#This Row],[median_house_value]])</f>
        <v>30125.861498031154</v>
      </c>
    </row>
    <row r="2715" spans="1:34" x14ac:dyDescent="0.45">
      <c r="A2715">
        <v>257400</v>
      </c>
      <c r="B2715">
        <v>-122.26</v>
      </c>
      <c r="C2715">
        <v>37.86</v>
      </c>
      <c r="D2715">
        <v>52</v>
      </c>
      <c r="E2715">
        <v>3497</v>
      </c>
      <c r="F2715">
        <v>832</v>
      </c>
      <c r="G2715">
        <v>1493</v>
      </c>
      <c r="H2715">
        <v>794</v>
      </c>
      <c r="I2715">
        <v>2.9043999999999999</v>
      </c>
      <c r="J2715" t="s">
        <v>10</v>
      </c>
      <c r="K2715">
        <f>IF(Table13[[#This Row],[ocean_proximity]]="INLAND",1,0)</f>
        <v>0</v>
      </c>
      <c r="L2715">
        <f>IF(Table13[[#This Row],[ocean_proximity]]="ISLAND",1,0)</f>
        <v>0</v>
      </c>
      <c r="M2715">
        <f>IF(Table13[[#This Row],[ocean_proximity]]="NEAR BAY",1,0)</f>
        <v>1</v>
      </c>
      <c r="N2715" s="3">
        <f>IF(Table13[[#This Row],[ocean_proximity]]="NEAR OCEAN",1,0)</f>
        <v>0</v>
      </c>
      <c r="O2715" s="3">
        <f>Table13[[#This Row],[housing_median_age]]/$D$2</f>
        <v>1</v>
      </c>
      <c r="P2715" s="3">
        <f>Table13[[#This Row],[total_rooms]]/$E$2</f>
        <v>8.893692777212614E-2</v>
      </c>
      <c r="Q2715" s="3">
        <f>Table13[[#This Row],[total_bedrooms]]/$F$2</f>
        <v>0.1290923196276183</v>
      </c>
      <c r="R2715" s="3">
        <f>Table13[[#This Row],[population]]/$G$2</f>
        <v>4.1841825009808868E-2</v>
      </c>
      <c r="S2715" s="3">
        <f>Table13[[#This Row],[households]]/$H$2</f>
        <v>0.13054916146004603</v>
      </c>
      <c r="T2715" s="3">
        <v>1</v>
      </c>
      <c r="AG2715">
        <f>SUMPRODUCT(Table13[[#This Row],[area_inland]:[ones]],$V$4:$AE$4)</f>
        <v>215401.18746245702</v>
      </c>
      <c r="AH2715">
        <f>ABS(AG2715-Table13[[#This Row],[median_house_value]])</f>
        <v>41998.812537542981</v>
      </c>
    </row>
    <row r="2716" spans="1:34" x14ac:dyDescent="0.45">
      <c r="A2716">
        <v>167700</v>
      </c>
      <c r="B2716">
        <v>-121.08</v>
      </c>
      <c r="C2716">
        <v>38.93</v>
      </c>
      <c r="D2716">
        <v>14</v>
      </c>
      <c r="E2716">
        <v>4239</v>
      </c>
      <c r="F2716">
        <v>824</v>
      </c>
      <c r="G2716">
        <v>1729</v>
      </c>
      <c r="H2716">
        <v>794</v>
      </c>
      <c r="I2716">
        <v>2.4278</v>
      </c>
      <c r="J2716" t="s">
        <v>12</v>
      </c>
      <c r="K2716">
        <f>IF(Table13[[#This Row],[ocean_proximity]]="INLAND",1,0)</f>
        <v>1</v>
      </c>
      <c r="L2716">
        <f>IF(Table13[[#This Row],[ocean_proximity]]="ISLAND",1,0)</f>
        <v>0</v>
      </c>
      <c r="M2716">
        <f>IF(Table13[[#This Row],[ocean_proximity]]="NEAR BAY",1,0)</f>
        <v>0</v>
      </c>
      <c r="N2716" s="3">
        <f>IF(Table13[[#This Row],[ocean_proximity]]="NEAR OCEAN",1,0)</f>
        <v>0</v>
      </c>
      <c r="O2716" s="3">
        <f>Table13[[#This Row],[housing_median_age]]/$D$2</f>
        <v>0.26923076923076922</v>
      </c>
      <c r="P2716" s="3">
        <f>Table13[[#This Row],[total_rooms]]/$E$2</f>
        <v>0.10780773143438453</v>
      </c>
      <c r="Q2716" s="3">
        <f>Table13[[#This Row],[total_bedrooms]]/$F$2</f>
        <v>0.12785104732350661</v>
      </c>
      <c r="R2716" s="3">
        <f>Table13[[#This Row],[population]]/$G$2</f>
        <v>4.8455804046858363E-2</v>
      </c>
      <c r="S2716" s="3">
        <f>Table13[[#This Row],[households]]/$H$2</f>
        <v>0.13054916146004603</v>
      </c>
      <c r="T2716" s="3">
        <v>1</v>
      </c>
      <c r="AG2716">
        <f>SUMPRODUCT(Table13[[#This Row],[area_inland]:[ones]],$V$4:$AE$4)</f>
        <v>192451.20265677365</v>
      </c>
      <c r="AH2716">
        <f>ABS(AG2716-Table13[[#This Row],[median_house_value]])</f>
        <v>24751.202656773647</v>
      </c>
    </row>
    <row r="2717" spans="1:34" x14ac:dyDescent="0.45">
      <c r="A2717">
        <v>92900</v>
      </c>
      <c r="B2717">
        <v>-121.34</v>
      </c>
      <c r="C2717">
        <v>38.659999999999997</v>
      </c>
      <c r="D2717">
        <v>16</v>
      </c>
      <c r="E2717">
        <v>3154</v>
      </c>
      <c r="F2717">
        <v>860</v>
      </c>
      <c r="G2717">
        <v>1837</v>
      </c>
      <c r="H2717">
        <v>793</v>
      </c>
      <c r="I2717">
        <v>1.9804999999999999</v>
      </c>
      <c r="J2717" t="s">
        <v>12</v>
      </c>
      <c r="K2717">
        <f>IF(Table13[[#This Row],[ocean_proximity]]="INLAND",1,0)</f>
        <v>1</v>
      </c>
      <c r="L2717">
        <f>IF(Table13[[#This Row],[ocean_proximity]]="ISLAND",1,0)</f>
        <v>0</v>
      </c>
      <c r="M2717">
        <f>IF(Table13[[#This Row],[ocean_proximity]]="NEAR BAY",1,0)</f>
        <v>0</v>
      </c>
      <c r="N2717" s="3">
        <f>IF(Table13[[#This Row],[ocean_proximity]]="NEAR OCEAN",1,0)</f>
        <v>0</v>
      </c>
      <c r="O2717" s="3">
        <f>Table13[[#This Row],[housing_median_age]]/$D$2</f>
        <v>0.30769230769230771</v>
      </c>
      <c r="P2717" s="3">
        <f>Table13[[#This Row],[total_rooms]]/$E$2</f>
        <v>8.021363173957273E-2</v>
      </c>
      <c r="Q2717" s="3">
        <f>Table13[[#This Row],[total_bedrooms]]/$F$2</f>
        <v>0.13343677269200932</v>
      </c>
      <c r="R2717" s="3">
        <f>Table13[[#This Row],[population]]/$G$2</f>
        <v>5.1482540216355586E-2</v>
      </c>
      <c r="S2717" s="3">
        <f>Table13[[#This Row],[households]]/$H$2</f>
        <v>0.13038474186122986</v>
      </c>
      <c r="T2717" s="3">
        <v>1</v>
      </c>
      <c r="AG2717">
        <f>SUMPRODUCT(Table13[[#This Row],[area_inland]:[ones]],$V$4:$AE$4)</f>
        <v>192890.5282340413</v>
      </c>
      <c r="AH2717">
        <f>ABS(AG2717-Table13[[#This Row],[median_house_value]])</f>
        <v>99990.528234041296</v>
      </c>
    </row>
    <row r="2718" spans="1:34" x14ac:dyDescent="0.45">
      <c r="A2718">
        <v>119200</v>
      </c>
      <c r="B2718">
        <v>-121.61</v>
      </c>
      <c r="C2718">
        <v>36.67</v>
      </c>
      <c r="D2718">
        <v>39</v>
      </c>
      <c r="E2718">
        <v>3260</v>
      </c>
      <c r="F2718">
        <v>821</v>
      </c>
      <c r="G2718">
        <v>3130</v>
      </c>
      <c r="H2718">
        <v>793</v>
      </c>
      <c r="I2718">
        <v>2.5224000000000002</v>
      </c>
      <c r="J2718" t="s">
        <v>11</v>
      </c>
      <c r="K2718">
        <f>IF(Table13[[#This Row],[ocean_proximity]]="INLAND",1,0)</f>
        <v>0</v>
      </c>
      <c r="L2718">
        <f>IF(Table13[[#This Row],[ocean_proximity]]="ISLAND",1,0)</f>
        <v>0</v>
      </c>
      <c r="M2718">
        <f>IF(Table13[[#This Row],[ocean_proximity]]="NEAR BAY",1,0)</f>
        <v>0</v>
      </c>
      <c r="N2718" s="3">
        <f>IF(Table13[[#This Row],[ocean_proximity]]="NEAR OCEAN",1,0)</f>
        <v>0</v>
      </c>
      <c r="O2718" s="3">
        <f>Table13[[#This Row],[housing_median_age]]/$D$2</f>
        <v>0.75</v>
      </c>
      <c r="P2718" s="3">
        <f>Table13[[#This Row],[total_rooms]]/$E$2</f>
        <v>8.2909460834181076E-2</v>
      </c>
      <c r="Q2718" s="3">
        <f>Table13[[#This Row],[total_bedrooms]]/$F$2</f>
        <v>0.1273855702094647</v>
      </c>
      <c r="R2718" s="3">
        <f>Table13[[#This Row],[population]]/$G$2</f>
        <v>8.771929824561403E-2</v>
      </c>
      <c r="S2718" s="3">
        <f>Table13[[#This Row],[households]]/$H$2</f>
        <v>0.13038474186122986</v>
      </c>
      <c r="T2718" s="3">
        <v>1</v>
      </c>
      <c r="AG2718">
        <f>SUMPRODUCT(Table13[[#This Row],[area_inland]:[ones]],$V$4:$AE$4)</f>
        <v>194690.56516666018</v>
      </c>
      <c r="AH2718">
        <f>ABS(AG2718-Table13[[#This Row],[median_house_value]])</f>
        <v>75490.565166660177</v>
      </c>
    </row>
    <row r="2719" spans="1:34" x14ac:dyDescent="0.45">
      <c r="A2719">
        <v>330000</v>
      </c>
      <c r="B2719">
        <v>-118.49</v>
      </c>
      <c r="C2719">
        <v>34.020000000000003</v>
      </c>
      <c r="D2719">
        <v>29</v>
      </c>
      <c r="E2719">
        <v>2709</v>
      </c>
      <c r="F2719">
        <v>799</v>
      </c>
      <c r="G2719">
        <v>1238</v>
      </c>
      <c r="H2719">
        <v>793</v>
      </c>
      <c r="I2719">
        <v>3.1562999999999999</v>
      </c>
      <c r="J2719" t="s">
        <v>11</v>
      </c>
      <c r="K2719">
        <f>IF(Table13[[#This Row],[ocean_proximity]]="INLAND",1,0)</f>
        <v>0</v>
      </c>
      <c r="L2719">
        <f>IF(Table13[[#This Row],[ocean_proximity]]="ISLAND",1,0)</f>
        <v>0</v>
      </c>
      <c r="M2719">
        <f>IF(Table13[[#This Row],[ocean_proximity]]="NEAR BAY",1,0)</f>
        <v>0</v>
      </c>
      <c r="N2719" s="3">
        <f>IF(Table13[[#This Row],[ocean_proximity]]="NEAR OCEAN",1,0)</f>
        <v>0</v>
      </c>
      <c r="O2719" s="3">
        <f>Table13[[#This Row],[housing_median_age]]/$D$2</f>
        <v>0.55769230769230771</v>
      </c>
      <c r="P2719" s="3">
        <f>Table13[[#This Row],[total_rooms]]/$E$2</f>
        <v>6.8896236012207526E-2</v>
      </c>
      <c r="Q2719" s="3">
        <f>Table13[[#This Row],[total_bedrooms]]/$F$2</f>
        <v>0.12397207137315748</v>
      </c>
      <c r="R2719" s="3">
        <f>Table13[[#This Row],[population]]/$G$2</f>
        <v>3.4695364609607086E-2</v>
      </c>
      <c r="S2719" s="3">
        <f>Table13[[#This Row],[households]]/$H$2</f>
        <v>0.13038474186122986</v>
      </c>
      <c r="T2719" s="3">
        <v>1</v>
      </c>
      <c r="AG2719">
        <f>SUMPRODUCT(Table13[[#This Row],[area_inland]:[ones]],$V$4:$AE$4)</f>
        <v>190730.56730104485</v>
      </c>
      <c r="AH2719">
        <f>ABS(AG2719-Table13[[#This Row],[median_house_value]])</f>
        <v>139269.43269895515</v>
      </c>
    </row>
    <row r="2720" spans="1:34" x14ac:dyDescent="0.45">
      <c r="A2720">
        <v>155600</v>
      </c>
      <c r="B2720">
        <v>-118.07</v>
      </c>
      <c r="C2720">
        <v>33.97</v>
      </c>
      <c r="D2720">
        <v>32</v>
      </c>
      <c r="E2720">
        <v>3400</v>
      </c>
      <c r="F2720">
        <v>826</v>
      </c>
      <c r="G2720">
        <v>3017</v>
      </c>
      <c r="H2720">
        <v>793</v>
      </c>
      <c r="I2720">
        <v>2.4607000000000001</v>
      </c>
      <c r="J2720" t="s">
        <v>11</v>
      </c>
      <c r="K2720">
        <f>IF(Table13[[#This Row],[ocean_proximity]]="INLAND",1,0)</f>
        <v>0</v>
      </c>
      <c r="L2720">
        <f>IF(Table13[[#This Row],[ocean_proximity]]="ISLAND",1,0)</f>
        <v>0</v>
      </c>
      <c r="M2720">
        <f>IF(Table13[[#This Row],[ocean_proximity]]="NEAR BAY",1,0)</f>
        <v>0</v>
      </c>
      <c r="N2720" s="3">
        <f>IF(Table13[[#This Row],[ocean_proximity]]="NEAR OCEAN",1,0)</f>
        <v>0</v>
      </c>
      <c r="O2720" s="3">
        <f>Table13[[#This Row],[housing_median_age]]/$D$2</f>
        <v>0.61538461538461542</v>
      </c>
      <c r="P2720" s="3">
        <f>Table13[[#This Row],[total_rooms]]/$E$2</f>
        <v>8.6469989827060015E-2</v>
      </c>
      <c r="Q2720" s="3">
        <f>Table13[[#This Row],[total_bedrooms]]/$F$2</f>
        <v>0.12816136539953452</v>
      </c>
      <c r="R2720" s="3">
        <f>Table13[[#This Row],[population]]/$G$2</f>
        <v>8.4552435401603052E-2</v>
      </c>
      <c r="S2720" s="3">
        <f>Table13[[#This Row],[households]]/$H$2</f>
        <v>0.13038474186122986</v>
      </c>
      <c r="T2720" s="3">
        <v>1</v>
      </c>
      <c r="AG2720">
        <f>SUMPRODUCT(Table13[[#This Row],[area_inland]:[ones]],$V$4:$AE$4)</f>
        <v>192230.75797953625</v>
      </c>
      <c r="AH2720">
        <f>ABS(AG2720-Table13[[#This Row],[median_house_value]])</f>
        <v>36630.757979536254</v>
      </c>
    </row>
    <row r="2721" spans="1:34" x14ac:dyDescent="0.45">
      <c r="A2721">
        <v>266700</v>
      </c>
      <c r="B2721">
        <v>-118.35</v>
      </c>
      <c r="C2721">
        <v>34.090000000000003</v>
      </c>
      <c r="D2721">
        <v>35</v>
      </c>
      <c r="E2721">
        <v>2705</v>
      </c>
      <c r="F2721">
        <v>785</v>
      </c>
      <c r="G2721">
        <v>1526</v>
      </c>
      <c r="H2721">
        <v>793</v>
      </c>
      <c r="I2721">
        <v>3.0348999999999999</v>
      </c>
      <c r="J2721" t="s">
        <v>11</v>
      </c>
      <c r="K2721">
        <f>IF(Table13[[#This Row],[ocean_proximity]]="INLAND",1,0)</f>
        <v>0</v>
      </c>
      <c r="L2721">
        <f>IF(Table13[[#This Row],[ocean_proximity]]="ISLAND",1,0)</f>
        <v>0</v>
      </c>
      <c r="M2721">
        <f>IF(Table13[[#This Row],[ocean_proximity]]="NEAR BAY",1,0)</f>
        <v>0</v>
      </c>
      <c r="N2721" s="3">
        <f>IF(Table13[[#This Row],[ocean_proximity]]="NEAR OCEAN",1,0)</f>
        <v>0</v>
      </c>
      <c r="O2721" s="3">
        <f>Table13[[#This Row],[housing_median_age]]/$D$2</f>
        <v>0.67307692307692313</v>
      </c>
      <c r="P2721" s="3">
        <f>Table13[[#This Row],[total_rooms]]/$E$2</f>
        <v>6.8794506612410988E-2</v>
      </c>
      <c r="Q2721" s="3">
        <f>Table13[[#This Row],[total_bedrooms]]/$F$2</f>
        <v>0.12179984484096198</v>
      </c>
      <c r="R2721" s="3">
        <f>Table13[[#This Row],[population]]/$G$2</f>
        <v>4.2766661061599688E-2</v>
      </c>
      <c r="S2721" s="3">
        <f>Table13[[#This Row],[households]]/$H$2</f>
        <v>0.13038474186122986</v>
      </c>
      <c r="T2721" s="3">
        <v>1</v>
      </c>
      <c r="AG2721">
        <f>SUMPRODUCT(Table13[[#This Row],[area_inland]:[ones]],$V$4:$AE$4)</f>
        <v>192842.91782638142</v>
      </c>
      <c r="AH2721">
        <f>ABS(AG2721-Table13[[#This Row],[median_house_value]])</f>
        <v>73857.082173618575</v>
      </c>
    </row>
    <row r="2722" spans="1:34" x14ac:dyDescent="0.45">
      <c r="A2722">
        <v>234800</v>
      </c>
      <c r="B2722">
        <v>-122.32</v>
      </c>
      <c r="C2722">
        <v>37.57</v>
      </c>
      <c r="D2722">
        <v>33</v>
      </c>
      <c r="E2722">
        <v>3384</v>
      </c>
      <c r="F2722">
        <v>819</v>
      </c>
      <c r="G2722">
        <v>2626</v>
      </c>
      <c r="H2722">
        <v>793</v>
      </c>
      <c r="I2722">
        <v>3.2284999999999999</v>
      </c>
      <c r="J2722" t="s">
        <v>13</v>
      </c>
      <c r="K2722">
        <f>IF(Table13[[#This Row],[ocean_proximity]]="INLAND",1,0)</f>
        <v>0</v>
      </c>
      <c r="L2722">
        <f>IF(Table13[[#This Row],[ocean_proximity]]="ISLAND",1,0)</f>
        <v>0</v>
      </c>
      <c r="M2722">
        <f>IF(Table13[[#This Row],[ocean_proximity]]="NEAR BAY",1,0)</f>
        <v>0</v>
      </c>
      <c r="N2722" s="3">
        <f>IF(Table13[[#This Row],[ocean_proximity]]="NEAR OCEAN",1,0)</f>
        <v>1</v>
      </c>
      <c r="O2722" s="3">
        <f>Table13[[#This Row],[housing_median_age]]/$D$2</f>
        <v>0.63461538461538458</v>
      </c>
      <c r="P2722" s="3">
        <f>Table13[[#This Row],[total_rooms]]/$E$2</f>
        <v>8.6063072227873849E-2</v>
      </c>
      <c r="Q2722" s="3">
        <f>Table13[[#This Row],[total_bedrooms]]/$F$2</f>
        <v>0.12707525213343676</v>
      </c>
      <c r="R2722" s="3">
        <f>Table13[[#This Row],[population]]/$G$2</f>
        <v>7.3594529454626981E-2</v>
      </c>
      <c r="S2722" s="3">
        <f>Table13[[#This Row],[households]]/$H$2</f>
        <v>0.13038474186122986</v>
      </c>
      <c r="T2722" s="3">
        <v>1</v>
      </c>
      <c r="AG2722">
        <f>SUMPRODUCT(Table13[[#This Row],[area_inland]:[ones]],$V$4:$AE$4)</f>
        <v>204688.40706426557</v>
      </c>
      <c r="AH2722">
        <f>ABS(AG2722-Table13[[#This Row],[median_house_value]])</f>
        <v>30111.592935734428</v>
      </c>
    </row>
    <row r="2723" spans="1:34" x14ac:dyDescent="0.45">
      <c r="A2723">
        <v>144200</v>
      </c>
      <c r="B2723">
        <v>-118.08</v>
      </c>
      <c r="C2723">
        <v>34.020000000000003</v>
      </c>
      <c r="D2723">
        <v>14</v>
      </c>
      <c r="E2723">
        <v>3789</v>
      </c>
      <c r="F2723">
        <v>810</v>
      </c>
      <c r="G2723">
        <v>2551</v>
      </c>
      <c r="H2723">
        <v>793</v>
      </c>
      <c r="I2723">
        <v>2.9321000000000002</v>
      </c>
      <c r="J2723" t="s">
        <v>11</v>
      </c>
      <c r="K2723">
        <f>IF(Table13[[#This Row],[ocean_proximity]]="INLAND",1,0)</f>
        <v>0</v>
      </c>
      <c r="L2723">
        <f>IF(Table13[[#This Row],[ocean_proximity]]="ISLAND",1,0)</f>
        <v>0</v>
      </c>
      <c r="M2723">
        <f>IF(Table13[[#This Row],[ocean_proximity]]="NEAR BAY",1,0)</f>
        <v>0</v>
      </c>
      <c r="N2723" s="3">
        <f>IF(Table13[[#This Row],[ocean_proximity]]="NEAR OCEAN",1,0)</f>
        <v>0</v>
      </c>
      <c r="O2723" s="3">
        <f>Table13[[#This Row],[housing_median_age]]/$D$2</f>
        <v>0.26923076923076922</v>
      </c>
      <c r="P2723" s="3">
        <f>Table13[[#This Row],[total_rooms]]/$E$2</f>
        <v>9.6363173957273646E-2</v>
      </c>
      <c r="Q2723" s="3">
        <f>Table13[[#This Row],[total_bedrooms]]/$F$2</f>
        <v>0.1256788207913111</v>
      </c>
      <c r="R2723" s="3">
        <f>Table13[[#This Row],[population]]/$G$2</f>
        <v>7.1492629336920577E-2</v>
      </c>
      <c r="S2723" s="3">
        <f>Table13[[#This Row],[households]]/$H$2</f>
        <v>0.13038474186122986</v>
      </c>
      <c r="T2723" s="3">
        <v>1</v>
      </c>
      <c r="AG2723">
        <f>SUMPRODUCT(Table13[[#This Row],[area_inland]:[ones]],$V$4:$AE$4)</f>
        <v>185785.71902437153</v>
      </c>
      <c r="AH2723">
        <f>ABS(AG2723-Table13[[#This Row],[median_house_value]])</f>
        <v>41585.71902437153</v>
      </c>
    </row>
    <row r="2724" spans="1:34" x14ac:dyDescent="0.45">
      <c r="A2724">
        <v>146600</v>
      </c>
      <c r="B2724">
        <v>-118.17</v>
      </c>
      <c r="C2724">
        <v>34.090000000000003</v>
      </c>
      <c r="D2724">
        <v>33</v>
      </c>
      <c r="E2724">
        <v>2907</v>
      </c>
      <c r="F2724">
        <v>797</v>
      </c>
      <c r="G2724">
        <v>3212</v>
      </c>
      <c r="H2724">
        <v>793</v>
      </c>
      <c r="I2724">
        <v>2.2347999999999999</v>
      </c>
      <c r="J2724" t="s">
        <v>11</v>
      </c>
      <c r="K2724">
        <f>IF(Table13[[#This Row],[ocean_proximity]]="INLAND",1,0)</f>
        <v>0</v>
      </c>
      <c r="L2724">
        <f>IF(Table13[[#This Row],[ocean_proximity]]="ISLAND",1,0)</f>
        <v>0</v>
      </c>
      <c r="M2724">
        <f>IF(Table13[[#This Row],[ocean_proximity]]="NEAR BAY",1,0)</f>
        <v>0</v>
      </c>
      <c r="N2724" s="3">
        <f>IF(Table13[[#This Row],[ocean_proximity]]="NEAR OCEAN",1,0)</f>
        <v>0</v>
      </c>
      <c r="O2724" s="3">
        <f>Table13[[#This Row],[housing_median_age]]/$D$2</f>
        <v>0.63461538461538458</v>
      </c>
      <c r="P2724" s="3">
        <f>Table13[[#This Row],[total_rooms]]/$E$2</f>
        <v>7.3931841302136314E-2</v>
      </c>
      <c r="Q2724" s="3">
        <f>Table13[[#This Row],[total_bedrooms]]/$F$2</f>
        <v>0.12366175329712956</v>
      </c>
      <c r="R2724" s="3">
        <f>Table13[[#This Row],[population]]/$G$2</f>
        <v>9.0017375707639707E-2</v>
      </c>
      <c r="S2724" s="3">
        <f>Table13[[#This Row],[households]]/$H$2</f>
        <v>0.13038474186122986</v>
      </c>
      <c r="T2724" s="3">
        <v>1</v>
      </c>
      <c r="AG2724">
        <f>SUMPRODUCT(Table13[[#This Row],[area_inland]:[ones]],$V$4:$AE$4)</f>
        <v>192257.03037541106</v>
      </c>
      <c r="AH2724">
        <f>ABS(AG2724-Table13[[#This Row],[median_house_value]])</f>
        <v>45657.030375411065</v>
      </c>
    </row>
    <row r="2725" spans="1:34" x14ac:dyDescent="0.45">
      <c r="A2725">
        <v>104000</v>
      </c>
      <c r="B2725">
        <v>-118.12</v>
      </c>
      <c r="C2725">
        <v>34.71</v>
      </c>
      <c r="D2725">
        <v>26</v>
      </c>
      <c r="E2725">
        <v>4230</v>
      </c>
      <c r="F2725">
        <v>823</v>
      </c>
      <c r="G2725">
        <v>2789</v>
      </c>
      <c r="H2725">
        <v>793</v>
      </c>
      <c r="I2725">
        <v>2.5179</v>
      </c>
      <c r="J2725" t="s">
        <v>12</v>
      </c>
      <c r="K2725">
        <f>IF(Table13[[#This Row],[ocean_proximity]]="INLAND",1,0)</f>
        <v>1</v>
      </c>
      <c r="L2725">
        <f>IF(Table13[[#This Row],[ocean_proximity]]="ISLAND",1,0)</f>
        <v>0</v>
      </c>
      <c r="M2725">
        <f>IF(Table13[[#This Row],[ocean_proximity]]="NEAR BAY",1,0)</f>
        <v>0</v>
      </c>
      <c r="N2725" s="3">
        <f>IF(Table13[[#This Row],[ocean_proximity]]="NEAR OCEAN",1,0)</f>
        <v>0</v>
      </c>
      <c r="O2725" s="3">
        <f>Table13[[#This Row],[housing_median_age]]/$D$2</f>
        <v>0.5</v>
      </c>
      <c r="P2725" s="3">
        <f>Table13[[#This Row],[total_rooms]]/$E$2</f>
        <v>0.10757884028484233</v>
      </c>
      <c r="Q2725" s="3">
        <f>Table13[[#This Row],[total_bedrooms]]/$F$2</f>
        <v>0.12769588828549264</v>
      </c>
      <c r="R2725" s="3">
        <f>Table13[[#This Row],[population]]/$G$2</f>
        <v>7.8162659043775576E-2</v>
      </c>
      <c r="S2725" s="3">
        <f>Table13[[#This Row],[households]]/$H$2</f>
        <v>0.13038474186122986</v>
      </c>
      <c r="T2725" s="3">
        <v>1</v>
      </c>
      <c r="AG2725">
        <f>SUMPRODUCT(Table13[[#This Row],[area_inland]:[ones]],$V$4:$AE$4)</f>
        <v>196798.21463385745</v>
      </c>
      <c r="AH2725">
        <f>ABS(AG2725-Table13[[#This Row],[median_house_value]])</f>
        <v>92798.214633857453</v>
      </c>
    </row>
    <row r="2726" spans="1:34" x14ac:dyDescent="0.45">
      <c r="A2726">
        <v>247600</v>
      </c>
      <c r="B2726">
        <v>-118.12</v>
      </c>
      <c r="C2726">
        <v>34.049999999999997</v>
      </c>
      <c r="D2726">
        <v>32</v>
      </c>
      <c r="E2726">
        <v>3775</v>
      </c>
      <c r="F2726">
        <v>786</v>
      </c>
      <c r="G2726">
        <v>2416</v>
      </c>
      <c r="H2726">
        <v>792</v>
      </c>
      <c r="I2726">
        <v>3.6625000000000001</v>
      </c>
      <c r="J2726" t="s">
        <v>11</v>
      </c>
      <c r="K2726">
        <f>IF(Table13[[#This Row],[ocean_proximity]]="INLAND",1,0)</f>
        <v>0</v>
      </c>
      <c r="L2726">
        <f>IF(Table13[[#This Row],[ocean_proximity]]="ISLAND",1,0)</f>
        <v>0</v>
      </c>
      <c r="M2726">
        <f>IF(Table13[[#This Row],[ocean_proximity]]="NEAR BAY",1,0)</f>
        <v>0</v>
      </c>
      <c r="N2726" s="3">
        <f>IF(Table13[[#This Row],[ocean_proximity]]="NEAR OCEAN",1,0)</f>
        <v>0</v>
      </c>
      <c r="O2726" s="3">
        <f>Table13[[#This Row],[housing_median_age]]/$D$2</f>
        <v>0.61538461538461542</v>
      </c>
      <c r="P2726" s="3">
        <f>Table13[[#This Row],[total_rooms]]/$E$2</f>
        <v>9.6007121057985756E-2</v>
      </c>
      <c r="Q2726" s="3">
        <f>Table13[[#This Row],[total_bedrooms]]/$F$2</f>
        <v>0.12195500387897595</v>
      </c>
      <c r="R2726" s="3">
        <f>Table13[[#This Row],[population]]/$G$2</f>
        <v>6.7709209125049047E-2</v>
      </c>
      <c r="S2726" s="3">
        <f>Table13[[#This Row],[households]]/$H$2</f>
        <v>0.13022032226241367</v>
      </c>
      <c r="T2726" s="3">
        <v>1</v>
      </c>
      <c r="AG2726">
        <f>SUMPRODUCT(Table13[[#This Row],[area_inland]:[ones]],$V$4:$AE$4)</f>
        <v>192202.32019322735</v>
      </c>
      <c r="AH2726">
        <f>ABS(AG2726-Table13[[#This Row],[median_house_value]])</f>
        <v>55397.679806772649</v>
      </c>
    </row>
    <row r="2727" spans="1:34" x14ac:dyDescent="0.45">
      <c r="A2727">
        <v>229300</v>
      </c>
      <c r="B2727">
        <v>-121.94</v>
      </c>
      <c r="C2727">
        <v>37.340000000000003</v>
      </c>
      <c r="D2727">
        <v>29</v>
      </c>
      <c r="E2727">
        <v>3377</v>
      </c>
      <c r="F2727">
        <v>853</v>
      </c>
      <c r="G2727">
        <v>1674</v>
      </c>
      <c r="H2727">
        <v>792</v>
      </c>
      <c r="I2727">
        <v>3.4232999999999998</v>
      </c>
      <c r="J2727" t="s">
        <v>11</v>
      </c>
      <c r="K2727">
        <f>IF(Table13[[#This Row],[ocean_proximity]]="INLAND",1,0)</f>
        <v>0</v>
      </c>
      <c r="L2727">
        <f>IF(Table13[[#This Row],[ocean_proximity]]="ISLAND",1,0)</f>
        <v>0</v>
      </c>
      <c r="M2727">
        <f>IF(Table13[[#This Row],[ocean_proximity]]="NEAR BAY",1,0)</f>
        <v>0</v>
      </c>
      <c r="N2727" s="3">
        <f>IF(Table13[[#This Row],[ocean_proximity]]="NEAR OCEAN",1,0)</f>
        <v>0</v>
      </c>
      <c r="O2727" s="3">
        <f>Table13[[#This Row],[housing_median_age]]/$D$2</f>
        <v>0.55769230769230771</v>
      </c>
      <c r="P2727" s="3">
        <f>Table13[[#This Row],[total_rooms]]/$E$2</f>
        <v>8.5885045778229904E-2</v>
      </c>
      <c r="Q2727" s="3">
        <f>Table13[[#This Row],[total_bedrooms]]/$F$2</f>
        <v>0.13235065942591157</v>
      </c>
      <c r="R2727" s="3">
        <f>Table13[[#This Row],[population]]/$G$2</f>
        <v>4.6914410627206998E-2</v>
      </c>
      <c r="S2727" s="3">
        <f>Table13[[#This Row],[households]]/$H$2</f>
        <v>0.13022032226241367</v>
      </c>
      <c r="T2727" s="3">
        <v>1</v>
      </c>
      <c r="AG2727">
        <f>SUMPRODUCT(Table13[[#This Row],[area_inland]:[ones]],$V$4:$AE$4)</f>
        <v>191253.54840244708</v>
      </c>
      <c r="AH2727">
        <f>ABS(AG2727-Table13[[#This Row],[median_house_value]])</f>
        <v>38046.451597552921</v>
      </c>
    </row>
    <row r="2728" spans="1:34" x14ac:dyDescent="0.45">
      <c r="A2728">
        <v>431900</v>
      </c>
      <c r="B2728">
        <v>-122.13</v>
      </c>
      <c r="C2728">
        <v>37.43</v>
      </c>
      <c r="D2728">
        <v>32</v>
      </c>
      <c r="E2728">
        <v>4398</v>
      </c>
      <c r="F2728">
        <v>878</v>
      </c>
      <c r="G2728">
        <v>1799</v>
      </c>
      <c r="H2728">
        <v>792</v>
      </c>
      <c r="I2728">
        <v>4.7374999999999998</v>
      </c>
      <c r="J2728" t="s">
        <v>10</v>
      </c>
      <c r="K2728">
        <f>IF(Table13[[#This Row],[ocean_proximity]]="INLAND",1,0)</f>
        <v>0</v>
      </c>
      <c r="L2728">
        <f>IF(Table13[[#This Row],[ocean_proximity]]="ISLAND",1,0)</f>
        <v>0</v>
      </c>
      <c r="M2728">
        <f>IF(Table13[[#This Row],[ocean_proximity]]="NEAR BAY",1,0)</f>
        <v>1</v>
      </c>
      <c r="N2728" s="3">
        <f>IF(Table13[[#This Row],[ocean_proximity]]="NEAR OCEAN",1,0)</f>
        <v>0</v>
      </c>
      <c r="O2728" s="3">
        <f>Table13[[#This Row],[housing_median_age]]/$D$2</f>
        <v>0.61538461538461542</v>
      </c>
      <c r="P2728" s="3">
        <f>Table13[[#This Row],[total_rooms]]/$E$2</f>
        <v>0.11185147507629704</v>
      </c>
      <c r="Q2728" s="3">
        <f>Table13[[#This Row],[total_bedrooms]]/$F$2</f>
        <v>0.13622963537626068</v>
      </c>
      <c r="R2728" s="3">
        <f>Table13[[#This Row],[population]]/$G$2</f>
        <v>5.0417577490051005E-2</v>
      </c>
      <c r="S2728" s="3">
        <f>Table13[[#This Row],[households]]/$H$2</f>
        <v>0.13022032226241367</v>
      </c>
      <c r="T2728" s="3">
        <v>1</v>
      </c>
      <c r="AG2728">
        <f>SUMPRODUCT(Table13[[#This Row],[area_inland]:[ones]],$V$4:$AE$4)</f>
        <v>208724.42475545857</v>
      </c>
      <c r="AH2728">
        <f>ABS(AG2728-Table13[[#This Row],[median_house_value]])</f>
        <v>223175.57524454143</v>
      </c>
    </row>
    <row r="2729" spans="1:34" x14ac:dyDescent="0.45">
      <c r="A2729">
        <v>97300</v>
      </c>
      <c r="B2729">
        <v>-122.78</v>
      </c>
      <c r="C2729">
        <v>38.97</v>
      </c>
      <c r="D2729">
        <v>11</v>
      </c>
      <c r="E2729">
        <v>5175</v>
      </c>
      <c r="F2729">
        <v>971</v>
      </c>
      <c r="G2729">
        <v>2144</v>
      </c>
      <c r="H2729">
        <v>792</v>
      </c>
      <c r="I2729">
        <v>3.0466000000000002</v>
      </c>
      <c r="J2729" t="s">
        <v>12</v>
      </c>
      <c r="K2729">
        <f>IF(Table13[[#This Row],[ocean_proximity]]="INLAND",1,0)</f>
        <v>1</v>
      </c>
      <c r="L2729">
        <f>IF(Table13[[#This Row],[ocean_proximity]]="ISLAND",1,0)</f>
        <v>0</v>
      </c>
      <c r="M2729">
        <f>IF(Table13[[#This Row],[ocean_proximity]]="NEAR BAY",1,0)</f>
        <v>0</v>
      </c>
      <c r="N2729" s="3">
        <f>IF(Table13[[#This Row],[ocean_proximity]]="NEAR OCEAN",1,0)</f>
        <v>0</v>
      </c>
      <c r="O2729" s="3">
        <f>Table13[[#This Row],[housing_median_age]]/$D$2</f>
        <v>0.21153846153846154</v>
      </c>
      <c r="P2729" s="3">
        <f>Table13[[#This Row],[total_rooms]]/$E$2</f>
        <v>0.13161241098677517</v>
      </c>
      <c r="Q2729" s="3">
        <f>Table13[[#This Row],[total_bedrooms]]/$F$2</f>
        <v>0.15065942591155934</v>
      </c>
      <c r="R2729" s="3">
        <f>Table13[[#This Row],[population]]/$G$2</f>
        <v>6.0086318031500476E-2</v>
      </c>
      <c r="S2729" s="3">
        <f>Table13[[#This Row],[households]]/$H$2</f>
        <v>0.13022032226241367</v>
      </c>
      <c r="T2729" s="3">
        <v>1</v>
      </c>
      <c r="AG2729">
        <f>SUMPRODUCT(Table13[[#This Row],[area_inland]:[ones]],$V$4:$AE$4)</f>
        <v>192420.02121946975</v>
      </c>
      <c r="AH2729">
        <f>ABS(AG2729-Table13[[#This Row],[median_house_value]])</f>
        <v>95120.021219469752</v>
      </c>
    </row>
    <row r="2730" spans="1:34" x14ac:dyDescent="0.45">
      <c r="A2730">
        <v>265900</v>
      </c>
      <c r="B2730">
        <v>-118.28</v>
      </c>
      <c r="C2730">
        <v>34.07</v>
      </c>
      <c r="D2730">
        <v>14</v>
      </c>
      <c r="E2730">
        <v>1924</v>
      </c>
      <c r="F2730">
        <v>926</v>
      </c>
      <c r="G2730">
        <v>2226</v>
      </c>
      <c r="H2730">
        <v>792</v>
      </c>
      <c r="I2730">
        <v>2.2551999999999999</v>
      </c>
      <c r="J2730" t="s">
        <v>11</v>
      </c>
      <c r="K2730">
        <f>IF(Table13[[#This Row],[ocean_proximity]]="INLAND",1,0)</f>
        <v>0</v>
      </c>
      <c r="L2730">
        <f>IF(Table13[[#This Row],[ocean_proximity]]="ISLAND",1,0)</f>
        <v>0</v>
      </c>
      <c r="M2730">
        <f>IF(Table13[[#This Row],[ocean_proximity]]="NEAR BAY",1,0)</f>
        <v>0</v>
      </c>
      <c r="N2730" s="3">
        <f>IF(Table13[[#This Row],[ocean_proximity]]="NEAR OCEAN",1,0)</f>
        <v>0</v>
      </c>
      <c r="O2730" s="3">
        <f>Table13[[#This Row],[housing_median_age]]/$D$2</f>
        <v>0.26923076923076922</v>
      </c>
      <c r="P2730" s="3">
        <f>Table13[[#This Row],[total_rooms]]/$E$2</f>
        <v>4.893184130213632E-2</v>
      </c>
      <c r="Q2730" s="3">
        <f>Table13[[#This Row],[total_bedrooms]]/$F$2</f>
        <v>0.14367726920093096</v>
      </c>
      <c r="R2730" s="3">
        <f>Table13[[#This Row],[population]]/$G$2</f>
        <v>6.2384395493526146E-2</v>
      </c>
      <c r="S2730" s="3">
        <f>Table13[[#This Row],[households]]/$H$2</f>
        <v>0.13022032226241367</v>
      </c>
      <c r="T2730" s="3">
        <v>1</v>
      </c>
      <c r="AG2730">
        <f>SUMPRODUCT(Table13[[#This Row],[area_inland]:[ones]],$V$4:$AE$4)</f>
        <v>185540.36385160612</v>
      </c>
      <c r="AH2730">
        <f>ABS(AG2730-Table13[[#This Row],[median_house_value]])</f>
        <v>80359.636148393882</v>
      </c>
    </row>
    <row r="2731" spans="1:34" x14ac:dyDescent="0.45">
      <c r="A2731">
        <v>171000</v>
      </c>
      <c r="B2731">
        <v>-117.22</v>
      </c>
      <c r="C2731">
        <v>32.869999999999997</v>
      </c>
      <c r="D2731">
        <v>14</v>
      </c>
      <c r="E2731">
        <v>3512</v>
      </c>
      <c r="F2731">
        <v>807</v>
      </c>
      <c r="G2731">
        <v>1835</v>
      </c>
      <c r="H2731">
        <v>792</v>
      </c>
      <c r="I2731">
        <v>3.35</v>
      </c>
      <c r="J2731" t="s">
        <v>13</v>
      </c>
      <c r="K2731">
        <f>IF(Table13[[#This Row],[ocean_proximity]]="INLAND",1,0)</f>
        <v>0</v>
      </c>
      <c r="L2731">
        <f>IF(Table13[[#This Row],[ocean_proximity]]="ISLAND",1,0)</f>
        <v>0</v>
      </c>
      <c r="M2731">
        <f>IF(Table13[[#This Row],[ocean_proximity]]="NEAR BAY",1,0)</f>
        <v>0</v>
      </c>
      <c r="N2731" s="3">
        <f>IF(Table13[[#This Row],[ocean_proximity]]="NEAR OCEAN",1,0)</f>
        <v>1</v>
      </c>
      <c r="O2731" s="3">
        <f>Table13[[#This Row],[housing_median_age]]/$D$2</f>
        <v>0.26923076923076922</v>
      </c>
      <c r="P2731" s="3">
        <f>Table13[[#This Row],[total_rooms]]/$E$2</f>
        <v>8.9318413021363174E-2</v>
      </c>
      <c r="Q2731" s="3">
        <f>Table13[[#This Row],[total_bedrooms]]/$F$2</f>
        <v>0.12521334367726919</v>
      </c>
      <c r="R2731" s="3">
        <f>Table13[[#This Row],[population]]/$G$2</f>
        <v>5.1426489546550082E-2</v>
      </c>
      <c r="S2731" s="3">
        <f>Table13[[#This Row],[households]]/$H$2</f>
        <v>0.13022032226241367</v>
      </c>
      <c r="T2731" s="3">
        <v>1</v>
      </c>
      <c r="AG2731">
        <f>SUMPRODUCT(Table13[[#This Row],[area_inland]:[ones]],$V$4:$AE$4)</f>
        <v>197789.23161867983</v>
      </c>
      <c r="AH2731">
        <f>ABS(AG2731-Table13[[#This Row],[median_house_value]])</f>
        <v>26789.231618679827</v>
      </c>
    </row>
    <row r="2732" spans="1:34" x14ac:dyDescent="0.45">
      <c r="A2732">
        <v>179200</v>
      </c>
      <c r="B2732">
        <v>-118.26</v>
      </c>
      <c r="C2732">
        <v>34.08</v>
      </c>
      <c r="D2732">
        <v>45</v>
      </c>
      <c r="E2732">
        <v>2225</v>
      </c>
      <c r="F2732">
        <v>827</v>
      </c>
      <c r="G2732">
        <v>2699</v>
      </c>
      <c r="H2732">
        <v>792</v>
      </c>
      <c r="I2732">
        <v>1.9209000000000001</v>
      </c>
      <c r="J2732" t="s">
        <v>11</v>
      </c>
      <c r="K2732">
        <f>IF(Table13[[#This Row],[ocean_proximity]]="INLAND",1,0)</f>
        <v>0</v>
      </c>
      <c r="L2732">
        <f>IF(Table13[[#This Row],[ocean_proximity]]="ISLAND",1,0)</f>
        <v>0</v>
      </c>
      <c r="M2732">
        <f>IF(Table13[[#This Row],[ocean_proximity]]="NEAR BAY",1,0)</f>
        <v>0</v>
      </c>
      <c r="N2732" s="3">
        <f>IF(Table13[[#This Row],[ocean_proximity]]="NEAR OCEAN",1,0)</f>
        <v>0</v>
      </c>
      <c r="O2732" s="3">
        <f>Table13[[#This Row],[housing_median_age]]/$D$2</f>
        <v>0.86538461538461542</v>
      </c>
      <c r="P2732" s="3">
        <f>Table13[[#This Row],[total_rooms]]/$E$2</f>
        <v>5.6586978636826039E-2</v>
      </c>
      <c r="Q2732" s="3">
        <f>Table13[[#This Row],[total_bedrooms]]/$F$2</f>
        <v>0.12831652443754848</v>
      </c>
      <c r="R2732" s="3">
        <f>Table13[[#This Row],[population]]/$G$2</f>
        <v>7.564037890252788E-2</v>
      </c>
      <c r="S2732" s="3">
        <f>Table13[[#This Row],[households]]/$H$2</f>
        <v>0.13022032226241367</v>
      </c>
      <c r="T2732" s="3">
        <v>1</v>
      </c>
      <c r="AG2732">
        <f>SUMPRODUCT(Table13[[#This Row],[area_inland]:[ones]],$V$4:$AE$4)</f>
        <v>196465.02362921755</v>
      </c>
      <c r="AH2732">
        <f>ABS(AG2732-Table13[[#This Row],[median_house_value]])</f>
        <v>17265.023629217554</v>
      </c>
    </row>
    <row r="2733" spans="1:34" x14ac:dyDescent="0.45">
      <c r="A2733">
        <v>157500</v>
      </c>
      <c r="B2733">
        <v>-118.27</v>
      </c>
      <c r="C2733">
        <v>34.08</v>
      </c>
      <c r="D2733">
        <v>38</v>
      </c>
      <c r="E2733">
        <v>2265</v>
      </c>
      <c r="F2733">
        <v>801</v>
      </c>
      <c r="G2733">
        <v>2899</v>
      </c>
      <c r="H2733">
        <v>792</v>
      </c>
      <c r="I2733">
        <v>2.5520999999999998</v>
      </c>
      <c r="J2733" t="s">
        <v>11</v>
      </c>
      <c r="K2733">
        <f>IF(Table13[[#This Row],[ocean_proximity]]="INLAND",1,0)</f>
        <v>0</v>
      </c>
      <c r="L2733">
        <f>IF(Table13[[#This Row],[ocean_proximity]]="ISLAND",1,0)</f>
        <v>0</v>
      </c>
      <c r="M2733">
        <f>IF(Table13[[#This Row],[ocean_proximity]]="NEAR BAY",1,0)</f>
        <v>0</v>
      </c>
      <c r="N2733" s="3">
        <f>IF(Table13[[#This Row],[ocean_proximity]]="NEAR OCEAN",1,0)</f>
        <v>0</v>
      </c>
      <c r="O2733" s="3">
        <f>Table13[[#This Row],[housing_median_age]]/$D$2</f>
        <v>0.73076923076923073</v>
      </c>
      <c r="P2733" s="3">
        <f>Table13[[#This Row],[total_rooms]]/$E$2</f>
        <v>5.7604272634791454E-2</v>
      </c>
      <c r="Q2733" s="3">
        <f>Table13[[#This Row],[total_bedrooms]]/$F$2</f>
        <v>0.12428238944918542</v>
      </c>
      <c r="R2733" s="3">
        <f>Table13[[#This Row],[population]]/$G$2</f>
        <v>8.1245445883078304E-2</v>
      </c>
      <c r="S2733" s="3">
        <f>Table13[[#This Row],[households]]/$H$2</f>
        <v>0.13022032226241367</v>
      </c>
      <c r="T2733" s="3">
        <v>1</v>
      </c>
      <c r="AG2733">
        <f>SUMPRODUCT(Table13[[#This Row],[area_inland]:[ones]],$V$4:$AE$4)</f>
        <v>193822.52864965118</v>
      </c>
      <c r="AH2733">
        <f>ABS(AG2733-Table13[[#This Row],[median_house_value]])</f>
        <v>36322.528649651184</v>
      </c>
    </row>
    <row r="2734" spans="1:34" x14ac:dyDescent="0.45">
      <c r="A2734">
        <v>164300</v>
      </c>
      <c r="B2734">
        <v>-122.3</v>
      </c>
      <c r="C2734">
        <v>37.979999999999997</v>
      </c>
      <c r="D2734">
        <v>25</v>
      </c>
      <c r="E2734">
        <v>3807</v>
      </c>
      <c r="F2734">
        <v>806</v>
      </c>
      <c r="G2734">
        <v>1821</v>
      </c>
      <c r="H2734">
        <v>792</v>
      </c>
      <c r="I2734">
        <v>3.6518000000000002</v>
      </c>
      <c r="J2734" t="s">
        <v>10</v>
      </c>
      <c r="K2734">
        <f>IF(Table13[[#This Row],[ocean_proximity]]="INLAND",1,0)</f>
        <v>0</v>
      </c>
      <c r="L2734">
        <f>IF(Table13[[#This Row],[ocean_proximity]]="ISLAND",1,0)</f>
        <v>0</v>
      </c>
      <c r="M2734">
        <f>IF(Table13[[#This Row],[ocean_proximity]]="NEAR BAY",1,0)</f>
        <v>1</v>
      </c>
      <c r="N2734" s="3">
        <f>IF(Table13[[#This Row],[ocean_proximity]]="NEAR OCEAN",1,0)</f>
        <v>0</v>
      </c>
      <c r="O2734" s="3">
        <f>Table13[[#This Row],[housing_median_age]]/$D$2</f>
        <v>0.48076923076923078</v>
      </c>
      <c r="P2734" s="3">
        <f>Table13[[#This Row],[total_rooms]]/$E$2</f>
        <v>9.6820956256358087E-2</v>
      </c>
      <c r="Q2734" s="3">
        <f>Table13[[#This Row],[total_bedrooms]]/$F$2</f>
        <v>0.12505818463925525</v>
      </c>
      <c r="R2734" s="3">
        <f>Table13[[#This Row],[population]]/$G$2</f>
        <v>5.1034134857911549E-2</v>
      </c>
      <c r="S2734" s="3">
        <f>Table13[[#This Row],[households]]/$H$2</f>
        <v>0.13022032226241367</v>
      </c>
      <c r="T2734" s="3">
        <v>1</v>
      </c>
      <c r="AG2734">
        <f>SUMPRODUCT(Table13[[#This Row],[area_inland]:[ones]],$V$4:$AE$4)</f>
        <v>205610.11493363848</v>
      </c>
      <c r="AH2734">
        <f>ABS(AG2734-Table13[[#This Row],[median_house_value]])</f>
        <v>41310.114933638484</v>
      </c>
    </row>
    <row r="2735" spans="1:34" x14ac:dyDescent="0.45">
      <c r="A2735">
        <v>405500</v>
      </c>
      <c r="B2735">
        <v>-122.54</v>
      </c>
      <c r="C2735">
        <v>37.94</v>
      </c>
      <c r="D2735">
        <v>26</v>
      </c>
      <c r="E2735">
        <v>3990</v>
      </c>
      <c r="F2735">
        <v>804</v>
      </c>
      <c r="G2735">
        <v>1550</v>
      </c>
      <c r="H2735">
        <v>792</v>
      </c>
      <c r="I2735">
        <v>5.1833999999999998</v>
      </c>
      <c r="J2735" t="s">
        <v>10</v>
      </c>
      <c r="K2735">
        <f>IF(Table13[[#This Row],[ocean_proximity]]="INLAND",1,0)</f>
        <v>0</v>
      </c>
      <c r="L2735">
        <f>IF(Table13[[#This Row],[ocean_proximity]]="ISLAND",1,0)</f>
        <v>0</v>
      </c>
      <c r="M2735">
        <f>IF(Table13[[#This Row],[ocean_proximity]]="NEAR BAY",1,0)</f>
        <v>1</v>
      </c>
      <c r="N2735" s="3">
        <f>IF(Table13[[#This Row],[ocean_proximity]]="NEAR OCEAN",1,0)</f>
        <v>0</v>
      </c>
      <c r="O2735" s="3">
        <f>Table13[[#This Row],[housing_median_age]]/$D$2</f>
        <v>0.5</v>
      </c>
      <c r="P2735" s="3">
        <f>Table13[[#This Row],[total_rooms]]/$E$2</f>
        <v>0.10147507629704985</v>
      </c>
      <c r="Q2735" s="3">
        <f>Table13[[#This Row],[total_bedrooms]]/$F$2</f>
        <v>0.12474786656322731</v>
      </c>
      <c r="R2735" s="3">
        <f>Table13[[#This Row],[population]]/$G$2</f>
        <v>4.3439269099265737E-2</v>
      </c>
      <c r="S2735" s="3">
        <f>Table13[[#This Row],[households]]/$H$2</f>
        <v>0.13022032226241367</v>
      </c>
      <c r="T2735" s="3">
        <v>1</v>
      </c>
      <c r="AG2735">
        <f>SUMPRODUCT(Table13[[#This Row],[area_inland]:[ones]],$V$4:$AE$4)</f>
        <v>206039.60237831424</v>
      </c>
      <c r="AH2735">
        <f>ABS(AG2735-Table13[[#This Row],[median_house_value]])</f>
        <v>199460.39762168576</v>
      </c>
    </row>
    <row r="2736" spans="1:34" x14ac:dyDescent="0.45">
      <c r="A2736">
        <v>162500</v>
      </c>
      <c r="B2736">
        <v>-122.05</v>
      </c>
      <c r="C2736">
        <v>37.630000000000003</v>
      </c>
      <c r="D2736">
        <v>5</v>
      </c>
      <c r="E2736">
        <v>3785</v>
      </c>
      <c r="F2736">
        <v>936</v>
      </c>
      <c r="G2736">
        <v>2240</v>
      </c>
      <c r="H2736">
        <v>792</v>
      </c>
      <c r="I2736">
        <v>3.2829000000000002</v>
      </c>
      <c r="J2736" t="s">
        <v>10</v>
      </c>
      <c r="K2736">
        <f>IF(Table13[[#This Row],[ocean_proximity]]="INLAND",1,0)</f>
        <v>0</v>
      </c>
      <c r="L2736">
        <f>IF(Table13[[#This Row],[ocean_proximity]]="ISLAND",1,0)</f>
        <v>0</v>
      </c>
      <c r="M2736">
        <f>IF(Table13[[#This Row],[ocean_proximity]]="NEAR BAY",1,0)</f>
        <v>1</v>
      </c>
      <c r="N2736" s="3">
        <f>IF(Table13[[#This Row],[ocean_proximity]]="NEAR OCEAN",1,0)</f>
        <v>0</v>
      </c>
      <c r="O2736" s="3">
        <f>Table13[[#This Row],[housing_median_age]]/$D$2</f>
        <v>9.6153846153846159E-2</v>
      </c>
      <c r="P2736" s="3">
        <f>Table13[[#This Row],[total_rooms]]/$E$2</f>
        <v>9.6261444557477108E-2</v>
      </c>
      <c r="Q2736" s="3">
        <f>Table13[[#This Row],[total_bedrooms]]/$F$2</f>
        <v>0.1452288595810706</v>
      </c>
      <c r="R2736" s="3">
        <f>Table13[[#This Row],[population]]/$G$2</f>
        <v>6.2776750182164678E-2</v>
      </c>
      <c r="S2736" s="3">
        <f>Table13[[#This Row],[households]]/$H$2</f>
        <v>0.13022032226241367</v>
      </c>
      <c r="T2736" s="3">
        <v>1</v>
      </c>
      <c r="AG2736">
        <f>SUMPRODUCT(Table13[[#This Row],[area_inland]:[ones]],$V$4:$AE$4)</f>
        <v>198935.79174112855</v>
      </c>
      <c r="AH2736">
        <f>ABS(AG2736-Table13[[#This Row],[median_house_value]])</f>
        <v>36435.791741128545</v>
      </c>
    </row>
    <row r="2737" spans="1:34" x14ac:dyDescent="0.45">
      <c r="A2737">
        <v>312700</v>
      </c>
      <c r="B2737">
        <v>-118.4</v>
      </c>
      <c r="C2737">
        <v>34.18</v>
      </c>
      <c r="D2737">
        <v>32</v>
      </c>
      <c r="E2737">
        <v>3724</v>
      </c>
      <c r="F2737">
        <v>899</v>
      </c>
      <c r="G2737">
        <v>1912</v>
      </c>
      <c r="H2737">
        <v>791</v>
      </c>
      <c r="I2737">
        <v>3.5710999999999999</v>
      </c>
      <c r="J2737" t="s">
        <v>11</v>
      </c>
      <c r="K2737">
        <f>IF(Table13[[#This Row],[ocean_proximity]]="INLAND",1,0)</f>
        <v>0</v>
      </c>
      <c r="L2737">
        <f>IF(Table13[[#This Row],[ocean_proximity]]="ISLAND",1,0)</f>
        <v>0</v>
      </c>
      <c r="M2737">
        <f>IF(Table13[[#This Row],[ocean_proximity]]="NEAR BAY",1,0)</f>
        <v>0</v>
      </c>
      <c r="N2737" s="3">
        <f>IF(Table13[[#This Row],[ocean_proximity]]="NEAR OCEAN",1,0)</f>
        <v>0</v>
      </c>
      <c r="O2737" s="3">
        <f>Table13[[#This Row],[housing_median_age]]/$D$2</f>
        <v>0.61538461538461542</v>
      </c>
      <c r="P2737" s="3">
        <f>Table13[[#This Row],[total_rooms]]/$E$2</f>
        <v>9.4710071210579852E-2</v>
      </c>
      <c r="Q2737" s="3">
        <f>Table13[[#This Row],[total_bedrooms]]/$F$2</f>
        <v>0.13948797517455391</v>
      </c>
      <c r="R2737" s="3">
        <f>Table13[[#This Row],[population]]/$G$2</f>
        <v>5.358444033406199E-2</v>
      </c>
      <c r="S2737" s="3">
        <f>Table13[[#This Row],[households]]/$H$2</f>
        <v>0.13005590266359751</v>
      </c>
      <c r="T2737" s="3">
        <v>1</v>
      </c>
      <c r="AG2737">
        <f>SUMPRODUCT(Table13[[#This Row],[area_inland]:[ones]],$V$4:$AE$4)</f>
        <v>192695.53247019392</v>
      </c>
      <c r="AH2737">
        <f>ABS(AG2737-Table13[[#This Row],[median_house_value]])</f>
        <v>120004.46752980608</v>
      </c>
    </row>
    <row r="2738" spans="1:34" x14ac:dyDescent="0.45">
      <c r="A2738">
        <v>500001</v>
      </c>
      <c r="B2738">
        <v>-118.44</v>
      </c>
      <c r="C2738">
        <v>34.049999999999997</v>
      </c>
      <c r="D2738">
        <v>22</v>
      </c>
      <c r="E2738">
        <v>3970</v>
      </c>
      <c r="F2738">
        <v>871</v>
      </c>
      <c r="G2738">
        <v>1588</v>
      </c>
      <c r="H2738">
        <v>791</v>
      </c>
      <c r="I2738">
        <v>4.8617999999999997</v>
      </c>
      <c r="J2738" t="s">
        <v>11</v>
      </c>
      <c r="K2738">
        <f>IF(Table13[[#This Row],[ocean_proximity]]="INLAND",1,0)</f>
        <v>0</v>
      </c>
      <c r="L2738">
        <f>IF(Table13[[#This Row],[ocean_proximity]]="ISLAND",1,0)</f>
        <v>0</v>
      </c>
      <c r="M2738">
        <f>IF(Table13[[#This Row],[ocean_proximity]]="NEAR BAY",1,0)</f>
        <v>0</v>
      </c>
      <c r="N2738" s="3">
        <f>IF(Table13[[#This Row],[ocean_proximity]]="NEAR OCEAN",1,0)</f>
        <v>0</v>
      </c>
      <c r="O2738" s="3">
        <f>Table13[[#This Row],[housing_median_age]]/$D$2</f>
        <v>0.42307692307692307</v>
      </c>
      <c r="P2738" s="3">
        <f>Table13[[#This Row],[total_rooms]]/$E$2</f>
        <v>0.10096642929806714</v>
      </c>
      <c r="Q2738" s="3">
        <f>Table13[[#This Row],[total_bedrooms]]/$F$2</f>
        <v>0.13514352211016292</v>
      </c>
      <c r="R2738" s="3">
        <f>Table13[[#This Row],[population]]/$G$2</f>
        <v>4.4504231825570319E-2</v>
      </c>
      <c r="S2738" s="3">
        <f>Table13[[#This Row],[households]]/$H$2</f>
        <v>0.13005590266359751</v>
      </c>
      <c r="T2738" s="3">
        <v>1</v>
      </c>
      <c r="AG2738">
        <f>SUMPRODUCT(Table13[[#This Row],[area_inland]:[ones]],$V$4:$AE$4)</f>
        <v>189040.07720439119</v>
      </c>
      <c r="AH2738">
        <f>ABS(AG2738-Table13[[#This Row],[median_house_value]])</f>
        <v>310960.92279560881</v>
      </c>
    </row>
    <row r="2739" spans="1:34" x14ac:dyDescent="0.45">
      <c r="A2739">
        <v>152500</v>
      </c>
      <c r="B2739">
        <v>-118.28</v>
      </c>
      <c r="C2739">
        <v>34.049999999999997</v>
      </c>
      <c r="D2739">
        <v>35</v>
      </c>
      <c r="E2739">
        <v>1627</v>
      </c>
      <c r="F2739">
        <v>838</v>
      </c>
      <c r="G2739">
        <v>3013</v>
      </c>
      <c r="H2739">
        <v>791</v>
      </c>
      <c r="I2739">
        <v>1.5565</v>
      </c>
      <c r="J2739" t="s">
        <v>11</v>
      </c>
      <c r="K2739">
        <f>IF(Table13[[#This Row],[ocean_proximity]]="INLAND",1,0)</f>
        <v>0</v>
      </c>
      <c r="L2739">
        <f>IF(Table13[[#This Row],[ocean_proximity]]="ISLAND",1,0)</f>
        <v>0</v>
      </c>
      <c r="M2739">
        <f>IF(Table13[[#This Row],[ocean_proximity]]="NEAR BAY",1,0)</f>
        <v>0</v>
      </c>
      <c r="N2739" s="3">
        <f>IF(Table13[[#This Row],[ocean_proximity]]="NEAR OCEAN",1,0)</f>
        <v>0</v>
      </c>
      <c r="O2739" s="3">
        <f>Table13[[#This Row],[housing_median_age]]/$D$2</f>
        <v>0.67307692307692313</v>
      </c>
      <c r="P2739" s="3">
        <f>Table13[[#This Row],[total_rooms]]/$E$2</f>
        <v>4.1378433367243131E-2</v>
      </c>
      <c r="Q2739" s="3">
        <f>Table13[[#This Row],[total_bedrooms]]/$F$2</f>
        <v>0.13002327385570209</v>
      </c>
      <c r="R2739" s="3">
        <f>Table13[[#This Row],[population]]/$G$2</f>
        <v>8.4440334061992042E-2</v>
      </c>
      <c r="S2739" s="3">
        <f>Table13[[#This Row],[households]]/$H$2</f>
        <v>0.13005590266359751</v>
      </c>
      <c r="T2739" s="3">
        <v>1</v>
      </c>
      <c r="AG2739">
        <f>SUMPRODUCT(Table13[[#This Row],[area_inland]:[ones]],$V$4:$AE$4)</f>
        <v>192637.11691529138</v>
      </c>
      <c r="AH2739">
        <f>ABS(AG2739-Table13[[#This Row],[median_house_value]])</f>
        <v>40137.116915291379</v>
      </c>
    </row>
    <row r="2740" spans="1:34" x14ac:dyDescent="0.45">
      <c r="A2740">
        <v>221900</v>
      </c>
      <c r="B2740">
        <v>-118.03</v>
      </c>
      <c r="C2740">
        <v>33.76</v>
      </c>
      <c r="D2740">
        <v>25</v>
      </c>
      <c r="E2740">
        <v>4650</v>
      </c>
      <c r="F2740">
        <v>849</v>
      </c>
      <c r="G2740">
        <v>2503</v>
      </c>
      <c r="H2740">
        <v>790</v>
      </c>
      <c r="I2740">
        <v>5.742</v>
      </c>
      <c r="J2740" t="s">
        <v>11</v>
      </c>
      <c r="K2740">
        <f>IF(Table13[[#This Row],[ocean_proximity]]="INLAND",1,0)</f>
        <v>0</v>
      </c>
      <c r="L2740">
        <f>IF(Table13[[#This Row],[ocean_proximity]]="ISLAND",1,0)</f>
        <v>0</v>
      </c>
      <c r="M2740">
        <f>IF(Table13[[#This Row],[ocean_proximity]]="NEAR BAY",1,0)</f>
        <v>0</v>
      </c>
      <c r="N2740" s="3">
        <f>IF(Table13[[#This Row],[ocean_proximity]]="NEAR OCEAN",1,0)</f>
        <v>0</v>
      </c>
      <c r="O2740" s="3">
        <f>Table13[[#This Row],[housing_median_age]]/$D$2</f>
        <v>0.48076923076923078</v>
      </c>
      <c r="P2740" s="3">
        <f>Table13[[#This Row],[total_rooms]]/$E$2</f>
        <v>0.11826042726347914</v>
      </c>
      <c r="Q2740" s="3">
        <f>Table13[[#This Row],[total_bedrooms]]/$F$2</f>
        <v>0.13173002327385569</v>
      </c>
      <c r="R2740" s="3">
        <f>Table13[[#This Row],[population]]/$G$2</f>
        <v>7.0147413261588479E-2</v>
      </c>
      <c r="S2740" s="3">
        <f>Table13[[#This Row],[households]]/$H$2</f>
        <v>0.12989148306478132</v>
      </c>
      <c r="T2740" s="3">
        <v>1</v>
      </c>
      <c r="AG2740">
        <f>SUMPRODUCT(Table13[[#This Row],[area_inland]:[ones]],$V$4:$AE$4)</f>
        <v>190310.42474669815</v>
      </c>
      <c r="AH2740">
        <f>ABS(AG2740-Table13[[#This Row],[median_house_value]])</f>
        <v>31589.575253301853</v>
      </c>
    </row>
    <row r="2741" spans="1:34" x14ac:dyDescent="0.45">
      <c r="A2741">
        <v>340400</v>
      </c>
      <c r="B2741">
        <v>-118.26</v>
      </c>
      <c r="C2741">
        <v>34.5</v>
      </c>
      <c r="D2741">
        <v>6</v>
      </c>
      <c r="E2741">
        <v>5813</v>
      </c>
      <c r="F2741">
        <v>908</v>
      </c>
      <c r="G2741">
        <v>2275</v>
      </c>
      <c r="H2741">
        <v>790</v>
      </c>
      <c r="I2741">
        <v>4.7778</v>
      </c>
      <c r="J2741" t="s">
        <v>12</v>
      </c>
      <c r="K2741">
        <f>IF(Table13[[#This Row],[ocean_proximity]]="INLAND",1,0)</f>
        <v>1</v>
      </c>
      <c r="L2741">
        <f>IF(Table13[[#This Row],[ocean_proximity]]="ISLAND",1,0)</f>
        <v>0</v>
      </c>
      <c r="M2741">
        <f>IF(Table13[[#This Row],[ocean_proximity]]="NEAR BAY",1,0)</f>
        <v>0</v>
      </c>
      <c r="N2741" s="3">
        <f>IF(Table13[[#This Row],[ocean_proximity]]="NEAR OCEAN",1,0)</f>
        <v>0</v>
      </c>
      <c r="O2741" s="3">
        <f>Table13[[#This Row],[housing_median_age]]/$D$2</f>
        <v>0.11538461538461539</v>
      </c>
      <c r="P2741" s="3">
        <f>Table13[[#This Row],[total_rooms]]/$E$2</f>
        <v>0.14783825025432351</v>
      </c>
      <c r="Q2741" s="3">
        <f>Table13[[#This Row],[total_bedrooms]]/$F$2</f>
        <v>0.14088440651667961</v>
      </c>
      <c r="R2741" s="3">
        <f>Table13[[#This Row],[population]]/$G$2</f>
        <v>6.3757636903761003E-2</v>
      </c>
      <c r="S2741" s="3">
        <f>Table13[[#This Row],[households]]/$H$2</f>
        <v>0.12989148306478132</v>
      </c>
      <c r="T2741" s="3">
        <v>1</v>
      </c>
      <c r="AG2741">
        <f>SUMPRODUCT(Table13[[#This Row],[area_inland]:[ones]],$V$4:$AE$4)</f>
        <v>190580.70526325412</v>
      </c>
      <c r="AH2741">
        <f>ABS(AG2741-Table13[[#This Row],[median_house_value]])</f>
        <v>149819.29473674588</v>
      </c>
    </row>
    <row r="2742" spans="1:34" x14ac:dyDescent="0.45">
      <c r="A2742">
        <v>500001</v>
      </c>
      <c r="B2742">
        <v>-118.4</v>
      </c>
      <c r="C2742">
        <v>33.78</v>
      </c>
      <c r="D2742">
        <v>26</v>
      </c>
      <c r="E2742">
        <v>5005</v>
      </c>
      <c r="F2742">
        <v>776</v>
      </c>
      <c r="G2742">
        <v>2357</v>
      </c>
      <c r="H2742">
        <v>790</v>
      </c>
      <c r="I2742">
        <v>8.5420999999999996</v>
      </c>
      <c r="J2742" t="s">
        <v>13</v>
      </c>
      <c r="K2742">
        <f>IF(Table13[[#This Row],[ocean_proximity]]="INLAND",1,0)</f>
        <v>0</v>
      </c>
      <c r="L2742">
        <f>IF(Table13[[#This Row],[ocean_proximity]]="ISLAND",1,0)</f>
        <v>0</v>
      </c>
      <c r="M2742">
        <f>IF(Table13[[#This Row],[ocean_proximity]]="NEAR BAY",1,0)</f>
        <v>0</v>
      </c>
      <c r="N2742" s="3">
        <f>IF(Table13[[#This Row],[ocean_proximity]]="NEAR OCEAN",1,0)</f>
        <v>1</v>
      </c>
      <c r="O2742" s="3">
        <f>Table13[[#This Row],[housing_median_age]]/$D$2</f>
        <v>0.5</v>
      </c>
      <c r="P2742" s="3">
        <f>Table13[[#This Row],[total_rooms]]/$E$2</f>
        <v>0.12728891149542218</v>
      </c>
      <c r="Q2742" s="3">
        <f>Table13[[#This Row],[total_bedrooms]]/$F$2</f>
        <v>0.12040341349883631</v>
      </c>
      <c r="R2742" s="3">
        <f>Table13[[#This Row],[population]]/$G$2</f>
        <v>6.6055714365786666E-2</v>
      </c>
      <c r="S2742" s="3">
        <f>Table13[[#This Row],[households]]/$H$2</f>
        <v>0.12989148306478132</v>
      </c>
      <c r="T2742" s="3">
        <v>1</v>
      </c>
      <c r="AG2742">
        <f>SUMPRODUCT(Table13[[#This Row],[area_inland]:[ones]],$V$4:$AE$4)</f>
        <v>202620.95600299363</v>
      </c>
      <c r="AH2742">
        <f>ABS(AG2742-Table13[[#This Row],[median_house_value]])</f>
        <v>297380.04399700637</v>
      </c>
    </row>
    <row r="2743" spans="1:34" x14ac:dyDescent="0.45">
      <c r="A2743">
        <v>484100</v>
      </c>
      <c r="B2743">
        <v>-117.62</v>
      </c>
      <c r="C2743">
        <v>33.64</v>
      </c>
      <c r="D2743">
        <v>2</v>
      </c>
      <c r="E2743">
        <v>7826</v>
      </c>
      <c r="F2743">
        <v>893</v>
      </c>
      <c r="G2743">
        <v>2985</v>
      </c>
      <c r="H2743">
        <v>790</v>
      </c>
      <c r="I2743">
        <v>10.1531</v>
      </c>
      <c r="J2743" t="s">
        <v>11</v>
      </c>
      <c r="K2743">
        <f>IF(Table13[[#This Row],[ocean_proximity]]="INLAND",1,0)</f>
        <v>0</v>
      </c>
      <c r="L2743">
        <f>IF(Table13[[#This Row],[ocean_proximity]]="ISLAND",1,0)</f>
        <v>0</v>
      </c>
      <c r="M2743">
        <f>IF(Table13[[#This Row],[ocean_proximity]]="NEAR BAY",1,0)</f>
        <v>0</v>
      </c>
      <c r="N2743" s="3">
        <f>IF(Table13[[#This Row],[ocean_proximity]]="NEAR OCEAN",1,0)</f>
        <v>0</v>
      </c>
      <c r="O2743" s="3">
        <f>Table13[[#This Row],[housing_median_age]]/$D$2</f>
        <v>3.8461538461538464E-2</v>
      </c>
      <c r="P2743" s="3">
        <f>Table13[[#This Row],[total_rooms]]/$E$2</f>
        <v>0.19903357070193287</v>
      </c>
      <c r="Q2743" s="3">
        <f>Table13[[#This Row],[total_bedrooms]]/$F$2</f>
        <v>0.13855702094647013</v>
      </c>
      <c r="R2743" s="3">
        <f>Table13[[#This Row],[population]]/$G$2</f>
        <v>8.3655624684714977E-2</v>
      </c>
      <c r="S2743" s="3">
        <f>Table13[[#This Row],[households]]/$H$2</f>
        <v>0.12989148306478132</v>
      </c>
      <c r="T2743" s="3">
        <v>1</v>
      </c>
      <c r="AG2743">
        <f>SUMPRODUCT(Table13[[#This Row],[area_inland]:[ones]],$V$4:$AE$4)</f>
        <v>183481.30877864006</v>
      </c>
      <c r="AH2743">
        <f>ABS(AG2743-Table13[[#This Row],[median_house_value]])</f>
        <v>300618.69122135994</v>
      </c>
    </row>
    <row r="2744" spans="1:34" x14ac:dyDescent="0.45">
      <c r="A2744">
        <v>297900</v>
      </c>
      <c r="B2744">
        <v>-122.47</v>
      </c>
      <c r="C2744">
        <v>37.659999999999997</v>
      </c>
      <c r="D2744">
        <v>18</v>
      </c>
      <c r="E2744">
        <v>4172</v>
      </c>
      <c r="F2744">
        <v>806</v>
      </c>
      <c r="G2744">
        <v>3226</v>
      </c>
      <c r="H2744">
        <v>790</v>
      </c>
      <c r="I2744">
        <v>5.7534999999999998</v>
      </c>
      <c r="J2744" t="s">
        <v>13</v>
      </c>
      <c r="K2744">
        <f>IF(Table13[[#This Row],[ocean_proximity]]="INLAND",1,0)</f>
        <v>0</v>
      </c>
      <c r="L2744">
        <f>IF(Table13[[#This Row],[ocean_proximity]]="ISLAND",1,0)</f>
        <v>0</v>
      </c>
      <c r="M2744">
        <f>IF(Table13[[#This Row],[ocean_proximity]]="NEAR BAY",1,0)</f>
        <v>0</v>
      </c>
      <c r="N2744" s="3">
        <f>IF(Table13[[#This Row],[ocean_proximity]]="NEAR OCEAN",1,0)</f>
        <v>1</v>
      </c>
      <c r="O2744" s="3">
        <f>Table13[[#This Row],[housing_median_age]]/$D$2</f>
        <v>0.34615384615384615</v>
      </c>
      <c r="P2744" s="3">
        <f>Table13[[#This Row],[total_rooms]]/$E$2</f>
        <v>0.10610376398779248</v>
      </c>
      <c r="Q2744" s="3">
        <f>Table13[[#This Row],[total_bedrooms]]/$F$2</f>
        <v>0.12505818463925525</v>
      </c>
      <c r="R2744" s="3">
        <f>Table13[[#This Row],[population]]/$G$2</f>
        <v>9.040973039627824E-2</v>
      </c>
      <c r="S2744" s="3">
        <f>Table13[[#This Row],[households]]/$H$2</f>
        <v>0.12989148306478132</v>
      </c>
      <c r="T2744" s="3">
        <v>1</v>
      </c>
      <c r="AG2744">
        <f>SUMPRODUCT(Table13[[#This Row],[area_inland]:[ones]],$V$4:$AE$4)</f>
        <v>199509.56216838263</v>
      </c>
      <c r="AH2744">
        <f>ABS(AG2744-Table13[[#This Row],[median_house_value]])</f>
        <v>98390.437831617368</v>
      </c>
    </row>
    <row r="2745" spans="1:34" x14ac:dyDescent="0.45">
      <c r="A2745">
        <v>335000</v>
      </c>
      <c r="B2745">
        <v>-121.63</v>
      </c>
      <c r="C2745">
        <v>37.1</v>
      </c>
      <c r="D2745">
        <v>14</v>
      </c>
      <c r="E2745">
        <v>5034</v>
      </c>
      <c r="F2745">
        <v>797</v>
      </c>
      <c r="G2745">
        <v>2124</v>
      </c>
      <c r="H2745">
        <v>790</v>
      </c>
      <c r="I2745">
        <v>4.9028</v>
      </c>
      <c r="J2745" t="s">
        <v>11</v>
      </c>
      <c r="K2745">
        <f>IF(Table13[[#This Row],[ocean_proximity]]="INLAND",1,0)</f>
        <v>0</v>
      </c>
      <c r="L2745">
        <f>IF(Table13[[#This Row],[ocean_proximity]]="ISLAND",1,0)</f>
        <v>0</v>
      </c>
      <c r="M2745">
        <f>IF(Table13[[#This Row],[ocean_proximity]]="NEAR BAY",1,0)</f>
        <v>0</v>
      </c>
      <c r="N2745" s="3">
        <f>IF(Table13[[#This Row],[ocean_proximity]]="NEAR OCEAN",1,0)</f>
        <v>0</v>
      </c>
      <c r="O2745" s="3">
        <f>Table13[[#This Row],[housing_median_age]]/$D$2</f>
        <v>0.26923076923076922</v>
      </c>
      <c r="P2745" s="3">
        <f>Table13[[#This Row],[total_rooms]]/$E$2</f>
        <v>0.1280264496439471</v>
      </c>
      <c r="Q2745" s="3">
        <f>Table13[[#This Row],[total_bedrooms]]/$F$2</f>
        <v>0.12366175329712956</v>
      </c>
      <c r="R2745" s="3">
        <f>Table13[[#This Row],[population]]/$G$2</f>
        <v>5.9525811333445436E-2</v>
      </c>
      <c r="S2745" s="3">
        <f>Table13[[#This Row],[households]]/$H$2</f>
        <v>0.12989148306478132</v>
      </c>
      <c r="T2745" s="3">
        <v>1</v>
      </c>
      <c r="AG2745">
        <f>SUMPRODUCT(Table13[[#This Row],[area_inland]:[ones]],$V$4:$AE$4)</f>
        <v>186239.68786457702</v>
      </c>
      <c r="AH2745">
        <f>ABS(AG2745-Table13[[#This Row],[median_house_value]])</f>
        <v>148760.31213542298</v>
      </c>
    </row>
    <row r="2746" spans="1:34" x14ac:dyDescent="0.45">
      <c r="A2746">
        <v>197100</v>
      </c>
      <c r="B2746">
        <v>-119.17</v>
      </c>
      <c r="C2746">
        <v>34.22</v>
      </c>
      <c r="D2746">
        <v>29</v>
      </c>
      <c r="E2746">
        <v>4188</v>
      </c>
      <c r="F2746">
        <v>816</v>
      </c>
      <c r="G2746">
        <v>2783</v>
      </c>
      <c r="H2746">
        <v>790</v>
      </c>
      <c r="I2746">
        <v>4.1948999999999996</v>
      </c>
      <c r="J2746" t="s">
        <v>13</v>
      </c>
      <c r="K2746">
        <f>IF(Table13[[#This Row],[ocean_proximity]]="INLAND",1,0)</f>
        <v>0</v>
      </c>
      <c r="L2746">
        <f>IF(Table13[[#This Row],[ocean_proximity]]="ISLAND",1,0)</f>
        <v>0</v>
      </c>
      <c r="M2746">
        <f>IF(Table13[[#This Row],[ocean_proximity]]="NEAR BAY",1,0)</f>
        <v>0</v>
      </c>
      <c r="N2746" s="3">
        <f>IF(Table13[[#This Row],[ocean_proximity]]="NEAR OCEAN",1,0)</f>
        <v>1</v>
      </c>
      <c r="O2746" s="3">
        <f>Table13[[#This Row],[housing_median_age]]/$D$2</f>
        <v>0.55769230769230771</v>
      </c>
      <c r="P2746" s="3">
        <f>Table13[[#This Row],[total_rooms]]/$E$2</f>
        <v>0.10651068158697864</v>
      </c>
      <c r="Q2746" s="3">
        <f>Table13[[#This Row],[total_bedrooms]]/$F$2</f>
        <v>0.12660977501939488</v>
      </c>
      <c r="R2746" s="3">
        <f>Table13[[#This Row],[population]]/$G$2</f>
        <v>7.7994507034359062E-2</v>
      </c>
      <c r="S2746" s="3">
        <f>Table13[[#This Row],[households]]/$H$2</f>
        <v>0.12989148306478132</v>
      </c>
      <c r="T2746" s="3">
        <v>1</v>
      </c>
      <c r="AG2746">
        <f>SUMPRODUCT(Table13[[#This Row],[area_inland]:[ones]],$V$4:$AE$4)</f>
        <v>203553.8260406722</v>
      </c>
      <c r="AH2746">
        <f>ABS(AG2746-Table13[[#This Row],[median_house_value]])</f>
        <v>6453.8260406721965</v>
      </c>
    </row>
    <row r="2747" spans="1:34" x14ac:dyDescent="0.45">
      <c r="A2747">
        <v>201300</v>
      </c>
      <c r="B2747">
        <v>-118.23</v>
      </c>
      <c r="C2747">
        <v>34.14</v>
      </c>
      <c r="D2747">
        <v>33</v>
      </c>
      <c r="E2747">
        <v>2865</v>
      </c>
      <c r="F2747">
        <v>864</v>
      </c>
      <c r="G2747">
        <v>2061</v>
      </c>
      <c r="H2747">
        <v>790</v>
      </c>
      <c r="I2747">
        <v>2.6267999999999998</v>
      </c>
      <c r="J2747" t="s">
        <v>11</v>
      </c>
      <c r="K2747">
        <f>IF(Table13[[#This Row],[ocean_proximity]]="INLAND",1,0)</f>
        <v>0</v>
      </c>
      <c r="L2747">
        <f>IF(Table13[[#This Row],[ocean_proximity]]="ISLAND",1,0)</f>
        <v>0</v>
      </c>
      <c r="M2747">
        <f>IF(Table13[[#This Row],[ocean_proximity]]="NEAR BAY",1,0)</f>
        <v>0</v>
      </c>
      <c r="N2747" s="3">
        <f>IF(Table13[[#This Row],[ocean_proximity]]="NEAR OCEAN",1,0)</f>
        <v>0</v>
      </c>
      <c r="O2747" s="3">
        <f>Table13[[#This Row],[housing_median_age]]/$D$2</f>
        <v>0.63461538461538458</v>
      </c>
      <c r="P2747" s="3">
        <f>Table13[[#This Row],[total_rooms]]/$E$2</f>
        <v>7.2863682604272631E-2</v>
      </c>
      <c r="Q2747" s="3">
        <f>Table13[[#This Row],[total_bedrooms]]/$F$2</f>
        <v>0.13405740884406517</v>
      </c>
      <c r="R2747" s="3">
        <f>Table13[[#This Row],[population]]/$G$2</f>
        <v>5.7760215234572053E-2</v>
      </c>
      <c r="S2747" s="3">
        <f>Table13[[#This Row],[households]]/$H$2</f>
        <v>0.12989148306478132</v>
      </c>
      <c r="T2747" s="3">
        <v>1</v>
      </c>
      <c r="AG2747">
        <f>SUMPRODUCT(Table13[[#This Row],[area_inland]:[ones]],$V$4:$AE$4)</f>
        <v>192541.66025983065</v>
      </c>
      <c r="AH2747">
        <f>ABS(AG2747-Table13[[#This Row],[median_house_value]])</f>
        <v>8758.339740169351</v>
      </c>
    </row>
    <row r="2748" spans="1:34" x14ac:dyDescent="0.45">
      <c r="A2748">
        <v>258400</v>
      </c>
      <c r="B2748">
        <v>-118.14</v>
      </c>
      <c r="C2748">
        <v>34.1</v>
      </c>
      <c r="D2748">
        <v>52</v>
      </c>
      <c r="E2748">
        <v>4061</v>
      </c>
      <c r="F2748">
        <v>861</v>
      </c>
      <c r="G2748">
        <v>2290</v>
      </c>
      <c r="H2748">
        <v>790</v>
      </c>
      <c r="I2748">
        <v>2.8919000000000001</v>
      </c>
      <c r="J2748" t="s">
        <v>11</v>
      </c>
      <c r="K2748">
        <f>IF(Table13[[#This Row],[ocean_proximity]]="INLAND",1,0)</f>
        <v>0</v>
      </c>
      <c r="L2748">
        <f>IF(Table13[[#This Row],[ocean_proximity]]="ISLAND",1,0)</f>
        <v>0</v>
      </c>
      <c r="M2748">
        <f>IF(Table13[[#This Row],[ocean_proximity]]="NEAR BAY",1,0)</f>
        <v>0</v>
      </c>
      <c r="N2748" s="3">
        <f>IF(Table13[[#This Row],[ocean_proximity]]="NEAR OCEAN",1,0)</f>
        <v>0</v>
      </c>
      <c r="O2748" s="3">
        <f>Table13[[#This Row],[housing_median_age]]/$D$2</f>
        <v>1</v>
      </c>
      <c r="P2748" s="3">
        <f>Table13[[#This Row],[total_rooms]]/$E$2</f>
        <v>0.10328077314343845</v>
      </c>
      <c r="Q2748" s="3">
        <f>Table13[[#This Row],[total_bedrooms]]/$F$2</f>
        <v>0.13359193173002326</v>
      </c>
      <c r="R2748" s="3">
        <f>Table13[[#This Row],[population]]/$G$2</f>
        <v>6.4178016927302281E-2</v>
      </c>
      <c r="S2748" s="3">
        <f>Table13[[#This Row],[households]]/$H$2</f>
        <v>0.12989148306478132</v>
      </c>
      <c r="T2748" s="3">
        <v>1</v>
      </c>
      <c r="AG2748">
        <f>SUMPRODUCT(Table13[[#This Row],[area_inland]:[ones]],$V$4:$AE$4)</f>
        <v>199920.15373822677</v>
      </c>
      <c r="AH2748">
        <f>ABS(AG2748-Table13[[#This Row],[median_house_value]])</f>
        <v>58479.846261773229</v>
      </c>
    </row>
    <row r="2749" spans="1:34" x14ac:dyDescent="0.45">
      <c r="A2749">
        <v>134700</v>
      </c>
      <c r="B2749">
        <v>-121.28</v>
      </c>
      <c r="C2749">
        <v>38.74</v>
      </c>
      <c r="D2749">
        <v>33</v>
      </c>
      <c r="E2749">
        <v>4384</v>
      </c>
      <c r="F2749">
        <v>778</v>
      </c>
      <c r="G2749">
        <v>1775</v>
      </c>
      <c r="H2749">
        <v>789</v>
      </c>
      <c r="I2749">
        <v>4.05</v>
      </c>
      <c r="J2749" t="s">
        <v>12</v>
      </c>
      <c r="K2749">
        <f>IF(Table13[[#This Row],[ocean_proximity]]="INLAND",1,0)</f>
        <v>1</v>
      </c>
      <c r="L2749">
        <f>IF(Table13[[#This Row],[ocean_proximity]]="ISLAND",1,0)</f>
        <v>0</v>
      </c>
      <c r="M2749">
        <f>IF(Table13[[#This Row],[ocean_proximity]]="NEAR BAY",1,0)</f>
        <v>0</v>
      </c>
      <c r="N2749" s="3">
        <f>IF(Table13[[#This Row],[ocean_proximity]]="NEAR OCEAN",1,0)</f>
        <v>0</v>
      </c>
      <c r="O2749" s="3">
        <f>Table13[[#This Row],[housing_median_age]]/$D$2</f>
        <v>0.63461538461538458</v>
      </c>
      <c r="P2749" s="3">
        <f>Table13[[#This Row],[total_rooms]]/$E$2</f>
        <v>0.11149542217700915</v>
      </c>
      <c r="Q2749" s="3">
        <f>Table13[[#This Row],[total_bedrooms]]/$F$2</f>
        <v>0.12071373157486423</v>
      </c>
      <c r="R2749" s="3">
        <f>Table13[[#This Row],[population]]/$G$2</f>
        <v>4.9744969452384956E-2</v>
      </c>
      <c r="S2749" s="3">
        <f>Table13[[#This Row],[households]]/$H$2</f>
        <v>0.12972706346596513</v>
      </c>
      <c r="T2749" s="3">
        <v>1</v>
      </c>
      <c r="AG2749">
        <f>SUMPRODUCT(Table13[[#This Row],[area_inland]:[ones]],$V$4:$AE$4)</f>
        <v>199192.7981239068</v>
      </c>
      <c r="AH2749">
        <f>ABS(AG2749-Table13[[#This Row],[median_house_value]])</f>
        <v>64492.798123906803</v>
      </c>
    </row>
    <row r="2750" spans="1:34" x14ac:dyDescent="0.45">
      <c r="A2750">
        <v>209400</v>
      </c>
      <c r="B2750">
        <v>-118.37</v>
      </c>
      <c r="C2750">
        <v>34.159999999999997</v>
      </c>
      <c r="D2750">
        <v>11</v>
      </c>
      <c r="E2750">
        <v>2901</v>
      </c>
      <c r="F2750">
        <v>871</v>
      </c>
      <c r="G2750">
        <v>1659</v>
      </c>
      <c r="H2750">
        <v>789</v>
      </c>
      <c r="I2750">
        <v>3.1105999999999998</v>
      </c>
      <c r="J2750" t="s">
        <v>11</v>
      </c>
      <c r="K2750">
        <f>IF(Table13[[#This Row],[ocean_proximity]]="INLAND",1,0)</f>
        <v>0</v>
      </c>
      <c r="L2750">
        <f>IF(Table13[[#This Row],[ocean_proximity]]="ISLAND",1,0)</f>
        <v>0</v>
      </c>
      <c r="M2750">
        <f>IF(Table13[[#This Row],[ocean_proximity]]="NEAR BAY",1,0)</f>
        <v>0</v>
      </c>
      <c r="N2750" s="3">
        <f>IF(Table13[[#This Row],[ocean_proximity]]="NEAR OCEAN",1,0)</f>
        <v>0</v>
      </c>
      <c r="O2750" s="3">
        <f>Table13[[#This Row],[housing_median_age]]/$D$2</f>
        <v>0.21153846153846154</v>
      </c>
      <c r="P2750" s="3">
        <f>Table13[[#This Row],[total_rooms]]/$E$2</f>
        <v>7.37792472024415E-2</v>
      </c>
      <c r="Q2750" s="3">
        <f>Table13[[#This Row],[total_bedrooms]]/$F$2</f>
        <v>0.13514352211016292</v>
      </c>
      <c r="R2750" s="3">
        <f>Table13[[#This Row],[population]]/$G$2</f>
        <v>4.6494030603665713E-2</v>
      </c>
      <c r="S2750" s="3">
        <f>Table13[[#This Row],[households]]/$H$2</f>
        <v>0.12972706346596513</v>
      </c>
      <c r="T2750" s="3">
        <v>1</v>
      </c>
      <c r="AG2750">
        <f>SUMPRODUCT(Table13[[#This Row],[area_inland]:[ones]],$V$4:$AE$4)</f>
        <v>184602.54316390841</v>
      </c>
      <c r="AH2750">
        <f>ABS(AG2750-Table13[[#This Row],[median_house_value]])</f>
        <v>24797.456836091587</v>
      </c>
    </row>
    <row r="2751" spans="1:34" x14ac:dyDescent="0.45">
      <c r="A2751">
        <v>181700</v>
      </c>
      <c r="B2751">
        <v>-122.14</v>
      </c>
      <c r="C2751">
        <v>37.71</v>
      </c>
      <c r="D2751">
        <v>27</v>
      </c>
      <c r="E2751">
        <v>3094</v>
      </c>
      <c r="F2751">
        <v>866</v>
      </c>
      <c r="G2751">
        <v>1364</v>
      </c>
      <c r="H2751">
        <v>789</v>
      </c>
      <c r="I2751">
        <v>2.6101000000000001</v>
      </c>
      <c r="J2751" t="s">
        <v>10</v>
      </c>
      <c r="K2751">
        <f>IF(Table13[[#This Row],[ocean_proximity]]="INLAND",1,0)</f>
        <v>0</v>
      </c>
      <c r="L2751">
        <f>IF(Table13[[#This Row],[ocean_proximity]]="ISLAND",1,0)</f>
        <v>0</v>
      </c>
      <c r="M2751">
        <f>IF(Table13[[#This Row],[ocean_proximity]]="NEAR BAY",1,0)</f>
        <v>1</v>
      </c>
      <c r="N2751" s="3">
        <f>IF(Table13[[#This Row],[ocean_proximity]]="NEAR OCEAN",1,0)</f>
        <v>0</v>
      </c>
      <c r="O2751" s="3">
        <f>Table13[[#This Row],[housing_median_age]]/$D$2</f>
        <v>0.51923076923076927</v>
      </c>
      <c r="P2751" s="3">
        <f>Table13[[#This Row],[total_rooms]]/$E$2</f>
        <v>7.8687690742624619E-2</v>
      </c>
      <c r="Q2751" s="3">
        <f>Table13[[#This Row],[total_bedrooms]]/$F$2</f>
        <v>0.13436772692009311</v>
      </c>
      <c r="R2751" s="3">
        <f>Table13[[#This Row],[population]]/$G$2</f>
        <v>3.8226556807353845E-2</v>
      </c>
      <c r="S2751" s="3">
        <f>Table13[[#This Row],[households]]/$H$2</f>
        <v>0.12972706346596513</v>
      </c>
      <c r="T2751" s="3">
        <v>1</v>
      </c>
      <c r="AG2751">
        <f>SUMPRODUCT(Table13[[#This Row],[area_inland]:[ones]],$V$4:$AE$4)</f>
        <v>206310.96086606782</v>
      </c>
      <c r="AH2751">
        <f>ABS(AG2751-Table13[[#This Row],[median_house_value]])</f>
        <v>24610.96086606782</v>
      </c>
    </row>
    <row r="2752" spans="1:34" x14ac:dyDescent="0.45">
      <c r="A2752">
        <v>301900</v>
      </c>
      <c r="B2752">
        <v>-118.42</v>
      </c>
      <c r="C2752">
        <v>34.020000000000003</v>
      </c>
      <c r="D2752">
        <v>26</v>
      </c>
      <c r="E2752">
        <v>2664</v>
      </c>
      <c r="F2752">
        <v>842</v>
      </c>
      <c r="G2752">
        <v>1745</v>
      </c>
      <c r="H2752">
        <v>789</v>
      </c>
      <c r="I2752">
        <v>3.4268999999999998</v>
      </c>
      <c r="J2752" t="s">
        <v>11</v>
      </c>
      <c r="K2752">
        <f>IF(Table13[[#This Row],[ocean_proximity]]="INLAND",1,0)</f>
        <v>0</v>
      </c>
      <c r="L2752">
        <f>IF(Table13[[#This Row],[ocean_proximity]]="ISLAND",1,0)</f>
        <v>0</v>
      </c>
      <c r="M2752">
        <f>IF(Table13[[#This Row],[ocean_proximity]]="NEAR BAY",1,0)</f>
        <v>0</v>
      </c>
      <c r="N2752" s="3">
        <f>IF(Table13[[#This Row],[ocean_proximity]]="NEAR OCEAN",1,0)</f>
        <v>0</v>
      </c>
      <c r="O2752" s="3">
        <f>Table13[[#This Row],[housing_median_age]]/$D$2</f>
        <v>0.5</v>
      </c>
      <c r="P2752" s="3">
        <f>Table13[[#This Row],[total_rooms]]/$E$2</f>
        <v>6.7751780264496436E-2</v>
      </c>
      <c r="Q2752" s="3">
        <f>Table13[[#This Row],[total_bedrooms]]/$F$2</f>
        <v>0.13064391000775796</v>
      </c>
      <c r="R2752" s="3">
        <f>Table13[[#This Row],[population]]/$G$2</f>
        <v>4.8904209405302393E-2</v>
      </c>
      <c r="S2752" s="3">
        <f>Table13[[#This Row],[households]]/$H$2</f>
        <v>0.12972706346596513</v>
      </c>
      <c r="T2752" s="3">
        <v>1</v>
      </c>
      <c r="AG2752">
        <f>SUMPRODUCT(Table13[[#This Row],[area_inland]:[ones]],$V$4:$AE$4)</f>
        <v>189816.10321436694</v>
      </c>
      <c r="AH2752">
        <f>ABS(AG2752-Table13[[#This Row],[median_house_value]])</f>
        <v>112083.89678563306</v>
      </c>
    </row>
    <row r="2753" spans="1:34" x14ac:dyDescent="0.45">
      <c r="A2753">
        <v>166300</v>
      </c>
      <c r="B2753">
        <v>-122.17</v>
      </c>
      <c r="C2753">
        <v>37.72</v>
      </c>
      <c r="D2753">
        <v>43</v>
      </c>
      <c r="E2753">
        <v>3783</v>
      </c>
      <c r="F2753">
        <v>814</v>
      </c>
      <c r="G2753">
        <v>2139</v>
      </c>
      <c r="H2753">
        <v>789</v>
      </c>
      <c r="I2753">
        <v>4.0202</v>
      </c>
      <c r="J2753" t="s">
        <v>10</v>
      </c>
      <c r="K2753">
        <f>IF(Table13[[#This Row],[ocean_proximity]]="INLAND",1,0)</f>
        <v>0</v>
      </c>
      <c r="L2753">
        <f>IF(Table13[[#This Row],[ocean_proximity]]="ISLAND",1,0)</f>
        <v>0</v>
      </c>
      <c r="M2753">
        <f>IF(Table13[[#This Row],[ocean_proximity]]="NEAR BAY",1,0)</f>
        <v>1</v>
      </c>
      <c r="N2753" s="3">
        <f>IF(Table13[[#This Row],[ocean_proximity]]="NEAR OCEAN",1,0)</f>
        <v>0</v>
      </c>
      <c r="O2753" s="3">
        <f>Table13[[#This Row],[housing_median_age]]/$D$2</f>
        <v>0.82692307692307687</v>
      </c>
      <c r="P2753" s="3">
        <f>Table13[[#This Row],[total_rooms]]/$E$2</f>
        <v>9.6210579857578846E-2</v>
      </c>
      <c r="Q2753" s="3">
        <f>Table13[[#This Row],[total_bedrooms]]/$F$2</f>
        <v>0.12629945694336694</v>
      </c>
      <c r="R2753" s="3">
        <f>Table13[[#This Row],[population]]/$G$2</f>
        <v>5.9946191356986714E-2</v>
      </c>
      <c r="S2753" s="3">
        <f>Table13[[#This Row],[households]]/$H$2</f>
        <v>0.12972706346596513</v>
      </c>
      <c r="T2753" s="3">
        <v>1</v>
      </c>
      <c r="AG2753">
        <f>SUMPRODUCT(Table13[[#This Row],[area_inland]:[ones]],$V$4:$AE$4)</f>
        <v>212167.17400217347</v>
      </c>
      <c r="AH2753">
        <f>ABS(AG2753-Table13[[#This Row],[median_house_value]])</f>
        <v>45867.174002173473</v>
      </c>
    </row>
    <row r="2754" spans="1:34" x14ac:dyDescent="0.45">
      <c r="A2754">
        <v>220000</v>
      </c>
      <c r="B2754">
        <v>-122.43</v>
      </c>
      <c r="C2754">
        <v>37.78</v>
      </c>
      <c r="D2754">
        <v>10</v>
      </c>
      <c r="E2754">
        <v>2380</v>
      </c>
      <c r="F2754">
        <v>843</v>
      </c>
      <c r="G2754">
        <v>1245</v>
      </c>
      <c r="H2754">
        <v>789</v>
      </c>
      <c r="I2754">
        <v>1.3062</v>
      </c>
      <c r="J2754" t="s">
        <v>10</v>
      </c>
      <c r="K2754">
        <f>IF(Table13[[#This Row],[ocean_proximity]]="INLAND",1,0)</f>
        <v>0</v>
      </c>
      <c r="L2754">
        <f>IF(Table13[[#This Row],[ocean_proximity]]="ISLAND",1,0)</f>
        <v>0</v>
      </c>
      <c r="M2754">
        <f>IF(Table13[[#This Row],[ocean_proximity]]="NEAR BAY",1,0)</f>
        <v>1</v>
      </c>
      <c r="N2754" s="3">
        <f>IF(Table13[[#This Row],[ocean_proximity]]="NEAR OCEAN",1,0)</f>
        <v>0</v>
      </c>
      <c r="O2754" s="3">
        <f>Table13[[#This Row],[housing_median_age]]/$D$2</f>
        <v>0.19230769230769232</v>
      </c>
      <c r="P2754" s="3">
        <f>Table13[[#This Row],[total_rooms]]/$E$2</f>
        <v>6.0528992878942013E-2</v>
      </c>
      <c r="Q2754" s="3">
        <f>Table13[[#This Row],[total_bedrooms]]/$F$2</f>
        <v>0.1307990690457719</v>
      </c>
      <c r="R2754" s="3">
        <f>Table13[[#This Row],[population]]/$G$2</f>
        <v>3.4891541953926353E-2</v>
      </c>
      <c r="S2754" s="3">
        <f>Table13[[#This Row],[households]]/$H$2</f>
        <v>0.12972706346596513</v>
      </c>
      <c r="T2754" s="3">
        <v>1</v>
      </c>
      <c r="AG2754">
        <f>SUMPRODUCT(Table13[[#This Row],[area_inland]:[ones]],$V$4:$AE$4)</f>
        <v>199739.71228959138</v>
      </c>
      <c r="AH2754">
        <f>ABS(AG2754-Table13[[#This Row],[median_house_value]])</f>
        <v>20260.287710408622</v>
      </c>
    </row>
    <row r="2755" spans="1:34" x14ac:dyDescent="0.45">
      <c r="A2755">
        <v>446800</v>
      </c>
      <c r="B2755">
        <v>-118.34</v>
      </c>
      <c r="C2755">
        <v>33.799999999999997</v>
      </c>
      <c r="D2755">
        <v>25</v>
      </c>
      <c r="E2755">
        <v>4177</v>
      </c>
      <c r="F2755">
        <v>832</v>
      </c>
      <c r="G2755">
        <v>2123</v>
      </c>
      <c r="H2755">
        <v>789</v>
      </c>
      <c r="I2755">
        <v>5.0814000000000004</v>
      </c>
      <c r="J2755" t="s">
        <v>11</v>
      </c>
      <c r="K2755">
        <f>IF(Table13[[#This Row],[ocean_proximity]]="INLAND",1,0)</f>
        <v>0</v>
      </c>
      <c r="L2755">
        <f>IF(Table13[[#This Row],[ocean_proximity]]="ISLAND",1,0)</f>
        <v>0</v>
      </c>
      <c r="M2755">
        <f>IF(Table13[[#This Row],[ocean_proximity]]="NEAR BAY",1,0)</f>
        <v>0</v>
      </c>
      <c r="N2755" s="3">
        <f>IF(Table13[[#This Row],[ocean_proximity]]="NEAR OCEAN",1,0)</f>
        <v>0</v>
      </c>
      <c r="O2755" s="3">
        <f>Table13[[#This Row],[housing_median_age]]/$D$2</f>
        <v>0.48076923076923078</v>
      </c>
      <c r="P2755" s="3">
        <f>Table13[[#This Row],[total_rooms]]/$E$2</f>
        <v>0.10623092573753815</v>
      </c>
      <c r="Q2755" s="3">
        <f>Table13[[#This Row],[total_bedrooms]]/$F$2</f>
        <v>0.1290923196276183</v>
      </c>
      <c r="R2755" s="3">
        <f>Table13[[#This Row],[population]]/$G$2</f>
        <v>5.9497785998542684E-2</v>
      </c>
      <c r="S2755" s="3">
        <f>Table13[[#This Row],[households]]/$H$2</f>
        <v>0.12972706346596513</v>
      </c>
      <c r="T2755" s="3">
        <v>1</v>
      </c>
      <c r="AG2755">
        <f>SUMPRODUCT(Table13[[#This Row],[area_inland]:[ones]],$V$4:$AE$4)</f>
        <v>190035.4101094876</v>
      </c>
      <c r="AH2755">
        <f>ABS(AG2755-Table13[[#This Row],[median_house_value]])</f>
        <v>256764.5898905124</v>
      </c>
    </row>
    <row r="2756" spans="1:34" x14ac:dyDescent="0.45">
      <c r="A2756">
        <v>122500</v>
      </c>
      <c r="B2756">
        <v>-119.87</v>
      </c>
      <c r="C2756">
        <v>36.83</v>
      </c>
      <c r="D2756">
        <v>4</v>
      </c>
      <c r="E2756">
        <v>4833</v>
      </c>
      <c r="F2756">
        <v>784</v>
      </c>
      <c r="G2756">
        <v>2088</v>
      </c>
      <c r="H2756">
        <v>789</v>
      </c>
      <c r="I2756">
        <v>5.1780999999999997</v>
      </c>
      <c r="J2756" t="s">
        <v>12</v>
      </c>
      <c r="K2756">
        <f>IF(Table13[[#This Row],[ocean_proximity]]="INLAND",1,0)</f>
        <v>1</v>
      </c>
      <c r="L2756">
        <f>IF(Table13[[#This Row],[ocean_proximity]]="ISLAND",1,0)</f>
        <v>0</v>
      </c>
      <c r="M2756">
        <f>IF(Table13[[#This Row],[ocean_proximity]]="NEAR BAY",1,0)</f>
        <v>0</v>
      </c>
      <c r="N2756" s="3">
        <f>IF(Table13[[#This Row],[ocean_proximity]]="NEAR OCEAN",1,0)</f>
        <v>0</v>
      </c>
      <c r="O2756" s="3">
        <f>Table13[[#This Row],[housing_median_age]]/$D$2</f>
        <v>7.6923076923076927E-2</v>
      </c>
      <c r="P2756" s="3">
        <f>Table13[[#This Row],[total_rooms]]/$E$2</f>
        <v>0.12291454730417091</v>
      </c>
      <c r="Q2756" s="3">
        <f>Table13[[#This Row],[total_bedrooms]]/$F$2</f>
        <v>0.12164468580294802</v>
      </c>
      <c r="R2756" s="3">
        <f>Table13[[#This Row],[population]]/$G$2</f>
        <v>5.8516899276946359E-2</v>
      </c>
      <c r="S2756" s="3">
        <f>Table13[[#This Row],[households]]/$H$2</f>
        <v>0.12972706346596513</v>
      </c>
      <c r="T2756" s="3">
        <v>1</v>
      </c>
      <c r="AG2756">
        <f>SUMPRODUCT(Table13[[#This Row],[area_inland]:[ones]],$V$4:$AE$4)</f>
        <v>188881.34892371108</v>
      </c>
      <c r="AH2756">
        <f>ABS(AG2756-Table13[[#This Row],[median_house_value]])</f>
        <v>66381.348923711077</v>
      </c>
    </row>
    <row r="2757" spans="1:34" x14ac:dyDescent="0.45">
      <c r="A2757">
        <v>247600</v>
      </c>
      <c r="B2757">
        <v>-121.97</v>
      </c>
      <c r="C2757">
        <v>37.57</v>
      </c>
      <c r="D2757">
        <v>21</v>
      </c>
      <c r="E2757">
        <v>4342</v>
      </c>
      <c r="F2757">
        <v>783</v>
      </c>
      <c r="G2757">
        <v>2172</v>
      </c>
      <c r="H2757">
        <v>789</v>
      </c>
      <c r="I2757">
        <v>4.6146000000000003</v>
      </c>
      <c r="J2757" t="s">
        <v>11</v>
      </c>
      <c r="K2757">
        <f>IF(Table13[[#This Row],[ocean_proximity]]="INLAND",1,0)</f>
        <v>0</v>
      </c>
      <c r="L2757">
        <f>IF(Table13[[#This Row],[ocean_proximity]]="ISLAND",1,0)</f>
        <v>0</v>
      </c>
      <c r="M2757">
        <f>IF(Table13[[#This Row],[ocean_proximity]]="NEAR BAY",1,0)</f>
        <v>0</v>
      </c>
      <c r="N2757" s="3">
        <f>IF(Table13[[#This Row],[ocean_proximity]]="NEAR OCEAN",1,0)</f>
        <v>0</v>
      </c>
      <c r="O2757" s="3">
        <f>Table13[[#This Row],[housing_median_age]]/$D$2</f>
        <v>0.40384615384615385</v>
      </c>
      <c r="P2757" s="3">
        <f>Table13[[#This Row],[total_rooms]]/$E$2</f>
        <v>0.11042726347914547</v>
      </c>
      <c r="Q2757" s="3">
        <f>Table13[[#This Row],[total_bedrooms]]/$F$2</f>
        <v>0.12148952676493406</v>
      </c>
      <c r="R2757" s="3">
        <f>Table13[[#This Row],[population]]/$G$2</f>
        <v>6.0871027408777534E-2</v>
      </c>
      <c r="S2757" s="3">
        <f>Table13[[#This Row],[households]]/$H$2</f>
        <v>0.12972706346596513</v>
      </c>
      <c r="T2757" s="3">
        <v>1</v>
      </c>
      <c r="AG2757">
        <f>SUMPRODUCT(Table13[[#This Row],[area_inland]:[ones]],$V$4:$AE$4)</f>
        <v>188428.49346793946</v>
      </c>
      <c r="AH2757">
        <f>ABS(AG2757-Table13[[#This Row],[median_house_value]])</f>
        <v>59171.506532060535</v>
      </c>
    </row>
    <row r="2758" spans="1:34" x14ac:dyDescent="0.45">
      <c r="A2758">
        <v>368400</v>
      </c>
      <c r="B2758">
        <v>-118.39</v>
      </c>
      <c r="C2758">
        <v>33.86</v>
      </c>
      <c r="D2758">
        <v>28</v>
      </c>
      <c r="E2758">
        <v>3619</v>
      </c>
      <c r="F2758">
        <v>764</v>
      </c>
      <c r="G2758">
        <v>1735</v>
      </c>
      <c r="H2758">
        <v>789</v>
      </c>
      <c r="I2758">
        <v>6.1403999999999996</v>
      </c>
      <c r="J2758" t="s">
        <v>11</v>
      </c>
      <c r="K2758">
        <f>IF(Table13[[#This Row],[ocean_proximity]]="INLAND",1,0)</f>
        <v>0</v>
      </c>
      <c r="L2758">
        <f>IF(Table13[[#This Row],[ocean_proximity]]="ISLAND",1,0)</f>
        <v>0</v>
      </c>
      <c r="M2758">
        <f>IF(Table13[[#This Row],[ocean_proximity]]="NEAR BAY",1,0)</f>
        <v>0</v>
      </c>
      <c r="N2758" s="3">
        <f>IF(Table13[[#This Row],[ocean_proximity]]="NEAR OCEAN",1,0)</f>
        <v>0</v>
      </c>
      <c r="O2758" s="3">
        <f>Table13[[#This Row],[housing_median_age]]/$D$2</f>
        <v>0.53846153846153844</v>
      </c>
      <c r="P2758" s="3">
        <f>Table13[[#This Row],[total_rooms]]/$E$2</f>
        <v>9.2039674465920651E-2</v>
      </c>
      <c r="Q2758" s="3">
        <f>Table13[[#This Row],[total_bedrooms]]/$F$2</f>
        <v>0.11854150504266874</v>
      </c>
      <c r="R2758" s="3">
        <f>Table13[[#This Row],[population]]/$G$2</f>
        <v>4.862395605627487E-2</v>
      </c>
      <c r="S2758" s="3">
        <f>Table13[[#This Row],[households]]/$H$2</f>
        <v>0.12972706346596513</v>
      </c>
      <c r="T2758" s="3">
        <v>1</v>
      </c>
      <c r="AG2758">
        <f>SUMPRODUCT(Table13[[#This Row],[area_inland]:[ones]],$V$4:$AE$4)</f>
        <v>190582.11820035797</v>
      </c>
      <c r="AH2758">
        <f>ABS(AG2758-Table13[[#This Row],[median_house_value]])</f>
        <v>177817.88179964203</v>
      </c>
    </row>
    <row r="2759" spans="1:34" x14ac:dyDescent="0.45">
      <c r="A2759">
        <v>435200</v>
      </c>
      <c r="B2759">
        <v>-122.54</v>
      </c>
      <c r="C2759">
        <v>37.94</v>
      </c>
      <c r="D2759">
        <v>39</v>
      </c>
      <c r="E2759">
        <v>3670</v>
      </c>
      <c r="F2759">
        <v>775</v>
      </c>
      <c r="G2759">
        <v>1519</v>
      </c>
      <c r="H2759">
        <v>788</v>
      </c>
      <c r="I2759">
        <v>4.4081000000000001</v>
      </c>
      <c r="J2759" t="s">
        <v>10</v>
      </c>
      <c r="K2759">
        <f>IF(Table13[[#This Row],[ocean_proximity]]="INLAND",1,0)</f>
        <v>0</v>
      </c>
      <c r="L2759">
        <f>IF(Table13[[#This Row],[ocean_proximity]]="ISLAND",1,0)</f>
        <v>0</v>
      </c>
      <c r="M2759">
        <f>IF(Table13[[#This Row],[ocean_proximity]]="NEAR BAY",1,0)</f>
        <v>1</v>
      </c>
      <c r="N2759" s="3">
        <f>IF(Table13[[#This Row],[ocean_proximity]]="NEAR OCEAN",1,0)</f>
        <v>0</v>
      </c>
      <c r="O2759" s="3">
        <f>Table13[[#This Row],[housing_median_age]]/$D$2</f>
        <v>0.75</v>
      </c>
      <c r="P2759" s="3">
        <f>Table13[[#This Row],[total_rooms]]/$E$2</f>
        <v>9.3336724313326555E-2</v>
      </c>
      <c r="Q2759" s="3">
        <f>Table13[[#This Row],[total_bedrooms]]/$F$2</f>
        <v>0.12024825446082234</v>
      </c>
      <c r="R2759" s="3">
        <f>Table13[[#This Row],[population]]/$G$2</f>
        <v>4.2570483717280422E-2</v>
      </c>
      <c r="S2759" s="3">
        <f>Table13[[#This Row],[households]]/$H$2</f>
        <v>0.12956264386714897</v>
      </c>
      <c r="T2759" s="3">
        <v>1</v>
      </c>
      <c r="AG2759">
        <f>SUMPRODUCT(Table13[[#This Row],[area_inland]:[ones]],$V$4:$AE$4)</f>
        <v>210489.10003042064</v>
      </c>
      <c r="AH2759">
        <f>ABS(AG2759-Table13[[#This Row],[median_house_value]])</f>
        <v>224710.89996957936</v>
      </c>
    </row>
    <row r="2760" spans="1:34" x14ac:dyDescent="0.45">
      <c r="A2760">
        <v>65900</v>
      </c>
      <c r="B2760">
        <v>-116.17</v>
      </c>
      <c r="C2760">
        <v>33.67</v>
      </c>
      <c r="D2760">
        <v>18</v>
      </c>
      <c r="E2760">
        <v>3585</v>
      </c>
      <c r="F2760">
        <v>800</v>
      </c>
      <c r="G2760">
        <v>3873</v>
      </c>
      <c r="H2760">
        <v>788</v>
      </c>
      <c r="I2760">
        <v>2.5714000000000001</v>
      </c>
      <c r="J2760" t="s">
        <v>12</v>
      </c>
      <c r="K2760">
        <f>IF(Table13[[#This Row],[ocean_proximity]]="INLAND",1,0)</f>
        <v>1</v>
      </c>
      <c r="L2760">
        <f>IF(Table13[[#This Row],[ocean_proximity]]="ISLAND",1,0)</f>
        <v>0</v>
      </c>
      <c r="M2760">
        <f>IF(Table13[[#This Row],[ocean_proximity]]="NEAR BAY",1,0)</f>
        <v>0</v>
      </c>
      <c r="N2760" s="3">
        <f>IF(Table13[[#This Row],[ocean_proximity]]="NEAR OCEAN",1,0)</f>
        <v>0</v>
      </c>
      <c r="O2760" s="3">
        <f>Table13[[#This Row],[housing_median_age]]/$D$2</f>
        <v>0.34615384615384615</v>
      </c>
      <c r="P2760" s="3">
        <f>Table13[[#This Row],[total_rooms]]/$E$2</f>
        <v>9.1174974567650044E-2</v>
      </c>
      <c r="Q2760" s="3">
        <f>Table13[[#This Row],[total_bedrooms]]/$F$2</f>
        <v>0.12412723041117145</v>
      </c>
      <c r="R2760" s="3">
        <f>Table13[[#This Row],[population]]/$G$2</f>
        <v>0.10854212207835884</v>
      </c>
      <c r="S2760" s="3">
        <f>Table13[[#This Row],[households]]/$H$2</f>
        <v>0.12956264386714897</v>
      </c>
      <c r="T2760" s="3">
        <v>1</v>
      </c>
      <c r="AG2760">
        <f>SUMPRODUCT(Table13[[#This Row],[area_inland]:[ones]],$V$4:$AE$4)</f>
        <v>193518.53955138169</v>
      </c>
      <c r="AH2760">
        <f>ABS(AG2760-Table13[[#This Row],[median_house_value]])</f>
        <v>127618.53955138169</v>
      </c>
    </row>
    <row r="2761" spans="1:34" x14ac:dyDescent="0.45">
      <c r="A2761">
        <v>127600</v>
      </c>
      <c r="B2761">
        <v>-121.61</v>
      </c>
      <c r="C2761">
        <v>36.68</v>
      </c>
      <c r="D2761">
        <v>37</v>
      </c>
      <c r="E2761">
        <v>3149</v>
      </c>
      <c r="F2761">
        <v>833</v>
      </c>
      <c r="G2761">
        <v>3456</v>
      </c>
      <c r="H2761">
        <v>788</v>
      </c>
      <c r="I2761">
        <v>2.8542000000000001</v>
      </c>
      <c r="J2761" t="s">
        <v>11</v>
      </c>
      <c r="K2761">
        <f>IF(Table13[[#This Row],[ocean_proximity]]="INLAND",1,0)</f>
        <v>0</v>
      </c>
      <c r="L2761">
        <f>IF(Table13[[#This Row],[ocean_proximity]]="ISLAND",1,0)</f>
        <v>0</v>
      </c>
      <c r="M2761">
        <f>IF(Table13[[#This Row],[ocean_proximity]]="NEAR BAY",1,0)</f>
        <v>0</v>
      </c>
      <c r="N2761" s="3">
        <f>IF(Table13[[#This Row],[ocean_proximity]]="NEAR OCEAN",1,0)</f>
        <v>0</v>
      </c>
      <c r="O2761" s="3">
        <f>Table13[[#This Row],[housing_median_age]]/$D$2</f>
        <v>0.71153846153846156</v>
      </c>
      <c r="P2761" s="3">
        <f>Table13[[#This Row],[total_rooms]]/$E$2</f>
        <v>8.0086469989827061E-2</v>
      </c>
      <c r="Q2761" s="3">
        <f>Table13[[#This Row],[total_bedrooms]]/$F$2</f>
        <v>0.12924747866563227</v>
      </c>
      <c r="R2761" s="3">
        <f>Table13[[#This Row],[population]]/$G$2</f>
        <v>9.685555742391122E-2</v>
      </c>
      <c r="S2761" s="3">
        <f>Table13[[#This Row],[households]]/$H$2</f>
        <v>0.12956264386714897</v>
      </c>
      <c r="T2761" s="3">
        <v>1</v>
      </c>
      <c r="AG2761">
        <f>SUMPRODUCT(Table13[[#This Row],[area_inland]:[ones]],$V$4:$AE$4)</f>
        <v>193969.12223425222</v>
      </c>
      <c r="AH2761">
        <f>ABS(AG2761-Table13[[#This Row],[median_house_value]])</f>
        <v>66369.122234252223</v>
      </c>
    </row>
    <row r="2762" spans="1:34" x14ac:dyDescent="0.45">
      <c r="A2762">
        <v>311300</v>
      </c>
      <c r="B2762">
        <v>-117.87</v>
      </c>
      <c r="C2762">
        <v>33.76</v>
      </c>
      <c r="D2762">
        <v>37</v>
      </c>
      <c r="E2762">
        <v>4943</v>
      </c>
      <c r="F2762">
        <v>851</v>
      </c>
      <c r="G2762">
        <v>2164</v>
      </c>
      <c r="H2762">
        <v>788</v>
      </c>
      <c r="I2762">
        <v>4.1071</v>
      </c>
      <c r="J2762" t="s">
        <v>11</v>
      </c>
      <c r="K2762">
        <f>IF(Table13[[#This Row],[ocean_proximity]]="INLAND",1,0)</f>
        <v>0</v>
      </c>
      <c r="L2762">
        <f>IF(Table13[[#This Row],[ocean_proximity]]="ISLAND",1,0)</f>
        <v>0</v>
      </c>
      <c r="M2762">
        <f>IF(Table13[[#This Row],[ocean_proximity]]="NEAR BAY",1,0)</f>
        <v>0</v>
      </c>
      <c r="N2762" s="3">
        <f>IF(Table13[[#This Row],[ocean_proximity]]="NEAR OCEAN",1,0)</f>
        <v>0</v>
      </c>
      <c r="O2762" s="3">
        <f>Table13[[#This Row],[housing_median_age]]/$D$2</f>
        <v>0.71153846153846156</v>
      </c>
      <c r="P2762" s="3">
        <f>Table13[[#This Row],[total_rooms]]/$E$2</f>
        <v>0.12571210579857578</v>
      </c>
      <c r="Q2762" s="3">
        <f>Table13[[#This Row],[total_bedrooms]]/$F$2</f>
        <v>0.13204034134988363</v>
      </c>
      <c r="R2762" s="3">
        <f>Table13[[#This Row],[population]]/$G$2</f>
        <v>6.0646824729555515E-2</v>
      </c>
      <c r="S2762" s="3">
        <f>Table13[[#This Row],[households]]/$H$2</f>
        <v>0.12956264386714897</v>
      </c>
      <c r="T2762" s="3">
        <v>1</v>
      </c>
      <c r="AG2762">
        <f>SUMPRODUCT(Table13[[#This Row],[area_inland]:[ones]],$V$4:$AE$4)</f>
        <v>194794.27933800174</v>
      </c>
      <c r="AH2762">
        <f>ABS(AG2762-Table13[[#This Row],[median_house_value]])</f>
        <v>116505.72066199826</v>
      </c>
    </row>
    <row r="2763" spans="1:34" x14ac:dyDescent="0.45">
      <c r="A2763">
        <v>128200</v>
      </c>
      <c r="B2763">
        <v>-117.69</v>
      </c>
      <c r="C2763">
        <v>34.08</v>
      </c>
      <c r="D2763">
        <v>14</v>
      </c>
      <c r="E2763">
        <v>4136</v>
      </c>
      <c r="F2763">
        <v>886</v>
      </c>
      <c r="G2763">
        <v>2026</v>
      </c>
      <c r="H2763">
        <v>788</v>
      </c>
      <c r="I2763">
        <v>3.2343999999999999</v>
      </c>
      <c r="J2763" t="s">
        <v>12</v>
      </c>
      <c r="K2763">
        <f>IF(Table13[[#This Row],[ocean_proximity]]="INLAND",1,0)</f>
        <v>1</v>
      </c>
      <c r="L2763">
        <f>IF(Table13[[#This Row],[ocean_proximity]]="ISLAND",1,0)</f>
        <v>0</v>
      </c>
      <c r="M2763">
        <f>IF(Table13[[#This Row],[ocean_proximity]]="NEAR BAY",1,0)</f>
        <v>0</v>
      </c>
      <c r="N2763" s="3">
        <f>IF(Table13[[#This Row],[ocean_proximity]]="NEAR OCEAN",1,0)</f>
        <v>0</v>
      </c>
      <c r="O2763" s="3">
        <f>Table13[[#This Row],[housing_median_age]]/$D$2</f>
        <v>0.26923076923076922</v>
      </c>
      <c r="P2763" s="3">
        <f>Table13[[#This Row],[total_rooms]]/$E$2</f>
        <v>0.10518819938962361</v>
      </c>
      <c r="Q2763" s="3">
        <f>Table13[[#This Row],[total_bedrooms]]/$F$2</f>
        <v>0.13747090768037237</v>
      </c>
      <c r="R2763" s="3">
        <f>Table13[[#This Row],[population]]/$G$2</f>
        <v>5.6779328512975728E-2</v>
      </c>
      <c r="S2763" s="3">
        <f>Table13[[#This Row],[households]]/$H$2</f>
        <v>0.12956264386714897</v>
      </c>
      <c r="T2763" s="3">
        <v>1</v>
      </c>
      <c r="AG2763">
        <f>SUMPRODUCT(Table13[[#This Row],[area_inland]:[ones]],$V$4:$AE$4)</f>
        <v>192686.21662592827</v>
      </c>
      <c r="AH2763">
        <f>ABS(AG2763-Table13[[#This Row],[median_house_value]])</f>
        <v>64486.216625928268</v>
      </c>
    </row>
    <row r="2764" spans="1:34" x14ac:dyDescent="0.45">
      <c r="A2764">
        <v>457700</v>
      </c>
      <c r="B2764">
        <v>-122.38</v>
      </c>
      <c r="C2764">
        <v>37.590000000000003</v>
      </c>
      <c r="D2764">
        <v>31</v>
      </c>
      <c r="E2764">
        <v>3052</v>
      </c>
      <c r="F2764">
        <v>844</v>
      </c>
      <c r="G2764">
        <v>1581</v>
      </c>
      <c r="H2764">
        <v>788</v>
      </c>
      <c r="I2764">
        <v>3.0743999999999998</v>
      </c>
      <c r="J2764" t="s">
        <v>13</v>
      </c>
      <c r="K2764">
        <f>IF(Table13[[#This Row],[ocean_proximity]]="INLAND",1,0)</f>
        <v>0</v>
      </c>
      <c r="L2764">
        <f>IF(Table13[[#This Row],[ocean_proximity]]="ISLAND",1,0)</f>
        <v>0</v>
      </c>
      <c r="M2764">
        <f>IF(Table13[[#This Row],[ocean_proximity]]="NEAR BAY",1,0)</f>
        <v>0</v>
      </c>
      <c r="N2764" s="3">
        <f>IF(Table13[[#This Row],[ocean_proximity]]="NEAR OCEAN",1,0)</f>
        <v>1</v>
      </c>
      <c r="O2764" s="3">
        <f>Table13[[#This Row],[housing_median_age]]/$D$2</f>
        <v>0.59615384615384615</v>
      </c>
      <c r="P2764" s="3">
        <f>Table13[[#This Row],[total_rooms]]/$E$2</f>
        <v>7.7619532044760936E-2</v>
      </c>
      <c r="Q2764" s="3">
        <f>Table13[[#This Row],[total_bedrooms]]/$F$2</f>
        <v>0.13095422808378587</v>
      </c>
      <c r="R2764" s="3">
        <f>Table13[[#This Row],[population]]/$G$2</f>
        <v>4.4308054481251052E-2</v>
      </c>
      <c r="S2764" s="3">
        <f>Table13[[#This Row],[households]]/$H$2</f>
        <v>0.12956264386714897</v>
      </c>
      <c r="T2764" s="3">
        <v>1</v>
      </c>
      <c r="AG2764">
        <f>SUMPRODUCT(Table13[[#This Row],[area_inland]:[ones]],$V$4:$AE$4)</f>
        <v>203933.45099511402</v>
      </c>
      <c r="AH2764">
        <f>ABS(AG2764-Table13[[#This Row],[median_house_value]])</f>
        <v>253766.54900488598</v>
      </c>
    </row>
    <row r="2765" spans="1:34" x14ac:dyDescent="0.45">
      <c r="A2765">
        <v>241400</v>
      </c>
      <c r="B2765">
        <v>-118.26</v>
      </c>
      <c r="C2765">
        <v>34.090000000000003</v>
      </c>
      <c r="D2765">
        <v>36</v>
      </c>
      <c r="E2765">
        <v>3503</v>
      </c>
      <c r="F2765">
        <v>833</v>
      </c>
      <c r="G2765">
        <v>2652</v>
      </c>
      <c r="H2765">
        <v>788</v>
      </c>
      <c r="I2765">
        <v>3.8448000000000002</v>
      </c>
      <c r="J2765" t="s">
        <v>11</v>
      </c>
      <c r="K2765">
        <f>IF(Table13[[#This Row],[ocean_proximity]]="INLAND",1,0)</f>
        <v>0</v>
      </c>
      <c r="L2765">
        <f>IF(Table13[[#This Row],[ocean_proximity]]="ISLAND",1,0)</f>
        <v>0</v>
      </c>
      <c r="M2765">
        <f>IF(Table13[[#This Row],[ocean_proximity]]="NEAR BAY",1,0)</f>
        <v>0</v>
      </c>
      <c r="N2765" s="3">
        <f>IF(Table13[[#This Row],[ocean_proximity]]="NEAR OCEAN",1,0)</f>
        <v>0</v>
      </c>
      <c r="O2765" s="3">
        <f>Table13[[#This Row],[housing_median_age]]/$D$2</f>
        <v>0.69230769230769229</v>
      </c>
      <c r="P2765" s="3">
        <f>Table13[[#This Row],[total_rooms]]/$E$2</f>
        <v>8.9089521871820954E-2</v>
      </c>
      <c r="Q2765" s="3">
        <f>Table13[[#This Row],[total_bedrooms]]/$F$2</f>
        <v>0.12924747866563227</v>
      </c>
      <c r="R2765" s="3">
        <f>Table13[[#This Row],[population]]/$G$2</f>
        <v>7.4323188162098541E-2</v>
      </c>
      <c r="S2765" s="3">
        <f>Table13[[#This Row],[households]]/$H$2</f>
        <v>0.12956264386714897</v>
      </c>
      <c r="T2765" s="3">
        <v>1</v>
      </c>
      <c r="AG2765">
        <f>SUMPRODUCT(Table13[[#This Row],[area_inland]:[ones]],$V$4:$AE$4)</f>
        <v>193752.32225882041</v>
      </c>
      <c r="AH2765">
        <f>ABS(AG2765-Table13[[#This Row],[median_house_value]])</f>
        <v>47647.677741179592</v>
      </c>
    </row>
    <row r="2766" spans="1:34" x14ac:dyDescent="0.45">
      <c r="A2766">
        <v>240500</v>
      </c>
      <c r="B2766">
        <v>-117.36</v>
      </c>
      <c r="C2766">
        <v>33.880000000000003</v>
      </c>
      <c r="D2766">
        <v>10</v>
      </c>
      <c r="E2766">
        <v>5600</v>
      </c>
      <c r="F2766">
        <v>848</v>
      </c>
      <c r="G2766">
        <v>2573</v>
      </c>
      <c r="H2766">
        <v>788</v>
      </c>
      <c r="I2766">
        <v>5.0346000000000002</v>
      </c>
      <c r="J2766" t="s">
        <v>12</v>
      </c>
      <c r="K2766">
        <f>IF(Table13[[#This Row],[ocean_proximity]]="INLAND",1,0)</f>
        <v>1</v>
      </c>
      <c r="L2766">
        <f>IF(Table13[[#This Row],[ocean_proximity]]="ISLAND",1,0)</f>
        <v>0</v>
      </c>
      <c r="M2766">
        <f>IF(Table13[[#This Row],[ocean_proximity]]="NEAR BAY",1,0)</f>
        <v>0</v>
      </c>
      <c r="N2766" s="3">
        <f>IF(Table13[[#This Row],[ocean_proximity]]="NEAR OCEAN",1,0)</f>
        <v>0</v>
      </c>
      <c r="O2766" s="3">
        <f>Table13[[#This Row],[housing_median_age]]/$D$2</f>
        <v>0.19230769230769232</v>
      </c>
      <c r="P2766" s="3">
        <f>Table13[[#This Row],[total_rooms]]/$E$2</f>
        <v>0.14242115971515767</v>
      </c>
      <c r="Q2766" s="3">
        <f>Table13[[#This Row],[total_bedrooms]]/$F$2</f>
        <v>0.13157486423584175</v>
      </c>
      <c r="R2766" s="3">
        <f>Table13[[#This Row],[population]]/$G$2</f>
        <v>7.2109186704781128E-2</v>
      </c>
      <c r="S2766" s="3">
        <f>Table13[[#This Row],[households]]/$H$2</f>
        <v>0.12956264386714897</v>
      </c>
      <c r="T2766" s="3">
        <v>1</v>
      </c>
      <c r="AG2766">
        <f>SUMPRODUCT(Table13[[#This Row],[area_inland]:[ones]],$V$4:$AE$4)</f>
        <v>191668.72947267178</v>
      </c>
      <c r="AH2766">
        <f>ABS(AG2766-Table13[[#This Row],[median_house_value]])</f>
        <v>48831.270527328219</v>
      </c>
    </row>
    <row r="2767" spans="1:34" x14ac:dyDescent="0.45">
      <c r="A2767">
        <v>350000</v>
      </c>
      <c r="B2767">
        <v>-117.99</v>
      </c>
      <c r="C2767">
        <v>33.69</v>
      </c>
      <c r="D2767">
        <v>12</v>
      </c>
      <c r="E2767">
        <v>2480</v>
      </c>
      <c r="F2767">
        <v>858</v>
      </c>
      <c r="G2767">
        <v>1441</v>
      </c>
      <c r="H2767">
        <v>788</v>
      </c>
      <c r="I2767">
        <v>1.6705000000000001</v>
      </c>
      <c r="J2767" t="s">
        <v>11</v>
      </c>
      <c r="K2767">
        <f>IF(Table13[[#This Row],[ocean_proximity]]="INLAND",1,0)</f>
        <v>0</v>
      </c>
      <c r="L2767">
        <f>IF(Table13[[#This Row],[ocean_proximity]]="ISLAND",1,0)</f>
        <v>0</v>
      </c>
      <c r="M2767">
        <f>IF(Table13[[#This Row],[ocean_proximity]]="NEAR BAY",1,0)</f>
        <v>0</v>
      </c>
      <c r="N2767" s="3">
        <f>IF(Table13[[#This Row],[ocean_proximity]]="NEAR OCEAN",1,0)</f>
        <v>0</v>
      </c>
      <c r="O2767" s="3">
        <f>Table13[[#This Row],[housing_median_age]]/$D$2</f>
        <v>0.23076923076923078</v>
      </c>
      <c r="P2767" s="3">
        <f>Table13[[#This Row],[total_rooms]]/$E$2</f>
        <v>6.3072227873855538E-2</v>
      </c>
      <c r="Q2767" s="3">
        <f>Table13[[#This Row],[total_bedrooms]]/$F$2</f>
        <v>0.13312645461598138</v>
      </c>
      <c r="R2767" s="3">
        <f>Table13[[#This Row],[population]]/$G$2</f>
        <v>4.0384507594865761E-2</v>
      </c>
      <c r="S2767" s="3">
        <f>Table13[[#This Row],[households]]/$H$2</f>
        <v>0.12956264386714897</v>
      </c>
      <c r="T2767" s="3">
        <v>1</v>
      </c>
      <c r="AG2767">
        <f>SUMPRODUCT(Table13[[#This Row],[area_inland]:[ones]],$V$4:$AE$4)</f>
        <v>184730.43402299471</v>
      </c>
      <c r="AH2767">
        <f>ABS(AG2767-Table13[[#This Row],[median_house_value]])</f>
        <v>165269.56597700529</v>
      </c>
    </row>
    <row r="2768" spans="1:34" x14ac:dyDescent="0.45">
      <c r="A2768">
        <v>130600</v>
      </c>
      <c r="B2768">
        <v>-120.48</v>
      </c>
      <c r="C2768">
        <v>37.32</v>
      </c>
      <c r="D2768">
        <v>13</v>
      </c>
      <c r="E2768">
        <v>3641</v>
      </c>
      <c r="F2768">
        <v>897</v>
      </c>
      <c r="G2768">
        <v>1737</v>
      </c>
      <c r="H2768">
        <v>788</v>
      </c>
      <c r="I2768">
        <v>2.1417999999999999</v>
      </c>
      <c r="J2768" t="s">
        <v>12</v>
      </c>
      <c r="K2768">
        <f>IF(Table13[[#This Row],[ocean_proximity]]="INLAND",1,0)</f>
        <v>1</v>
      </c>
      <c r="L2768">
        <f>IF(Table13[[#This Row],[ocean_proximity]]="ISLAND",1,0)</f>
        <v>0</v>
      </c>
      <c r="M2768">
        <f>IF(Table13[[#This Row],[ocean_proximity]]="NEAR BAY",1,0)</f>
        <v>0</v>
      </c>
      <c r="N2768" s="3">
        <f>IF(Table13[[#This Row],[ocean_proximity]]="NEAR OCEAN",1,0)</f>
        <v>0</v>
      </c>
      <c r="O2768" s="3">
        <f>Table13[[#This Row],[housing_median_age]]/$D$2</f>
        <v>0.25</v>
      </c>
      <c r="P2768" s="3">
        <f>Table13[[#This Row],[total_rooms]]/$E$2</f>
        <v>9.2599186164801631E-2</v>
      </c>
      <c r="Q2768" s="3">
        <f>Table13[[#This Row],[total_bedrooms]]/$F$2</f>
        <v>0.13917765709852598</v>
      </c>
      <c r="R2768" s="3">
        <f>Table13[[#This Row],[population]]/$G$2</f>
        <v>4.8680006726080374E-2</v>
      </c>
      <c r="S2768" s="3">
        <f>Table13[[#This Row],[households]]/$H$2</f>
        <v>0.12956264386714897</v>
      </c>
      <c r="T2768" s="3">
        <v>1</v>
      </c>
      <c r="AG2768">
        <f>SUMPRODUCT(Table13[[#This Row],[area_inland]:[ones]],$V$4:$AE$4)</f>
        <v>192167.91147042252</v>
      </c>
      <c r="AH2768">
        <f>ABS(AG2768-Table13[[#This Row],[median_house_value]])</f>
        <v>61567.911470422521</v>
      </c>
    </row>
    <row r="2769" spans="1:34" x14ac:dyDescent="0.45">
      <c r="A2769">
        <v>290400</v>
      </c>
      <c r="B2769">
        <v>-122.43</v>
      </c>
      <c r="C2769">
        <v>37.71</v>
      </c>
      <c r="D2769">
        <v>24</v>
      </c>
      <c r="E2769">
        <v>4299</v>
      </c>
      <c r="F2769">
        <v>857</v>
      </c>
      <c r="G2769">
        <v>2249</v>
      </c>
      <c r="H2769">
        <v>788</v>
      </c>
      <c r="I2769">
        <v>4.6097999999999999</v>
      </c>
      <c r="J2769" t="s">
        <v>10</v>
      </c>
      <c r="K2769">
        <f>IF(Table13[[#This Row],[ocean_proximity]]="INLAND",1,0)</f>
        <v>0</v>
      </c>
      <c r="L2769">
        <f>IF(Table13[[#This Row],[ocean_proximity]]="ISLAND",1,0)</f>
        <v>0</v>
      </c>
      <c r="M2769">
        <f>IF(Table13[[#This Row],[ocean_proximity]]="NEAR BAY",1,0)</f>
        <v>1</v>
      </c>
      <c r="N2769" s="3">
        <f>IF(Table13[[#This Row],[ocean_proximity]]="NEAR OCEAN",1,0)</f>
        <v>0</v>
      </c>
      <c r="O2769" s="3">
        <f>Table13[[#This Row],[housing_median_age]]/$D$2</f>
        <v>0.46153846153846156</v>
      </c>
      <c r="P2769" s="3">
        <f>Table13[[#This Row],[total_rooms]]/$E$2</f>
        <v>0.10933367243133266</v>
      </c>
      <c r="Q2769" s="3">
        <f>Table13[[#This Row],[total_bedrooms]]/$F$2</f>
        <v>0.13297129557796741</v>
      </c>
      <c r="R2769" s="3">
        <f>Table13[[#This Row],[population]]/$G$2</f>
        <v>6.3028978196289442E-2</v>
      </c>
      <c r="S2769" s="3">
        <f>Table13[[#This Row],[households]]/$H$2</f>
        <v>0.12956264386714897</v>
      </c>
      <c r="T2769" s="3">
        <v>1</v>
      </c>
      <c r="AG2769">
        <f>SUMPRODUCT(Table13[[#This Row],[area_inland]:[ones]],$V$4:$AE$4)</f>
        <v>205680.71622091476</v>
      </c>
      <c r="AH2769">
        <f>ABS(AG2769-Table13[[#This Row],[median_house_value]])</f>
        <v>84719.283779085235</v>
      </c>
    </row>
    <row r="2770" spans="1:34" x14ac:dyDescent="0.45">
      <c r="A2770">
        <v>191900</v>
      </c>
      <c r="B2770">
        <v>-118.35</v>
      </c>
      <c r="C2770">
        <v>33.93</v>
      </c>
      <c r="D2770">
        <v>26</v>
      </c>
      <c r="E2770">
        <v>3156</v>
      </c>
      <c r="F2770">
        <v>857</v>
      </c>
      <c r="G2770">
        <v>2394</v>
      </c>
      <c r="H2770">
        <v>787</v>
      </c>
      <c r="I2770">
        <v>3.01</v>
      </c>
      <c r="J2770" t="s">
        <v>11</v>
      </c>
      <c r="K2770">
        <f>IF(Table13[[#This Row],[ocean_proximity]]="INLAND",1,0)</f>
        <v>0</v>
      </c>
      <c r="L2770">
        <f>IF(Table13[[#This Row],[ocean_proximity]]="ISLAND",1,0)</f>
        <v>0</v>
      </c>
      <c r="M2770">
        <f>IF(Table13[[#This Row],[ocean_proximity]]="NEAR BAY",1,0)</f>
        <v>0</v>
      </c>
      <c r="N2770" s="3">
        <f>IF(Table13[[#This Row],[ocean_proximity]]="NEAR OCEAN",1,0)</f>
        <v>0</v>
      </c>
      <c r="O2770" s="3">
        <f>Table13[[#This Row],[housing_median_age]]/$D$2</f>
        <v>0.5</v>
      </c>
      <c r="P2770" s="3">
        <f>Table13[[#This Row],[total_rooms]]/$E$2</f>
        <v>8.0264496439471006E-2</v>
      </c>
      <c r="Q2770" s="3">
        <f>Table13[[#This Row],[total_bedrooms]]/$F$2</f>
        <v>0.13297129557796741</v>
      </c>
      <c r="R2770" s="3">
        <f>Table13[[#This Row],[population]]/$G$2</f>
        <v>6.7092651757188496E-2</v>
      </c>
      <c r="S2770" s="3">
        <f>Table13[[#This Row],[households]]/$H$2</f>
        <v>0.12939822426833278</v>
      </c>
      <c r="T2770" s="3">
        <v>1</v>
      </c>
      <c r="AG2770">
        <f>SUMPRODUCT(Table13[[#This Row],[area_inland]:[ones]],$V$4:$AE$4)</f>
        <v>190087.36440916141</v>
      </c>
      <c r="AH2770">
        <f>ABS(AG2770-Table13[[#This Row],[median_house_value]])</f>
        <v>1812.6355908385885</v>
      </c>
    </row>
    <row r="2771" spans="1:34" x14ac:dyDescent="0.45">
      <c r="A2771">
        <v>124200</v>
      </c>
      <c r="B2771">
        <v>-117.12</v>
      </c>
      <c r="C2771">
        <v>32.78</v>
      </c>
      <c r="D2771">
        <v>4</v>
      </c>
      <c r="E2771">
        <v>2782</v>
      </c>
      <c r="F2771">
        <v>817</v>
      </c>
      <c r="G2771">
        <v>1309</v>
      </c>
      <c r="H2771">
        <v>787</v>
      </c>
      <c r="I2771">
        <v>4.2621000000000002</v>
      </c>
      <c r="J2771" t="s">
        <v>13</v>
      </c>
      <c r="K2771">
        <f>IF(Table13[[#This Row],[ocean_proximity]]="INLAND",1,0)</f>
        <v>0</v>
      </c>
      <c r="L2771">
        <f>IF(Table13[[#This Row],[ocean_proximity]]="ISLAND",1,0)</f>
        <v>0</v>
      </c>
      <c r="M2771">
        <f>IF(Table13[[#This Row],[ocean_proximity]]="NEAR BAY",1,0)</f>
        <v>0</v>
      </c>
      <c r="N2771" s="3">
        <f>IF(Table13[[#This Row],[ocean_proximity]]="NEAR OCEAN",1,0)</f>
        <v>1</v>
      </c>
      <c r="O2771" s="3">
        <f>Table13[[#This Row],[housing_median_age]]/$D$2</f>
        <v>7.6923076923076927E-2</v>
      </c>
      <c r="P2771" s="3">
        <f>Table13[[#This Row],[total_rooms]]/$E$2</f>
        <v>7.075279755849441E-2</v>
      </c>
      <c r="Q2771" s="3">
        <f>Table13[[#This Row],[total_bedrooms]]/$F$2</f>
        <v>0.12676493405740885</v>
      </c>
      <c r="R2771" s="3">
        <f>Table13[[#This Row],[population]]/$G$2</f>
        <v>3.6685163387702481E-2</v>
      </c>
      <c r="S2771" s="3">
        <f>Table13[[#This Row],[households]]/$H$2</f>
        <v>0.12939822426833278</v>
      </c>
      <c r="T2771" s="3">
        <v>1</v>
      </c>
      <c r="AG2771">
        <f>SUMPRODUCT(Table13[[#This Row],[area_inland]:[ones]],$V$4:$AE$4)</f>
        <v>193897.63951105063</v>
      </c>
      <c r="AH2771">
        <f>ABS(AG2771-Table13[[#This Row],[median_house_value]])</f>
        <v>69697.639511050627</v>
      </c>
    </row>
    <row r="2772" spans="1:34" x14ac:dyDescent="0.45">
      <c r="A2772">
        <v>161000</v>
      </c>
      <c r="B2772">
        <v>-121.24</v>
      </c>
      <c r="C2772">
        <v>37.81</v>
      </c>
      <c r="D2772">
        <v>6</v>
      </c>
      <c r="E2772">
        <v>3883</v>
      </c>
      <c r="F2772">
        <v>800</v>
      </c>
      <c r="G2772">
        <v>2319</v>
      </c>
      <c r="H2772">
        <v>787</v>
      </c>
      <c r="I2772">
        <v>3.5594999999999999</v>
      </c>
      <c r="J2772" t="s">
        <v>12</v>
      </c>
      <c r="K2772">
        <f>IF(Table13[[#This Row],[ocean_proximity]]="INLAND",1,0)</f>
        <v>1</v>
      </c>
      <c r="L2772">
        <f>IF(Table13[[#This Row],[ocean_proximity]]="ISLAND",1,0)</f>
        <v>0</v>
      </c>
      <c r="M2772">
        <f>IF(Table13[[#This Row],[ocean_proximity]]="NEAR BAY",1,0)</f>
        <v>0</v>
      </c>
      <c r="N2772" s="3">
        <f>IF(Table13[[#This Row],[ocean_proximity]]="NEAR OCEAN",1,0)</f>
        <v>0</v>
      </c>
      <c r="O2772" s="3">
        <f>Table13[[#This Row],[housing_median_age]]/$D$2</f>
        <v>0.11538461538461539</v>
      </c>
      <c r="P2772" s="3">
        <f>Table13[[#This Row],[total_rooms]]/$E$2</f>
        <v>9.8753814852492364E-2</v>
      </c>
      <c r="Q2772" s="3">
        <f>Table13[[#This Row],[total_bedrooms]]/$F$2</f>
        <v>0.12412723041117145</v>
      </c>
      <c r="R2772" s="3">
        <f>Table13[[#This Row],[population]]/$G$2</f>
        <v>6.4990751639482092E-2</v>
      </c>
      <c r="S2772" s="3">
        <f>Table13[[#This Row],[households]]/$H$2</f>
        <v>0.12939822426833278</v>
      </c>
      <c r="T2772" s="3">
        <v>1</v>
      </c>
      <c r="AG2772">
        <f>SUMPRODUCT(Table13[[#This Row],[area_inland]:[ones]],$V$4:$AE$4)</f>
        <v>189284.58668732046</v>
      </c>
      <c r="AH2772">
        <f>ABS(AG2772-Table13[[#This Row],[median_house_value]])</f>
        <v>28284.586687320465</v>
      </c>
    </row>
    <row r="2773" spans="1:34" x14ac:dyDescent="0.45">
      <c r="A2773">
        <v>207800</v>
      </c>
      <c r="B2773">
        <v>-118.3</v>
      </c>
      <c r="C2773">
        <v>33.89</v>
      </c>
      <c r="D2773">
        <v>30</v>
      </c>
      <c r="E2773">
        <v>2756</v>
      </c>
      <c r="F2773">
        <v>858</v>
      </c>
      <c r="G2773">
        <v>1806</v>
      </c>
      <c r="H2773">
        <v>787</v>
      </c>
      <c r="I2773">
        <v>3.0329000000000002</v>
      </c>
      <c r="J2773" t="s">
        <v>11</v>
      </c>
      <c r="K2773">
        <f>IF(Table13[[#This Row],[ocean_proximity]]="INLAND",1,0)</f>
        <v>0</v>
      </c>
      <c r="L2773">
        <f>IF(Table13[[#This Row],[ocean_proximity]]="ISLAND",1,0)</f>
        <v>0</v>
      </c>
      <c r="M2773">
        <f>IF(Table13[[#This Row],[ocean_proximity]]="NEAR BAY",1,0)</f>
        <v>0</v>
      </c>
      <c r="N2773" s="3">
        <f>IF(Table13[[#This Row],[ocean_proximity]]="NEAR OCEAN",1,0)</f>
        <v>0</v>
      </c>
      <c r="O2773" s="3">
        <f>Table13[[#This Row],[housing_median_age]]/$D$2</f>
        <v>0.57692307692307687</v>
      </c>
      <c r="P2773" s="3">
        <f>Table13[[#This Row],[total_rooms]]/$E$2</f>
        <v>7.0091556459816892E-2</v>
      </c>
      <c r="Q2773" s="3">
        <f>Table13[[#This Row],[total_bedrooms]]/$F$2</f>
        <v>0.13312645461598138</v>
      </c>
      <c r="R2773" s="3">
        <f>Table13[[#This Row],[population]]/$G$2</f>
        <v>5.0613754834370271E-2</v>
      </c>
      <c r="S2773" s="3">
        <f>Table13[[#This Row],[households]]/$H$2</f>
        <v>0.12939822426833278</v>
      </c>
      <c r="T2773" s="3">
        <v>1</v>
      </c>
      <c r="AG2773">
        <f>SUMPRODUCT(Table13[[#This Row],[area_inland]:[ones]],$V$4:$AE$4)</f>
        <v>191377.28210208073</v>
      </c>
      <c r="AH2773">
        <f>ABS(AG2773-Table13[[#This Row],[median_house_value]])</f>
        <v>16422.717897919269</v>
      </c>
    </row>
    <row r="2774" spans="1:34" x14ac:dyDescent="0.45">
      <c r="A2774">
        <v>335700</v>
      </c>
      <c r="B2774">
        <v>-122.43</v>
      </c>
      <c r="C2774">
        <v>37.770000000000003</v>
      </c>
      <c r="D2774">
        <v>52</v>
      </c>
      <c r="E2774">
        <v>3563</v>
      </c>
      <c r="F2774">
        <v>832</v>
      </c>
      <c r="G2774">
        <v>1712</v>
      </c>
      <c r="H2774">
        <v>787</v>
      </c>
      <c r="I2774">
        <v>3.3702000000000001</v>
      </c>
      <c r="J2774" t="s">
        <v>10</v>
      </c>
      <c r="K2774">
        <f>IF(Table13[[#This Row],[ocean_proximity]]="INLAND",1,0)</f>
        <v>0</v>
      </c>
      <c r="L2774">
        <f>IF(Table13[[#This Row],[ocean_proximity]]="ISLAND",1,0)</f>
        <v>0</v>
      </c>
      <c r="M2774">
        <f>IF(Table13[[#This Row],[ocean_proximity]]="NEAR BAY",1,0)</f>
        <v>1</v>
      </c>
      <c r="N2774" s="3">
        <f>IF(Table13[[#This Row],[ocean_proximity]]="NEAR OCEAN",1,0)</f>
        <v>0</v>
      </c>
      <c r="O2774" s="3">
        <f>Table13[[#This Row],[housing_median_age]]/$D$2</f>
        <v>1</v>
      </c>
      <c r="P2774" s="3">
        <f>Table13[[#This Row],[total_rooms]]/$E$2</f>
        <v>9.0615462868769078E-2</v>
      </c>
      <c r="Q2774" s="3">
        <f>Table13[[#This Row],[total_bedrooms]]/$F$2</f>
        <v>0.1290923196276183</v>
      </c>
      <c r="R2774" s="3">
        <f>Table13[[#This Row],[population]]/$G$2</f>
        <v>4.7979373353511573E-2</v>
      </c>
      <c r="S2774" s="3">
        <f>Table13[[#This Row],[households]]/$H$2</f>
        <v>0.12939822426833278</v>
      </c>
      <c r="T2774" s="3">
        <v>1</v>
      </c>
      <c r="AG2774">
        <f>SUMPRODUCT(Table13[[#This Row],[area_inland]:[ones]],$V$4:$AE$4)</f>
        <v>215422.3635602195</v>
      </c>
      <c r="AH2774">
        <f>ABS(AG2774-Table13[[#This Row],[median_house_value]])</f>
        <v>120277.6364397805</v>
      </c>
    </row>
    <row r="2775" spans="1:34" x14ac:dyDescent="0.45">
      <c r="A2775">
        <v>350500</v>
      </c>
      <c r="B2775">
        <v>-117.91</v>
      </c>
      <c r="C2775">
        <v>33.94</v>
      </c>
      <c r="D2775">
        <v>15</v>
      </c>
      <c r="E2775">
        <v>5799</v>
      </c>
      <c r="F2775">
        <v>842</v>
      </c>
      <c r="G2775">
        <v>2314</v>
      </c>
      <c r="H2775">
        <v>787</v>
      </c>
      <c r="I2775">
        <v>6.3433000000000002</v>
      </c>
      <c r="J2775" t="s">
        <v>11</v>
      </c>
      <c r="K2775">
        <f>IF(Table13[[#This Row],[ocean_proximity]]="INLAND",1,0)</f>
        <v>0</v>
      </c>
      <c r="L2775">
        <f>IF(Table13[[#This Row],[ocean_proximity]]="ISLAND",1,0)</f>
        <v>0</v>
      </c>
      <c r="M2775">
        <f>IF(Table13[[#This Row],[ocean_proximity]]="NEAR BAY",1,0)</f>
        <v>0</v>
      </c>
      <c r="N2775" s="3">
        <f>IF(Table13[[#This Row],[ocean_proximity]]="NEAR OCEAN",1,0)</f>
        <v>0</v>
      </c>
      <c r="O2775" s="3">
        <f>Table13[[#This Row],[housing_median_age]]/$D$2</f>
        <v>0.28846153846153844</v>
      </c>
      <c r="P2775" s="3">
        <f>Table13[[#This Row],[total_rooms]]/$E$2</f>
        <v>0.14748219735503559</v>
      </c>
      <c r="Q2775" s="3">
        <f>Table13[[#This Row],[total_bedrooms]]/$F$2</f>
        <v>0.13064391000775796</v>
      </c>
      <c r="R2775" s="3">
        <f>Table13[[#This Row],[population]]/$G$2</f>
        <v>6.4850624964968337E-2</v>
      </c>
      <c r="S2775" s="3">
        <f>Table13[[#This Row],[households]]/$H$2</f>
        <v>0.12939822426833278</v>
      </c>
      <c r="T2775" s="3">
        <v>1</v>
      </c>
      <c r="AG2775">
        <f>SUMPRODUCT(Table13[[#This Row],[area_inland]:[ones]],$V$4:$AE$4)</f>
        <v>187122.73506293641</v>
      </c>
      <c r="AH2775">
        <f>ABS(AG2775-Table13[[#This Row],[median_house_value]])</f>
        <v>163377.26493706359</v>
      </c>
    </row>
    <row r="2776" spans="1:34" x14ac:dyDescent="0.45">
      <c r="A2776">
        <v>145900</v>
      </c>
      <c r="B2776">
        <v>-120.98</v>
      </c>
      <c r="C2776">
        <v>37.590000000000003</v>
      </c>
      <c r="D2776">
        <v>2</v>
      </c>
      <c r="E2776">
        <v>5042</v>
      </c>
      <c r="F2776">
        <v>834</v>
      </c>
      <c r="G2776">
        <v>2784</v>
      </c>
      <c r="H2776">
        <v>787</v>
      </c>
      <c r="I2776">
        <v>4.6483999999999996</v>
      </c>
      <c r="J2776" t="s">
        <v>12</v>
      </c>
      <c r="K2776">
        <f>IF(Table13[[#This Row],[ocean_proximity]]="INLAND",1,0)</f>
        <v>1</v>
      </c>
      <c r="L2776">
        <f>IF(Table13[[#This Row],[ocean_proximity]]="ISLAND",1,0)</f>
        <v>0</v>
      </c>
      <c r="M2776">
        <f>IF(Table13[[#This Row],[ocean_proximity]]="NEAR BAY",1,0)</f>
        <v>0</v>
      </c>
      <c r="N2776" s="3">
        <f>IF(Table13[[#This Row],[ocean_proximity]]="NEAR OCEAN",1,0)</f>
        <v>0</v>
      </c>
      <c r="O2776" s="3">
        <f>Table13[[#This Row],[housing_median_age]]/$D$2</f>
        <v>3.8461538461538464E-2</v>
      </c>
      <c r="P2776" s="3">
        <f>Table13[[#This Row],[total_rooms]]/$E$2</f>
        <v>0.12822990844354018</v>
      </c>
      <c r="Q2776" s="3">
        <f>Table13[[#This Row],[total_bedrooms]]/$F$2</f>
        <v>0.12940263770364624</v>
      </c>
      <c r="R2776" s="3">
        <f>Table13[[#This Row],[population]]/$G$2</f>
        <v>7.8022532369261807E-2</v>
      </c>
      <c r="S2776" s="3">
        <f>Table13[[#This Row],[households]]/$H$2</f>
        <v>0.12939822426833278</v>
      </c>
      <c r="T2776" s="3">
        <v>1</v>
      </c>
      <c r="AG2776">
        <f>SUMPRODUCT(Table13[[#This Row],[area_inland]:[ones]],$V$4:$AE$4)</f>
        <v>188469.11561385283</v>
      </c>
      <c r="AH2776">
        <f>ABS(AG2776-Table13[[#This Row],[median_house_value]])</f>
        <v>42569.115613852831</v>
      </c>
    </row>
    <row r="2777" spans="1:34" x14ac:dyDescent="0.45">
      <c r="A2777">
        <v>283200</v>
      </c>
      <c r="B2777">
        <v>-119.75</v>
      </c>
      <c r="C2777">
        <v>34.43</v>
      </c>
      <c r="D2777">
        <v>23</v>
      </c>
      <c r="E2777">
        <v>2982</v>
      </c>
      <c r="F2777">
        <v>837</v>
      </c>
      <c r="G2777">
        <v>1317</v>
      </c>
      <c r="H2777">
        <v>787</v>
      </c>
      <c r="I2777">
        <v>3.3776000000000002</v>
      </c>
      <c r="J2777" t="s">
        <v>13</v>
      </c>
      <c r="K2777">
        <f>IF(Table13[[#This Row],[ocean_proximity]]="INLAND",1,0)</f>
        <v>0</v>
      </c>
      <c r="L2777">
        <f>IF(Table13[[#This Row],[ocean_proximity]]="ISLAND",1,0)</f>
        <v>0</v>
      </c>
      <c r="M2777">
        <f>IF(Table13[[#This Row],[ocean_proximity]]="NEAR BAY",1,0)</f>
        <v>0</v>
      </c>
      <c r="N2777" s="3">
        <f>IF(Table13[[#This Row],[ocean_proximity]]="NEAR OCEAN",1,0)</f>
        <v>1</v>
      </c>
      <c r="O2777" s="3">
        <f>Table13[[#This Row],[housing_median_age]]/$D$2</f>
        <v>0.44230769230769229</v>
      </c>
      <c r="P2777" s="3">
        <f>Table13[[#This Row],[total_rooms]]/$E$2</f>
        <v>7.583926754832146E-2</v>
      </c>
      <c r="Q2777" s="3">
        <f>Table13[[#This Row],[total_bedrooms]]/$F$2</f>
        <v>0.12986811481768812</v>
      </c>
      <c r="R2777" s="3">
        <f>Table13[[#This Row],[population]]/$G$2</f>
        <v>3.69093660669245E-2</v>
      </c>
      <c r="S2777" s="3">
        <f>Table13[[#This Row],[households]]/$H$2</f>
        <v>0.12939822426833278</v>
      </c>
      <c r="T2777" s="3">
        <v>1</v>
      </c>
      <c r="AG2777">
        <f>SUMPRODUCT(Table13[[#This Row],[area_inland]:[ones]],$V$4:$AE$4)</f>
        <v>200967.78939256203</v>
      </c>
      <c r="AH2777">
        <f>ABS(AG2777-Table13[[#This Row],[median_house_value]])</f>
        <v>82232.21060743797</v>
      </c>
    </row>
    <row r="2778" spans="1:34" x14ac:dyDescent="0.45">
      <c r="A2778">
        <v>108200</v>
      </c>
      <c r="B2778">
        <v>-119.74</v>
      </c>
      <c r="C2778">
        <v>36.83</v>
      </c>
      <c r="D2778">
        <v>14</v>
      </c>
      <c r="E2778">
        <v>4675</v>
      </c>
      <c r="F2778">
        <v>829</v>
      </c>
      <c r="G2778">
        <v>2235</v>
      </c>
      <c r="H2778">
        <v>787</v>
      </c>
      <c r="I2778">
        <v>4.1097999999999999</v>
      </c>
      <c r="J2778" t="s">
        <v>12</v>
      </c>
      <c r="K2778">
        <f>IF(Table13[[#This Row],[ocean_proximity]]="INLAND",1,0)</f>
        <v>1</v>
      </c>
      <c r="L2778">
        <f>IF(Table13[[#This Row],[ocean_proximity]]="ISLAND",1,0)</f>
        <v>0</v>
      </c>
      <c r="M2778">
        <f>IF(Table13[[#This Row],[ocean_proximity]]="NEAR BAY",1,0)</f>
        <v>0</v>
      </c>
      <c r="N2778" s="3">
        <f>IF(Table13[[#This Row],[ocean_proximity]]="NEAR OCEAN",1,0)</f>
        <v>0</v>
      </c>
      <c r="O2778" s="3">
        <f>Table13[[#This Row],[housing_median_age]]/$D$2</f>
        <v>0.26923076923076922</v>
      </c>
      <c r="P2778" s="3">
        <f>Table13[[#This Row],[total_rooms]]/$E$2</f>
        <v>0.11889623601220753</v>
      </c>
      <c r="Q2778" s="3">
        <f>Table13[[#This Row],[total_bedrooms]]/$F$2</f>
        <v>0.12862684251357642</v>
      </c>
      <c r="R2778" s="3">
        <f>Table13[[#This Row],[population]]/$G$2</f>
        <v>6.263662350765091E-2</v>
      </c>
      <c r="S2778" s="3">
        <f>Table13[[#This Row],[households]]/$H$2</f>
        <v>0.12939822426833278</v>
      </c>
      <c r="T2778" s="3">
        <v>1</v>
      </c>
      <c r="AG2778">
        <f>SUMPRODUCT(Table13[[#This Row],[area_inland]:[ones]],$V$4:$AE$4)</f>
        <v>192648.91294532502</v>
      </c>
      <c r="AH2778">
        <f>ABS(AG2778-Table13[[#This Row],[median_house_value]])</f>
        <v>84448.912945325021</v>
      </c>
    </row>
    <row r="2779" spans="1:34" x14ac:dyDescent="0.45">
      <c r="A2779">
        <v>199200</v>
      </c>
      <c r="B2779">
        <v>-118.15</v>
      </c>
      <c r="C2779">
        <v>34.08</v>
      </c>
      <c r="D2779">
        <v>48</v>
      </c>
      <c r="E2779">
        <v>3697</v>
      </c>
      <c r="F2779">
        <v>816</v>
      </c>
      <c r="G2779">
        <v>2446</v>
      </c>
      <c r="H2779">
        <v>787</v>
      </c>
      <c r="I2779">
        <v>3.3988</v>
      </c>
      <c r="J2779" t="s">
        <v>11</v>
      </c>
      <c r="K2779">
        <f>IF(Table13[[#This Row],[ocean_proximity]]="INLAND",1,0)</f>
        <v>0</v>
      </c>
      <c r="L2779">
        <f>IF(Table13[[#This Row],[ocean_proximity]]="ISLAND",1,0)</f>
        <v>0</v>
      </c>
      <c r="M2779">
        <f>IF(Table13[[#This Row],[ocean_proximity]]="NEAR BAY",1,0)</f>
        <v>0</v>
      </c>
      <c r="N2779" s="3">
        <f>IF(Table13[[#This Row],[ocean_proximity]]="NEAR OCEAN",1,0)</f>
        <v>0</v>
      </c>
      <c r="O2779" s="3">
        <f>Table13[[#This Row],[housing_median_age]]/$D$2</f>
        <v>0.92307692307692313</v>
      </c>
      <c r="P2779" s="3">
        <f>Table13[[#This Row],[total_rooms]]/$E$2</f>
        <v>9.4023397761953204E-2</v>
      </c>
      <c r="Q2779" s="3">
        <f>Table13[[#This Row],[total_bedrooms]]/$F$2</f>
        <v>0.12660977501939488</v>
      </c>
      <c r="R2779" s="3">
        <f>Table13[[#This Row],[population]]/$G$2</f>
        <v>6.8549969172131603E-2</v>
      </c>
      <c r="S2779" s="3">
        <f>Table13[[#This Row],[households]]/$H$2</f>
        <v>0.12939822426833278</v>
      </c>
      <c r="T2779" s="3">
        <v>1</v>
      </c>
      <c r="AG2779">
        <f>SUMPRODUCT(Table13[[#This Row],[area_inland]:[ones]],$V$4:$AE$4)</f>
        <v>198109.42765794511</v>
      </c>
      <c r="AH2779">
        <f>ABS(AG2779-Table13[[#This Row],[median_house_value]])</f>
        <v>1090.5723420548893</v>
      </c>
    </row>
    <row r="2780" spans="1:34" x14ac:dyDescent="0.45">
      <c r="A2780">
        <v>230800</v>
      </c>
      <c r="B2780">
        <v>-118.42</v>
      </c>
      <c r="C2780">
        <v>34.19</v>
      </c>
      <c r="D2780">
        <v>33</v>
      </c>
      <c r="E2780">
        <v>3285</v>
      </c>
      <c r="F2780">
        <v>830</v>
      </c>
      <c r="G2780">
        <v>2281</v>
      </c>
      <c r="H2780">
        <v>786</v>
      </c>
      <c r="I2780">
        <v>2.6164999999999998</v>
      </c>
      <c r="J2780" t="s">
        <v>11</v>
      </c>
      <c r="K2780">
        <f>IF(Table13[[#This Row],[ocean_proximity]]="INLAND",1,0)</f>
        <v>0</v>
      </c>
      <c r="L2780">
        <f>IF(Table13[[#This Row],[ocean_proximity]]="ISLAND",1,0)</f>
        <v>0</v>
      </c>
      <c r="M2780">
        <f>IF(Table13[[#This Row],[ocean_proximity]]="NEAR BAY",1,0)</f>
        <v>0</v>
      </c>
      <c r="N2780" s="3">
        <f>IF(Table13[[#This Row],[ocean_proximity]]="NEAR OCEAN",1,0)</f>
        <v>0</v>
      </c>
      <c r="O2780" s="3">
        <f>Table13[[#This Row],[housing_median_age]]/$D$2</f>
        <v>0.63461538461538458</v>
      </c>
      <c r="P2780" s="3">
        <f>Table13[[#This Row],[total_rooms]]/$E$2</f>
        <v>8.3545269582909462E-2</v>
      </c>
      <c r="Q2780" s="3">
        <f>Table13[[#This Row],[total_bedrooms]]/$F$2</f>
        <v>0.12878200155159039</v>
      </c>
      <c r="R2780" s="3">
        <f>Table13[[#This Row],[population]]/$G$2</f>
        <v>6.3925788913177517E-2</v>
      </c>
      <c r="S2780" s="3">
        <f>Table13[[#This Row],[households]]/$H$2</f>
        <v>0.12923380466951662</v>
      </c>
      <c r="T2780" s="3">
        <v>1</v>
      </c>
      <c r="AG2780">
        <f>SUMPRODUCT(Table13[[#This Row],[area_inland]:[ones]],$V$4:$AE$4)</f>
        <v>192557.23738971408</v>
      </c>
      <c r="AH2780">
        <f>ABS(AG2780-Table13[[#This Row],[median_house_value]])</f>
        <v>38242.762610285921</v>
      </c>
    </row>
    <row r="2781" spans="1:34" x14ac:dyDescent="0.45">
      <c r="A2781">
        <v>67300</v>
      </c>
      <c r="B2781">
        <v>-119.77</v>
      </c>
      <c r="C2781">
        <v>36.78</v>
      </c>
      <c r="D2781">
        <v>36</v>
      </c>
      <c r="E2781">
        <v>3616</v>
      </c>
      <c r="F2781">
        <v>779</v>
      </c>
      <c r="G2781">
        <v>1994</v>
      </c>
      <c r="H2781">
        <v>786</v>
      </c>
      <c r="I2781">
        <v>2.5434000000000001</v>
      </c>
      <c r="J2781" t="s">
        <v>12</v>
      </c>
      <c r="K2781">
        <f>IF(Table13[[#This Row],[ocean_proximity]]="INLAND",1,0)</f>
        <v>1</v>
      </c>
      <c r="L2781">
        <f>IF(Table13[[#This Row],[ocean_proximity]]="ISLAND",1,0)</f>
        <v>0</v>
      </c>
      <c r="M2781">
        <f>IF(Table13[[#This Row],[ocean_proximity]]="NEAR BAY",1,0)</f>
        <v>0</v>
      </c>
      <c r="N2781" s="3">
        <f>IF(Table13[[#This Row],[ocean_proximity]]="NEAR OCEAN",1,0)</f>
        <v>0</v>
      </c>
      <c r="O2781" s="3">
        <f>Table13[[#This Row],[housing_median_age]]/$D$2</f>
        <v>0.69230769230769229</v>
      </c>
      <c r="P2781" s="3">
        <f>Table13[[#This Row],[total_rooms]]/$E$2</f>
        <v>9.1963377416073244E-2</v>
      </c>
      <c r="Q2781" s="3">
        <f>Table13[[#This Row],[total_bedrooms]]/$F$2</f>
        <v>0.1208688906128782</v>
      </c>
      <c r="R2781" s="3">
        <f>Table13[[#This Row],[population]]/$G$2</f>
        <v>5.5882517796087661E-2</v>
      </c>
      <c r="S2781" s="3">
        <f>Table13[[#This Row],[households]]/$H$2</f>
        <v>0.12923380466951662</v>
      </c>
      <c r="T2781" s="3">
        <v>1</v>
      </c>
      <c r="AG2781">
        <f>SUMPRODUCT(Table13[[#This Row],[area_inland]:[ones]],$V$4:$AE$4)</f>
        <v>199965.08869046698</v>
      </c>
      <c r="AH2781">
        <f>ABS(AG2781-Table13[[#This Row],[median_house_value]])</f>
        <v>132665.08869046698</v>
      </c>
    </row>
    <row r="2782" spans="1:34" x14ac:dyDescent="0.45">
      <c r="A2782">
        <v>180400</v>
      </c>
      <c r="B2782">
        <v>-118.17</v>
      </c>
      <c r="C2782">
        <v>33.770000000000003</v>
      </c>
      <c r="D2782">
        <v>39</v>
      </c>
      <c r="E2782">
        <v>2953</v>
      </c>
      <c r="F2782">
        <v>878</v>
      </c>
      <c r="G2782">
        <v>1379</v>
      </c>
      <c r="H2782">
        <v>785</v>
      </c>
      <c r="I2782">
        <v>2.1377999999999999</v>
      </c>
      <c r="J2782" t="s">
        <v>13</v>
      </c>
      <c r="K2782">
        <f>IF(Table13[[#This Row],[ocean_proximity]]="INLAND",1,0)</f>
        <v>0</v>
      </c>
      <c r="L2782">
        <f>IF(Table13[[#This Row],[ocean_proximity]]="ISLAND",1,0)</f>
        <v>0</v>
      </c>
      <c r="M2782">
        <f>IF(Table13[[#This Row],[ocean_proximity]]="NEAR BAY",1,0)</f>
        <v>0</v>
      </c>
      <c r="N2782" s="3">
        <f>IF(Table13[[#This Row],[ocean_proximity]]="NEAR OCEAN",1,0)</f>
        <v>1</v>
      </c>
      <c r="O2782" s="3">
        <f>Table13[[#This Row],[housing_median_age]]/$D$2</f>
        <v>0.75</v>
      </c>
      <c r="P2782" s="3">
        <f>Table13[[#This Row],[total_rooms]]/$E$2</f>
        <v>7.5101729399796535E-2</v>
      </c>
      <c r="Q2782" s="3">
        <f>Table13[[#This Row],[total_bedrooms]]/$F$2</f>
        <v>0.13622963537626068</v>
      </c>
      <c r="R2782" s="3">
        <f>Table13[[#This Row],[population]]/$G$2</f>
        <v>3.864693683089513E-2</v>
      </c>
      <c r="S2782" s="3">
        <f>Table13[[#This Row],[households]]/$H$2</f>
        <v>0.12906938507070043</v>
      </c>
      <c r="T2782" s="3">
        <v>1</v>
      </c>
      <c r="AG2782">
        <f>SUMPRODUCT(Table13[[#This Row],[area_inland]:[ones]],$V$4:$AE$4)</f>
        <v>206948.18794055821</v>
      </c>
      <c r="AH2782">
        <f>ABS(AG2782-Table13[[#This Row],[median_house_value]])</f>
        <v>26548.187940558215</v>
      </c>
    </row>
    <row r="2783" spans="1:34" x14ac:dyDescent="0.45">
      <c r="A2783">
        <v>114100</v>
      </c>
      <c r="B2783">
        <v>-121.48</v>
      </c>
      <c r="C2783">
        <v>38.57</v>
      </c>
      <c r="D2783">
        <v>38</v>
      </c>
      <c r="E2783">
        <v>2809</v>
      </c>
      <c r="F2783">
        <v>805</v>
      </c>
      <c r="G2783">
        <v>1243</v>
      </c>
      <c r="H2783">
        <v>785</v>
      </c>
      <c r="I2783">
        <v>1.8512</v>
      </c>
      <c r="J2783" t="s">
        <v>12</v>
      </c>
      <c r="K2783">
        <f>IF(Table13[[#This Row],[ocean_proximity]]="INLAND",1,0)</f>
        <v>1</v>
      </c>
      <c r="L2783">
        <f>IF(Table13[[#This Row],[ocean_proximity]]="ISLAND",1,0)</f>
        <v>0</v>
      </c>
      <c r="M2783">
        <f>IF(Table13[[#This Row],[ocean_proximity]]="NEAR BAY",1,0)</f>
        <v>0</v>
      </c>
      <c r="N2783" s="3">
        <f>IF(Table13[[#This Row],[ocean_proximity]]="NEAR OCEAN",1,0)</f>
        <v>0</v>
      </c>
      <c r="O2783" s="3">
        <f>Table13[[#This Row],[housing_median_age]]/$D$2</f>
        <v>0.73076923076923073</v>
      </c>
      <c r="P2783" s="3">
        <f>Table13[[#This Row],[total_rooms]]/$E$2</f>
        <v>7.1439471007121058E-2</v>
      </c>
      <c r="Q2783" s="3">
        <f>Table13[[#This Row],[total_bedrooms]]/$F$2</f>
        <v>0.12490302560124127</v>
      </c>
      <c r="R2783" s="3">
        <f>Table13[[#This Row],[population]]/$G$2</f>
        <v>3.4835491284120848E-2</v>
      </c>
      <c r="S2783" s="3">
        <f>Table13[[#This Row],[households]]/$H$2</f>
        <v>0.12906938507070043</v>
      </c>
      <c r="T2783" s="3">
        <v>1</v>
      </c>
      <c r="AG2783">
        <f>SUMPRODUCT(Table13[[#This Row],[area_inland]:[ones]],$V$4:$AE$4)</f>
        <v>200473.34829042605</v>
      </c>
      <c r="AH2783">
        <f>ABS(AG2783-Table13[[#This Row],[median_house_value]])</f>
        <v>86373.348290426045</v>
      </c>
    </row>
    <row r="2784" spans="1:34" x14ac:dyDescent="0.45">
      <c r="A2784">
        <v>104900</v>
      </c>
      <c r="B2784">
        <v>-117.04</v>
      </c>
      <c r="C2784">
        <v>34</v>
      </c>
      <c r="D2784">
        <v>25</v>
      </c>
      <c r="E2784">
        <v>3750</v>
      </c>
      <c r="F2784">
        <v>781</v>
      </c>
      <c r="G2784">
        <v>1594</v>
      </c>
      <c r="H2784">
        <v>785</v>
      </c>
      <c r="I2784">
        <v>2.4167000000000001</v>
      </c>
      <c r="J2784" t="s">
        <v>12</v>
      </c>
      <c r="K2784">
        <f>IF(Table13[[#This Row],[ocean_proximity]]="INLAND",1,0)</f>
        <v>1</v>
      </c>
      <c r="L2784">
        <f>IF(Table13[[#This Row],[ocean_proximity]]="ISLAND",1,0)</f>
        <v>0</v>
      </c>
      <c r="M2784">
        <f>IF(Table13[[#This Row],[ocean_proximity]]="NEAR BAY",1,0)</f>
        <v>0</v>
      </c>
      <c r="N2784" s="3">
        <f>IF(Table13[[#This Row],[ocean_proximity]]="NEAR OCEAN",1,0)</f>
        <v>0</v>
      </c>
      <c r="O2784" s="3">
        <f>Table13[[#This Row],[housing_median_age]]/$D$2</f>
        <v>0.48076923076923078</v>
      </c>
      <c r="P2784" s="3">
        <f>Table13[[#This Row],[total_rooms]]/$E$2</f>
        <v>9.5371312309257369E-2</v>
      </c>
      <c r="Q2784" s="3">
        <f>Table13[[#This Row],[total_bedrooms]]/$F$2</f>
        <v>0.12117920868890612</v>
      </c>
      <c r="R2784" s="3">
        <f>Table13[[#This Row],[population]]/$G$2</f>
        <v>4.4672383834986826E-2</v>
      </c>
      <c r="S2784" s="3">
        <f>Table13[[#This Row],[households]]/$H$2</f>
        <v>0.12906938507070043</v>
      </c>
      <c r="T2784" s="3">
        <v>1</v>
      </c>
      <c r="AG2784">
        <f>SUMPRODUCT(Table13[[#This Row],[area_inland]:[ones]],$V$4:$AE$4)</f>
        <v>196036.17204598323</v>
      </c>
      <c r="AH2784">
        <f>ABS(AG2784-Table13[[#This Row],[median_house_value]])</f>
        <v>91136.172045983229</v>
      </c>
    </row>
    <row r="2785" spans="1:34" x14ac:dyDescent="0.45">
      <c r="A2785">
        <v>123800</v>
      </c>
      <c r="B2785">
        <v>-117.37</v>
      </c>
      <c r="C2785">
        <v>33.700000000000003</v>
      </c>
      <c r="D2785">
        <v>8</v>
      </c>
      <c r="E2785">
        <v>4345</v>
      </c>
      <c r="F2785">
        <v>865</v>
      </c>
      <c r="G2785">
        <v>2425</v>
      </c>
      <c r="H2785">
        <v>785</v>
      </c>
      <c r="I2785">
        <v>3.2481</v>
      </c>
      <c r="J2785" t="s">
        <v>11</v>
      </c>
      <c r="K2785">
        <f>IF(Table13[[#This Row],[ocean_proximity]]="INLAND",1,0)</f>
        <v>0</v>
      </c>
      <c r="L2785">
        <f>IF(Table13[[#This Row],[ocean_proximity]]="ISLAND",1,0)</f>
        <v>0</v>
      </c>
      <c r="M2785">
        <f>IF(Table13[[#This Row],[ocean_proximity]]="NEAR BAY",1,0)</f>
        <v>0</v>
      </c>
      <c r="N2785" s="3">
        <f>IF(Table13[[#This Row],[ocean_proximity]]="NEAR OCEAN",1,0)</f>
        <v>0</v>
      </c>
      <c r="O2785" s="3">
        <f>Table13[[#This Row],[housing_median_age]]/$D$2</f>
        <v>0.15384615384615385</v>
      </c>
      <c r="P2785" s="3">
        <f>Table13[[#This Row],[total_rooms]]/$E$2</f>
        <v>0.11050356052899288</v>
      </c>
      <c r="Q2785" s="3">
        <f>Table13[[#This Row],[total_bedrooms]]/$F$2</f>
        <v>0.13421256788207914</v>
      </c>
      <c r="R2785" s="3">
        <f>Table13[[#This Row],[population]]/$G$2</f>
        <v>6.7961437139173811E-2</v>
      </c>
      <c r="S2785" s="3">
        <f>Table13[[#This Row],[households]]/$H$2</f>
        <v>0.12906938507070043</v>
      </c>
      <c r="T2785" s="3">
        <v>1</v>
      </c>
      <c r="AG2785">
        <f>SUMPRODUCT(Table13[[#This Row],[area_inland]:[ones]],$V$4:$AE$4)</f>
        <v>184082.28307438965</v>
      </c>
      <c r="AH2785">
        <f>ABS(AG2785-Table13[[#This Row],[median_house_value]])</f>
        <v>60282.283074389648</v>
      </c>
    </row>
    <row r="2786" spans="1:34" x14ac:dyDescent="0.45">
      <c r="A2786">
        <v>69100</v>
      </c>
      <c r="B2786">
        <v>-119.77</v>
      </c>
      <c r="C2786">
        <v>36.31</v>
      </c>
      <c r="D2786">
        <v>14</v>
      </c>
      <c r="E2786">
        <v>3677</v>
      </c>
      <c r="F2786">
        <v>863</v>
      </c>
      <c r="G2786">
        <v>2191</v>
      </c>
      <c r="H2786">
        <v>785</v>
      </c>
      <c r="I2786">
        <v>2.6217999999999999</v>
      </c>
      <c r="J2786" t="s">
        <v>12</v>
      </c>
      <c r="K2786">
        <f>IF(Table13[[#This Row],[ocean_proximity]]="INLAND",1,0)</f>
        <v>1</v>
      </c>
      <c r="L2786">
        <f>IF(Table13[[#This Row],[ocean_proximity]]="ISLAND",1,0)</f>
        <v>0</v>
      </c>
      <c r="M2786">
        <f>IF(Table13[[#This Row],[ocean_proximity]]="NEAR BAY",1,0)</f>
        <v>0</v>
      </c>
      <c r="N2786" s="3">
        <f>IF(Table13[[#This Row],[ocean_proximity]]="NEAR OCEAN",1,0)</f>
        <v>0</v>
      </c>
      <c r="O2786" s="3">
        <f>Table13[[#This Row],[housing_median_age]]/$D$2</f>
        <v>0.26923076923076922</v>
      </c>
      <c r="P2786" s="3">
        <f>Table13[[#This Row],[total_rooms]]/$E$2</f>
        <v>9.35147507629705E-2</v>
      </c>
      <c r="Q2786" s="3">
        <f>Table13[[#This Row],[total_bedrooms]]/$F$2</f>
        <v>0.1339022498060512</v>
      </c>
      <c r="R2786" s="3">
        <f>Table13[[#This Row],[population]]/$G$2</f>
        <v>6.1403508771929821E-2</v>
      </c>
      <c r="S2786" s="3">
        <f>Table13[[#This Row],[households]]/$H$2</f>
        <v>0.12906938507070043</v>
      </c>
      <c r="T2786" s="3">
        <v>1</v>
      </c>
      <c r="AG2786">
        <f>SUMPRODUCT(Table13[[#This Row],[area_inland]:[ones]],$V$4:$AE$4)</f>
        <v>192388.26863445132</v>
      </c>
      <c r="AH2786">
        <f>ABS(AG2786-Table13[[#This Row],[median_house_value]])</f>
        <v>123288.26863445132</v>
      </c>
    </row>
    <row r="2787" spans="1:34" x14ac:dyDescent="0.45">
      <c r="A2787">
        <v>183500</v>
      </c>
      <c r="B2787">
        <v>-118.59</v>
      </c>
      <c r="C2787">
        <v>34.21</v>
      </c>
      <c r="D2787">
        <v>17</v>
      </c>
      <c r="E2787">
        <v>2737</v>
      </c>
      <c r="F2787">
        <v>868</v>
      </c>
      <c r="G2787">
        <v>2924</v>
      </c>
      <c r="H2787">
        <v>785</v>
      </c>
      <c r="I2787">
        <v>2.5796999999999999</v>
      </c>
      <c r="J2787" t="s">
        <v>11</v>
      </c>
      <c r="K2787">
        <f>IF(Table13[[#This Row],[ocean_proximity]]="INLAND",1,0)</f>
        <v>0</v>
      </c>
      <c r="L2787">
        <f>IF(Table13[[#This Row],[ocean_proximity]]="ISLAND",1,0)</f>
        <v>0</v>
      </c>
      <c r="M2787">
        <f>IF(Table13[[#This Row],[ocean_proximity]]="NEAR BAY",1,0)</f>
        <v>0</v>
      </c>
      <c r="N2787" s="3">
        <f>IF(Table13[[#This Row],[ocean_proximity]]="NEAR OCEAN",1,0)</f>
        <v>0</v>
      </c>
      <c r="O2787" s="3">
        <f>Table13[[#This Row],[housing_median_age]]/$D$2</f>
        <v>0.32692307692307693</v>
      </c>
      <c r="P2787" s="3">
        <f>Table13[[#This Row],[total_rooms]]/$E$2</f>
        <v>6.960834181078332E-2</v>
      </c>
      <c r="Q2787" s="3">
        <f>Table13[[#This Row],[total_bedrooms]]/$F$2</f>
        <v>0.13467804499612102</v>
      </c>
      <c r="R2787" s="3">
        <f>Table13[[#This Row],[population]]/$G$2</f>
        <v>8.1946079255647106E-2</v>
      </c>
      <c r="S2787" s="3">
        <f>Table13[[#This Row],[households]]/$H$2</f>
        <v>0.12906938507070043</v>
      </c>
      <c r="T2787" s="3">
        <v>1</v>
      </c>
      <c r="AG2787">
        <f>SUMPRODUCT(Table13[[#This Row],[area_inland]:[ones]],$V$4:$AE$4)</f>
        <v>186695.91895612178</v>
      </c>
      <c r="AH2787">
        <f>ABS(AG2787-Table13[[#This Row],[median_house_value]])</f>
        <v>3195.918956121779</v>
      </c>
    </row>
    <row r="2788" spans="1:34" x14ac:dyDescent="0.45">
      <c r="A2788">
        <v>360000</v>
      </c>
      <c r="B2788">
        <v>-118.46</v>
      </c>
      <c r="C2788">
        <v>34.04</v>
      </c>
      <c r="D2788">
        <v>25</v>
      </c>
      <c r="E2788">
        <v>2768</v>
      </c>
      <c r="F2788">
        <v>850</v>
      </c>
      <c r="G2788">
        <v>1558</v>
      </c>
      <c r="H2788">
        <v>784</v>
      </c>
      <c r="I2788">
        <v>3.6976</v>
      </c>
      <c r="J2788" t="s">
        <v>11</v>
      </c>
      <c r="K2788">
        <f>IF(Table13[[#This Row],[ocean_proximity]]="INLAND",1,0)</f>
        <v>0</v>
      </c>
      <c r="L2788">
        <f>IF(Table13[[#This Row],[ocean_proximity]]="ISLAND",1,0)</f>
        <v>0</v>
      </c>
      <c r="M2788">
        <f>IF(Table13[[#This Row],[ocean_proximity]]="NEAR BAY",1,0)</f>
        <v>0</v>
      </c>
      <c r="N2788" s="3">
        <f>IF(Table13[[#This Row],[ocean_proximity]]="NEAR OCEAN",1,0)</f>
        <v>0</v>
      </c>
      <c r="O2788" s="3">
        <f>Table13[[#This Row],[housing_median_age]]/$D$2</f>
        <v>0.48076923076923078</v>
      </c>
      <c r="P2788" s="3">
        <f>Table13[[#This Row],[total_rooms]]/$E$2</f>
        <v>7.0396744659206506E-2</v>
      </c>
      <c r="Q2788" s="3">
        <f>Table13[[#This Row],[total_bedrooms]]/$F$2</f>
        <v>0.13188518231186966</v>
      </c>
      <c r="R2788" s="3">
        <f>Table13[[#This Row],[population]]/$G$2</f>
        <v>4.3663471778487756E-2</v>
      </c>
      <c r="S2788" s="3">
        <f>Table13[[#This Row],[households]]/$H$2</f>
        <v>0.12890496547188424</v>
      </c>
      <c r="T2788" s="3">
        <v>1</v>
      </c>
      <c r="AG2788">
        <f>SUMPRODUCT(Table13[[#This Row],[area_inland]:[ones]],$V$4:$AE$4)</f>
        <v>189528.08548037868</v>
      </c>
      <c r="AH2788">
        <f>ABS(AG2788-Table13[[#This Row],[median_house_value]])</f>
        <v>170471.91451962132</v>
      </c>
    </row>
    <row r="2789" spans="1:34" x14ac:dyDescent="0.45">
      <c r="A2789">
        <v>500001</v>
      </c>
      <c r="B2789">
        <v>-118.38</v>
      </c>
      <c r="C2789">
        <v>34.049999999999997</v>
      </c>
      <c r="D2789">
        <v>35</v>
      </c>
      <c r="E2789">
        <v>3517</v>
      </c>
      <c r="F2789">
        <v>879</v>
      </c>
      <c r="G2789">
        <v>1632</v>
      </c>
      <c r="H2789">
        <v>784</v>
      </c>
      <c r="I2789">
        <v>3.0956000000000001</v>
      </c>
      <c r="J2789" t="s">
        <v>11</v>
      </c>
      <c r="K2789">
        <f>IF(Table13[[#This Row],[ocean_proximity]]="INLAND",1,0)</f>
        <v>0</v>
      </c>
      <c r="L2789">
        <f>IF(Table13[[#This Row],[ocean_proximity]]="ISLAND",1,0)</f>
        <v>0</v>
      </c>
      <c r="M2789">
        <f>IF(Table13[[#This Row],[ocean_proximity]]="NEAR BAY",1,0)</f>
        <v>0</v>
      </c>
      <c r="N2789" s="3">
        <f>IF(Table13[[#This Row],[ocean_proximity]]="NEAR OCEAN",1,0)</f>
        <v>0</v>
      </c>
      <c r="O2789" s="3">
        <f>Table13[[#This Row],[housing_median_age]]/$D$2</f>
        <v>0.67307692307692313</v>
      </c>
      <c r="P2789" s="3">
        <f>Table13[[#This Row],[total_rooms]]/$E$2</f>
        <v>8.9445574771108857E-2</v>
      </c>
      <c r="Q2789" s="3">
        <f>Table13[[#This Row],[total_bedrooms]]/$F$2</f>
        <v>0.13638479441427462</v>
      </c>
      <c r="R2789" s="3">
        <f>Table13[[#This Row],[population]]/$G$2</f>
        <v>4.5737346561291407E-2</v>
      </c>
      <c r="S2789" s="3">
        <f>Table13[[#This Row],[households]]/$H$2</f>
        <v>0.12890496547188424</v>
      </c>
      <c r="T2789" s="3">
        <v>1</v>
      </c>
      <c r="AG2789">
        <f>SUMPRODUCT(Table13[[#This Row],[area_inland]:[ones]],$V$4:$AE$4)</f>
        <v>193600.59703035155</v>
      </c>
      <c r="AH2789">
        <f>ABS(AG2789-Table13[[#This Row],[median_house_value]])</f>
        <v>306400.40296964848</v>
      </c>
    </row>
    <row r="2790" spans="1:34" x14ac:dyDescent="0.45">
      <c r="A2790">
        <v>275700</v>
      </c>
      <c r="B2790">
        <v>-122.03</v>
      </c>
      <c r="C2790">
        <v>37.31</v>
      </c>
      <c r="D2790">
        <v>19</v>
      </c>
      <c r="E2790">
        <v>2885</v>
      </c>
      <c r="F2790">
        <v>859</v>
      </c>
      <c r="G2790">
        <v>1520</v>
      </c>
      <c r="H2790">
        <v>784</v>
      </c>
      <c r="I2790">
        <v>3.375</v>
      </c>
      <c r="J2790" t="s">
        <v>11</v>
      </c>
      <c r="K2790">
        <f>IF(Table13[[#This Row],[ocean_proximity]]="INLAND",1,0)</f>
        <v>0</v>
      </c>
      <c r="L2790">
        <f>IF(Table13[[#This Row],[ocean_proximity]]="ISLAND",1,0)</f>
        <v>0</v>
      </c>
      <c r="M2790">
        <f>IF(Table13[[#This Row],[ocean_proximity]]="NEAR BAY",1,0)</f>
        <v>0</v>
      </c>
      <c r="N2790" s="3">
        <f>IF(Table13[[#This Row],[ocean_proximity]]="NEAR OCEAN",1,0)</f>
        <v>0</v>
      </c>
      <c r="O2790" s="3">
        <f>Table13[[#This Row],[housing_median_age]]/$D$2</f>
        <v>0.36538461538461536</v>
      </c>
      <c r="P2790" s="3">
        <f>Table13[[#This Row],[total_rooms]]/$E$2</f>
        <v>7.3372329603255335E-2</v>
      </c>
      <c r="Q2790" s="3">
        <f>Table13[[#This Row],[total_bedrooms]]/$F$2</f>
        <v>0.13328161365399535</v>
      </c>
      <c r="R2790" s="3">
        <f>Table13[[#This Row],[population]]/$G$2</f>
        <v>4.2598509052183174E-2</v>
      </c>
      <c r="S2790" s="3">
        <f>Table13[[#This Row],[households]]/$H$2</f>
        <v>0.12890496547188424</v>
      </c>
      <c r="T2790" s="3">
        <v>1</v>
      </c>
      <c r="AG2790">
        <f>SUMPRODUCT(Table13[[#This Row],[area_inland]:[ones]],$V$4:$AE$4)</f>
        <v>187440.00059107746</v>
      </c>
      <c r="AH2790">
        <f>ABS(AG2790-Table13[[#This Row],[median_house_value]])</f>
        <v>88259.999408922537</v>
      </c>
    </row>
    <row r="2791" spans="1:34" x14ac:dyDescent="0.45">
      <c r="A2791">
        <v>137300</v>
      </c>
      <c r="B2791">
        <v>-117.7</v>
      </c>
      <c r="C2791">
        <v>34.08</v>
      </c>
      <c r="D2791">
        <v>33</v>
      </c>
      <c r="E2791">
        <v>4674</v>
      </c>
      <c r="F2791">
        <v>791</v>
      </c>
      <c r="G2791">
        <v>2769</v>
      </c>
      <c r="H2791">
        <v>784</v>
      </c>
      <c r="I2791">
        <v>4.1448</v>
      </c>
      <c r="J2791" t="s">
        <v>12</v>
      </c>
      <c r="K2791">
        <f>IF(Table13[[#This Row],[ocean_proximity]]="INLAND",1,0)</f>
        <v>1</v>
      </c>
      <c r="L2791">
        <f>IF(Table13[[#This Row],[ocean_proximity]]="ISLAND",1,0)</f>
        <v>0</v>
      </c>
      <c r="M2791">
        <f>IF(Table13[[#This Row],[ocean_proximity]]="NEAR BAY",1,0)</f>
        <v>0</v>
      </c>
      <c r="N2791" s="3">
        <f>IF(Table13[[#This Row],[ocean_proximity]]="NEAR OCEAN",1,0)</f>
        <v>0</v>
      </c>
      <c r="O2791" s="3">
        <f>Table13[[#This Row],[housing_median_age]]/$D$2</f>
        <v>0.63461538461538458</v>
      </c>
      <c r="P2791" s="3">
        <f>Table13[[#This Row],[total_rooms]]/$E$2</f>
        <v>0.1188708036622584</v>
      </c>
      <c r="Q2791" s="3">
        <f>Table13[[#This Row],[total_bedrooms]]/$F$2</f>
        <v>0.12273079906904577</v>
      </c>
      <c r="R2791" s="3">
        <f>Table13[[#This Row],[population]]/$G$2</f>
        <v>7.7602152345720529E-2</v>
      </c>
      <c r="S2791" s="3">
        <f>Table13[[#This Row],[households]]/$H$2</f>
        <v>0.12890496547188424</v>
      </c>
      <c r="T2791" s="3">
        <v>1</v>
      </c>
      <c r="AG2791">
        <f>SUMPRODUCT(Table13[[#This Row],[area_inland]:[ones]],$V$4:$AE$4)</f>
        <v>199368.70450839185</v>
      </c>
      <c r="AH2791">
        <f>ABS(AG2791-Table13[[#This Row],[median_house_value]])</f>
        <v>62068.704508391849</v>
      </c>
    </row>
    <row r="2792" spans="1:34" x14ac:dyDescent="0.45">
      <c r="A2792">
        <v>325000</v>
      </c>
      <c r="B2792">
        <v>-118.27</v>
      </c>
      <c r="C2792">
        <v>34.049999999999997</v>
      </c>
      <c r="D2792">
        <v>25</v>
      </c>
      <c r="E2792">
        <v>1316</v>
      </c>
      <c r="F2792">
        <v>836</v>
      </c>
      <c r="G2792">
        <v>2796</v>
      </c>
      <c r="H2792">
        <v>784</v>
      </c>
      <c r="I2792">
        <v>1.7866</v>
      </c>
      <c r="J2792" t="s">
        <v>11</v>
      </c>
      <c r="K2792">
        <f>IF(Table13[[#This Row],[ocean_proximity]]="INLAND",1,0)</f>
        <v>0</v>
      </c>
      <c r="L2792">
        <f>IF(Table13[[#This Row],[ocean_proximity]]="ISLAND",1,0)</f>
        <v>0</v>
      </c>
      <c r="M2792">
        <f>IF(Table13[[#This Row],[ocean_proximity]]="NEAR BAY",1,0)</f>
        <v>0</v>
      </c>
      <c r="N2792" s="3">
        <f>IF(Table13[[#This Row],[ocean_proximity]]="NEAR OCEAN",1,0)</f>
        <v>0</v>
      </c>
      <c r="O2792" s="3">
        <f>Table13[[#This Row],[housing_median_age]]/$D$2</f>
        <v>0.48076923076923078</v>
      </c>
      <c r="P2792" s="3">
        <f>Table13[[#This Row],[total_rooms]]/$E$2</f>
        <v>3.3468972533062052E-2</v>
      </c>
      <c r="Q2792" s="3">
        <f>Table13[[#This Row],[total_bedrooms]]/$F$2</f>
        <v>0.12971295577967418</v>
      </c>
      <c r="R2792" s="3">
        <f>Table13[[#This Row],[population]]/$G$2</f>
        <v>7.8358836388094835E-2</v>
      </c>
      <c r="S2792" s="3">
        <f>Table13[[#This Row],[households]]/$H$2</f>
        <v>0.12890496547188424</v>
      </c>
      <c r="T2792" s="3">
        <v>1</v>
      </c>
      <c r="AG2792">
        <f>SUMPRODUCT(Table13[[#This Row],[area_inland]:[ones]],$V$4:$AE$4)</f>
        <v>188862.99235448515</v>
      </c>
      <c r="AH2792">
        <f>ABS(AG2792-Table13[[#This Row],[median_house_value]])</f>
        <v>136137.00764551485</v>
      </c>
    </row>
    <row r="2793" spans="1:34" x14ac:dyDescent="0.45">
      <c r="A2793">
        <v>156300</v>
      </c>
      <c r="B2793">
        <v>-118.14</v>
      </c>
      <c r="C2793">
        <v>34.159999999999997</v>
      </c>
      <c r="D2793">
        <v>36</v>
      </c>
      <c r="E2793">
        <v>2973</v>
      </c>
      <c r="F2793">
        <v>807</v>
      </c>
      <c r="G2793">
        <v>2846</v>
      </c>
      <c r="H2793">
        <v>784</v>
      </c>
      <c r="I2793">
        <v>2.6217000000000001</v>
      </c>
      <c r="J2793" t="s">
        <v>11</v>
      </c>
      <c r="K2793">
        <f>IF(Table13[[#This Row],[ocean_proximity]]="INLAND",1,0)</f>
        <v>0</v>
      </c>
      <c r="L2793">
        <f>IF(Table13[[#This Row],[ocean_proximity]]="ISLAND",1,0)</f>
        <v>0</v>
      </c>
      <c r="M2793">
        <f>IF(Table13[[#This Row],[ocean_proximity]]="NEAR BAY",1,0)</f>
        <v>0</v>
      </c>
      <c r="N2793" s="3">
        <f>IF(Table13[[#This Row],[ocean_proximity]]="NEAR OCEAN",1,0)</f>
        <v>0</v>
      </c>
      <c r="O2793" s="3">
        <f>Table13[[#This Row],[housing_median_age]]/$D$2</f>
        <v>0.69230769230769229</v>
      </c>
      <c r="P2793" s="3">
        <f>Table13[[#This Row],[total_rooms]]/$E$2</f>
        <v>7.5610376398779253E-2</v>
      </c>
      <c r="Q2793" s="3">
        <f>Table13[[#This Row],[total_bedrooms]]/$F$2</f>
        <v>0.12521334367726919</v>
      </c>
      <c r="R2793" s="3">
        <f>Table13[[#This Row],[population]]/$G$2</f>
        <v>7.9760103133232438E-2</v>
      </c>
      <c r="S2793" s="3">
        <f>Table13[[#This Row],[households]]/$H$2</f>
        <v>0.12890496547188424</v>
      </c>
      <c r="T2793" s="3">
        <v>1</v>
      </c>
      <c r="AG2793">
        <f>SUMPRODUCT(Table13[[#This Row],[area_inland]:[ones]],$V$4:$AE$4)</f>
        <v>193410.34579163784</v>
      </c>
      <c r="AH2793">
        <f>ABS(AG2793-Table13[[#This Row],[median_house_value]])</f>
        <v>37110.345791637839</v>
      </c>
    </row>
    <row r="2794" spans="1:34" x14ac:dyDescent="0.45">
      <c r="A2794">
        <v>120200</v>
      </c>
      <c r="B2794">
        <v>-121.86</v>
      </c>
      <c r="C2794">
        <v>39.74</v>
      </c>
      <c r="D2794">
        <v>13</v>
      </c>
      <c r="E2794">
        <v>3494</v>
      </c>
      <c r="F2794">
        <v>843</v>
      </c>
      <c r="G2794">
        <v>1571</v>
      </c>
      <c r="H2794">
        <v>784</v>
      </c>
      <c r="I2794">
        <v>1.1019000000000001</v>
      </c>
      <c r="J2794" t="s">
        <v>12</v>
      </c>
      <c r="K2794">
        <f>IF(Table13[[#This Row],[ocean_proximity]]="INLAND",1,0)</f>
        <v>1</v>
      </c>
      <c r="L2794">
        <f>IF(Table13[[#This Row],[ocean_proximity]]="ISLAND",1,0)</f>
        <v>0</v>
      </c>
      <c r="M2794">
        <f>IF(Table13[[#This Row],[ocean_proximity]]="NEAR BAY",1,0)</f>
        <v>0</v>
      </c>
      <c r="N2794" s="3">
        <f>IF(Table13[[#This Row],[ocean_proximity]]="NEAR OCEAN",1,0)</f>
        <v>0</v>
      </c>
      <c r="O2794" s="3">
        <f>Table13[[#This Row],[housing_median_age]]/$D$2</f>
        <v>0.25</v>
      </c>
      <c r="P2794" s="3">
        <f>Table13[[#This Row],[total_rooms]]/$E$2</f>
        <v>8.8860630722278733E-2</v>
      </c>
      <c r="Q2794" s="3">
        <f>Table13[[#This Row],[total_bedrooms]]/$F$2</f>
        <v>0.1307990690457719</v>
      </c>
      <c r="R2794" s="3">
        <f>Table13[[#This Row],[population]]/$G$2</f>
        <v>4.4027801132223529E-2</v>
      </c>
      <c r="S2794" s="3">
        <f>Table13[[#This Row],[households]]/$H$2</f>
        <v>0.12890496547188424</v>
      </c>
      <c r="T2794" s="3">
        <v>1</v>
      </c>
      <c r="AG2794">
        <f>SUMPRODUCT(Table13[[#This Row],[area_inland]:[ones]],$V$4:$AE$4)</f>
        <v>191856.70044882444</v>
      </c>
      <c r="AH2794">
        <f>ABS(AG2794-Table13[[#This Row],[median_house_value]])</f>
        <v>71656.700448824442</v>
      </c>
    </row>
    <row r="2795" spans="1:34" x14ac:dyDescent="0.45">
      <c r="A2795">
        <v>164700</v>
      </c>
      <c r="B2795">
        <v>-118.03</v>
      </c>
      <c r="C2795">
        <v>33.93</v>
      </c>
      <c r="D2795">
        <v>22</v>
      </c>
      <c r="E2795">
        <v>3382</v>
      </c>
      <c r="F2795">
        <v>800</v>
      </c>
      <c r="G2795">
        <v>2688</v>
      </c>
      <c r="H2795">
        <v>784</v>
      </c>
      <c r="I2795">
        <v>3.875</v>
      </c>
      <c r="J2795" t="s">
        <v>11</v>
      </c>
      <c r="K2795">
        <f>IF(Table13[[#This Row],[ocean_proximity]]="INLAND",1,0)</f>
        <v>0</v>
      </c>
      <c r="L2795">
        <f>IF(Table13[[#This Row],[ocean_proximity]]="ISLAND",1,0)</f>
        <v>0</v>
      </c>
      <c r="M2795">
        <f>IF(Table13[[#This Row],[ocean_proximity]]="NEAR BAY",1,0)</f>
        <v>0</v>
      </c>
      <c r="N2795" s="3">
        <f>IF(Table13[[#This Row],[ocean_proximity]]="NEAR OCEAN",1,0)</f>
        <v>0</v>
      </c>
      <c r="O2795" s="3">
        <f>Table13[[#This Row],[housing_median_age]]/$D$2</f>
        <v>0.42307692307692307</v>
      </c>
      <c r="P2795" s="3">
        <f>Table13[[#This Row],[total_rooms]]/$E$2</f>
        <v>8.6012207527975587E-2</v>
      </c>
      <c r="Q2795" s="3">
        <f>Table13[[#This Row],[total_bedrooms]]/$F$2</f>
        <v>0.12412723041117145</v>
      </c>
      <c r="R2795" s="3">
        <f>Table13[[#This Row],[population]]/$G$2</f>
        <v>7.5332100218597611E-2</v>
      </c>
      <c r="S2795" s="3">
        <f>Table13[[#This Row],[households]]/$H$2</f>
        <v>0.12890496547188424</v>
      </c>
      <c r="T2795" s="3">
        <v>1</v>
      </c>
      <c r="AG2795">
        <f>SUMPRODUCT(Table13[[#This Row],[area_inland]:[ones]],$V$4:$AE$4)</f>
        <v>188466.71164970135</v>
      </c>
      <c r="AH2795">
        <f>ABS(AG2795-Table13[[#This Row],[median_house_value]])</f>
        <v>23766.711649701349</v>
      </c>
    </row>
    <row r="2796" spans="1:34" x14ac:dyDescent="0.45">
      <c r="A2796">
        <v>182300</v>
      </c>
      <c r="B2796">
        <v>-118.6</v>
      </c>
      <c r="C2796">
        <v>34.21</v>
      </c>
      <c r="D2796">
        <v>19</v>
      </c>
      <c r="E2796">
        <v>2581</v>
      </c>
      <c r="F2796">
        <v>857</v>
      </c>
      <c r="G2796">
        <v>2004</v>
      </c>
      <c r="H2796">
        <v>784</v>
      </c>
      <c r="I2796">
        <v>2.6158999999999999</v>
      </c>
      <c r="J2796" t="s">
        <v>11</v>
      </c>
      <c r="K2796">
        <f>IF(Table13[[#This Row],[ocean_proximity]]="INLAND",1,0)</f>
        <v>0</v>
      </c>
      <c r="L2796">
        <f>IF(Table13[[#This Row],[ocean_proximity]]="ISLAND",1,0)</f>
        <v>0</v>
      </c>
      <c r="M2796">
        <f>IF(Table13[[#This Row],[ocean_proximity]]="NEAR BAY",1,0)</f>
        <v>0</v>
      </c>
      <c r="N2796" s="3">
        <f>IF(Table13[[#This Row],[ocean_proximity]]="NEAR OCEAN",1,0)</f>
        <v>0</v>
      </c>
      <c r="O2796" s="3">
        <f>Table13[[#This Row],[housing_median_age]]/$D$2</f>
        <v>0.36538461538461536</v>
      </c>
      <c r="P2796" s="3">
        <f>Table13[[#This Row],[total_rooms]]/$E$2</f>
        <v>6.5640895218718215E-2</v>
      </c>
      <c r="Q2796" s="3">
        <f>Table13[[#This Row],[total_bedrooms]]/$F$2</f>
        <v>0.13297129557796741</v>
      </c>
      <c r="R2796" s="3">
        <f>Table13[[#This Row],[population]]/$G$2</f>
        <v>5.6162771145115184E-2</v>
      </c>
      <c r="S2796" s="3">
        <f>Table13[[#This Row],[households]]/$H$2</f>
        <v>0.12890496547188424</v>
      </c>
      <c r="T2796" s="3">
        <v>1</v>
      </c>
      <c r="AG2796">
        <f>SUMPRODUCT(Table13[[#This Row],[area_inland]:[ones]],$V$4:$AE$4)</f>
        <v>187305.19479919193</v>
      </c>
      <c r="AH2796">
        <f>ABS(AG2796-Table13[[#This Row],[median_house_value]])</f>
        <v>5005.1947991919296</v>
      </c>
    </row>
    <row r="2797" spans="1:34" x14ac:dyDescent="0.45">
      <c r="A2797">
        <v>442700</v>
      </c>
      <c r="B2797">
        <v>-118</v>
      </c>
      <c r="C2797">
        <v>33.659999999999997</v>
      </c>
      <c r="D2797">
        <v>25</v>
      </c>
      <c r="E2797">
        <v>4041</v>
      </c>
      <c r="F2797">
        <v>903</v>
      </c>
      <c r="G2797">
        <v>1689</v>
      </c>
      <c r="H2797">
        <v>784</v>
      </c>
      <c r="I2797">
        <v>4.2289000000000003</v>
      </c>
      <c r="J2797" t="s">
        <v>13</v>
      </c>
      <c r="K2797">
        <f>IF(Table13[[#This Row],[ocean_proximity]]="INLAND",1,0)</f>
        <v>0</v>
      </c>
      <c r="L2797">
        <f>IF(Table13[[#This Row],[ocean_proximity]]="ISLAND",1,0)</f>
        <v>0</v>
      </c>
      <c r="M2797">
        <f>IF(Table13[[#This Row],[ocean_proximity]]="NEAR BAY",1,0)</f>
        <v>0</v>
      </c>
      <c r="N2797" s="3">
        <f>IF(Table13[[#This Row],[ocean_proximity]]="NEAR OCEAN",1,0)</f>
        <v>1</v>
      </c>
      <c r="O2797" s="3">
        <f>Table13[[#This Row],[housing_median_age]]/$D$2</f>
        <v>0.48076923076923078</v>
      </c>
      <c r="P2797" s="3">
        <f>Table13[[#This Row],[total_rooms]]/$E$2</f>
        <v>0.10277212614445574</v>
      </c>
      <c r="Q2797" s="3">
        <f>Table13[[#This Row],[total_bedrooms]]/$F$2</f>
        <v>0.14010861132660979</v>
      </c>
      <c r="R2797" s="3">
        <f>Table13[[#This Row],[population]]/$G$2</f>
        <v>4.7334790650748276E-2</v>
      </c>
      <c r="S2797" s="3">
        <f>Table13[[#This Row],[households]]/$H$2</f>
        <v>0.12890496547188424</v>
      </c>
      <c r="T2797" s="3">
        <v>1</v>
      </c>
      <c r="AG2797">
        <f>SUMPRODUCT(Table13[[#This Row],[area_inland]:[ones]],$V$4:$AE$4)</f>
        <v>202431.72104099035</v>
      </c>
      <c r="AH2797">
        <f>ABS(AG2797-Table13[[#This Row],[median_house_value]])</f>
        <v>240268.27895900965</v>
      </c>
    </row>
    <row r="2798" spans="1:34" x14ac:dyDescent="0.45">
      <c r="A2798">
        <v>231800</v>
      </c>
      <c r="B2798">
        <v>-117.11</v>
      </c>
      <c r="C2798">
        <v>32.950000000000003</v>
      </c>
      <c r="D2798">
        <v>11</v>
      </c>
      <c r="E2798">
        <v>4694</v>
      </c>
      <c r="F2798">
        <v>824</v>
      </c>
      <c r="G2798">
        <v>2223</v>
      </c>
      <c r="H2798">
        <v>783</v>
      </c>
      <c r="I2798">
        <v>4.9485000000000001</v>
      </c>
      <c r="J2798" t="s">
        <v>11</v>
      </c>
      <c r="K2798">
        <f>IF(Table13[[#This Row],[ocean_proximity]]="INLAND",1,0)</f>
        <v>0</v>
      </c>
      <c r="L2798">
        <f>IF(Table13[[#This Row],[ocean_proximity]]="ISLAND",1,0)</f>
        <v>0</v>
      </c>
      <c r="M2798">
        <f>IF(Table13[[#This Row],[ocean_proximity]]="NEAR BAY",1,0)</f>
        <v>0</v>
      </c>
      <c r="N2798" s="3">
        <f>IF(Table13[[#This Row],[ocean_proximity]]="NEAR OCEAN",1,0)</f>
        <v>0</v>
      </c>
      <c r="O2798" s="3">
        <f>Table13[[#This Row],[housing_median_age]]/$D$2</f>
        <v>0.21153846153846154</v>
      </c>
      <c r="P2798" s="3">
        <f>Table13[[#This Row],[total_rooms]]/$E$2</f>
        <v>0.1193794506612411</v>
      </c>
      <c r="Q2798" s="3">
        <f>Table13[[#This Row],[total_bedrooms]]/$F$2</f>
        <v>0.12785104732350661</v>
      </c>
      <c r="R2798" s="3">
        <f>Table13[[#This Row],[population]]/$G$2</f>
        <v>6.2300319488817889E-2</v>
      </c>
      <c r="S2798" s="3">
        <f>Table13[[#This Row],[households]]/$H$2</f>
        <v>0.12874054587306807</v>
      </c>
      <c r="T2798" s="3">
        <v>1</v>
      </c>
      <c r="AG2798">
        <f>SUMPRODUCT(Table13[[#This Row],[area_inland]:[ones]],$V$4:$AE$4)</f>
        <v>185126.75497750103</v>
      </c>
      <c r="AH2798">
        <f>ABS(AG2798-Table13[[#This Row],[median_house_value]])</f>
        <v>46673.245022498973</v>
      </c>
    </row>
    <row r="2799" spans="1:34" x14ac:dyDescent="0.45">
      <c r="A2799">
        <v>67500</v>
      </c>
      <c r="B2799">
        <v>-119.79</v>
      </c>
      <c r="C2799">
        <v>36.79</v>
      </c>
      <c r="D2799">
        <v>33</v>
      </c>
      <c r="E2799">
        <v>3433</v>
      </c>
      <c r="F2799">
        <v>785</v>
      </c>
      <c r="G2799">
        <v>1806</v>
      </c>
      <c r="H2799">
        <v>783</v>
      </c>
      <c r="I2799">
        <v>1.9386000000000001</v>
      </c>
      <c r="J2799" t="s">
        <v>12</v>
      </c>
      <c r="K2799">
        <f>IF(Table13[[#This Row],[ocean_proximity]]="INLAND",1,0)</f>
        <v>1</v>
      </c>
      <c r="L2799">
        <f>IF(Table13[[#This Row],[ocean_proximity]]="ISLAND",1,0)</f>
        <v>0</v>
      </c>
      <c r="M2799">
        <f>IF(Table13[[#This Row],[ocean_proximity]]="NEAR BAY",1,0)</f>
        <v>0</v>
      </c>
      <c r="N2799" s="3">
        <f>IF(Table13[[#This Row],[ocean_proximity]]="NEAR OCEAN",1,0)</f>
        <v>0</v>
      </c>
      <c r="O2799" s="3">
        <f>Table13[[#This Row],[housing_median_age]]/$D$2</f>
        <v>0.63461538461538458</v>
      </c>
      <c r="P2799" s="3">
        <f>Table13[[#This Row],[total_rooms]]/$E$2</f>
        <v>8.7309257375381491E-2</v>
      </c>
      <c r="Q2799" s="3">
        <f>Table13[[#This Row],[total_bedrooms]]/$F$2</f>
        <v>0.12179984484096198</v>
      </c>
      <c r="R2799" s="3">
        <f>Table13[[#This Row],[population]]/$G$2</f>
        <v>5.0613754834370271E-2</v>
      </c>
      <c r="S2799" s="3">
        <f>Table13[[#This Row],[households]]/$H$2</f>
        <v>0.12874054587306807</v>
      </c>
      <c r="T2799" s="3">
        <v>1</v>
      </c>
      <c r="AG2799">
        <f>SUMPRODUCT(Table13[[#This Row],[area_inland]:[ones]],$V$4:$AE$4)</f>
        <v>198824.83999178649</v>
      </c>
      <c r="AH2799">
        <f>ABS(AG2799-Table13[[#This Row],[median_house_value]])</f>
        <v>131324.83999178649</v>
      </c>
    </row>
    <row r="2800" spans="1:34" x14ac:dyDescent="0.45">
      <c r="A2800">
        <v>131300</v>
      </c>
      <c r="B2800">
        <v>-117.09</v>
      </c>
      <c r="C2800">
        <v>32.64</v>
      </c>
      <c r="D2800">
        <v>19</v>
      </c>
      <c r="E2800">
        <v>2571</v>
      </c>
      <c r="F2800">
        <v>791</v>
      </c>
      <c r="G2800">
        <v>1205</v>
      </c>
      <c r="H2800">
        <v>783</v>
      </c>
      <c r="I2800">
        <v>1.62</v>
      </c>
      <c r="J2800" t="s">
        <v>13</v>
      </c>
      <c r="K2800">
        <f>IF(Table13[[#This Row],[ocean_proximity]]="INLAND",1,0)</f>
        <v>0</v>
      </c>
      <c r="L2800">
        <f>IF(Table13[[#This Row],[ocean_proximity]]="ISLAND",1,0)</f>
        <v>0</v>
      </c>
      <c r="M2800">
        <f>IF(Table13[[#This Row],[ocean_proximity]]="NEAR BAY",1,0)</f>
        <v>0</v>
      </c>
      <c r="N2800" s="3">
        <f>IF(Table13[[#This Row],[ocean_proximity]]="NEAR OCEAN",1,0)</f>
        <v>1</v>
      </c>
      <c r="O2800" s="3">
        <f>Table13[[#This Row],[housing_median_age]]/$D$2</f>
        <v>0.36538461538461536</v>
      </c>
      <c r="P2800" s="3">
        <f>Table13[[#This Row],[total_rooms]]/$E$2</f>
        <v>6.5386571719226863E-2</v>
      </c>
      <c r="Q2800" s="3">
        <f>Table13[[#This Row],[total_bedrooms]]/$F$2</f>
        <v>0.12273079906904577</v>
      </c>
      <c r="R2800" s="3">
        <f>Table13[[#This Row],[population]]/$G$2</f>
        <v>3.3770528557816266E-2</v>
      </c>
      <c r="S2800" s="3">
        <f>Table13[[#This Row],[households]]/$H$2</f>
        <v>0.12874054587306807</v>
      </c>
      <c r="T2800" s="3">
        <v>1</v>
      </c>
      <c r="AG2800">
        <f>SUMPRODUCT(Table13[[#This Row],[area_inland]:[ones]],$V$4:$AE$4)</f>
        <v>199131.86241500595</v>
      </c>
      <c r="AH2800">
        <f>ABS(AG2800-Table13[[#This Row],[median_house_value]])</f>
        <v>67831.862415005948</v>
      </c>
    </row>
    <row r="2801" spans="1:34" x14ac:dyDescent="0.45">
      <c r="A2801">
        <v>312000</v>
      </c>
      <c r="B2801">
        <v>-118.91</v>
      </c>
      <c r="C2801">
        <v>34.22</v>
      </c>
      <c r="D2801">
        <v>15</v>
      </c>
      <c r="E2801">
        <v>5644</v>
      </c>
      <c r="F2801">
        <v>757</v>
      </c>
      <c r="G2801">
        <v>2659</v>
      </c>
      <c r="H2801">
        <v>783</v>
      </c>
      <c r="I2801">
        <v>6.7558999999999996</v>
      </c>
      <c r="J2801" t="s">
        <v>11</v>
      </c>
      <c r="K2801">
        <f>IF(Table13[[#This Row],[ocean_proximity]]="INLAND",1,0)</f>
        <v>0</v>
      </c>
      <c r="L2801">
        <f>IF(Table13[[#This Row],[ocean_proximity]]="ISLAND",1,0)</f>
        <v>0</v>
      </c>
      <c r="M2801">
        <f>IF(Table13[[#This Row],[ocean_proximity]]="NEAR BAY",1,0)</f>
        <v>0</v>
      </c>
      <c r="N2801" s="3">
        <f>IF(Table13[[#This Row],[ocean_proximity]]="NEAR OCEAN",1,0)</f>
        <v>0</v>
      </c>
      <c r="O2801" s="3">
        <f>Table13[[#This Row],[housing_median_age]]/$D$2</f>
        <v>0.28846153846153844</v>
      </c>
      <c r="P2801" s="3">
        <f>Table13[[#This Row],[total_rooms]]/$E$2</f>
        <v>0.14354018311291963</v>
      </c>
      <c r="Q2801" s="3">
        <f>Table13[[#This Row],[total_bedrooms]]/$F$2</f>
        <v>0.11745539177657098</v>
      </c>
      <c r="R2801" s="3">
        <f>Table13[[#This Row],[population]]/$G$2</f>
        <v>7.4519365506417801E-2</v>
      </c>
      <c r="S2801" s="3">
        <f>Table13[[#This Row],[households]]/$H$2</f>
        <v>0.12874054587306807</v>
      </c>
      <c r="T2801" s="3">
        <v>1</v>
      </c>
      <c r="AG2801">
        <f>SUMPRODUCT(Table13[[#This Row],[area_inland]:[ones]],$V$4:$AE$4)</f>
        <v>186667.16594592985</v>
      </c>
      <c r="AH2801">
        <f>ABS(AG2801-Table13[[#This Row],[median_house_value]])</f>
        <v>125332.83405407015</v>
      </c>
    </row>
    <row r="2802" spans="1:34" x14ac:dyDescent="0.45">
      <c r="A2802">
        <v>251100</v>
      </c>
      <c r="B2802">
        <v>-118.14</v>
      </c>
      <c r="C2802">
        <v>34.130000000000003</v>
      </c>
      <c r="D2802">
        <v>16</v>
      </c>
      <c r="E2802">
        <v>3569</v>
      </c>
      <c r="F2802">
        <v>821</v>
      </c>
      <c r="G2802">
        <v>1505</v>
      </c>
      <c r="H2802">
        <v>783</v>
      </c>
      <c r="I2802">
        <v>4.9166999999999996</v>
      </c>
      <c r="J2802" t="s">
        <v>11</v>
      </c>
      <c r="K2802">
        <f>IF(Table13[[#This Row],[ocean_proximity]]="INLAND",1,0)</f>
        <v>0</v>
      </c>
      <c r="L2802">
        <f>IF(Table13[[#This Row],[ocean_proximity]]="ISLAND",1,0)</f>
        <v>0</v>
      </c>
      <c r="M2802">
        <f>IF(Table13[[#This Row],[ocean_proximity]]="NEAR BAY",1,0)</f>
        <v>0</v>
      </c>
      <c r="N2802" s="3">
        <f>IF(Table13[[#This Row],[ocean_proximity]]="NEAR OCEAN",1,0)</f>
        <v>0</v>
      </c>
      <c r="O2802" s="3">
        <f>Table13[[#This Row],[housing_median_age]]/$D$2</f>
        <v>0.30769230769230771</v>
      </c>
      <c r="P2802" s="3">
        <f>Table13[[#This Row],[total_rooms]]/$E$2</f>
        <v>9.0768056968463892E-2</v>
      </c>
      <c r="Q2802" s="3">
        <f>Table13[[#This Row],[total_bedrooms]]/$F$2</f>
        <v>0.1273855702094647</v>
      </c>
      <c r="R2802" s="3">
        <f>Table13[[#This Row],[population]]/$G$2</f>
        <v>4.2178129028641889E-2</v>
      </c>
      <c r="S2802" s="3">
        <f>Table13[[#This Row],[households]]/$H$2</f>
        <v>0.12874054587306807</v>
      </c>
      <c r="T2802" s="3">
        <v>1</v>
      </c>
      <c r="AG2802">
        <f>SUMPRODUCT(Table13[[#This Row],[area_inland]:[ones]],$V$4:$AE$4)</f>
        <v>186460.53244221013</v>
      </c>
      <c r="AH2802">
        <f>ABS(AG2802-Table13[[#This Row],[median_house_value]])</f>
        <v>64639.467557789874</v>
      </c>
    </row>
    <row r="2803" spans="1:34" x14ac:dyDescent="0.45">
      <c r="A2803">
        <v>165300</v>
      </c>
      <c r="B2803">
        <v>-119.3</v>
      </c>
      <c r="C2803">
        <v>34.29</v>
      </c>
      <c r="D2803">
        <v>50</v>
      </c>
      <c r="E2803">
        <v>3128</v>
      </c>
      <c r="F2803">
        <v>825</v>
      </c>
      <c r="G2803">
        <v>2535</v>
      </c>
      <c r="H2803">
        <v>783</v>
      </c>
      <c r="I2803">
        <v>2.3668999999999998</v>
      </c>
      <c r="J2803" t="s">
        <v>13</v>
      </c>
      <c r="K2803">
        <f>IF(Table13[[#This Row],[ocean_proximity]]="INLAND",1,0)</f>
        <v>0</v>
      </c>
      <c r="L2803">
        <f>IF(Table13[[#This Row],[ocean_proximity]]="ISLAND",1,0)</f>
        <v>0</v>
      </c>
      <c r="M2803">
        <f>IF(Table13[[#This Row],[ocean_proximity]]="NEAR BAY",1,0)</f>
        <v>0</v>
      </c>
      <c r="N2803" s="3">
        <f>IF(Table13[[#This Row],[ocean_proximity]]="NEAR OCEAN",1,0)</f>
        <v>1</v>
      </c>
      <c r="O2803" s="3">
        <f>Table13[[#This Row],[housing_median_age]]/$D$2</f>
        <v>0.96153846153846156</v>
      </c>
      <c r="P2803" s="3">
        <f>Table13[[#This Row],[total_rooms]]/$E$2</f>
        <v>7.9552390640895213E-2</v>
      </c>
      <c r="Q2803" s="3">
        <f>Table13[[#This Row],[total_bedrooms]]/$F$2</f>
        <v>0.12800620636152055</v>
      </c>
      <c r="R2803" s="3">
        <f>Table13[[#This Row],[population]]/$G$2</f>
        <v>7.1044223978476539E-2</v>
      </c>
      <c r="S2803" s="3">
        <f>Table13[[#This Row],[households]]/$H$2</f>
        <v>0.12874054587306807</v>
      </c>
      <c r="T2803" s="3">
        <v>1</v>
      </c>
      <c r="AG2803">
        <f>SUMPRODUCT(Table13[[#This Row],[area_inland]:[ones]],$V$4:$AE$4)</f>
        <v>210770.42850388493</v>
      </c>
      <c r="AH2803">
        <f>ABS(AG2803-Table13[[#This Row],[median_house_value]])</f>
        <v>45470.428503884934</v>
      </c>
    </row>
    <row r="2804" spans="1:34" x14ac:dyDescent="0.45">
      <c r="A2804">
        <v>89500</v>
      </c>
      <c r="B2804">
        <v>-121.38</v>
      </c>
      <c r="C2804">
        <v>38.700000000000003</v>
      </c>
      <c r="D2804">
        <v>25</v>
      </c>
      <c r="E2804">
        <v>3919</v>
      </c>
      <c r="F2804">
        <v>764</v>
      </c>
      <c r="G2804">
        <v>2203</v>
      </c>
      <c r="H2804">
        <v>783</v>
      </c>
      <c r="I2804">
        <v>2.2402000000000002</v>
      </c>
      <c r="J2804" t="s">
        <v>12</v>
      </c>
      <c r="K2804">
        <f>IF(Table13[[#This Row],[ocean_proximity]]="INLAND",1,0)</f>
        <v>1</v>
      </c>
      <c r="L2804">
        <f>IF(Table13[[#This Row],[ocean_proximity]]="ISLAND",1,0)</f>
        <v>0</v>
      </c>
      <c r="M2804">
        <f>IF(Table13[[#This Row],[ocean_proximity]]="NEAR BAY",1,0)</f>
        <v>0</v>
      </c>
      <c r="N2804" s="3">
        <f>IF(Table13[[#This Row],[ocean_proximity]]="NEAR OCEAN",1,0)</f>
        <v>0</v>
      </c>
      <c r="O2804" s="3">
        <f>Table13[[#This Row],[housing_median_age]]/$D$2</f>
        <v>0.48076923076923078</v>
      </c>
      <c r="P2804" s="3">
        <f>Table13[[#This Row],[total_rooms]]/$E$2</f>
        <v>9.9669379450661247E-2</v>
      </c>
      <c r="Q2804" s="3">
        <f>Table13[[#This Row],[total_bedrooms]]/$F$2</f>
        <v>0.11854150504266874</v>
      </c>
      <c r="R2804" s="3">
        <f>Table13[[#This Row],[population]]/$G$2</f>
        <v>6.1739812790762849E-2</v>
      </c>
      <c r="S2804" s="3">
        <f>Table13[[#This Row],[households]]/$H$2</f>
        <v>0.12874054587306807</v>
      </c>
      <c r="T2804" s="3">
        <v>1</v>
      </c>
      <c r="AG2804">
        <f>SUMPRODUCT(Table13[[#This Row],[area_inland]:[ones]],$V$4:$AE$4)</f>
        <v>196027.38267637207</v>
      </c>
      <c r="AH2804">
        <f>ABS(AG2804-Table13[[#This Row],[median_house_value]])</f>
        <v>106527.38267637207</v>
      </c>
    </row>
    <row r="2805" spans="1:34" x14ac:dyDescent="0.45">
      <c r="A2805">
        <v>287500</v>
      </c>
      <c r="B2805">
        <v>-116.97</v>
      </c>
      <c r="C2805">
        <v>33.130000000000003</v>
      </c>
      <c r="D2805">
        <v>10</v>
      </c>
      <c r="E2805">
        <v>5149</v>
      </c>
      <c r="F2805">
        <v>851</v>
      </c>
      <c r="G2805">
        <v>2177</v>
      </c>
      <c r="H2805">
        <v>783</v>
      </c>
      <c r="I2805">
        <v>6.7957000000000001</v>
      </c>
      <c r="J2805" t="s">
        <v>11</v>
      </c>
      <c r="K2805">
        <f>IF(Table13[[#This Row],[ocean_proximity]]="INLAND",1,0)</f>
        <v>0</v>
      </c>
      <c r="L2805">
        <f>IF(Table13[[#This Row],[ocean_proximity]]="ISLAND",1,0)</f>
        <v>0</v>
      </c>
      <c r="M2805">
        <f>IF(Table13[[#This Row],[ocean_proximity]]="NEAR BAY",1,0)</f>
        <v>0</v>
      </c>
      <c r="N2805" s="3">
        <f>IF(Table13[[#This Row],[ocean_proximity]]="NEAR OCEAN",1,0)</f>
        <v>0</v>
      </c>
      <c r="O2805" s="3">
        <f>Table13[[#This Row],[housing_median_age]]/$D$2</f>
        <v>0.19230769230769232</v>
      </c>
      <c r="P2805" s="3">
        <f>Table13[[#This Row],[total_rooms]]/$E$2</f>
        <v>0.13095116988809766</v>
      </c>
      <c r="Q2805" s="3">
        <f>Table13[[#This Row],[total_bedrooms]]/$F$2</f>
        <v>0.13204034134988363</v>
      </c>
      <c r="R2805" s="3">
        <f>Table13[[#This Row],[population]]/$G$2</f>
        <v>6.1011154083291295E-2</v>
      </c>
      <c r="S2805" s="3">
        <f>Table13[[#This Row],[households]]/$H$2</f>
        <v>0.12874054587306807</v>
      </c>
      <c r="T2805" s="3">
        <v>1</v>
      </c>
      <c r="AG2805">
        <f>SUMPRODUCT(Table13[[#This Row],[area_inland]:[ones]],$V$4:$AE$4)</f>
        <v>185075.72110576063</v>
      </c>
      <c r="AH2805">
        <f>ABS(AG2805-Table13[[#This Row],[median_house_value]])</f>
        <v>102424.27889423937</v>
      </c>
    </row>
    <row r="2806" spans="1:34" x14ac:dyDescent="0.45">
      <c r="A2806">
        <v>142600</v>
      </c>
      <c r="B2806">
        <v>-121.23</v>
      </c>
      <c r="C2806">
        <v>38.78</v>
      </c>
      <c r="D2806">
        <v>13</v>
      </c>
      <c r="E2806">
        <v>3813</v>
      </c>
      <c r="F2806">
        <v>871</v>
      </c>
      <c r="G2806">
        <v>1513</v>
      </c>
      <c r="H2806">
        <v>783</v>
      </c>
      <c r="I2806">
        <v>2.0807000000000002</v>
      </c>
      <c r="J2806" t="s">
        <v>12</v>
      </c>
      <c r="K2806">
        <f>IF(Table13[[#This Row],[ocean_proximity]]="INLAND",1,0)</f>
        <v>1</v>
      </c>
      <c r="L2806">
        <f>IF(Table13[[#This Row],[ocean_proximity]]="ISLAND",1,0)</f>
        <v>0</v>
      </c>
      <c r="M2806">
        <f>IF(Table13[[#This Row],[ocean_proximity]]="NEAR BAY",1,0)</f>
        <v>0</v>
      </c>
      <c r="N2806" s="3">
        <f>IF(Table13[[#This Row],[ocean_proximity]]="NEAR OCEAN",1,0)</f>
        <v>0</v>
      </c>
      <c r="O2806" s="3">
        <f>Table13[[#This Row],[housing_median_age]]/$D$2</f>
        <v>0.25</v>
      </c>
      <c r="P2806" s="3">
        <f>Table13[[#This Row],[total_rooms]]/$E$2</f>
        <v>9.6973550356052901E-2</v>
      </c>
      <c r="Q2806" s="3">
        <f>Table13[[#This Row],[total_bedrooms]]/$F$2</f>
        <v>0.13514352211016292</v>
      </c>
      <c r="R2806" s="3">
        <f>Table13[[#This Row],[population]]/$G$2</f>
        <v>4.2402331707863908E-2</v>
      </c>
      <c r="S2806" s="3">
        <f>Table13[[#This Row],[households]]/$H$2</f>
        <v>0.12874054587306807</v>
      </c>
      <c r="T2806" s="3">
        <v>1</v>
      </c>
      <c r="AG2806">
        <f>SUMPRODUCT(Table13[[#This Row],[area_inland]:[ones]],$V$4:$AE$4)</f>
        <v>192115.84009016983</v>
      </c>
      <c r="AH2806">
        <f>ABS(AG2806-Table13[[#This Row],[median_house_value]])</f>
        <v>49515.840090169833</v>
      </c>
    </row>
    <row r="2807" spans="1:34" x14ac:dyDescent="0.45">
      <c r="A2807">
        <v>393500</v>
      </c>
      <c r="B2807">
        <v>-118.32</v>
      </c>
      <c r="C2807">
        <v>34.119999999999997</v>
      </c>
      <c r="D2807">
        <v>52</v>
      </c>
      <c r="E2807">
        <v>3410</v>
      </c>
      <c r="F2807">
        <v>800</v>
      </c>
      <c r="G2807">
        <v>1218</v>
      </c>
      <c r="H2807">
        <v>783</v>
      </c>
      <c r="I2807">
        <v>4.1500000000000004</v>
      </c>
      <c r="J2807" t="s">
        <v>11</v>
      </c>
      <c r="K2807">
        <f>IF(Table13[[#This Row],[ocean_proximity]]="INLAND",1,0)</f>
        <v>0</v>
      </c>
      <c r="L2807">
        <f>IF(Table13[[#This Row],[ocean_proximity]]="ISLAND",1,0)</f>
        <v>0</v>
      </c>
      <c r="M2807">
        <f>IF(Table13[[#This Row],[ocean_proximity]]="NEAR BAY",1,0)</f>
        <v>0</v>
      </c>
      <c r="N2807" s="3">
        <f>IF(Table13[[#This Row],[ocean_proximity]]="NEAR OCEAN",1,0)</f>
        <v>0</v>
      </c>
      <c r="O2807" s="3">
        <f>Table13[[#This Row],[housing_median_age]]/$D$2</f>
        <v>1</v>
      </c>
      <c r="P2807" s="3">
        <f>Table13[[#This Row],[total_rooms]]/$E$2</f>
        <v>8.6724313326551367E-2</v>
      </c>
      <c r="Q2807" s="3">
        <f>Table13[[#This Row],[total_bedrooms]]/$F$2</f>
        <v>0.12412723041117145</v>
      </c>
      <c r="R2807" s="3">
        <f>Table13[[#This Row],[population]]/$G$2</f>
        <v>3.413485791155204E-2</v>
      </c>
      <c r="S2807" s="3">
        <f>Table13[[#This Row],[households]]/$H$2</f>
        <v>0.12874054587306807</v>
      </c>
      <c r="T2807" s="3">
        <v>1</v>
      </c>
      <c r="AG2807">
        <f>SUMPRODUCT(Table13[[#This Row],[area_inland]:[ones]],$V$4:$AE$4)</f>
        <v>199364.43182060251</v>
      </c>
      <c r="AH2807">
        <f>ABS(AG2807-Table13[[#This Row],[median_house_value]])</f>
        <v>194135.56817939749</v>
      </c>
    </row>
    <row r="2808" spans="1:34" x14ac:dyDescent="0.45">
      <c r="A2808">
        <v>138500</v>
      </c>
      <c r="B2808">
        <v>-117.7</v>
      </c>
      <c r="C2808">
        <v>33.57</v>
      </c>
      <c r="D2808">
        <v>4</v>
      </c>
      <c r="E2808">
        <v>3283</v>
      </c>
      <c r="F2808">
        <v>911</v>
      </c>
      <c r="G2808">
        <v>1512</v>
      </c>
      <c r="H2808">
        <v>782</v>
      </c>
      <c r="I2808">
        <v>3.3125</v>
      </c>
      <c r="J2808" t="s">
        <v>11</v>
      </c>
      <c r="K2808">
        <f>IF(Table13[[#This Row],[ocean_proximity]]="INLAND",1,0)</f>
        <v>0</v>
      </c>
      <c r="L2808">
        <f>IF(Table13[[#This Row],[ocean_proximity]]="ISLAND",1,0)</f>
        <v>0</v>
      </c>
      <c r="M2808">
        <f>IF(Table13[[#This Row],[ocean_proximity]]="NEAR BAY",1,0)</f>
        <v>0</v>
      </c>
      <c r="N2808" s="3">
        <f>IF(Table13[[#This Row],[ocean_proximity]]="NEAR OCEAN",1,0)</f>
        <v>0</v>
      </c>
      <c r="O2808" s="3">
        <f>Table13[[#This Row],[housing_median_age]]/$D$2</f>
        <v>7.6923076923076927E-2</v>
      </c>
      <c r="P2808" s="3">
        <f>Table13[[#This Row],[total_rooms]]/$E$2</f>
        <v>8.3494404883011186E-2</v>
      </c>
      <c r="Q2808" s="3">
        <f>Table13[[#This Row],[total_bedrooms]]/$F$2</f>
        <v>0.14134988363072148</v>
      </c>
      <c r="R2808" s="3">
        <f>Table13[[#This Row],[population]]/$G$2</f>
        <v>4.2374306372961155E-2</v>
      </c>
      <c r="S2808" s="3">
        <f>Table13[[#This Row],[households]]/$H$2</f>
        <v>0.12857612627425188</v>
      </c>
      <c r="T2808" s="3">
        <v>1</v>
      </c>
      <c r="AG2808">
        <f>SUMPRODUCT(Table13[[#This Row],[area_inland]:[ones]],$V$4:$AE$4)</f>
        <v>182396.42993826731</v>
      </c>
      <c r="AH2808">
        <f>ABS(AG2808-Table13[[#This Row],[median_house_value]])</f>
        <v>43896.429938267305</v>
      </c>
    </row>
    <row r="2809" spans="1:34" x14ac:dyDescent="0.45">
      <c r="A2809">
        <v>175000</v>
      </c>
      <c r="B2809">
        <v>-121.19</v>
      </c>
      <c r="C2809">
        <v>37.81</v>
      </c>
      <c r="D2809">
        <v>8</v>
      </c>
      <c r="E2809">
        <v>4019</v>
      </c>
      <c r="F2809">
        <v>857</v>
      </c>
      <c r="G2809">
        <v>1959</v>
      </c>
      <c r="H2809">
        <v>782</v>
      </c>
      <c r="I2809">
        <v>2.7321</v>
      </c>
      <c r="J2809" t="s">
        <v>12</v>
      </c>
      <c r="K2809">
        <f>IF(Table13[[#This Row],[ocean_proximity]]="INLAND",1,0)</f>
        <v>1</v>
      </c>
      <c r="L2809">
        <f>IF(Table13[[#This Row],[ocean_proximity]]="ISLAND",1,0)</f>
        <v>0</v>
      </c>
      <c r="M2809">
        <f>IF(Table13[[#This Row],[ocean_proximity]]="NEAR BAY",1,0)</f>
        <v>0</v>
      </c>
      <c r="N2809" s="3">
        <f>IF(Table13[[#This Row],[ocean_proximity]]="NEAR OCEAN",1,0)</f>
        <v>0</v>
      </c>
      <c r="O2809" s="3">
        <f>Table13[[#This Row],[housing_median_age]]/$D$2</f>
        <v>0.15384615384615385</v>
      </c>
      <c r="P2809" s="3">
        <f>Table13[[#This Row],[total_rooms]]/$E$2</f>
        <v>0.10221261444557476</v>
      </c>
      <c r="Q2809" s="3">
        <f>Table13[[#This Row],[total_bedrooms]]/$F$2</f>
        <v>0.13297129557796741</v>
      </c>
      <c r="R2809" s="3">
        <f>Table13[[#This Row],[population]]/$G$2</f>
        <v>5.4901631074491343E-2</v>
      </c>
      <c r="S2809" s="3">
        <f>Table13[[#This Row],[households]]/$H$2</f>
        <v>0.12857612627425188</v>
      </c>
      <c r="T2809" s="3">
        <v>1</v>
      </c>
      <c r="AG2809">
        <f>SUMPRODUCT(Table13[[#This Row],[area_inland]:[ones]],$V$4:$AE$4)</f>
        <v>190322.14838255217</v>
      </c>
      <c r="AH2809">
        <f>ABS(AG2809-Table13[[#This Row],[median_house_value]])</f>
        <v>15322.148382552172</v>
      </c>
    </row>
    <row r="2810" spans="1:34" x14ac:dyDescent="0.45">
      <c r="A2810">
        <v>202300</v>
      </c>
      <c r="B2810">
        <v>-117.66</v>
      </c>
      <c r="C2810">
        <v>34.020000000000003</v>
      </c>
      <c r="D2810">
        <v>12</v>
      </c>
      <c r="E2810">
        <v>5616</v>
      </c>
      <c r="F2810">
        <v>871</v>
      </c>
      <c r="G2810">
        <v>3019</v>
      </c>
      <c r="H2810">
        <v>782</v>
      </c>
      <c r="I2810">
        <v>5.5425000000000004</v>
      </c>
      <c r="J2810" t="s">
        <v>12</v>
      </c>
      <c r="K2810">
        <f>IF(Table13[[#This Row],[ocean_proximity]]="INLAND",1,0)</f>
        <v>1</v>
      </c>
      <c r="L2810">
        <f>IF(Table13[[#This Row],[ocean_proximity]]="ISLAND",1,0)</f>
        <v>0</v>
      </c>
      <c r="M2810">
        <f>IF(Table13[[#This Row],[ocean_proximity]]="NEAR BAY",1,0)</f>
        <v>0</v>
      </c>
      <c r="N2810" s="3">
        <f>IF(Table13[[#This Row],[ocean_proximity]]="NEAR OCEAN",1,0)</f>
        <v>0</v>
      </c>
      <c r="O2810" s="3">
        <f>Table13[[#This Row],[housing_median_age]]/$D$2</f>
        <v>0.23076923076923078</v>
      </c>
      <c r="P2810" s="3">
        <f>Table13[[#This Row],[total_rooms]]/$E$2</f>
        <v>0.14282807731434385</v>
      </c>
      <c r="Q2810" s="3">
        <f>Table13[[#This Row],[total_bedrooms]]/$F$2</f>
        <v>0.13514352211016292</v>
      </c>
      <c r="R2810" s="3">
        <f>Table13[[#This Row],[population]]/$G$2</f>
        <v>8.4608486071408556E-2</v>
      </c>
      <c r="S2810" s="3">
        <f>Table13[[#This Row],[households]]/$H$2</f>
        <v>0.12857612627425188</v>
      </c>
      <c r="T2810" s="3">
        <v>1</v>
      </c>
      <c r="AG2810">
        <f>SUMPRODUCT(Table13[[#This Row],[area_inland]:[ones]],$V$4:$AE$4)</f>
        <v>192501.12677716836</v>
      </c>
      <c r="AH2810">
        <f>ABS(AG2810-Table13[[#This Row],[median_house_value]])</f>
        <v>9798.8732228316367</v>
      </c>
    </row>
    <row r="2811" spans="1:34" x14ac:dyDescent="0.45">
      <c r="A2811">
        <v>118800</v>
      </c>
      <c r="B2811">
        <v>-121.4</v>
      </c>
      <c r="C2811">
        <v>38.61</v>
      </c>
      <c r="D2811">
        <v>33</v>
      </c>
      <c r="E2811">
        <v>3512</v>
      </c>
      <c r="F2811">
        <v>825</v>
      </c>
      <c r="G2811">
        <v>1515</v>
      </c>
      <c r="H2811">
        <v>782</v>
      </c>
      <c r="I2811">
        <v>1.9907999999999999</v>
      </c>
      <c r="J2811" t="s">
        <v>12</v>
      </c>
      <c r="K2811">
        <f>IF(Table13[[#This Row],[ocean_proximity]]="INLAND",1,0)</f>
        <v>1</v>
      </c>
      <c r="L2811">
        <f>IF(Table13[[#This Row],[ocean_proximity]]="ISLAND",1,0)</f>
        <v>0</v>
      </c>
      <c r="M2811">
        <f>IF(Table13[[#This Row],[ocean_proximity]]="NEAR BAY",1,0)</f>
        <v>0</v>
      </c>
      <c r="N2811" s="3">
        <f>IF(Table13[[#This Row],[ocean_proximity]]="NEAR OCEAN",1,0)</f>
        <v>0</v>
      </c>
      <c r="O2811" s="3">
        <f>Table13[[#This Row],[housing_median_age]]/$D$2</f>
        <v>0.63461538461538458</v>
      </c>
      <c r="P2811" s="3">
        <f>Table13[[#This Row],[total_rooms]]/$E$2</f>
        <v>8.9318413021363174E-2</v>
      </c>
      <c r="Q2811" s="3">
        <f>Table13[[#This Row],[total_bedrooms]]/$F$2</f>
        <v>0.12800620636152055</v>
      </c>
      <c r="R2811" s="3">
        <f>Table13[[#This Row],[population]]/$G$2</f>
        <v>4.2458382377669412E-2</v>
      </c>
      <c r="S2811" s="3">
        <f>Table13[[#This Row],[households]]/$H$2</f>
        <v>0.12857612627425188</v>
      </c>
      <c r="T2811" s="3">
        <v>1</v>
      </c>
      <c r="AG2811">
        <f>SUMPRODUCT(Table13[[#This Row],[area_inland]:[ones]],$V$4:$AE$4)</f>
        <v>199038.99810939946</v>
      </c>
      <c r="AH2811">
        <f>ABS(AG2811-Table13[[#This Row],[median_house_value]])</f>
        <v>80238.998109399457</v>
      </c>
    </row>
    <row r="2812" spans="1:34" x14ac:dyDescent="0.45">
      <c r="A2812">
        <v>381500</v>
      </c>
      <c r="B2812">
        <v>-118.48</v>
      </c>
      <c r="C2812">
        <v>34.01</v>
      </c>
      <c r="D2812">
        <v>31</v>
      </c>
      <c r="E2812">
        <v>2851</v>
      </c>
      <c r="F2812">
        <v>804</v>
      </c>
      <c r="G2812">
        <v>1410</v>
      </c>
      <c r="H2812">
        <v>782</v>
      </c>
      <c r="I2812">
        <v>4.0892999999999997</v>
      </c>
      <c r="J2812" t="s">
        <v>11</v>
      </c>
      <c r="K2812">
        <f>IF(Table13[[#This Row],[ocean_proximity]]="INLAND",1,0)</f>
        <v>0</v>
      </c>
      <c r="L2812">
        <f>IF(Table13[[#This Row],[ocean_proximity]]="ISLAND",1,0)</f>
        <v>0</v>
      </c>
      <c r="M2812">
        <f>IF(Table13[[#This Row],[ocean_proximity]]="NEAR BAY",1,0)</f>
        <v>0</v>
      </c>
      <c r="N2812" s="3">
        <f>IF(Table13[[#This Row],[ocean_proximity]]="NEAR OCEAN",1,0)</f>
        <v>0</v>
      </c>
      <c r="O2812" s="3">
        <f>Table13[[#This Row],[housing_median_age]]/$D$2</f>
        <v>0.59615384615384615</v>
      </c>
      <c r="P2812" s="3">
        <f>Table13[[#This Row],[total_rooms]]/$E$2</f>
        <v>7.2507629704984741E-2</v>
      </c>
      <c r="Q2812" s="3">
        <f>Table13[[#This Row],[total_bedrooms]]/$F$2</f>
        <v>0.12474786656322731</v>
      </c>
      <c r="R2812" s="3">
        <f>Table13[[#This Row],[population]]/$G$2</f>
        <v>3.9515722212880446E-2</v>
      </c>
      <c r="S2812" s="3">
        <f>Table13[[#This Row],[households]]/$H$2</f>
        <v>0.12857612627425188</v>
      </c>
      <c r="T2812" s="3">
        <v>1</v>
      </c>
      <c r="AG2812">
        <f>SUMPRODUCT(Table13[[#This Row],[area_inland]:[ones]],$V$4:$AE$4)</f>
        <v>191528.28092190222</v>
      </c>
      <c r="AH2812">
        <f>ABS(AG2812-Table13[[#This Row],[median_house_value]])</f>
        <v>189971.71907809778</v>
      </c>
    </row>
    <row r="2813" spans="1:34" x14ac:dyDescent="0.45">
      <c r="A2813">
        <v>98000</v>
      </c>
      <c r="B2813">
        <v>-117.76</v>
      </c>
      <c r="C2813">
        <v>34.049999999999997</v>
      </c>
      <c r="D2813">
        <v>36</v>
      </c>
      <c r="E2813">
        <v>2910</v>
      </c>
      <c r="F2813">
        <v>819</v>
      </c>
      <c r="G2813">
        <v>3055</v>
      </c>
      <c r="H2813">
        <v>782</v>
      </c>
      <c r="I2813">
        <v>1.9029</v>
      </c>
      <c r="J2813" t="s">
        <v>12</v>
      </c>
      <c r="K2813">
        <f>IF(Table13[[#This Row],[ocean_proximity]]="INLAND",1,0)</f>
        <v>1</v>
      </c>
      <c r="L2813">
        <f>IF(Table13[[#This Row],[ocean_proximity]]="ISLAND",1,0)</f>
        <v>0</v>
      </c>
      <c r="M2813">
        <f>IF(Table13[[#This Row],[ocean_proximity]]="NEAR BAY",1,0)</f>
        <v>0</v>
      </c>
      <c r="N2813" s="3">
        <f>IF(Table13[[#This Row],[ocean_proximity]]="NEAR OCEAN",1,0)</f>
        <v>0</v>
      </c>
      <c r="O2813" s="3">
        <f>Table13[[#This Row],[housing_median_age]]/$D$2</f>
        <v>0.69230769230769229</v>
      </c>
      <c r="P2813" s="3">
        <f>Table13[[#This Row],[total_rooms]]/$E$2</f>
        <v>7.4008138351983721E-2</v>
      </c>
      <c r="Q2813" s="3">
        <f>Table13[[#This Row],[total_bedrooms]]/$F$2</f>
        <v>0.12707525213343676</v>
      </c>
      <c r="R2813" s="3">
        <f>Table13[[#This Row],[population]]/$G$2</f>
        <v>8.5617398127907626E-2</v>
      </c>
      <c r="S2813" s="3">
        <f>Table13[[#This Row],[households]]/$H$2</f>
        <v>0.12857612627425188</v>
      </c>
      <c r="T2813" s="3">
        <v>1</v>
      </c>
      <c r="AG2813">
        <f>SUMPRODUCT(Table13[[#This Row],[area_inland]:[ones]],$V$4:$AE$4)</f>
        <v>199852.06627416026</v>
      </c>
      <c r="AH2813">
        <f>ABS(AG2813-Table13[[#This Row],[median_house_value]])</f>
        <v>101852.06627416026</v>
      </c>
    </row>
    <row r="2814" spans="1:34" x14ac:dyDescent="0.45">
      <c r="A2814">
        <v>127500</v>
      </c>
      <c r="B2814">
        <v>-121.32</v>
      </c>
      <c r="C2814">
        <v>38.71</v>
      </c>
      <c r="D2814">
        <v>14</v>
      </c>
      <c r="E2814">
        <v>4594</v>
      </c>
      <c r="F2814">
        <v>774</v>
      </c>
      <c r="G2814">
        <v>2474</v>
      </c>
      <c r="H2814">
        <v>782</v>
      </c>
      <c r="I2814">
        <v>4.5244999999999997</v>
      </c>
      <c r="J2814" t="s">
        <v>12</v>
      </c>
      <c r="K2814">
        <f>IF(Table13[[#This Row],[ocean_proximity]]="INLAND",1,0)</f>
        <v>1</v>
      </c>
      <c r="L2814">
        <f>IF(Table13[[#This Row],[ocean_proximity]]="ISLAND",1,0)</f>
        <v>0</v>
      </c>
      <c r="M2814">
        <f>IF(Table13[[#This Row],[ocean_proximity]]="NEAR BAY",1,0)</f>
        <v>0</v>
      </c>
      <c r="N2814" s="3">
        <f>IF(Table13[[#This Row],[ocean_proximity]]="NEAR OCEAN",1,0)</f>
        <v>0</v>
      </c>
      <c r="O2814" s="3">
        <f>Table13[[#This Row],[housing_median_age]]/$D$2</f>
        <v>0.26923076923076922</v>
      </c>
      <c r="P2814" s="3">
        <f>Table13[[#This Row],[total_rooms]]/$E$2</f>
        <v>0.11683621566632757</v>
      </c>
      <c r="Q2814" s="3">
        <f>Table13[[#This Row],[total_bedrooms]]/$F$2</f>
        <v>0.12009309542280838</v>
      </c>
      <c r="R2814" s="3">
        <f>Table13[[#This Row],[population]]/$G$2</f>
        <v>6.9334678549408668E-2</v>
      </c>
      <c r="S2814" s="3">
        <f>Table13[[#This Row],[households]]/$H$2</f>
        <v>0.12857612627425188</v>
      </c>
      <c r="T2814" s="3">
        <v>1</v>
      </c>
      <c r="AG2814">
        <f>SUMPRODUCT(Table13[[#This Row],[area_inland]:[ones]],$V$4:$AE$4)</f>
        <v>192359.94861222274</v>
      </c>
      <c r="AH2814">
        <f>ABS(AG2814-Table13[[#This Row],[median_house_value]])</f>
        <v>64859.948612222739</v>
      </c>
    </row>
    <row r="2815" spans="1:34" x14ac:dyDescent="0.45">
      <c r="A2815">
        <v>168900</v>
      </c>
      <c r="B2815">
        <v>-117.03</v>
      </c>
      <c r="C2815">
        <v>32.950000000000003</v>
      </c>
      <c r="D2815">
        <v>19</v>
      </c>
      <c r="E2815">
        <v>4500</v>
      </c>
      <c r="F2815">
        <v>815</v>
      </c>
      <c r="G2815">
        <v>2456</v>
      </c>
      <c r="H2815">
        <v>782</v>
      </c>
      <c r="I2815">
        <v>4.5031999999999996</v>
      </c>
      <c r="J2815" t="s">
        <v>11</v>
      </c>
      <c r="K2815">
        <f>IF(Table13[[#This Row],[ocean_proximity]]="INLAND",1,0)</f>
        <v>0</v>
      </c>
      <c r="L2815">
        <f>IF(Table13[[#This Row],[ocean_proximity]]="ISLAND",1,0)</f>
        <v>0</v>
      </c>
      <c r="M2815">
        <f>IF(Table13[[#This Row],[ocean_proximity]]="NEAR BAY",1,0)</f>
        <v>0</v>
      </c>
      <c r="N2815" s="3">
        <f>IF(Table13[[#This Row],[ocean_proximity]]="NEAR OCEAN",1,0)</f>
        <v>0</v>
      </c>
      <c r="O2815" s="3">
        <f>Table13[[#This Row],[housing_median_age]]/$D$2</f>
        <v>0.36538461538461536</v>
      </c>
      <c r="P2815" s="3">
        <f>Table13[[#This Row],[total_rooms]]/$E$2</f>
        <v>0.11444557477110885</v>
      </c>
      <c r="Q2815" s="3">
        <f>Table13[[#This Row],[total_bedrooms]]/$F$2</f>
        <v>0.12645461598138091</v>
      </c>
      <c r="R2815" s="3">
        <f>Table13[[#This Row],[population]]/$G$2</f>
        <v>6.8830222521159126E-2</v>
      </c>
      <c r="S2815" s="3">
        <f>Table13[[#This Row],[households]]/$H$2</f>
        <v>0.12857612627425188</v>
      </c>
      <c r="T2815" s="3">
        <v>1</v>
      </c>
      <c r="AG2815">
        <f>SUMPRODUCT(Table13[[#This Row],[area_inland]:[ones]],$V$4:$AE$4)</f>
        <v>187908.04187824379</v>
      </c>
      <c r="AH2815">
        <f>ABS(AG2815-Table13[[#This Row],[median_house_value]])</f>
        <v>19008.041878243792</v>
      </c>
    </row>
    <row r="2816" spans="1:34" x14ac:dyDescent="0.45">
      <c r="A2816">
        <v>144700</v>
      </c>
      <c r="B2816">
        <v>-117.07</v>
      </c>
      <c r="C2816">
        <v>32.75</v>
      </c>
      <c r="D2816">
        <v>14</v>
      </c>
      <c r="E2816">
        <v>3073</v>
      </c>
      <c r="F2816">
        <v>851</v>
      </c>
      <c r="G2816">
        <v>2000</v>
      </c>
      <c r="H2816">
        <v>782</v>
      </c>
      <c r="I2816">
        <v>2.3824000000000001</v>
      </c>
      <c r="J2816" t="s">
        <v>13</v>
      </c>
      <c r="K2816">
        <f>IF(Table13[[#This Row],[ocean_proximity]]="INLAND",1,0)</f>
        <v>0</v>
      </c>
      <c r="L2816">
        <f>IF(Table13[[#This Row],[ocean_proximity]]="ISLAND",1,0)</f>
        <v>0</v>
      </c>
      <c r="M2816">
        <f>IF(Table13[[#This Row],[ocean_proximity]]="NEAR BAY",1,0)</f>
        <v>0</v>
      </c>
      <c r="N2816" s="3">
        <f>IF(Table13[[#This Row],[ocean_proximity]]="NEAR OCEAN",1,0)</f>
        <v>1</v>
      </c>
      <c r="O2816" s="3">
        <f>Table13[[#This Row],[housing_median_age]]/$D$2</f>
        <v>0.26923076923076922</v>
      </c>
      <c r="P2816" s="3">
        <f>Table13[[#This Row],[total_rooms]]/$E$2</f>
        <v>7.8153611393692771E-2</v>
      </c>
      <c r="Q2816" s="3">
        <f>Table13[[#This Row],[total_bedrooms]]/$F$2</f>
        <v>0.13204034134988363</v>
      </c>
      <c r="R2816" s="3">
        <f>Table13[[#This Row],[population]]/$G$2</f>
        <v>5.6050669805504175E-2</v>
      </c>
      <c r="S2816" s="3">
        <f>Table13[[#This Row],[households]]/$H$2</f>
        <v>0.12857612627425188</v>
      </c>
      <c r="T2816" s="3">
        <v>1</v>
      </c>
      <c r="AG2816">
        <f>SUMPRODUCT(Table13[[#This Row],[area_inland]:[ones]],$V$4:$AE$4)</f>
        <v>197798.96744602316</v>
      </c>
      <c r="AH2816">
        <f>ABS(AG2816-Table13[[#This Row],[median_house_value]])</f>
        <v>53098.967446023162</v>
      </c>
    </row>
    <row r="2817" spans="1:34" x14ac:dyDescent="0.45">
      <c r="A2817">
        <v>225400</v>
      </c>
      <c r="B2817">
        <v>-122.4</v>
      </c>
      <c r="C2817">
        <v>37.729999999999997</v>
      </c>
      <c r="D2817">
        <v>45</v>
      </c>
      <c r="E2817">
        <v>3490</v>
      </c>
      <c r="F2817">
        <v>712</v>
      </c>
      <c r="G2817">
        <v>2337</v>
      </c>
      <c r="H2817">
        <v>781</v>
      </c>
      <c r="I2817">
        <v>3.4472</v>
      </c>
      <c r="J2817" t="s">
        <v>10</v>
      </c>
      <c r="K2817">
        <f>IF(Table13[[#This Row],[ocean_proximity]]="INLAND",1,0)</f>
        <v>0</v>
      </c>
      <c r="L2817">
        <f>IF(Table13[[#This Row],[ocean_proximity]]="ISLAND",1,0)</f>
        <v>0</v>
      </c>
      <c r="M2817">
        <f>IF(Table13[[#This Row],[ocean_proximity]]="NEAR BAY",1,0)</f>
        <v>1</v>
      </c>
      <c r="N2817" s="3">
        <f>IF(Table13[[#This Row],[ocean_proximity]]="NEAR OCEAN",1,0)</f>
        <v>0</v>
      </c>
      <c r="O2817" s="3">
        <f>Table13[[#This Row],[housing_median_age]]/$D$2</f>
        <v>0.86538461538461542</v>
      </c>
      <c r="P2817" s="3">
        <f>Table13[[#This Row],[total_rooms]]/$E$2</f>
        <v>8.8758901322482195E-2</v>
      </c>
      <c r="Q2817" s="3">
        <f>Table13[[#This Row],[total_bedrooms]]/$F$2</f>
        <v>0.11047323506594259</v>
      </c>
      <c r="R2817" s="3">
        <f>Table13[[#This Row],[population]]/$G$2</f>
        <v>6.5495207667731634E-2</v>
      </c>
      <c r="S2817" s="3">
        <f>Table13[[#This Row],[households]]/$H$2</f>
        <v>0.12841170667543572</v>
      </c>
      <c r="T2817" s="3">
        <v>1</v>
      </c>
      <c r="AG2817">
        <f>SUMPRODUCT(Table13[[#This Row],[area_inland]:[ones]],$V$4:$AE$4)</f>
        <v>212298.88961978766</v>
      </c>
      <c r="AH2817">
        <f>ABS(AG2817-Table13[[#This Row],[median_house_value]])</f>
        <v>13101.11038021234</v>
      </c>
    </row>
    <row r="2818" spans="1:34" x14ac:dyDescent="0.45">
      <c r="A2818">
        <v>113800</v>
      </c>
      <c r="B2818">
        <v>-117.44</v>
      </c>
      <c r="C2818">
        <v>34.090000000000003</v>
      </c>
      <c r="D2818">
        <v>12</v>
      </c>
      <c r="E2818">
        <v>3598</v>
      </c>
      <c r="F2818">
        <v>828</v>
      </c>
      <c r="G2818">
        <v>2588</v>
      </c>
      <c r="H2818">
        <v>781</v>
      </c>
      <c r="I2818">
        <v>2.375</v>
      </c>
      <c r="J2818" t="s">
        <v>12</v>
      </c>
      <c r="K2818">
        <f>IF(Table13[[#This Row],[ocean_proximity]]="INLAND",1,0)</f>
        <v>1</v>
      </c>
      <c r="L2818">
        <f>IF(Table13[[#This Row],[ocean_proximity]]="ISLAND",1,0)</f>
        <v>0</v>
      </c>
      <c r="M2818">
        <f>IF(Table13[[#This Row],[ocean_proximity]]="NEAR BAY",1,0)</f>
        <v>0</v>
      </c>
      <c r="N2818" s="3">
        <f>IF(Table13[[#This Row],[ocean_proximity]]="NEAR OCEAN",1,0)</f>
        <v>0</v>
      </c>
      <c r="O2818" s="3">
        <f>Table13[[#This Row],[housing_median_age]]/$D$2</f>
        <v>0.23076923076923078</v>
      </c>
      <c r="P2818" s="3">
        <f>Table13[[#This Row],[total_rooms]]/$E$2</f>
        <v>9.1505595116988817E-2</v>
      </c>
      <c r="Q2818" s="3">
        <f>Table13[[#This Row],[total_bedrooms]]/$F$2</f>
        <v>0.12847168347556245</v>
      </c>
      <c r="R2818" s="3">
        <f>Table13[[#This Row],[population]]/$G$2</f>
        <v>7.2529566728322406E-2</v>
      </c>
      <c r="S2818" s="3">
        <f>Table13[[#This Row],[households]]/$H$2</f>
        <v>0.12841170667543572</v>
      </c>
      <c r="T2818" s="3">
        <v>1</v>
      </c>
      <c r="AG2818">
        <f>SUMPRODUCT(Table13[[#This Row],[area_inland]:[ones]],$V$4:$AE$4)</f>
        <v>191466.57282983512</v>
      </c>
      <c r="AH2818">
        <f>ABS(AG2818-Table13[[#This Row],[median_house_value]])</f>
        <v>77666.572829835117</v>
      </c>
    </row>
    <row r="2819" spans="1:34" x14ac:dyDescent="0.45">
      <c r="A2819">
        <v>120000</v>
      </c>
      <c r="B2819">
        <v>-116.94</v>
      </c>
      <c r="C2819">
        <v>33.729999999999997</v>
      </c>
      <c r="D2819">
        <v>17</v>
      </c>
      <c r="E2819">
        <v>5160</v>
      </c>
      <c r="F2819">
        <v>851</v>
      </c>
      <c r="G2819">
        <v>2344</v>
      </c>
      <c r="H2819">
        <v>781</v>
      </c>
      <c r="I2819">
        <v>3.7174999999999998</v>
      </c>
      <c r="J2819" t="s">
        <v>12</v>
      </c>
      <c r="K2819">
        <f>IF(Table13[[#This Row],[ocean_proximity]]="INLAND",1,0)</f>
        <v>1</v>
      </c>
      <c r="L2819">
        <f>IF(Table13[[#This Row],[ocean_proximity]]="ISLAND",1,0)</f>
        <v>0</v>
      </c>
      <c r="M2819">
        <f>IF(Table13[[#This Row],[ocean_proximity]]="NEAR BAY",1,0)</f>
        <v>0</v>
      </c>
      <c r="N2819" s="3">
        <f>IF(Table13[[#This Row],[ocean_proximity]]="NEAR OCEAN",1,0)</f>
        <v>0</v>
      </c>
      <c r="O2819" s="3">
        <f>Table13[[#This Row],[housing_median_age]]/$D$2</f>
        <v>0.32692307692307693</v>
      </c>
      <c r="P2819" s="3">
        <f>Table13[[#This Row],[total_rooms]]/$E$2</f>
        <v>0.13123092573753814</v>
      </c>
      <c r="Q2819" s="3">
        <f>Table13[[#This Row],[total_bedrooms]]/$F$2</f>
        <v>0.13204034134988363</v>
      </c>
      <c r="R2819" s="3">
        <f>Table13[[#This Row],[population]]/$G$2</f>
        <v>6.5691385012050893E-2</v>
      </c>
      <c r="S2819" s="3">
        <f>Table13[[#This Row],[households]]/$H$2</f>
        <v>0.12841170667543572</v>
      </c>
      <c r="T2819" s="3">
        <v>1</v>
      </c>
      <c r="AG2819">
        <f>SUMPRODUCT(Table13[[#This Row],[area_inland]:[ones]],$V$4:$AE$4)</f>
        <v>194033.93220964103</v>
      </c>
      <c r="AH2819">
        <f>ABS(AG2819-Table13[[#This Row],[median_house_value]])</f>
        <v>74033.932209641032</v>
      </c>
    </row>
    <row r="2820" spans="1:34" x14ac:dyDescent="0.45">
      <c r="A2820">
        <v>64800</v>
      </c>
      <c r="B2820">
        <v>-122.36</v>
      </c>
      <c r="C2820">
        <v>40.56</v>
      </c>
      <c r="D2820">
        <v>20</v>
      </c>
      <c r="E2820">
        <v>3592</v>
      </c>
      <c r="F2820">
        <v>868</v>
      </c>
      <c r="G2820">
        <v>1865</v>
      </c>
      <c r="H2820">
        <v>781</v>
      </c>
      <c r="I2820">
        <v>2.0257999999999998</v>
      </c>
      <c r="J2820" t="s">
        <v>12</v>
      </c>
      <c r="K2820">
        <f>IF(Table13[[#This Row],[ocean_proximity]]="INLAND",1,0)</f>
        <v>1</v>
      </c>
      <c r="L2820">
        <f>IF(Table13[[#This Row],[ocean_proximity]]="ISLAND",1,0)</f>
        <v>0</v>
      </c>
      <c r="M2820">
        <f>IF(Table13[[#This Row],[ocean_proximity]]="NEAR BAY",1,0)</f>
        <v>0</v>
      </c>
      <c r="N2820" s="3">
        <f>IF(Table13[[#This Row],[ocean_proximity]]="NEAR OCEAN",1,0)</f>
        <v>0</v>
      </c>
      <c r="O2820" s="3">
        <f>Table13[[#This Row],[housing_median_age]]/$D$2</f>
        <v>0.38461538461538464</v>
      </c>
      <c r="P2820" s="3">
        <f>Table13[[#This Row],[total_rooms]]/$E$2</f>
        <v>9.1353001017294003E-2</v>
      </c>
      <c r="Q2820" s="3">
        <f>Table13[[#This Row],[total_bedrooms]]/$F$2</f>
        <v>0.13467804499612102</v>
      </c>
      <c r="R2820" s="3">
        <f>Table13[[#This Row],[population]]/$G$2</f>
        <v>5.2267249593632645E-2</v>
      </c>
      <c r="S2820" s="3">
        <f>Table13[[#This Row],[households]]/$H$2</f>
        <v>0.12841170667543572</v>
      </c>
      <c r="T2820" s="3">
        <v>1</v>
      </c>
      <c r="AG2820">
        <f>SUMPRODUCT(Table13[[#This Row],[area_inland]:[ones]],$V$4:$AE$4)</f>
        <v>194549.55774208767</v>
      </c>
      <c r="AH2820">
        <f>ABS(AG2820-Table13[[#This Row],[median_house_value]])</f>
        <v>129749.55774208767</v>
      </c>
    </row>
    <row r="2821" spans="1:34" x14ac:dyDescent="0.45">
      <c r="A2821">
        <v>340800</v>
      </c>
      <c r="B2821">
        <v>-118.42</v>
      </c>
      <c r="C2821">
        <v>34.020000000000003</v>
      </c>
      <c r="D2821">
        <v>21</v>
      </c>
      <c r="E2821">
        <v>3244</v>
      </c>
      <c r="F2821">
        <v>815</v>
      </c>
      <c r="G2821">
        <v>1423</v>
      </c>
      <c r="H2821">
        <v>781</v>
      </c>
      <c r="I2821">
        <v>3.6488</v>
      </c>
      <c r="J2821" t="s">
        <v>11</v>
      </c>
      <c r="K2821">
        <f>IF(Table13[[#This Row],[ocean_proximity]]="INLAND",1,0)</f>
        <v>0</v>
      </c>
      <c r="L2821">
        <f>IF(Table13[[#This Row],[ocean_proximity]]="ISLAND",1,0)</f>
        <v>0</v>
      </c>
      <c r="M2821">
        <f>IF(Table13[[#This Row],[ocean_proximity]]="NEAR BAY",1,0)</f>
        <v>0</v>
      </c>
      <c r="N2821" s="3">
        <f>IF(Table13[[#This Row],[ocean_proximity]]="NEAR OCEAN",1,0)</f>
        <v>0</v>
      </c>
      <c r="O2821" s="3">
        <f>Table13[[#This Row],[housing_median_age]]/$D$2</f>
        <v>0.40384615384615385</v>
      </c>
      <c r="P2821" s="3">
        <f>Table13[[#This Row],[total_rooms]]/$E$2</f>
        <v>8.250254323499491E-2</v>
      </c>
      <c r="Q2821" s="3">
        <f>Table13[[#This Row],[total_bedrooms]]/$F$2</f>
        <v>0.12645461598138091</v>
      </c>
      <c r="R2821" s="3">
        <f>Table13[[#This Row],[population]]/$G$2</f>
        <v>3.9880051566616219E-2</v>
      </c>
      <c r="S2821" s="3">
        <f>Table13[[#This Row],[households]]/$H$2</f>
        <v>0.12841170667543572</v>
      </c>
      <c r="T2821" s="3">
        <v>1</v>
      </c>
      <c r="AG2821">
        <f>SUMPRODUCT(Table13[[#This Row],[area_inland]:[ones]],$V$4:$AE$4)</f>
        <v>188111.16380345231</v>
      </c>
      <c r="AH2821">
        <f>ABS(AG2821-Table13[[#This Row],[median_house_value]])</f>
        <v>152688.83619654769</v>
      </c>
    </row>
    <row r="2822" spans="1:34" x14ac:dyDescent="0.45">
      <c r="A2822">
        <v>241500</v>
      </c>
      <c r="B2822">
        <v>-117.14</v>
      </c>
      <c r="C2822">
        <v>32.96</v>
      </c>
      <c r="D2822">
        <v>12</v>
      </c>
      <c r="E2822">
        <v>5949</v>
      </c>
      <c r="F2822">
        <v>799</v>
      </c>
      <c r="G2822">
        <v>2936</v>
      </c>
      <c r="H2822">
        <v>781</v>
      </c>
      <c r="I2822">
        <v>6.3720999999999997</v>
      </c>
      <c r="J2822" t="s">
        <v>11</v>
      </c>
      <c r="K2822">
        <f>IF(Table13[[#This Row],[ocean_proximity]]="INLAND",1,0)</f>
        <v>0</v>
      </c>
      <c r="L2822">
        <f>IF(Table13[[#This Row],[ocean_proximity]]="ISLAND",1,0)</f>
        <v>0</v>
      </c>
      <c r="M2822">
        <f>IF(Table13[[#This Row],[ocean_proximity]]="NEAR BAY",1,0)</f>
        <v>0</v>
      </c>
      <c r="N2822" s="3">
        <f>IF(Table13[[#This Row],[ocean_proximity]]="NEAR OCEAN",1,0)</f>
        <v>0</v>
      </c>
      <c r="O2822" s="3">
        <f>Table13[[#This Row],[housing_median_age]]/$D$2</f>
        <v>0.23076923076923078</v>
      </c>
      <c r="P2822" s="3">
        <f>Table13[[#This Row],[total_rooms]]/$E$2</f>
        <v>0.15129704984740591</v>
      </c>
      <c r="Q2822" s="3">
        <f>Table13[[#This Row],[total_bedrooms]]/$F$2</f>
        <v>0.12397207137315748</v>
      </c>
      <c r="R2822" s="3">
        <f>Table13[[#This Row],[population]]/$G$2</f>
        <v>8.2282383274480134E-2</v>
      </c>
      <c r="S2822" s="3">
        <f>Table13[[#This Row],[households]]/$H$2</f>
        <v>0.12841170667543572</v>
      </c>
      <c r="T2822" s="3">
        <v>1</v>
      </c>
      <c r="AG2822">
        <f>SUMPRODUCT(Table13[[#This Row],[area_inland]:[ones]],$V$4:$AE$4)</f>
        <v>185894.93897594602</v>
      </c>
      <c r="AH2822">
        <f>ABS(AG2822-Table13[[#This Row],[median_house_value]])</f>
        <v>55605.061024053983</v>
      </c>
    </row>
    <row r="2823" spans="1:34" x14ac:dyDescent="0.45">
      <c r="A2823">
        <v>115100</v>
      </c>
      <c r="B2823">
        <v>-116.43</v>
      </c>
      <c r="C2823">
        <v>33.81</v>
      </c>
      <c r="D2823">
        <v>8</v>
      </c>
      <c r="E2823">
        <v>6710</v>
      </c>
      <c r="F2823">
        <v>1343</v>
      </c>
      <c r="G2823">
        <v>2069</v>
      </c>
      <c r="H2823">
        <v>781</v>
      </c>
      <c r="I2823">
        <v>3.5223</v>
      </c>
      <c r="J2823" t="s">
        <v>12</v>
      </c>
      <c r="K2823">
        <f>IF(Table13[[#This Row],[ocean_proximity]]="INLAND",1,0)</f>
        <v>1</v>
      </c>
      <c r="L2823">
        <f>IF(Table13[[#This Row],[ocean_proximity]]="ISLAND",1,0)</f>
        <v>0</v>
      </c>
      <c r="M2823">
        <f>IF(Table13[[#This Row],[ocean_proximity]]="NEAR BAY",1,0)</f>
        <v>0</v>
      </c>
      <c r="N2823" s="3">
        <f>IF(Table13[[#This Row],[ocean_proximity]]="NEAR OCEAN",1,0)</f>
        <v>0</v>
      </c>
      <c r="O2823" s="3">
        <f>Table13[[#This Row],[housing_median_age]]/$D$2</f>
        <v>0.15384615384615385</v>
      </c>
      <c r="P2823" s="3">
        <f>Table13[[#This Row],[total_rooms]]/$E$2</f>
        <v>0.17065106815869788</v>
      </c>
      <c r="Q2823" s="3">
        <f>Table13[[#This Row],[total_bedrooms]]/$F$2</f>
        <v>0.20837858805275408</v>
      </c>
      <c r="R2823" s="3">
        <f>Table13[[#This Row],[population]]/$G$2</f>
        <v>5.7984417913794072E-2</v>
      </c>
      <c r="S2823" s="3">
        <f>Table13[[#This Row],[households]]/$H$2</f>
        <v>0.12841170667543572</v>
      </c>
      <c r="T2823" s="3">
        <v>1</v>
      </c>
      <c r="AG2823">
        <f>SUMPRODUCT(Table13[[#This Row],[area_inland]:[ones]],$V$4:$AE$4)</f>
        <v>193655.51896082811</v>
      </c>
      <c r="AH2823">
        <f>ABS(AG2823-Table13[[#This Row],[median_house_value]])</f>
        <v>78555.518960828107</v>
      </c>
    </row>
    <row r="2824" spans="1:34" x14ac:dyDescent="0.45">
      <c r="A2824">
        <v>149400</v>
      </c>
      <c r="B2824">
        <v>-118.37</v>
      </c>
      <c r="C2824">
        <v>33.94</v>
      </c>
      <c r="D2824">
        <v>29</v>
      </c>
      <c r="E2824">
        <v>2265</v>
      </c>
      <c r="F2824">
        <v>813</v>
      </c>
      <c r="G2824">
        <v>3425</v>
      </c>
      <c r="H2824">
        <v>781</v>
      </c>
      <c r="I2824">
        <v>2.3675000000000002</v>
      </c>
      <c r="J2824" t="s">
        <v>11</v>
      </c>
      <c r="K2824">
        <f>IF(Table13[[#This Row],[ocean_proximity]]="INLAND",1,0)</f>
        <v>0</v>
      </c>
      <c r="L2824">
        <f>IF(Table13[[#This Row],[ocean_proximity]]="ISLAND",1,0)</f>
        <v>0</v>
      </c>
      <c r="M2824">
        <f>IF(Table13[[#This Row],[ocean_proximity]]="NEAR BAY",1,0)</f>
        <v>0</v>
      </c>
      <c r="N2824" s="3">
        <f>IF(Table13[[#This Row],[ocean_proximity]]="NEAR OCEAN",1,0)</f>
        <v>0</v>
      </c>
      <c r="O2824" s="3">
        <f>Table13[[#This Row],[housing_median_age]]/$D$2</f>
        <v>0.55769230769230771</v>
      </c>
      <c r="P2824" s="3">
        <f>Table13[[#This Row],[total_rooms]]/$E$2</f>
        <v>5.7604272634791454E-2</v>
      </c>
      <c r="Q2824" s="3">
        <f>Table13[[#This Row],[total_bedrooms]]/$F$2</f>
        <v>0.12614429790535298</v>
      </c>
      <c r="R2824" s="3">
        <f>Table13[[#This Row],[population]]/$G$2</f>
        <v>9.5986772041925905E-2</v>
      </c>
      <c r="S2824" s="3">
        <f>Table13[[#This Row],[households]]/$H$2</f>
        <v>0.12841170667543572</v>
      </c>
      <c r="T2824" s="3">
        <v>1</v>
      </c>
      <c r="AG2824">
        <f>SUMPRODUCT(Table13[[#This Row],[area_inland]:[ones]],$V$4:$AE$4)</f>
        <v>190601.22449304632</v>
      </c>
      <c r="AH2824">
        <f>ABS(AG2824-Table13[[#This Row],[median_house_value]])</f>
        <v>41201.22449304632</v>
      </c>
    </row>
    <row r="2825" spans="1:34" x14ac:dyDescent="0.45">
      <c r="A2825">
        <v>225200</v>
      </c>
      <c r="B2825">
        <v>-117.57</v>
      </c>
      <c r="C2825">
        <v>34.130000000000003</v>
      </c>
      <c r="D2825">
        <v>5</v>
      </c>
      <c r="E2825">
        <v>6135</v>
      </c>
      <c r="F2825">
        <v>879</v>
      </c>
      <c r="G2825">
        <v>2795</v>
      </c>
      <c r="H2825">
        <v>781</v>
      </c>
      <c r="I2825">
        <v>5.9368999999999996</v>
      </c>
      <c r="J2825" t="s">
        <v>12</v>
      </c>
      <c r="K2825">
        <f>IF(Table13[[#This Row],[ocean_proximity]]="INLAND",1,0)</f>
        <v>1</v>
      </c>
      <c r="L2825">
        <f>IF(Table13[[#This Row],[ocean_proximity]]="ISLAND",1,0)</f>
        <v>0</v>
      </c>
      <c r="M2825">
        <f>IF(Table13[[#This Row],[ocean_proximity]]="NEAR BAY",1,0)</f>
        <v>0</v>
      </c>
      <c r="N2825" s="3">
        <f>IF(Table13[[#This Row],[ocean_proximity]]="NEAR OCEAN",1,0)</f>
        <v>0</v>
      </c>
      <c r="O2825" s="3">
        <f>Table13[[#This Row],[housing_median_age]]/$D$2</f>
        <v>9.6153846153846159E-2</v>
      </c>
      <c r="P2825" s="3">
        <f>Table13[[#This Row],[total_rooms]]/$E$2</f>
        <v>0.15602746693794506</v>
      </c>
      <c r="Q2825" s="3">
        <f>Table13[[#This Row],[total_bedrooms]]/$F$2</f>
        <v>0.13638479441427462</v>
      </c>
      <c r="R2825" s="3">
        <f>Table13[[#This Row],[population]]/$G$2</f>
        <v>7.833081105319209E-2</v>
      </c>
      <c r="S2825" s="3">
        <f>Table13[[#This Row],[households]]/$H$2</f>
        <v>0.12841170667543572</v>
      </c>
      <c r="T2825" s="3">
        <v>1</v>
      </c>
      <c r="AG2825">
        <f>SUMPRODUCT(Table13[[#This Row],[area_inland]:[ones]],$V$4:$AE$4)</f>
        <v>190211.20527329619</v>
      </c>
      <c r="AH2825">
        <f>ABS(AG2825-Table13[[#This Row],[median_house_value]])</f>
        <v>34988.794726703811</v>
      </c>
    </row>
    <row r="2826" spans="1:34" x14ac:dyDescent="0.45">
      <c r="A2826">
        <v>225900</v>
      </c>
      <c r="B2826">
        <v>-118.49</v>
      </c>
      <c r="C2826">
        <v>34.270000000000003</v>
      </c>
      <c r="D2826">
        <v>34</v>
      </c>
      <c r="E2826">
        <v>4877</v>
      </c>
      <c r="F2826">
        <v>815</v>
      </c>
      <c r="G2826">
        <v>2521</v>
      </c>
      <c r="H2826">
        <v>781</v>
      </c>
      <c r="I2826">
        <v>5.5713999999999997</v>
      </c>
      <c r="J2826" t="s">
        <v>11</v>
      </c>
      <c r="K2826">
        <f>IF(Table13[[#This Row],[ocean_proximity]]="INLAND",1,0)</f>
        <v>0</v>
      </c>
      <c r="L2826">
        <f>IF(Table13[[#This Row],[ocean_proximity]]="ISLAND",1,0)</f>
        <v>0</v>
      </c>
      <c r="M2826">
        <f>IF(Table13[[#This Row],[ocean_proximity]]="NEAR BAY",1,0)</f>
        <v>0</v>
      </c>
      <c r="N2826" s="3">
        <f>IF(Table13[[#This Row],[ocean_proximity]]="NEAR OCEAN",1,0)</f>
        <v>0</v>
      </c>
      <c r="O2826" s="3">
        <f>Table13[[#This Row],[housing_median_age]]/$D$2</f>
        <v>0.65384615384615385</v>
      </c>
      <c r="P2826" s="3">
        <f>Table13[[#This Row],[total_rooms]]/$E$2</f>
        <v>0.12403357070193285</v>
      </c>
      <c r="Q2826" s="3">
        <f>Table13[[#This Row],[total_bedrooms]]/$F$2</f>
        <v>0.12645461598138091</v>
      </c>
      <c r="R2826" s="3">
        <f>Table13[[#This Row],[population]]/$G$2</f>
        <v>7.0651869289838007E-2</v>
      </c>
      <c r="S2826" s="3">
        <f>Table13[[#This Row],[households]]/$H$2</f>
        <v>0.12841170667543572</v>
      </c>
      <c r="T2826" s="3">
        <v>1</v>
      </c>
      <c r="AG2826">
        <f>SUMPRODUCT(Table13[[#This Row],[area_inland]:[ones]],$V$4:$AE$4)</f>
        <v>193507.69747399492</v>
      </c>
      <c r="AH2826">
        <f>ABS(AG2826-Table13[[#This Row],[median_house_value]])</f>
        <v>32392.302526005078</v>
      </c>
    </row>
    <row r="2827" spans="1:34" x14ac:dyDescent="0.45">
      <c r="A2827">
        <v>180900</v>
      </c>
      <c r="B2827">
        <v>-118.12</v>
      </c>
      <c r="C2827">
        <v>33.89</v>
      </c>
      <c r="D2827">
        <v>29</v>
      </c>
      <c r="E2827">
        <v>2666</v>
      </c>
      <c r="F2827">
        <v>848</v>
      </c>
      <c r="G2827">
        <v>2030</v>
      </c>
      <c r="H2827">
        <v>781</v>
      </c>
      <c r="I2827">
        <v>2.5432000000000001</v>
      </c>
      <c r="J2827" t="s">
        <v>11</v>
      </c>
      <c r="K2827">
        <f>IF(Table13[[#This Row],[ocean_proximity]]="INLAND",1,0)</f>
        <v>0</v>
      </c>
      <c r="L2827">
        <f>IF(Table13[[#This Row],[ocean_proximity]]="ISLAND",1,0)</f>
        <v>0</v>
      </c>
      <c r="M2827">
        <f>IF(Table13[[#This Row],[ocean_proximity]]="NEAR BAY",1,0)</f>
        <v>0</v>
      </c>
      <c r="N2827" s="3">
        <f>IF(Table13[[#This Row],[ocean_proximity]]="NEAR OCEAN",1,0)</f>
        <v>0</v>
      </c>
      <c r="O2827" s="3">
        <f>Table13[[#This Row],[housing_median_age]]/$D$2</f>
        <v>0.55769230769230771</v>
      </c>
      <c r="P2827" s="3">
        <f>Table13[[#This Row],[total_rooms]]/$E$2</f>
        <v>6.7802644964394712E-2</v>
      </c>
      <c r="Q2827" s="3">
        <f>Table13[[#This Row],[total_bedrooms]]/$F$2</f>
        <v>0.13157486423584175</v>
      </c>
      <c r="R2827" s="3">
        <f>Table13[[#This Row],[population]]/$G$2</f>
        <v>5.6891429852586738E-2</v>
      </c>
      <c r="S2827" s="3">
        <f>Table13[[#This Row],[households]]/$H$2</f>
        <v>0.12841170667543572</v>
      </c>
      <c r="T2827" s="3">
        <v>1</v>
      </c>
      <c r="AG2827">
        <f>SUMPRODUCT(Table13[[#This Row],[area_inland]:[ones]],$V$4:$AE$4)</f>
        <v>190926.08835240128</v>
      </c>
      <c r="AH2827">
        <f>ABS(AG2827-Table13[[#This Row],[median_house_value]])</f>
        <v>10026.088352401275</v>
      </c>
    </row>
    <row r="2828" spans="1:34" x14ac:dyDescent="0.45">
      <c r="A2828">
        <v>333700</v>
      </c>
      <c r="B2828">
        <v>-118.61</v>
      </c>
      <c r="C2828">
        <v>34.22</v>
      </c>
      <c r="D2828">
        <v>24</v>
      </c>
      <c r="E2828">
        <v>5256</v>
      </c>
      <c r="F2828">
        <v>758</v>
      </c>
      <c r="G2828">
        <v>2474</v>
      </c>
      <c r="H2828">
        <v>780</v>
      </c>
      <c r="I2828">
        <v>7.3251999999999997</v>
      </c>
      <c r="J2828" t="s">
        <v>11</v>
      </c>
      <c r="K2828">
        <f>IF(Table13[[#This Row],[ocean_proximity]]="INLAND",1,0)</f>
        <v>0</v>
      </c>
      <c r="L2828">
        <f>IF(Table13[[#This Row],[ocean_proximity]]="ISLAND",1,0)</f>
        <v>0</v>
      </c>
      <c r="M2828">
        <f>IF(Table13[[#This Row],[ocean_proximity]]="NEAR BAY",1,0)</f>
        <v>0</v>
      </c>
      <c r="N2828" s="3">
        <f>IF(Table13[[#This Row],[ocean_proximity]]="NEAR OCEAN",1,0)</f>
        <v>0</v>
      </c>
      <c r="O2828" s="3">
        <f>Table13[[#This Row],[housing_median_age]]/$D$2</f>
        <v>0.46153846153846156</v>
      </c>
      <c r="P2828" s="3">
        <f>Table13[[#This Row],[total_rooms]]/$E$2</f>
        <v>0.13367243133265513</v>
      </c>
      <c r="Q2828" s="3">
        <f>Table13[[#This Row],[total_bedrooms]]/$F$2</f>
        <v>0.11761055081458495</v>
      </c>
      <c r="R2828" s="3">
        <f>Table13[[#This Row],[population]]/$G$2</f>
        <v>6.9334678549408668E-2</v>
      </c>
      <c r="S2828" s="3">
        <f>Table13[[#This Row],[households]]/$H$2</f>
        <v>0.12824728707661953</v>
      </c>
      <c r="T2828" s="3">
        <v>1</v>
      </c>
      <c r="AG2828">
        <f>SUMPRODUCT(Table13[[#This Row],[area_inland]:[ones]],$V$4:$AE$4)</f>
        <v>189774.38262285749</v>
      </c>
      <c r="AH2828">
        <f>ABS(AG2828-Table13[[#This Row],[median_house_value]])</f>
        <v>143925.61737714251</v>
      </c>
    </row>
    <row r="2829" spans="1:34" x14ac:dyDescent="0.45">
      <c r="A2829">
        <v>242000</v>
      </c>
      <c r="B2829">
        <v>-117.8</v>
      </c>
      <c r="C2829">
        <v>33.78</v>
      </c>
      <c r="D2829">
        <v>17</v>
      </c>
      <c r="E2829">
        <v>4138</v>
      </c>
      <c r="F2829">
        <v>805</v>
      </c>
      <c r="G2829">
        <v>2442</v>
      </c>
      <c r="H2829">
        <v>780</v>
      </c>
      <c r="I2829">
        <v>4.7804000000000002</v>
      </c>
      <c r="J2829" t="s">
        <v>11</v>
      </c>
      <c r="K2829">
        <f>IF(Table13[[#This Row],[ocean_proximity]]="INLAND",1,0)</f>
        <v>0</v>
      </c>
      <c r="L2829">
        <f>IF(Table13[[#This Row],[ocean_proximity]]="ISLAND",1,0)</f>
        <v>0</v>
      </c>
      <c r="M2829">
        <f>IF(Table13[[#This Row],[ocean_proximity]]="NEAR BAY",1,0)</f>
        <v>0</v>
      </c>
      <c r="N2829" s="3">
        <f>IF(Table13[[#This Row],[ocean_proximity]]="NEAR OCEAN",1,0)</f>
        <v>0</v>
      </c>
      <c r="O2829" s="3">
        <f>Table13[[#This Row],[housing_median_age]]/$D$2</f>
        <v>0.32692307692307693</v>
      </c>
      <c r="P2829" s="3">
        <f>Table13[[#This Row],[total_rooms]]/$E$2</f>
        <v>0.10523906408952187</v>
      </c>
      <c r="Q2829" s="3">
        <f>Table13[[#This Row],[total_bedrooms]]/$F$2</f>
        <v>0.12490302560124127</v>
      </c>
      <c r="R2829" s="3">
        <f>Table13[[#This Row],[population]]/$G$2</f>
        <v>6.8437867832520594E-2</v>
      </c>
      <c r="S2829" s="3">
        <f>Table13[[#This Row],[households]]/$H$2</f>
        <v>0.12824728707661953</v>
      </c>
      <c r="T2829" s="3">
        <v>1</v>
      </c>
      <c r="AG2829">
        <f>SUMPRODUCT(Table13[[#This Row],[area_inland]:[ones]],$V$4:$AE$4)</f>
        <v>186984.53079568656</v>
      </c>
      <c r="AH2829">
        <f>ABS(AG2829-Table13[[#This Row],[median_house_value]])</f>
        <v>55015.469204313442</v>
      </c>
    </row>
    <row r="2830" spans="1:34" x14ac:dyDescent="0.45">
      <c r="A2830">
        <v>409900</v>
      </c>
      <c r="B2830">
        <v>-118.62</v>
      </c>
      <c r="C2830">
        <v>34.15</v>
      </c>
      <c r="D2830">
        <v>26</v>
      </c>
      <c r="E2830">
        <v>5661</v>
      </c>
      <c r="F2830">
        <v>791</v>
      </c>
      <c r="G2830">
        <v>2493</v>
      </c>
      <c r="H2830">
        <v>780</v>
      </c>
      <c r="I2830">
        <v>7.9813999999999998</v>
      </c>
      <c r="J2830" t="s">
        <v>11</v>
      </c>
      <c r="K2830">
        <f>IF(Table13[[#This Row],[ocean_proximity]]="INLAND",1,0)</f>
        <v>0</v>
      </c>
      <c r="L2830">
        <f>IF(Table13[[#This Row],[ocean_proximity]]="ISLAND",1,0)</f>
        <v>0</v>
      </c>
      <c r="M2830">
        <f>IF(Table13[[#This Row],[ocean_proximity]]="NEAR BAY",1,0)</f>
        <v>0</v>
      </c>
      <c r="N2830" s="3">
        <f>IF(Table13[[#This Row],[ocean_proximity]]="NEAR OCEAN",1,0)</f>
        <v>0</v>
      </c>
      <c r="O2830" s="3">
        <f>Table13[[#This Row],[housing_median_age]]/$D$2</f>
        <v>0.5</v>
      </c>
      <c r="P2830" s="3">
        <f>Table13[[#This Row],[total_rooms]]/$E$2</f>
        <v>0.14397253306205493</v>
      </c>
      <c r="Q2830" s="3">
        <f>Table13[[#This Row],[total_bedrooms]]/$F$2</f>
        <v>0.12273079906904577</v>
      </c>
      <c r="R2830" s="3">
        <f>Table13[[#This Row],[population]]/$G$2</f>
        <v>6.9867159912560955E-2</v>
      </c>
      <c r="S2830" s="3">
        <f>Table13[[#This Row],[households]]/$H$2</f>
        <v>0.12824728707661953</v>
      </c>
      <c r="T2830" s="3">
        <v>1</v>
      </c>
      <c r="AG2830">
        <f>SUMPRODUCT(Table13[[#This Row],[area_inland]:[ones]],$V$4:$AE$4)</f>
        <v>190818.87633857169</v>
      </c>
      <c r="AH2830">
        <f>ABS(AG2830-Table13[[#This Row],[median_house_value]])</f>
        <v>219081.12366142831</v>
      </c>
    </row>
    <row r="2831" spans="1:34" x14ac:dyDescent="0.45">
      <c r="A2831">
        <v>96100</v>
      </c>
      <c r="B2831">
        <v>-117.11</v>
      </c>
      <c r="C2831">
        <v>33.75</v>
      </c>
      <c r="D2831">
        <v>17</v>
      </c>
      <c r="E2831">
        <v>4174</v>
      </c>
      <c r="F2831">
        <v>851</v>
      </c>
      <c r="G2831">
        <v>1845</v>
      </c>
      <c r="H2831">
        <v>780</v>
      </c>
      <c r="I2831">
        <v>2.2618</v>
      </c>
      <c r="J2831" t="s">
        <v>12</v>
      </c>
      <c r="K2831">
        <f>IF(Table13[[#This Row],[ocean_proximity]]="INLAND",1,0)</f>
        <v>1</v>
      </c>
      <c r="L2831">
        <f>IF(Table13[[#This Row],[ocean_proximity]]="ISLAND",1,0)</f>
        <v>0</v>
      </c>
      <c r="M2831">
        <f>IF(Table13[[#This Row],[ocean_proximity]]="NEAR BAY",1,0)</f>
        <v>0</v>
      </c>
      <c r="N2831" s="3">
        <f>IF(Table13[[#This Row],[ocean_proximity]]="NEAR OCEAN",1,0)</f>
        <v>0</v>
      </c>
      <c r="O2831" s="3">
        <f>Table13[[#This Row],[housing_median_age]]/$D$2</f>
        <v>0.32692307692307693</v>
      </c>
      <c r="P2831" s="3">
        <f>Table13[[#This Row],[total_rooms]]/$E$2</f>
        <v>0.10615462868769074</v>
      </c>
      <c r="Q2831" s="3">
        <f>Table13[[#This Row],[total_bedrooms]]/$F$2</f>
        <v>0.13204034134988363</v>
      </c>
      <c r="R2831" s="3">
        <f>Table13[[#This Row],[population]]/$G$2</f>
        <v>5.1706742895577605E-2</v>
      </c>
      <c r="S2831" s="3">
        <f>Table13[[#This Row],[households]]/$H$2</f>
        <v>0.12824728707661953</v>
      </c>
      <c r="T2831" s="3">
        <v>1</v>
      </c>
      <c r="AG2831">
        <f>SUMPRODUCT(Table13[[#This Row],[area_inland]:[ones]],$V$4:$AE$4)</f>
        <v>193623.61774447333</v>
      </c>
      <c r="AH2831">
        <f>ABS(AG2831-Table13[[#This Row],[median_house_value]])</f>
        <v>97523.617744473333</v>
      </c>
    </row>
    <row r="2832" spans="1:34" x14ac:dyDescent="0.45">
      <c r="A2832">
        <v>156500</v>
      </c>
      <c r="B2832">
        <v>-118.17</v>
      </c>
      <c r="C2832">
        <v>34.090000000000003</v>
      </c>
      <c r="D2832">
        <v>36</v>
      </c>
      <c r="E2832">
        <v>3066</v>
      </c>
      <c r="F2832">
        <v>797</v>
      </c>
      <c r="G2832">
        <v>3097</v>
      </c>
      <c r="H2832">
        <v>780</v>
      </c>
      <c r="I2832">
        <v>2.5522999999999998</v>
      </c>
      <c r="J2832" t="s">
        <v>11</v>
      </c>
      <c r="K2832">
        <f>IF(Table13[[#This Row],[ocean_proximity]]="INLAND",1,0)</f>
        <v>0</v>
      </c>
      <c r="L2832">
        <f>IF(Table13[[#This Row],[ocean_proximity]]="ISLAND",1,0)</f>
        <v>0</v>
      </c>
      <c r="M2832">
        <f>IF(Table13[[#This Row],[ocean_proximity]]="NEAR BAY",1,0)</f>
        <v>0</v>
      </c>
      <c r="N2832" s="3">
        <f>IF(Table13[[#This Row],[ocean_proximity]]="NEAR OCEAN",1,0)</f>
        <v>0</v>
      </c>
      <c r="O2832" s="3">
        <f>Table13[[#This Row],[housing_median_age]]/$D$2</f>
        <v>0.69230769230769229</v>
      </c>
      <c r="P2832" s="3">
        <f>Table13[[#This Row],[total_rooms]]/$E$2</f>
        <v>7.7975584944048826E-2</v>
      </c>
      <c r="Q2832" s="3">
        <f>Table13[[#This Row],[total_bedrooms]]/$F$2</f>
        <v>0.12366175329712956</v>
      </c>
      <c r="R2832" s="3">
        <f>Table13[[#This Row],[population]]/$G$2</f>
        <v>8.679446219382321E-2</v>
      </c>
      <c r="S2832" s="3">
        <f>Table13[[#This Row],[households]]/$H$2</f>
        <v>0.12824728707661953</v>
      </c>
      <c r="T2832" s="3">
        <v>1</v>
      </c>
      <c r="AG2832">
        <f>SUMPRODUCT(Table13[[#This Row],[area_inland]:[ones]],$V$4:$AE$4)</f>
        <v>193399.84770742853</v>
      </c>
      <c r="AH2832">
        <f>ABS(AG2832-Table13[[#This Row],[median_house_value]])</f>
        <v>36899.847707428533</v>
      </c>
    </row>
    <row r="2833" spans="1:34" x14ac:dyDescent="0.45">
      <c r="A2833">
        <v>183100</v>
      </c>
      <c r="B2833">
        <v>-121.83</v>
      </c>
      <c r="C2833">
        <v>37.28</v>
      </c>
      <c r="D2833">
        <v>19</v>
      </c>
      <c r="E2833">
        <v>2644</v>
      </c>
      <c r="F2833">
        <v>833</v>
      </c>
      <c r="G2833">
        <v>2317</v>
      </c>
      <c r="H2833">
        <v>780</v>
      </c>
      <c r="I2833">
        <v>3.1042000000000001</v>
      </c>
      <c r="J2833" t="s">
        <v>11</v>
      </c>
      <c r="K2833">
        <f>IF(Table13[[#This Row],[ocean_proximity]]="INLAND",1,0)</f>
        <v>0</v>
      </c>
      <c r="L2833">
        <f>IF(Table13[[#This Row],[ocean_proximity]]="ISLAND",1,0)</f>
        <v>0</v>
      </c>
      <c r="M2833">
        <f>IF(Table13[[#This Row],[ocean_proximity]]="NEAR BAY",1,0)</f>
        <v>0</v>
      </c>
      <c r="N2833" s="3">
        <f>IF(Table13[[#This Row],[ocean_proximity]]="NEAR OCEAN",1,0)</f>
        <v>0</v>
      </c>
      <c r="O2833" s="3">
        <f>Table13[[#This Row],[housing_median_age]]/$D$2</f>
        <v>0.36538461538461536</v>
      </c>
      <c r="P2833" s="3">
        <f>Table13[[#This Row],[total_rooms]]/$E$2</f>
        <v>6.7243133265513733E-2</v>
      </c>
      <c r="Q2833" s="3">
        <f>Table13[[#This Row],[total_bedrooms]]/$F$2</f>
        <v>0.12924747866563227</v>
      </c>
      <c r="R2833" s="3">
        <f>Table13[[#This Row],[population]]/$G$2</f>
        <v>6.4934700969676587E-2</v>
      </c>
      <c r="S2833" s="3">
        <f>Table13[[#This Row],[households]]/$H$2</f>
        <v>0.12824728707661953</v>
      </c>
      <c r="T2833" s="3">
        <v>1</v>
      </c>
      <c r="AG2833">
        <f>SUMPRODUCT(Table13[[#This Row],[area_inland]:[ones]],$V$4:$AE$4)</f>
        <v>187218.41308684726</v>
      </c>
      <c r="AH2833">
        <f>ABS(AG2833-Table13[[#This Row],[median_house_value]])</f>
        <v>4118.4130868472566</v>
      </c>
    </row>
    <row r="2834" spans="1:34" x14ac:dyDescent="0.45">
      <c r="A2834">
        <v>82400</v>
      </c>
      <c r="B2834">
        <v>-122.18</v>
      </c>
      <c r="C2834">
        <v>37.729999999999997</v>
      </c>
      <c r="D2834">
        <v>42</v>
      </c>
      <c r="E2834">
        <v>4074</v>
      </c>
      <c r="F2834">
        <v>874</v>
      </c>
      <c r="G2834">
        <v>2736</v>
      </c>
      <c r="H2834">
        <v>780</v>
      </c>
      <c r="I2834">
        <v>2.4550000000000001</v>
      </c>
      <c r="J2834" t="s">
        <v>10</v>
      </c>
      <c r="K2834">
        <f>IF(Table13[[#This Row],[ocean_proximity]]="INLAND",1,0)</f>
        <v>0</v>
      </c>
      <c r="L2834">
        <f>IF(Table13[[#This Row],[ocean_proximity]]="ISLAND",1,0)</f>
        <v>0</v>
      </c>
      <c r="M2834">
        <f>IF(Table13[[#This Row],[ocean_proximity]]="NEAR BAY",1,0)</f>
        <v>1</v>
      </c>
      <c r="N2834" s="3">
        <f>IF(Table13[[#This Row],[ocean_proximity]]="NEAR OCEAN",1,0)</f>
        <v>0</v>
      </c>
      <c r="O2834" s="3">
        <f>Table13[[#This Row],[housing_median_age]]/$D$2</f>
        <v>0.80769230769230771</v>
      </c>
      <c r="P2834" s="3">
        <f>Table13[[#This Row],[total_rooms]]/$E$2</f>
        <v>0.10361139369277721</v>
      </c>
      <c r="Q2834" s="3">
        <f>Table13[[#This Row],[total_bedrooms]]/$F$2</f>
        <v>0.1356089992242048</v>
      </c>
      <c r="R2834" s="3">
        <f>Table13[[#This Row],[population]]/$G$2</f>
        <v>7.6677316293929709E-2</v>
      </c>
      <c r="S2834" s="3">
        <f>Table13[[#This Row],[households]]/$H$2</f>
        <v>0.12824728707661953</v>
      </c>
      <c r="T2834" s="3">
        <v>1</v>
      </c>
      <c r="AG2834">
        <f>SUMPRODUCT(Table13[[#This Row],[area_inland]:[ones]],$V$4:$AE$4)</f>
        <v>212191.06127751488</v>
      </c>
      <c r="AH2834">
        <f>ABS(AG2834-Table13[[#This Row],[median_house_value]])</f>
        <v>129791.06127751488</v>
      </c>
    </row>
    <row r="2835" spans="1:34" x14ac:dyDescent="0.45">
      <c r="A2835">
        <v>109800</v>
      </c>
      <c r="B2835">
        <v>-117.43</v>
      </c>
      <c r="C2835">
        <v>34.11</v>
      </c>
      <c r="D2835">
        <v>17</v>
      </c>
      <c r="E2835">
        <v>4109</v>
      </c>
      <c r="F2835">
        <v>884</v>
      </c>
      <c r="G2835">
        <v>2544</v>
      </c>
      <c r="H2835">
        <v>780</v>
      </c>
      <c r="I2835">
        <v>2.7757000000000001</v>
      </c>
      <c r="J2835" t="s">
        <v>12</v>
      </c>
      <c r="K2835">
        <f>IF(Table13[[#This Row],[ocean_proximity]]="INLAND",1,0)</f>
        <v>1</v>
      </c>
      <c r="L2835">
        <f>IF(Table13[[#This Row],[ocean_proximity]]="ISLAND",1,0)</f>
        <v>0</v>
      </c>
      <c r="M2835">
        <f>IF(Table13[[#This Row],[ocean_proximity]]="NEAR BAY",1,0)</f>
        <v>0</v>
      </c>
      <c r="N2835" s="3">
        <f>IF(Table13[[#This Row],[ocean_proximity]]="NEAR OCEAN",1,0)</f>
        <v>0</v>
      </c>
      <c r="O2835" s="3">
        <f>Table13[[#This Row],[housing_median_age]]/$D$2</f>
        <v>0.32692307692307693</v>
      </c>
      <c r="P2835" s="3">
        <f>Table13[[#This Row],[total_rooms]]/$E$2</f>
        <v>0.10450152594099694</v>
      </c>
      <c r="Q2835" s="3">
        <f>Table13[[#This Row],[total_bedrooms]]/$F$2</f>
        <v>0.13716058960434446</v>
      </c>
      <c r="R2835" s="3">
        <f>Table13[[#This Row],[population]]/$G$2</f>
        <v>7.1296451992601317E-2</v>
      </c>
      <c r="S2835" s="3">
        <f>Table13[[#This Row],[households]]/$H$2</f>
        <v>0.12824728707661953</v>
      </c>
      <c r="T2835" s="3">
        <v>1</v>
      </c>
      <c r="AG2835">
        <f>SUMPRODUCT(Table13[[#This Row],[area_inland]:[ones]],$V$4:$AE$4)</f>
        <v>193747.86249534876</v>
      </c>
      <c r="AH2835">
        <f>ABS(AG2835-Table13[[#This Row],[median_house_value]])</f>
        <v>83947.86249534876</v>
      </c>
    </row>
    <row r="2836" spans="1:34" x14ac:dyDescent="0.45">
      <c r="A2836">
        <v>194600</v>
      </c>
      <c r="B2836">
        <v>-121.34</v>
      </c>
      <c r="C2836">
        <v>37.99</v>
      </c>
      <c r="D2836">
        <v>11</v>
      </c>
      <c r="E2836">
        <v>4487</v>
      </c>
      <c r="F2836">
        <v>868</v>
      </c>
      <c r="G2836">
        <v>2195</v>
      </c>
      <c r="H2836">
        <v>780</v>
      </c>
      <c r="I2836">
        <v>3.9615</v>
      </c>
      <c r="J2836" t="s">
        <v>12</v>
      </c>
      <c r="K2836">
        <f>IF(Table13[[#This Row],[ocean_proximity]]="INLAND",1,0)</f>
        <v>1</v>
      </c>
      <c r="L2836">
        <f>IF(Table13[[#This Row],[ocean_proximity]]="ISLAND",1,0)</f>
        <v>0</v>
      </c>
      <c r="M2836">
        <f>IF(Table13[[#This Row],[ocean_proximity]]="NEAR BAY",1,0)</f>
        <v>0</v>
      </c>
      <c r="N2836" s="3">
        <f>IF(Table13[[#This Row],[ocean_proximity]]="NEAR OCEAN",1,0)</f>
        <v>0</v>
      </c>
      <c r="O2836" s="3">
        <f>Table13[[#This Row],[housing_median_age]]/$D$2</f>
        <v>0.21153846153846154</v>
      </c>
      <c r="P2836" s="3">
        <f>Table13[[#This Row],[total_rooms]]/$E$2</f>
        <v>0.11411495422177009</v>
      </c>
      <c r="Q2836" s="3">
        <f>Table13[[#This Row],[total_bedrooms]]/$F$2</f>
        <v>0.13467804499612102</v>
      </c>
      <c r="R2836" s="3">
        <f>Table13[[#This Row],[population]]/$G$2</f>
        <v>6.151561011154083E-2</v>
      </c>
      <c r="S2836" s="3">
        <f>Table13[[#This Row],[households]]/$H$2</f>
        <v>0.12824728707661953</v>
      </c>
      <c r="T2836" s="3">
        <v>1</v>
      </c>
      <c r="AG2836">
        <f>SUMPRODUCT(Table13[[#This Row],[area_inland]:[ones]],$V$4:$AE$4)</f>
        <v>191653.67326557258</v>
      </c>
      <c r="AH2836">
        <f>ABS(AG2836-Table13[[#This Row],[median_house_value]])</f>
        <v>2946.3267344274209</v>
      </c>
    </row>
    <row r="2837" spans="1:34" x14ac:dyDescent="0.45">
      <c r="A2837">
        <v>500000</v>
      </c>
      <c r="B2837">
        <v>-122.43</v>
      </c>
      <c r="C2837">
        <v>37.799999999999997</v>
      </c>
      <c r="D2837">
        <v>52</v>
      </c>
      <c r="E2837">
        <v>2994</v>
      </c>
      <c r="F2837">
        <v>821</v>
      </c>
      <c r="G2837">
        <v>1240</v>
      </c>
      <c r="H2837">
        <v>779</v>
      </c>
      <c r="I2837">
        <v>3.3715000000000002</v>
      </c>
      <c r="J2837" t="s">
        <v>10</v>
      </c>
      <c r="K2837">
        <f>IF(Table13[[#This Row],[ocean_proximity]]="INLAND",1,0)</f>
        <v>0</v>
      </c>
      <c r="L2837">
        <f>IF(Table13[[#This Row],[ocean_proximity]]="ISLAND",1,0)</f>
        <v>0</v>
      </c>
      <c r="M2837">
        <f>IF(Table13[[#This Row],[ocean_proximity]]="NEAR BAY",1,0)</f>
        <v>1</v>
      </c>
      <c r="N2837" s="3">
        <f>IF(Table13[[#This Row],[ocean_proximity]]="NEAR OCEAN",1,0)</f>
        <v>0</v>
      </c>
      <c r="O2837" s="3">
        <f>Table13[[#This Row],[housing_median_age]]/$D$2</f>
        <v>1</v>
      </c>
      <c r="P2837" s="3">
        <f>Table13[[#This Row],[total_rooms]]/$E$2</f>
        <v>7.6144455747711087E-2</v>
      </c>
      <c r="Q2837" s="3">
        <f>Table13[[#This Row],[total_bedrooms]]/$F$2</f>
        <v>0.1273855702094647</v>
      </c>
      <c r="R2837" s="3">
        <f>Table13[[#This Row],[population]]/$G$2</f>
        <v>3.4751415279412591E-2</v>
      </c>
      <c r="S2837" s="3">
        <f>Table13[[#This Row],[households]]/$H$2</f>
        <v>0.12808286747780334</v>
      </c>
      <c r="T2837" s="3">
        <v>1</v>
      </c>
      <c r="AG2837">
        <f>SUMPRODUCT(Table13[[#This Row],[area_inland]:[ones]],$V$4:$AE$4)</f>
        <v>215128.44660662132</v>
      </c>
      <c r="AH2837">
        <f>ABS(AG2837-Table13[[#This Row],[median_house_value]])</f>
        <v>284871.55339337868</v>
      </c>
    </row>
    <row r="2838" spans="1:34" x14ac:dyDescent="0.45">
      <c r="A2838">
        <v>180900</v>
      </c>
      <c r="B2838">
        <v>-117.24</v>
      </c>
      <c r="C2838">
        <v>33.369999999999997</v>
      </c>
      <c r="D2838">
        <v>14</v>
      </c>
      <c r="E2838">
        <v>4687</v>
      </c>
      <c r="F2838">
        <v>793</v>
      </c>
      <c r="G2838">
        <v>2436</v>
      </c>
      <c r="H2838">
        <v>779</v>
      </c>
      <c r="I2838">
        <v>4.5391000000000004</v>
      </c>
      <c r="J2838" t="s">
        <v>11</v>
      </c>
      <c r="K2838">
        <f>IF(Table13[[#This Row],[ocean_proximity]]="INLAND",1,0)</f>
        <v>0</v>
      </c>
      <c r="L2838">
        <f>IF(Table13[[#This Row],[ocean_proximity]]="ISLAND",1,0)</f>
        <v>0</v>
      </c>
      <c r="M2838">
        <f>IF(Table13[[#This Row],[ocean_proximity]]="NEAR BAY",1,0)</f>
        <v>0</v>
      </c>
      <c r="N2838" s="3">
        <f>IF(Table13[[#This Row],[ocean_proximity]]="NEAR OCEAN",1,0)</f>
        <v>0</v>
      </c>
      <c r="O2838" s="3">
        <f>Table13[[#This Row],[housing_median_age]]/$D$2</f>
        <v>0.26923076923076922</v>
      </c>
      <c r="P2838" s="3">
        <f>Table13[[#This Row],[total_rooms]]/$E$2</f>
        <v>0.11920142421159716</v>
      </c>
      <c r="Q2838" s="3">
        <f>Table13[[#This Row],[total_bedrooms]]/$F$2</f>
        <v>0.12304111714507369</v>
      </c>
      <c r="R2838" s="3">
        <f>Table13[[#This Row],[population]]/$G$2</f>
        <v>6.826971582310408E-2</v>
      </c>
      <c r="S2838" s="3">
        <f>Table13[[#This Row],[households]]/$H$2</f>
        <v>0.12808286747780334</v>
      </c>
      <c r="T2838" s="3">
        <v>1</v>
      </c>
      <c r="AG2838">
        <f>SUMPRODUCT(Table13[[#This Row],[area_inland]:[ones]],$V$4:$AE$4)</f>
        <v>186067.7341087512</v>
      </c>
      <c r="AH2838">
        <f>ABS(AG2838-Table13[[#This Row],[median_house_value]])</f>
        <v>5167.7341087512032</v>
      </c>
    </row>
    <row r="2839" spans="1:34" x14ac:dyDescent="0.45">
      <c r="A2839">
        <v>120400</v>
      </c>
      <c r="B2839">
        <v>-122.02</v>
      </c>
      <c r="C2839">
        <v>38.26</v>
      </c>
      <c r="D2839">
        <v>20</v>
      </c>
      <c r="E2839">
        <v>3899</v>
      </c>
      <c r="F2839">
        <v>763</v>
      </c>
      <c r="G2839">
        <v>2198</v>
      </c>
      <c r="H2839">
        <v>779</v>
      </c>
      <c r="I2839">
        <v>3.2061000000000002</v>
      </c>
      <c r="J2839" t="s">
        <v>12</v>
      </c>
      <c r="K2839">
        <f>IF(Table13[[#This Row],[ocean_proximity]]="INLAND",1,0)</f>
        <v>1</v>
      </c>
      <c r="L2839">
        <f>IF(Table13[[#This Row],[ocean_proximity]]="ISLAND",1,0)</f>
        <v>0</v>
      </c>
      <c r="M2839">
        <f>IF(Table13[[#This Row],[ocean_proximity]]="NEAR BAY",1,0)</f>
        <v>0</v>
      </c>
      <c r="N2839" s="3">
        <f>IF(Table13[[#This Row],[ocean_proximity]]="NEAR OCEAN",1,0)</f>
        <v>0</v>
      </c>
      <c r="O2839" s="3">
        <f>Table13[[#This Row],[housing_median_age]]/$D$2</f>
        <v>0.38461538461538464</v>
      </c>
      <c r="P2839" s="3">
        <f>Table13[[#This Row],[total_rooms]]/$E$2</f>
        <v>9.9160732451678529E-2</v>
      </c>
      <c r="Q2839" s="3">
        <f>Table13[[#This Row],[total_bedrooms]]/$F$2</f>
        <v>0.11838634600465477</v>
      </c>
      <c r="R2839" s="3">
        <f>Table13[[#This Row],[population]]/$G$2</f>
        <v>6.1599686116249087E-2</v>
      </c>
      <c r="S2839" s="3">
        <f>Table13[[#This Row],[households]]/$H$2</f>
        <v>0.12808286747780334</v>
      </c>
      <c r="T2839" s="3">
        <v>1</v>
      </c>
      <c r="AG2839">
        <f>SUMPRODUCT(Table13[[#This Row],[area_inland]:[ones]],$V$4:$AE$4)</f>
        <v>194196.15575381438</v>
      </c>
      <c r="AH2839">
        <f>ABS(AG2839-Table13[[#This Row],[median_house_value]])</f>
        <v>73796.155753814382</v>
      </c>
    </row>
    <row r="2840" spans="1:34" x14ac:dyDescent="0.45">
      <c r="A2840">
        <v>271300</v>
      </c>
      <c r="B2840">
        <v>-119.03</v>
      </c>
      <c r="C2840">
        <v>34.229999999999997</v>
      </c>
      <c r="D2840">
        <v>16</v>
      </c>
      <c r="E2840">
        <v>5323</v>
      </c>
      <c r="F2840">
        <v>795</v>
      </c>
      <c r="G2840">
        <v>2493</v>
      </c>
      <c r="H2840">
        <v>779</v>
      </c>
      <c r="I2840">
        <v>5.6761999999999997</v>
      </c>
      <c r="J2840" t="s">
        <v>11</v>
      </c>
      <c r="K2840">
        <f>IF(Table13[[#This Row],[ocean_proximity]]="INLAND",1,0)</f>
        <v>0</v>
      </c>
      <c r="L2840">
        <f>IF(Table13[[#This Row],[ocean_proximity]]="ISLAND",1,0)</f>
        <v>0</v>
      </c>
      <c r="M2840">
        <f>IF(Table13[[#This Row],[ocean_proximity]]="NEAR BAY",1,0)</f>
        <v>0</v>
      </c>
      <c r="N2840" s="3">
        <f>IF(Table13[[#This Row],[ocean_proximity]]="NEAR OCEAN",1,0)</f>
        <v>0</v>
      </c>
      <c r="O2840" s="3">
        <f>Table13[[#This Row],[housing_median_age]]/$D$2</f>
        <v>0.30769230769230771</v>
      </c>
      <c r="P2840" s="3">
        <f>Table13[[#This Row],[total_rooms]]/$E$2</f>
        <v>0.1353763987792472</v>
      </c>
      <c r="Q2840" s="3">
        <f>Table13[[#This Row],[total_bedrooms]]/$F$2</f>
        <v>0.12335143522110163</v>
      </c>
      <c r="R2840" s="3">
        <f>Table13[[#This Row],[population]]/$G$2</f>
        <v>6.9867159912560955E-2</v>
      </c>
      <c r="S2840" s="3">
        <f>Table13[[#This Row],[households]]/$H$2</f>
        <v>0.12808286747780334</v>
      </c>
      <c r="T2840" s="3">
        <v>1</v>
      </c>
      <c r="AG2840">
        <f>SUMPRODUCT(Table13[[#This Row],[area_inland]:[ones]],$V$4:$AE$4)</f>
        <v>187066.59657543272</v>
      </c>
      <c r="AH2840">
        <f>ABS(AG2840-Table13[[#This Row],[median_house_value]])</f>
        <v>84233.403424567281</v>
      </c>
    </row>
    <row r="2841" spans="1:34" x14ac:dyDescent="0.45">
      <c r="A2841">
        <v>131500</v>
      </c>
      <c r="B2841">
        <v>-118.12</v>
      </c>
      <c r="C2841">
        <v>34.68</v>
      </c>
      <c r="D2841">
        <v>12</v>
      </c>
      <c r="E2841">
        <v>5319</v>
      </c>
      <c r="F2841">
        <v>875</v>
      </c>
      <c r="G2841">
        <v>2439</v>
      </c>
      <c r="H2841">
        <v>779</v>
      </c>
      <c r="I2841">
        <v>4.6628999999999996</v>
      </c>
      <c r="J2841" t="s">
        <v>12</v>
      </c>
      <c r="K2841">
        <f>IF(Table13[[#This Row],[ocean_proximity]]="INLAND",1,0)</f>
        <v>1</v>
      </c>
      <c r="L2841">
        <f>IF(Table13[[#This Row],[ocean_proximity]]="ISLAND",1,0)</f>
        <v>0</v>
      </c>
      <c r="M2841">
        <f>IF(Table13[[#This Row],[ocean_proximity]]="NEAR BAY",1,0)</f>
        <v>0</v>
      </c>
      <c r="N2841" s="3">
        <f>IF(Table13[[#This Row],[ocean_proximity]]="NEAR OCEAN",1,0)</f>
        <v>0</v>
      </c>
      <c r="O2841" s="3">
        <f>Table13[[#This Row],[housing_median_age]]/$D$2</f>
        <v>0.23076923076923078</v>
      </c>
      <c r="P2841" s="3">
        <f>Table13[[#This Row],[total_rooms]]/$E$2</f>
        <v>0.13527466937945065</v>
      </c>
      <c r="Q2841" s="3">
        <f>Table13[[#This Row],[total_bedrooms]]/$F$2</f>
        <v>0.13576415826221877</v>
      </c>
      <c r="R2841" s="3">
        <f>Table13[[#This Row],[population]]/$G$2</f>
        <v>6.8353791827812344E-2</v>
      </c>
      <c r="S2841" s="3">
        <f>Table13[[#This Row],[households]]/$H$2</f>
        <v>0.12808286747780334</v>
      </c>
      <c r="T2841" s="3">
        <v>1</v>
      </c>
      <c r="AG2841">
        <f>SUMPRODUCT(Table13[[#This Row],[area_inland]:[ones]],$V$4:$AE$4)</f>
        <v>192392.95713347744</v>
      </c>
      <c r="AH2841">
        <f>ABS(AG2841-Table13[[#This Row],[median_house_value]])</f>
        <v>60892.957133477437</v>
      </c>
    </row>
    <row r="2842" spans="1:34" x14ac:dyDescent="0.45">
      <c r="A2842">
        <v>119000</v>
      </c>
      <c r="B2842">
        <v>-121</v>
      </c>
      <c r="C2842">
        <v>37.65</v>
      </c>
      <c r="D2842">
        <v>52</v>
      </c>
      <c r="E2842">
        <v>3887</v>
      </c>
      <c r="F2842">
        <v>803</v>
      </c>
      <c r="G2842">
        <v>1768</v>
      </c>
      <c r="H2842">
        <v>779</v>
      </c>
      <c r="I2842">
        <v>2.5089000000000001</v>
      </c>
      <c r="J2842" t="s">
        <v>12</v>
      </c>
      <c r="K2842">
        <f>IF(Table13[[#This Row],[ocean_proximity]]="INLAND",1,0)</f>
        <v>1</v>
      </c>
      <c r="L2842">
        <f>IF(Table13[[#This Row],[ocean_proximity]]="ISLAND",1,0)</f>
        <v>0</v>
      </c>
      <c r="M2842">
        <f>IF(Table13[[#This Row],[ocean_proximity]]="NEAR BAY",1,0)</f>
        <v>0</v>
      </c>
      <c r="N2842" s="3">
        <f>IF(Table13[[#This Row],[ocean_proximity]]="NEAR OCEAN",1,0)</f>
        <v>0</v>
      </c>
      <c r="O2842" s="3">
        <f>Table13[[#This Row],[housing_median_age]]/$D$2</f>
        <v>1</v>
      </c>
      <c r="P2842" s="3">
        <f>Table13[[#This Row],[total_rooms]]/$E$2</f>
        <v>9.8855544252288916E-2</v>
      </c>
      <c r="Q2842" s="3">
        <f>Table13[[#This Row],[total_bedrooms]]/$F$2</f>
        <v>0.12459270752521334</v>
      </c>
      <c r="R2842" s="3">
        <f>Table13[[#This Row],[population]]/$G$2</f>
        <v>4.954879210806569E-2</v>
      </c>
      <c r="S2842" s="3">
        <f>Table13[[#This Row],[households]]/$H$2</f>
        <v>0.12808286747780334</v>
      </c>
      <c r="T2842" s="3">
        <v>1</v>
      </c>
      <c r="AG2842">
        <f>SUMPRODUCT(Table13[[#This Row],[area_inland]:[ones]],$V$4:$AE$4)</f>
        <v>205987.52722501697</v>
      </c>
      <c r="AH2842">
        <f>ABS(AG2842-Table13[[#This Row],[median_house_value]])</f>
        <v>86987.527225016966</v>
      </c>
    </row>
    <row r="2843" spans="1:34" x14ac:dyDescent="0.45">
      <c r="A2843">
        <v>74300</v>
      </c>
      <c r="B2843">
        <v>-117.3</v>
      </c>
      <c r="C2843">
        <v>34.520000000000003</v>
      </c>
      <c r="D2843">
        <v>34</v>
      </c>
      <c r="E2843">
        <v>4493</v>
      </c>
      <c r="F2843">
        <v>838</v>
      </c>
      <c r="G2843">
        <v>2335</v>
      </c>
      <c r="H2843">
        <v>779</v>
      </c>
      <c r="I2843">
        <v>3.1635</v>
      </c>
      <c r="J2843" t="s">
        <v>12</v>
      </c>
      <c r="K2843">
        <f>IF(Table13[[#This Row],[ocean_proximity]]="INLAND",1,0)</f>
        <v>1</v>
      </c>
      <c r="L2843">
        <f>IF(Table13[[#This Row],[ocean_proximity]]="ISLAND",1,0)</f>
        <v>0</v>
      </c>
      <c r="M2843">
        <f>IF(Table13[[#This Row],[ocean_proximity]]="NEAR BAY",1,0)</f>
        <v>0</v>
      </c>
      <c r="N2843" s="3">
        <f>IF(Table13[[#This Row],[ocean_proximity]]="NEAR OCEAN",1,0)</f>
        <v>0</v>
      </c>
      <c r="O2843" s="3">
        <f>Table13[[#This Row],[housing_median_age]]/$D$2</f>
        <v>0.65384615384615385</v>
      </c>
      <c r="P2843" s="3">
        <f>Table13[[#This Row],[total_rooms]]/$E$2</f>
        <v>0.11426754832146491</v>
      </c>
      <c r="Q2843" s="3">
        <f>Table13[[#This Row],[total_bedrooms]]/$F$2</f>
        <v>0.13002327385570209</v>
      </c>
      <c r="R2843" s="3">
        <f>Table13[[#This Row],[population]]/$G$2</f>
        <v>6.5439156997926129E-2</v>
      </c>
      <c r="S2843" s="3">
        <f>Table13[[#This Row],[households]]/$H$2</f>
        <v>0.12808286747780334</v>
      </c>
      <c r="T2843" s="3">
        <v>1</v>
      </c>
      <c r="AG2843">
        <f>SUMPRODUCT(Table13[[#This Row],[area_inland]:[ones]],$V$4:$AE$4)</f>
        <v>199866.13639490958</v>
      </c>
      <c r="AH2843">
        <f>ABS(AG2843-Table13[[#This Row],[median_house_value]])</f>
        <v>125566.13639490958</v>
      </c>
    </row>
    <row r="2844" spans="1:34" hidden="1" x14ac:dyDescent="0.45">
      <c r="A2844">
        <v>220500</v>
      </c>
      <c r="B2844">
        <v>-119.19</v>
      </c>
      <c r="C2844">
        <v>34.200000000000003</v>
      </c>
      <c r="D2844">
        <v>18</v>
      </c>
      <c r="E2844">
        <v>3620</v>
      </c>
      <c r="G2844">
        <v>3171</v>
      </c>
      <c r="H2844">
        <v>779</v>
      </c>
      <c r="I2844">
        <v>3.3409</v>
      </c>
      <c r="J2844" t="s">
        <v>13</v>
      </c>
      <c r="K2844">
        <f>IF(Table13[[#This Row],[ocean_proximity]]="INLAND",1,0)</f>
        <v>0</v>
      </c>
      <c r="L2844">
        <f>IF(Table13[[#This Row],[ocean_proximity]]="ISLAND",1,0)</f>
        <v>0</v>
      </c>
      <c r="M2844">
        <f>IF(Table13[[#This Row],[ocean_proximity]]="NEAR BAY",1,0)</f>
        <v>0</v>
      </c>
      <c r="N2844" s="3">
        <f>IF(Table13[[#This Row],[ocean_proximity]]="NEAR OCEAN",1,0)</f>
        <v>1</v>
      </c>
      <c r="O2844" s="3">
        <f>Table13[[#This Row],[housing_median_age]]/$D$2</f>
        <v>0.34615384615384615</v>
      </c>
      <c r="P2844" s="3">
        <f>Table13[[#This Row],[total_rooms]]/$E$2</f>
        <v>9.2065106815869782E-2</v>
      </c>
      <c r="Q2844" s="3">
        <f>Table13[[#This Row],[total_bedrooms]]/$F$2</f>
        <v>0</v>
      </c>
      <c r="R2844" s="3">
        <f>Table13[[#This Row],[population]]/$G$2</f>
        <v>8.8868336976626869E-2</v>
      </c>
      <c r="S2844" s="3">
        <f>Table13[[#This Row],[households]]/$H$2</f>
        <v>0.12808286747780334</v>
      </c>
      <c r="T2844" s="3"/>
      <c r="AG2844">
        <f>SUMPRODUCT(Table13[[#This Row],[area_inland]:[ones]],$V$4:$AE$4)</f>
        <v>20881.636593813386</v>
      </c>
      <c r="AH2844">
        <f>ABS(AG2844-Table13[[#This Row],[median_house_value]])</f>
        <v>199618.3634061866</v>
      </c>
    </row>
    <row r="2845" spans="1:34" x14ac:dyDescent="0.45">
      <c r="A2845">
        <v>313900</v>
      </c>
      <c r="B2845">
        <v>-121.93</v>
      </c>
      <c r="C2845">
        <v>36.630000000000003</v>
      </c>
      <c r="D2845">
        <v>28</v>
      </c>
      <c r="E2845">
        <v>3983</v>
      </c>
      <c r="F2845">
        <v>852</v>
      </c>
      <c r="G2845">
        <v>1582</v>
      </c>
      <c r="H2845">
        <v>778</v>
      </c>
      <c r="I2845">
        <v>3.5146999999999999</v>
      </c>
      <c r="J2845" t="s">
        <v>13</v>
      </c>
      <c r="K2845">
        <f>IF(Table13[[#This Row],[ocean_proximity]]="INLAND",1,0)</f>
        <v>0</v>
      </c>
      <c r="L2845">
        <f>IF(Table13[[#This Row],[ocean_proximity]]="ISLAND",1,0)</f>
        <v>0</v>
      </c>
      <c r="M2845">
        <f>IF(Table13[[#This Row],[ocean_proximity]]="NEAR BAY",1,0)</f>
        <v>0</v>
      </c>
      <c r="N2845" s="3">
        <f>IF(Table13[[#This Row],[ocean_proximity]]="NEAR OCEAN",1,0)</f>
        <v>1</v>
      </c>
      <c r="O2845" s="3">
        <f>Table13[[#This Row],[housing_median_age]]/$D$2</f>
        <v>0.53846153846153844</v>
      </c>
      <c r="P2845" s="3">
        <f>Table13[[#This Row],[total_rooms]]/$E$2</f>
        <v>0.1012970498474059</v>
      </c>
      <c r="Q2845" s="3">
        <f>Table13[[#This Row],[total_bedrooms]]/$F$2</f>
        <v>0.1321955003878976</v>
      </c>
      <c r="R2845" s="3">
        <f>Table13[[#This Row],[population]]/$G$2</f>
        <v>4.4336079816153805E-2</v>
      </c>
      <c r="S2845" s="3">
        <f>Table13[[#This Row],[households]]/$H$2</f>
        <v>0.12791844787898718</v>
      </c>
      <c r="T2845" s="3">
        <v>1</v>
      </c>
      <c r="AG2845">
        <f>SUMPRODUCT(Table13[[#This Row],[area_inland]:[ones]],$V$4:$AE$4)</f>
        <v>203258.17060941612</v>
      </c>
      <c r="AH2845">
        <f>ABS(AG2845-Table13[[#This Row],[median_house_value]])</f>
        <v>110641.82939058388</v>
      </c>
    </row>
    <row r="2846" spans="1:34" x14ac:dyDescent="0.45">
      <c r="A2846">
        <v>148700</v>
      </c>
      <c r="B2846">
        <v>-117.44</v>
      </c>
      <c r="C2846">
        <v>33.9</v>
      </c>
      <c r="D2846">
        <v>23</v>
      </c>
      <c r="E2846">
        <v>4487</v>
      </c>
      <c r="F2846">
        <v>754</v>
      </c>
      <c r="G2846">
        <v>2609</v>
      </c>
      <c r="H2846">
        <v>778</v>
      </c>
      <c r="I2846">
        <v>4.2788000000000004</v>
      </c>
      <c r="J2846" t="s">
        <v>12</v>
      </c>
      <c r="K2846">
        <f>IF(Table13[[#This Row],[ocean_proximity]]="INLAND",1,0)</f>
        <v>1</v>
      </c>
      <c r="L2846">
        <f>IF(Table13[[#This Row],[ocean_proximity]]="ISLAND",1,0)</f>
        <v>0</v>
      </c>
      <c r="M2846">
        <f>IF(Table13[[#This Row],[ocean_proximity]]="NEAR BAY",1,0)</f>
        <v>0</v>
      </c>
      <c r="N2846" s="3">
        <f>IF(Table13[[#This Row],[ocean_proximity]]="NEAR OCEAN",1,0)</f>
        <v>0</v>
      </c>
      <c r="O2846" s="3">
        <f>Table13[[#This Row],[housing_median_age]]/$D$2</f>
        <v>0.44230769230769229</v>
      </c>
      <c r="P2846" s="3">
        <f>Table13[[#This Row],[total_rooms]]/$E$2</f>
        <v>0.11411495422177009</v>
      </c>
      <c r="Q2846" s="3">
        <f>Table13[[#This Row],[total_bedrooms]]/$F$2</f>
        <v>0.11698991466252909</v>
      </c>
      <c r="R2846" s="3">
        <f>Table13[[#This Row],[population]]/$G$2</f>
        <v>7.3118098761280198E-2</v>
      </c>
      <c r="S2846" s="3">
        <f>Table13[[#This Row],[households]]/$H$2</f>
        <v>0.12791844787898718</v>
      </c>
      <c r="T2846" s="3">
        <v>1</v>
      </c>
      <c r="AG2846">
        <f>SUMPRODUCT(Table13[[#This Row],[area_inland]:[ones]],$V$4:$AE$4)</f>
        <v>195487.24066655786</v>
      </c>
      <c r="AH2846">
        <f>ABS(AG2846-Table13[[#This Row],[median_house_value]])</f>
        <v>46787.24066655786</v>
      </c>
    </row>
    <row r="2847" spans="1:34" x14ac:dyDescent="0.45">
      <c r="A2847">
        <v>240300</v>
      </c>
      <c r="B2847">
        <v>-118.53</v>
      </c>
      <c r="C2847">
        <v>34.18</v>
      </c>
      <c r="D2847">
        <v>26</v>
      </c>
      <c r="E2847">
        <v>4175</v>
      </c>
      <c r="F2847">
        <v>885</v>
      </c>
      <c r="G2847">
        <v>2118</v>
      </c>
      <c r="H2847">
        <v>778</v>
      </c>
      <c r="I2847">
        <v>4.2083000000000004</v>
      </c>
      <c r="J2847" t="s">
        <v>11</v>
      </c>
      <c r="K2847">
        <f>IF(Table13[[#This Row],[ocean_proximity]]="INLAND",1,0)</f>
        <v>0</v>
      </c>
      <c r="L2847">
        <f>IF(Table13[[#This Row],[ocean_proximity]]="ISLAND",1,0)</f>
        <v>0</v>
      </c>
      <c r="M2847">
        <f>IF(Table13[[#This Row],[ocean_proximity]]="NEAR BAY",1,0)</f>
        <v>0</v>
      </c>
      <c r="N2847" s="3">
        <f>IF(Table13[[#This Row],[ocean_proximity]]="NEAR OCEAN",1,0)</f>
        <v>0</v>
      </c>
      <c r="O2847" s="3">
        <f>Table13[[#This Row],[housing_median_age]]/$D$2</f>
        <v>0.5</v>
      </c>
      <c r="P2847" s="3">
        <f>Table13[[#This Row],[total_rooms]]/$E$2</f>
        <v>0.10618006103763988</v>
      </c>
      <c r="Q2847" s="3">
        <f>Table13[[#This Row],[total_bedrooms]]/$F$2</f>
        <v>0.1373157486423584</v>
      </c>
      <c r="R2847" s="3">
        <f>Table13[[#This Row],[population]]/$G$2</f>
        <v>5.9357659324028922E-2</v>
      </c>
      <c r="S2847" s="3">
        <f>Table13[[#This Row],[households]]/$H$2</f>
        <v>0.12791844787898718</v>
      </c>
      <c r="T2847" s="3">
        <v>1</v>
      </c>
      <c r="AG2847">
        <f>SUMPRODUCT(Table13[[#This Row],[area_inland]:[ones]],$V$4:$AE$4)</f>
        <v>190629.36383818724</v>
      </c>
      <c r="AH2847">
        <f>ABS(AG2847-Table13[[#This Row],[median_house_value]])</f>
        <v>49670.636161812756</v>
      </c>
    </row>
    <row r="2848" spans="1:34" hidden="1" x14ac:dyDescent="0.45">
      <c r="A2848">
        <v>193300</v>
      </c>
      <c r="B2848">
        <v>-122.65</v>
      </c>
      <c r="C2848">
        <v>38.25</v>
      </c>
      <c r="D2848">
        <v>23</v>
      </c>
      <c r="E2848">
        <v>4030</v>
      </c>
      <c r="G2848">
        <v>1852</v>
      </c>
      <c r="H2848">
        <v>778</v>
      </c>
      <c r="I2848">
        <v>3.4020000000000001</v>
      </c>
      <c r="J2848" t="s">
        <v>11</v>
      </c>
      <c r="K2848">
        <f>IF(Table13[[#This Row],[ocean_proximity]]="INLAND",1,0)</f>
        <v>0</v>
      </c>
      <c r="L2848">
        <f>IF(Table13[[#This Row],[ocean_proximity]]="ISLAND",1,0)</f>
        <v>0</v>
      </c>
      <c r="M2848">
        <f>IF(Table13[[#This Row],[ocean_proximity]]="NEAR BAY",1,0)</f>
        <v>0</v>
      </c>
      <c r="N2848" s="3">
        <f>IF(Table13[[#This Row],[ocean_proximity]]="NEAR OCEAN",1,0)</f>
        <v>0</v>
      </c>
      <c r="O2848" s="3">
        <f>Table13[[#This Row],[housing_median_age]]/$D$2</f>
        <v>0.44230769230769229</v>
      </c>
      <c r="P2848" s="3">
        <f>Table13[[#This Row],[total_rooms]]/$E$2</f>
        <v>0.10249237029501526</v>
      </c>
      <c r="Q2848" s="3">
        <f>Table13[[#This Row],[total_bedrooms]]/$F$2</f>
        <v>0</v>
      </c>
      <c r="R2848" s="3">
        <f>Table13[[#This Row],[population]]/$G$2</f>
        <v>5.1902920239896864E-2</v>
      </c>
      <c r="S2848" s="3">
        <f>Table13[[#This Row],[households]]/$H$2</f>
        <v>0.12791844787898718</v>
      </c>
      <c r="T2848" s="3"/>
      <c r="AG2848">
        <f>SUMPRODUCT(Table13[[#This Row],[area_inland]:[ones]],$V$4:$AE$4)</f>
        <v>10730.740996620951</v>
      </c>
      <c r="AH2848">
        <f>ABS(AG2848-Table13[[#This Row],[median_house_value]])</f>
        <v>182569.25900337906</v>
      </c>
    </row>
    <row r="2849" spans="1:34" x14ac:dyDescent="0.45">
      <c r="A2849">
        <v>144000</v>
      </c>
      <c r="B2849">
        <v>-122.03</v>
      </c>
      <c r="C2849">
        <v>38.28</v>
      </c>
      <c r="D2849">
        <v>15</v>
      </c>
      <c r="E2849">
        <v>5114</v>
      </c>
      <c r="F2849">
        <v>833</v>
      </c>
      <c r="G2849">
        <v>2418</v>
      </c>
      <c r="H2849">
        <v>778</v>
      </c>
      <c r="I2849">
        <v>4.4882</v>
      </c>
      <c r="J2849" t="s">
        <v>12</v>
      </c>
      <c r="K2849">
        <f>IF(Table13[[#This Row],[ocean_proximity]]="INLAND",1,0)</f>
        <v>1</v>
      </c>
      <c r="L2849">
        <f>IF(Table13[[#This Row],[ocean_proximity]]="ISLAND",1,0)</f>
        <v>0</v>
      </c>
      <c r="M2849">
        <f>IF(Table13[[#This Row],[ocean_proximity]]="NEAR BAY",1,0)</f>
        <v>0</v>
      </c>
      <c r="N2849" s="3">
        <f>IF(Table13[[#This Row],[ocean_proximity]]="NEAR OCEAN",1,0)</f>
        <v>0</v>
      </c>
      <c r="O2849" s="3">
        <f>Table13[[#This Row],[housing_median_age]]/$D$2</f>
        <v>0.28846153846153844</v>
      </c>
      <c r="P2849" s="3">
        <f>Table13[[#This Row],[total_rooms]]/$E$2</f>
        <v>0.13006103763987792</v>
      </c>
      <c r="Q2849" s="3">
        <f>Table13[[#This Row],[total_bedrooms]]/$F$2</f>
        <v>0.12924747866563227</v>
      </c>
      <c r="R2849" s="3">
        <f>Table13[[#This Row],[population]]/$G$2</f>
        <v>6.7765259794854552E-2</v>
      </c>
      <c r="S2849" s="3">
        <f>Table13[[#This Row],[households]]/$H$2</f>
        <v>0.12791844787898718</v>
      </c>
      <c r="T2849" s="3">
        <v>1</v>
      </c>
      <c r="AG2849">
        <f>SUMPRODUCT(Table13[[#This Row],[area_inland]:[ones]],$V$4:$AE$4)</f>
        <v>193204.14438430234</v>
      </c>
      <c r="AH2849">
        <f>ABS(AG2849-Table13[[#This Row],[median_house_value]])</f>
        <v>49204.144384302344</v>
      </c>
    </row>
    <row r="2850" spans="1:34" x14ac:dyDescent="0.45">
      <c r="A2850">
        <v>253800</v>
      </c>
      <c r="B2850">
        <v>-121.77</v>
      </c>
      <c r="C2850">
        <v>37.229999999999997</v>
      </c>
      <c r="D2850">
        <v>15</v>
      </c>
      <c r="E2850">
        <v>4713</v>
      </c>
      <c r="F2850">
        <v>769</v>
      </c>
      <c r="G2850">
        <v>2519</v>
      </c>
      <c r="H2850">
        <v>778</v>
      </c>
      <c r="I2850">
        <v>5.6958000000000002</v>
      </c>
      <c r="J2850" t="s">
        <v>11</v>
      </c>
      <c r="K2850">
        <f>IF(Table13[[#This Row],[ocean_proximity]]="INLAND",1,0)</f>
        <v>0</v>
      </c>
      <c r="L2850">
        <f>IF(Table13[[#This Row],[ocean_proximity]]="ISLAND",1,0)</f>
        <v>0</v>
      </c>
      <c r="M2850">
        <f>IF(Table13[[#This Row],[ocean_proximity]]="NEAR BAY",1,0)</f>
        <v>0</v>
      </c>
      <c r="N2850" s="3">
        <f>IF(Table13[[#This Row],[ocean_proximity]]="NEAR OCEAN",1,0)</f>
        <v>0</v>
      </c>
      <c r="O2850" s="3">
        <f>Table13[[#This Row],[housing_median_age]]/$D$2</f>
        <v>0.28846153846153844</v>
      </c>
      <c r="P2850" s="3">
        <f>Table13[[#This Row],[total_rooms]]/$E$2</f>
        <v>0.11986266531027467</v>
      </c>
      <c r="Q2850" s="3">
        <f>Table13[[#This Row],[total_bedrooms]]/$F$2</f>
        <v>0.11931730023273855</v>
      </c>
      <c r="R2850" s="3">
        <f>Table13[[#This Row],[population]]/$G$2</f>
        <v>7.0595818620032516E-2</v>
      </c>
      <c r="S2850" s="3">
        <f>Table13[[#This Row],[households]]/$H$2</f>
        <v>0.12791844787898718</v>
      </c>
      <c r="T2850" s="3">
        <v>1</v>
      </c>
      <c r="AG2850">
        <f>SUMPRODUCT(Table13[[#This Row],[area_inland]:[ones]],$V$4:$AE$4)</f>
        <v>186331.08827542278</v>
      </c>
      <c r="AH2850">
        <f>ABS(AG2850-Table13[[#This Row],[median_house_value]])</f>
        <v>67468.911724577221</v>
      </c>
    </row>
    <row r="2851" spans="1:34" x14ac:dyDescent="0.45">
      <c r="A2851">
        <v>160400</v>
      </c>
      <c r="B2851">
        <v>-117.14</v>
      </c>
      <c r="C2851">
        <v>32.72</v>
      </c>
      <c r="D2851">
        <v>34</v>
      </c>
      <c r="E2851">
        <v>2533</v>
      </c>
      <c r="F2851">
        <v>862</v>
      </c>
      <c r="G2851">
        <v>2011</v>
      </c>
      <c r="H2851">
        <v>778</v>
      </c>
      <c r="I2851">
        <v>2.1198999999999999</v>
      </c>
      <c r="J2851" t="s">
        <v>13</v>
      </c>
      <c r="K2851">
        <f>IF(Table13[[#This Row],[ocean_proximity]]="INLAND",1,0)</f>
        <v>0</v>
      </c>
      <c r="L2851">
        <f>IF(Table13[[#This Row],[ocean_proximity]]="ISLAND",1,0)</f>
        <v>0</v>
      </c>
      <c r="M2851">
        <f>IF(Table13[[#This Row],[ocean_proximity]]="NEAR BAY",1,0)</f>
        <v>0</v>
      </c>
      <c r="N2851" s="3">
        <f>IF(Table13[[#This Row],[ocean_proximity]]="NEAR OCEAN",1,0)</f>
        <v>1</v>
      </c>
      <c r="O2851" s="3">
        <f>Table13[[#This Row],[housing_median_age]]/$D$2</f>
        <v>0.65384615384615385</v>
      </c>
      <c r="P2851" s="3">
        <f>Table13[[#This Row],[total_rooms]]/$E$2</f>
        <v>6.4420142421159718E-2</v>
      </c>
      <c r="Q2851" s="3">
        <f>Table13[[#This Row],[total_bedrooms]]/$F$2</f>
        <v>0.13374709076803723</v>
      </c>
      <c r="R2851" s="3">
        <f>Table13[[#This Row],[population]]/$G$2</f>
        <v>5.635894848943445E-2</v>
      </c>
      <c r="S2851" s="3">
        <f>Table13[[#This Row],[households]]/$H$2</f>
        <v>0.12791844787898718</v>
      </c>
      <c r="T2851" s="3">
        <v>1</v>
      </c>
      <c r="AG2851">
        <f>SUMPRODUCT(Table13[[#This Row],[area_inland]:[ones]],$V$4:$AE$4)</f>
        <v>204880.40052290756</v>
      </c>
      <c r="AH2851">
        <f>ABS(AG2851-Table13[[#This Row],[median_house_value]])</f>
        <v>44480.400522907556</v>
      </c>
    </row>
    <row r="2852" spans="1:34" x14ac:dyDescent="0.45">
      <c r="A2852">
        <v>356200</v>
      </c>
      <c r="B2852">
        <v>-122.02</v>
      </c>
      <c r="C2852">
        <v>37.89</v>
      </c>
      <c r="D2852">
        <v>29</v>
      </c>
      <c r="E2852">
        <v>6349</v>
      </c>
      <c r="F2852">
        <v>858</v>
      </c>
      <c r="G2852">
        <v>2450</v>
      </c>
      <c r="H2852">
        <v>778</v>
      </c>
      <c r="I2852">
        <v>7.5</v>
      </c>
      <c r="J2852" t="s">
        <v>10</v>
      </c>
      <c r="K2852">
        <f>IF(Table13[[#This Row],[ocean_proximity]]="INLAND",1,0)</f>
        <v>0</v>
      </c>
      <c r="L2852">
        <f>IF(Table13[[#This Row],[ocean_proximity]]="ISLAND",1,0)</f>
        <v>0</v>
      </c>
      <c r="M2852">
        <f>IF(Table13[[#This Row],[ocean_proximity]]="NEAR BAY",1,0)</f>
        <v>1</v>
      </c>
      <c r="N2852" s="3">
        <f>IF(Table13[[#This Row],[ocean_proximity]]="NEAR OCEAN",1,0)</f>
        <v>0</v>
      </c>
      <c r="O2852" s="3">
        <f>Table13[[#This Row],[housing_median_age]]/$D$2</f>
        <v>0.55769230769230771</v>
      </c>
      <c r="P2852" s="3">
        <f>Table13[[#This Row],[total_rooms]]/$E$2</f>
        <v>0.16146998982706001</v>
      </c>
      <c r="Q2852" s="3">
        <f>Table13[[#This Row],[total_bedrooms]]/$F$2</f>
        <v>0.13312645461598138</v>
      </c>
      <c r="R2852" s="3">
        <f>Table13[[#This Row],[population]]/$G$2</f>
        <v>6.8662070511742612E-2</v>
      </c>
      <c r="S2852" s="3">
        <f>Table13[[#This Row],[households]]/$H$2</f>
        <v>0.12791844787898718</v>
      </c>
      <c r="T2852" s="3">
        <v>1</v>
      </c>
      <c r="AG2852">
        <f>SUMPRODUCT(Table13[[#This Row],[area_inland]:[ones]],$V$4:$AE$4)</f>
        <v>208341.34177437803</v>
      </c>
      <c r="AH2852">
        <f>ABS(AG2852-Table13[[#This Row],[median_house_value]])</f>
        <v>147858.65822562197</v>
      </c>
    </row>
    <row r="2853" spans="1:34" x14ac:dyDescent="0.45">
      <c r="A2853">
        <v>88300</v>
      </c>
      <c r="B2853">
        <v>-117.29</v>
      </c>
      <c r="C2853">
        <v>34.17</v>
      </c>
      <c r="D2853">
        <v>35</v>
      </c>
      <c r="E2853">
        <v>4174</v>
      </c>
      <c r="F2853">
        <v>847</v>
      </c>
      <c r="G2853">
        <v>2127</v>
      </c>
      <c r="H2853">
        <v>778</v>
      </c>
      <c r="I2853">
        <v>3.2231999999999998</v>
      </c>
      <c r="J2853" t="s">
        <v>12</v>
      </c>
      <c r="K2853">
        <f>IF(Table13[[#This Row],[ocean_proximity]]="INLAND",1,0)</f>
        <v>1</v>
      </c>
      <c r="L2853">
        <f>IF(Table13[[#This Row],[ocean_proximity]]="ISLAND",1,0)</f>
        <v>0</v>
      </c>
      <c r="M2853">
        <f>IF(Table13[[#This Row],[ocean_proximity]]="NEAR BAY",1,0)</f>
        <v>0</v>
      </c>
      <c r="N2853" s="3">
        <f>IF(Table13[[#This Row],[ocean_proximity]]="NEAR OCEAN",1,0)</f>
        <v>0</v>
      </c>
      <c r="O2853" s="3">
        <f>Table13[[#This Row],[housing_median_age]]/$D$2</f>
        <v>0.67307692307692313</v>
      </c>
      <c r="P2853" s="3">
        <f>Table13[[#This Row],[total_rooms]]/$E$2</f>
        <v>0.10615462868769074</v>
      </c>
      <c r="Q2853" s="3">
        <f>Table13[[#This Row],[total_bedrooms]]/$F$2</f>
        <v>0.13141970519782778</v>
      </c>
      <c r="R2853" s="3">
        <f>Table13[[#This Row],[population]]/$G$2</f>
        <v>5.9609887338153693E-2</v>
      </c>
      <c r="S2853" s="3">
        <f>Table13[[#This Row],[households]]/$H$2</f>
        <v>0.12791844787898718</v>
      </c>
      <c r="T2853" s="3">
        <v>1</v>
      </c>
      <c r="AG2853">
        <f>SUMPRODUCT(Table13[[#This Row],[area_inland]:[ones]],$V$4:$AE$4)</f>
        <v>200136.74737915176</v>
      </c>
      <c r="AH2853">
        <f>ABS(AG2853-Table13[[#This Row],[median_house_value]])</f>
        <v>111836.74737915176</v>
      </c>
    </row>
    <row r="2854" spans="1:34" x14ac:dyDescent="0.45">
      <c r="A2854">
        <v>350000</v>
      </c>
      <c r="B2854">
        <v>-122.48</v>
      </c>
      <c r="C2854">
        <v>37.729999999999997</v>
      </c>
      <c r="D2854">
        <v>38</v>
      </c>
      <c r="E2854">
        <v>3195</v>
      </c>
      <c r="F2854">
        <v>828</v>
      </c>
      <c r="G2854">
        <v>2410</v>
      </c>
      <c r="H2854">
        <v>778</v>
      </c>
      <c r="I2854">
        <v>3.1358999999999999</v>
      </c>
      <c r="J2854" t="s">
        <v>13</v>
      </c>
      <c r="K2854">
        <f>IF(Table13[[#This Row],[ocean_proximity]]="INLAND",1,0)</f>
        <v>0</v>
      </c>
      <c r="L2854">
        <f>IF(Table13[[#This Row],[ocean_proximity]]="ISLAND",1,0)</f>
        <v>0</v>
      </c>
      <c r="M2854">
        <f>IF(Table13[[#This Row],[ocean_proximity]]="NEAR BAY",1,0)</f>
        <v>0</v>
      </c>
      <c r="N2854" s="3">
        <f>IF(Table13[[#This Row],[ocean_proximity]]="NEAR OCEAN",1,0)</f>
        <v>1</v>
      </c>
      <c r="O2854" s="3">
        <f>Table13[[#This Row],[housing_median_age]]/$D$2</f>
        <v>0.73076923076923073</v>
      </c>
      <c r="P2854" s="3">
        <f>Table13[[#This Row],[total_rooms]]/$E$2</f>
        <v>8.1256358087487282E-2</v>
      </c>
      <c r="Q2854" s="3">
        <f>Table13[[#This Row],[total_bedrooms]]/$F$2</f>
        <v>0.12847168347556245</v>
      </c>
      <c r="R2854" s="3">
        <f>Table13[[#This Row],[population]]/$G$2</f>
        <v>6.7541057115632533E-2</v>
      </c>
      <c r="S2854" s="3">
        <f>Table13[[#This Row],[households]]/$H$2</f>
        <v>0.12791844787898718</v>
      </c>
      <c r="T2854" s="3">
        <v>1</v>
      </c>
      <c r="AG2854">
        <f>SUMPRODUCT(Table13[[#This Row],[area_inland]:[ones]],$V$4:$AE$4)</f>
        <v>206451.92871745804</v>
      </c>
      <c r="AH2854">
        <f>ABS(AG2854-Table13[[#This Row],[median_house_value]])</f>
        <v>143548.07128254196</v>
      </c>
    </row>
    <row r="2855" spans="1:34" x14ac:dyDescent="0.45">
      <c r="A2855">
        <v>186000</v>
      </c>
      <c r="B2855">
        <v>-119.08</v>
      </c>
      <c r="C2855">
        <v>34.35</v>
      </c>
      <c r="D2855">
        <v>24</v>
      </c>
      <c r="E2855">
        <v>3663</v>
      </c>
      <c r="F2855">
        <v>828</v>
      </c>
      <c r="G2855">
        <v>2718</v>
      </c>
      <c r="H2855">
        <v>778</v>
      </c>
      <c r="I2855">
        <v>3.2757000000000001</v>
      </c>
      <c r="J2855" t="s">
        <v>11</v>
      </c>
      <c r="K2855">
        <f>IF(Table13[[#This Row],[ocean_proximity]]="INLAND",1,0)</f>
        <v>0</v>
      </c>
      <c r="L2855">
        <f>IF(Table13[[#This Row],[ocean_proximity]]="ISLAND",1,0)</f>
        <v>0</v>
      </c>
      <c r="M2855">
        <f>IF(Table13[[#This Row],[ocean_proximity]]="NEAR BAY",1,0)</f>
        <v>0</v>
      </c>
      <c r="N2855" s="3">
        <f>IF(Table13[[#This Row],[ocean_proximity]]="NEAR OCEAN",1,0)</f>
        <v>0</v>
      </c>
      <c r="O2855" s="3">
        <f>Table13[[#This Row],[housing_median_age]]/$D$2</f>
        <v>0.46153846153846156</v>
      </c>
      <c r="P2855" s="3">
        <f>Table13[[#This Row],[total_rooms]]/$E$2</f>
        <v>9.315869786368261E-2</v>
      </c>
      <c r="Q2855" s="3">
        <f>Table13[[#This Row],[total_bedrooms]]/$F$2</f>
        <v>0.12847168347556245</v>
      </c>
      <c r="R2855" s="3">
        <f>Table13[[#This Row],[population]]/$G$2</f>
        <v>7.6172860265680181E-2</v>
      </c>
      <c r="S2855" s="3">
        <f>Table13[[#This Row],[households]]/$H$2</f>
        <v>0.12791844787898718</v>
      </c>
      <c r="T2855" s="3">
        <v>1</v>
      </c>
      <c r="AG2855">
        <f>SUMPRODUCT(Table13[[#This Row],[area_inland]:[ones]],$V$4:$AE$4)</f>
        <v>189431.48806969135</v>
      </c>
      <c r="AH2855">
        <f>ABS(AG2855-Table13[[#This Row],[median_house_value]])</f>
        <v>3431.488069691346</v>
      </c>
    </row>
    <row r="2856" spans="1:34" x14ac:dyDescent="0.45">
      <c r="A2856">
        <v>452100</v>
      </c>
      <c r="B2856">
        <v>-118.9</v>
      </c>
      <c r="C2856">
        <v>34.200000000000003</v>
      </c>
      <c r="D2856">
        <v>16</v>
      </c>
      <c r="E2856">
        <v>6510</v>
      </c>
      <c r="F2856">
        <v>817</v>
      </c>
      <c r="G2856">
        <v>2304</v>
      </c>
      <c r="H2856">
        <v>778</v>
      </c>
      <c r="I2856">
        <v>7.9943</v>
      </c>
      <c r="J2856" t="s">
        <v>11</v>
      </c>
      <c r="K2856">
        <f>IF(Table13[[#This Row],[ocean_proximity]]="INLAND",1,0)</f>
        <v>0</v>
      </c>
      <c r="L2856">
        <f>IF(Table13[[#This Row],[ocean_proximity]]="ISLAND",1,0)</f>
        <v>0</v>
      </c>
      <c r="M2856">
        <f>IF(Table13[[#This Row],[ocean_proximity]]="NEAR BAY",1,0)</f>
        <v>0</v>
      </c>
      <c r="N2856" s="3">
        <f>IF(Table13[[#This Row],[ocean_proximity]]="NEAR OCEAN",1,0)</f>
        <v>0</v>
      </c>
      <c r="O2856" s="3">
        <f>Table13[[#This Row],[housing_median_age]]/$D$2</f>
        <v>0.30769230769230771</v>
      </c>
      <c r="P2856" s="3">
        <f>Table13[[#This Row],[total_rooms]]/$E$2</f>
        <v>0.16556459816887081</v>
      </c>
      <c r="Q2856" s="3">
        <f>Table13[[#This Row],[total_bedrooms]]/$F$2</f>
        <v>0.12676493405740885</v>
      </c>
      <c r="R2856" s="3">
        <f>Table13[[#This Row],[population]]/$G$2</f>
        <v>6.4570371615940814E-2</v>
      </c>
      <c r="S2856" s="3">
        <f>Table13[[#This Row],[households]]/$H$2</f>
        <v>0.12791844787898718</v>
      </c>
      <c r="T2856" s="3">
        <v>1</v>
      </c>
      <c r="AG2856">
        <f>SUMPRODUCT(Table13[[#This Row],[area_inland]:[ones]],$V$4:$AE$4)</f>
        <v>187658.27072545976</v>
      </c>
      <c r="AH2856">
        <f>ABS(AG2856-Table13[[#This Row],[median_house_value]])</f>
        <v>264441.72927454021</v>
      </c>
    </row>
    <row r="2857" spans="1:34" x14ac:dyDescent="0.45">
      <c r="A2857">
        <v>273100</v>
      </c>
      <c r="B2857">
        <v>-118.57</v>
      </c>
      <c r="C2857">
        <v>34.25</v>
      </c>
      <c r="D2857">
        <v>34</v>
      </c>
      <c r="E2857">
        <v>5098</v>
      </c>
      <c r="F2857">
        <v>778</v>
      </c>
      <c r="G2857">
        <v>2239</v>
      </c>
      <c r="H2857">
        <v>778</v>
      </c>
      <c r="I2857">
        <v>5.6148999999999996</v>
      </c>
      <c r="J2857" t="s">
        <v>11</v>
      </c>
      <c r="K2857">
        <f>IF(Table13[[#This Row],[ocean_proximity]]="INLAND",1,0)</f>
        <v>0</v>
      </c>
      <c r="L2857">
        <f>IF(Table13[[#This Row],[ocean_proximity]]="ISLAND",1,0)</f>
        <v>0</v>
      </c>
      <c r="M2857">
        <f>IF(Table13[[#This Row],[ocean_proximity]]="NEAR BAY",1,0)</f>
        <v>0</v>
      </c>
      <c r="N2857" s="3">
        <f>IF(Table13[[#This Row],[ocean_proximity]]="NEAR OCEAN",1,0)</f>
        <v>0</v>
      </c>
      <c r="O2857" s="3">
        <f>Table13[[#This Row],[housing_median_age]]/$D$2</f>
        <v>0.65384615384615385</v>
      </c>
      <c r="P2857" s="3">
        <f>Table13[[#This Row],[total_rooms]]/$E$2</f>
        <v>0.12965412004069177</v>
      </c>
      <c r="Q2857" s="3">
        <f>Table13[[#This Row],[total_bedrooms]]/$F$2</f>
        <v>0.12071373157486423</v>
      </c>
      <c r="R2857" s="3">
        <f>Table13[[#This Row],[population]]/$G$2</f>
        <v>6.2748724847261919E-2</v>
      </c>
      <c r="S2857" s="3">
        <f>Table13[[#This Row],[households]]/$H$2</f>
        <v>0.12791844787898718</v>
      </c>
      <c r="T2857" s="3">
        <v>1</v>
      </c>
      <c r="AG2857">
        <f>SUMPRODUCT(Table13[[#This Row],[area_inland]:[ones]],$V$4:$AE$4)</f>
        <v>193427.52359460847</v>
      </c>
      <c r="AH2857">
        <f>ABS(AG2857-Table13[[#This Row],[median_house_value]])</f>
        <v>79672.476405391528</v>
      </c>
    </row>
    <row r="2858" spans="1:34" x14ac:dyDescent="0.45">
      <c r="A2858">
        <v>352200</v>
      </c>
      <c r="B2858">
        <v>-122.49</v>
      </c>
      <c r="C2858">
        <v>37.78</v>
      </c>
      <c r="D2858">
        <v>46</v>
      </c>
      <c r="E2858">
        <v>3304</v>
      </c>
      <c r="F2858">
        <v>792</v>
      </c>
      <c r="G2858">
        <v>1783</v>
      </c>
      <c r="H2858">
        <v>777</v>
      </c>
      <c r="I2858">
        <v>3.6147999999999998</v>
      </c>
      <c r="J2858" t="s">
        <v>10</v>
      </c>
      <c r="K2858">
        <f>IF(Table13[[#This Row],[ocean_proximity]]="INLAND",1,0)</f>
        <v>0</v>
      </c>
      <c r="L2858">
        <f>IF(Table13[[#This Row],[ocean_proximity]]="ISLAND",1,0)</f>
        <v>0</v>
      </c>
      <c r="M2858">
        <f>IF(Table13[[#This Row],[ocean_proximity]]="NEAR BAY",1,0)</f>
        <v>1</v>
      </c>
      <c r="N2858" s="3">
        <f>IF(Table13[[#This Row],[ocean_proximity]]="NEAR OCEAN",1,0)</f>
        <v>0</v>
      </c>
      <c r="O2858" s="3">
        <f>Table13[[#This Row],[housing_median_age]]/$D$2</f>
        <v>0.88461538461538458</v>
      </c>
      <c r="P2858" s="3">
        <f>Table13[[#This Row],[total_rooms]]/$E$2</f>
        <v>8.4028484231943035E-2</v>
      </c>
      <c r="Q2858" s="3">
        <f>Table13[[#This Row],[total_bedrooms]]/$F$2</f>
        <v>0.12288595810705974</v>
      </c>
      <c r="R2858" s="3">
        <f>Table13[[#This Row],[population]]/$G$2</f>
        <v>4.9969172131606975E-2</v>
      </c>
      <c r="S2858" s="3">
        <f>Table13[[#This Row],[households]]/$H$2</f>
        <v>0.12775402828017099</v>
      </c>
      <c r="T2858" s="3">
        <v>1</v>
      </c>
      <c r="AG2858">
        <f>SUMPRODUCT(Table13[[#This Row],[area_inland]:[ones]],$V$4:$AE$4)</f>
        <v>212945.66298074549</v>
      </c>
      <c r="AH2858">
        <f>ABS(AG2858-Table13[[#This Row],[median_house_value]])</f>
        <v>139254.33701925451</v>
      </c>
    </row>
    <row r="2859" spans="1:34" x14ac:dyDescent="0.45">
      <c r="A2859">
        <v>215000</v>
      </c>
      <c r="B2859">
        <v>-118.41</v>
      </c>
      <c r="C2859">
        <v>33.99</v>
      </c>
      <c r="D2859">
        <v>39</v>
      </c>
      <c r="E2859">
        <v>3014</v>
      </c>
      <c r="F2859">
        <v>822</v>
      </c>
      <c r="G2859">
        <v>3212</v>
      </c>
      <c r="H2859">
        <v>777</v>
      </c>
      <c r="I2859">
        <v>1.1984999999999999</v>
      </c>
      <c r="J2859" t="s">
        <v>11</v>
      </c>
      <c r="K2859">
        <f>IF(Table13[[#This Row],[ocean_proximity]]="INLAND",1,0)</f>
        <v>0</v>
      </c>
      <c r="L2859">
        <f>IF(Table13[[#This Row],[ocean_proximity]]="ISLAND",1,0)</f>
        <v>0</v>
      </c>
      <c r="M2859">
        <f>IF(Table13[[#This Row],[ocean_proximity]]="NEAR BAY",1,0)</f>
        <v>0</v>
      </c>
      <c r="N2859" s="3">
        <f>IF(Table13[[#This Row],[ocean_proximity]]="NEAR OCEAN",1,0)</f>
        <v>0</v>
      </c>
      <c r="O2859" s="3">
        <f>Table13[[#This Row],[housing_median_age]]/$D$2</f>
        <v>0.75</v>
      </c>
      <c r="P2859" s="3">
        <f>Table13[[#This Row],[total_rooms]]/$E$2</f>
        <v>7.6653102746693791E-2</v>
      </c>
      <c r="Q2859" s="3">
        <f>Table13[[#This Row],[total_bedrooms]]/$F$2</f>
        <v>0.12754072924747867</v>
      </c>
      <c r="R2859" s="3">
        <f>Table13[[#This Row],[population]]/$G$2</f>
        <v>9.0017375707639707E-2</v>
      </c>
      <c r="S2859" s="3">
        <f>Table13[[#This Row],[households]]/$H$2</f>
        <v>0.12775402828017099</v>
      </c>
      <c r="T2859" s="3">
        <v>1</v>
      </c>
      <c r="AG2859">
        <f>SUMPRODUCT(Table13[[#This Row],[area_inland]:[ones]],$V$4:$AE$4)</f>
        <v>194578.5636666319</v>
      </c>
      <c r="AH2859">
        <f>ABS(AG2859-Table13[[#This Row],[median_house_value]])</f>
        <v>20421.436333368096</v>
      </c>
    </row>
    <row r="2860" spans="1:34" x14ac:dyDescent="0.45">
      <c r="A2860">
        <v>248100</v>
      </c>
      <c r="B2860">
        <v>-117.85</v>
      </c>
      <c r="C2860">
        <v>33.81</v>
      </c>
      <c r="D2860">
        <v>26</v>
      </c>
      <c r="E2860">
        <v>4186</v>
      </c>
      <c r="F2860">
        <v>767</v>
      </c>
      <c r="G2860">
        <v>2447</v>
      </c>
      <c r="H2860">
        <v>777</v>
      </c>
      <c r="I2860">
        <v>4.9916999999999998</v>
      </c>
      <c r="J2860" t="s">
        <v>11</v>
      </c>
      <c r="K2860">
        <f>IF(Table13[[#This Row],[ocean_proximity]]="INLAND",1,0)</f>
        <v>0</v>
      </c>
      <c r="L2860">
        <f>IF(Table13[[#This Row],[ocean_proximity]]="ISLAND",1,0)</f>
        <v>0</v>
      </c>
      <c r="M2860">
        <f>IF(Table13[[#This Row],[ocean_proximity]]="NEAR BAY",1,0)</f>
        <v>0</v>
      </c>
      <c r="N2860" s="3">
        <f>IF(Table13[[#This Row],[ocean_proximity]]="NEAR OCEAN",1,0)</f>
        <v>0</v>
      </c>
      <c r="O2860" s="3">
        <f>Table13[[#This Row],[housing_median_age]]/$D$2</f>
        <v>0.5</v>
      </c>
      <c r="P2860" s="3">
        <f>Table13[[#This Row],[total_rooms]]/$E$2</f>
        <v>0.10645981688708037</v>
      </c>
      <c r="Q2860" s="3">
        <f>Table13[[#This Row],[total_bedrooms]]/$F$2</f>
        <v>0.11900698215671063</v>
      </c>
      <c r="R2860" s="3">
        <f>Table13[[#This Row],[population]]/$G$2</f>
        <v>6.8577994507034362E-2</v>
      </c>
      <c r="S2860" s="3">
        <f>Table13[[#This Row],[households]]/$H$2</f>
        <v>0.12775402828017099</v>
      </c>
      <c r="T2860" s="3">
        <v>1</v>
      </c>
      <c r="AG2860">
        <f>SUMPRODUCT(Table13[[#This Row],[area_inland]:[ones]],$V$4:$AE$4)</f>
        <v>190094.76618444992</v>
      </c>
      <c r="AH2860">
        <f>ABS(AG2860-Table13[[#This Row],[median_house_value]])</f>
        <v>58005.233815550077</v>
      </c>
    </row>
    <row r="2861" spans="1:34" x14ac:dyDescent="0.45">
      <c r="A2861">
        <v>191700</v>
      </c>
      <c r="B2861">
        <v>-118.48</v>
      </c>
      <c r="C2861">
        <v>34.200000000000003</v>
      </c>
      <c r="D2861">
        <v>23</v>
      </c>
      <c r="E2861">
        <v>2850</v>
      </c>
      <c r="F2861">
        <v>864</v>
      </c>
      <c r="G2861">
        <v>2249</v>
      </c>
      <c r="H2861">
        <v>777</v>
      </c>
      <c r="I2861">
        <v>2.6957</v>
      </c>
      <c r="J2861" t="s">
        <v>11</v>
      </c>
      <c r="K2861">
        <f>IF(Table13[[#This Row],[ocean_proximity]]="INLAND",1,0)</f>
        <v>0</v>
      </c>
      <c r="L2861">
        <f>IF(Table13[[#This Row],[ocean_proximity]]="ISLAND",1,0)</f>
        <v>0</v>
      </c>
      <c r="M2861">
        <f>IF(Table13[[#This Row],[ocean_proximity]]="NEAR BAY",1,0)</f>
        <v>0</v>
      </c>
      <c r="N2861" s="3">
        <f>IF(Table13[[#This Row],[ocean_proximity]]="NEAR OCEAN",1,0)</f>
        <v>0</v>
      </c>
      <c r="O2861" s="3">
        <f>Table13[[#This Row],[housing_median_age]]/$D$2</f>
        <v>0.44230769230769229</v>
      </c>
      <c r="P2861" s="3">
        <f>Table13[[#This Row],[total_rooms]]/$E$2</f>
        <v>7.248219735503561E-2</v>
      </c>
      <c r="Q2861" s="3">
        <f>Table13[[#This Row],[total_bedrooms]]/$F$2</f>
        <v>0.13405740884406517</v>
      </c>
      <c r="R2861" s="3">
        <f>Table13[[#This Row],[population]]/$G$2</f>
        <v>6.3028978196289442E-2</v>
      </c>
      <c r="S2861" s="3">
        <f>Table13[[#This Row],[households]]/$H$2</f>
        <v>0.12775402828017099</v>
      </c>
      <c r="T2861" s="3">
        <v>1</v>
      </c>
      <c r="AG2861">
        <f>SUMPRODUCT(Table13[[#This Row],[area_inland]:[ones]],$V$4:$AE$4)</f>
        <v>188894.31105629122</v>
      </c>
      <c r="AH2861">
        <f>ABS(AG2861-Table13[[#This Row],[median_house_value]])</f>
        <v>2805.6889437087812</v>
      </c>
    </row>
    <row r="2862" spans="1:34" x14ac:dyDescent="0.45">
      <c r="A2862">
        <v>500001</v>
      </c>
      <c r="B2862">
        <v>-122.44</v>
      </c>
      <c r="C2862">
        <v>37.770000000000003</v>
      </c>
      <c r="D2862">
        <v>52</v>
      </c>
      <c r="E2862">
        <v>3475</v>
      </c>
      <c r="F2862">
        <v>807</v>
      </c>
      <c r="G2862">
        <v>1518</v>
      </c>
      <c r="H2862">
        <v>777</v>
      </c>
      <c r="I2862">
        <v>3.6185999999999998</v>
      </c>
      <c r="J2862" t="s">
        <v>10</v>
      </c>
      <c r="K2862">
        <f>IF(Table13[[#This Row],[ocean_proximity]]="INLAND",1,0)</f>
        <v>0</v>
      </c>
      <c r="L2862">
        <f>IF(Table13[[#This Row],[ocean_proximity]]="ISLAND",1,0)</f>
        <v>0</v>
      </c>
      <c r="M2862">
        <f>IF(Table13[[#This Row],[ocean_proximity]]="NEAR BAY",1,0)</f>
        <v>1</v>
      </c>
      <c r="N2862" s="3">
        <f>IF(Table13[[#This Row],[ocean_proximity]]="NEAR OCEAN",1,0)</f>
        <v>0</v>
      </c>
      <c r="O2862" s="3">
        <f>Table13[[#This Row],[housing_median_age]]/$D$2</f>
        <v>1</v>
      </c>
      <c r="P2862" s="3">
        <f>Table13[[#This Row],[total_rooms]]/$E$2</f>
        <v>8.8377416073245174E-2</v>
      </c>
      <c r="Q2862" s="3">
        <f>Table13[[#This Row],[total_bedrooms]]/$F$2</f>
        <v>0.12521334367726919</v>
      </c>
      <c r="R2862" s="3">
        <f>Table13[[#This Row],[population]]/$G$2</f>
        <v>4.2542458382377669E-2</v>
      </c>
      <c r="S2862" s="3">
        <f>Table13[[#This Row],[households]]/$H$2</f>
        <v>0.12775402828017099</v>
      </c>
      <c r="T2862" s="3">
        <v>1</v>
      </c>
      <c r="AG2862">
        <f>SUMPRODUCT(Table13[[#This Row],[area_inland]:[ones]],$V$4:$AE$4)</f>
        <v>215262.47634429892</v>
      </c>
      <c r="AH2862">
        <f>ABS(AG2862-Table13[[#This Row],[median_house_value]])</f>
        <v>284738.52365570108</v>
      </c>
    </row>
    <row r="2863" spans="1:34" x14ac:dyDescent="0.45">
      <c r="A2863">
        <v>181600</v>
      </c>
      <c r="B2863">
        <v>-121.46</v>
      </c>
      <c r="C2863">
        <v>38.58</v>
      </c>
      <c r="D2863">
        <v>52</v>
      </c>
      <c r="E2863">
        <v>4408</v>
      </c>
      <c r="F2863">
        <v>807</v>
      </c>
      <c r="G2863">
        <v>1604</v>
      </c>
      <c r="H2863">
        <v>777</v>
      </c>
      <c r="I2863">
        <v>3.8914</v>
      </c>
      <c r="J2863" t="s">
        <v>12</v>
      </c>
      <c r="K2863">
        <f>IF(Table13[[#This Row],[ocean_proximity]]="INLAND",1,0)</f>
        <v>1</v>
      </c>
      <c r="L2863">
        <f>IF(Table13[[#This Row],[ocean_proximity]]="ISLAND",1,0)</f>
        <v>0</v>
      </c>
      <c r="M2863">
        <f>IF(Table13[[#This Row],[ocean_proximity]]="NEAR BAY",1,0)</f>
        <v>0</v>
      </c>
      <c r="N2863" s="3">
        <f>IF(Table13[[#This Row],[ocean_proximity]]="NEAR OCEAN",1,0)</f>
        <v>0</v>
      </c>
      <c r="O2863" s="3">
        <f>Table13[[#This Row],[housing_median_age]]/$D$2</f>
        <v>1</v>
      </c>
      <c r="P2863" s="3">
        <f>Table13[[#This Row],[total_rooms]]/$E$2</f>
        <v>0.11210579857578841</v>
      </c>
      <c r="Q2863" s="3">
        <f>Table13[[#This Row],[total_bedrooms]]/$F$2</f>
        <v>0.12521334367726919</v>
      </c>
      <c r="R2863" s="3">
        <f>Table13[[#This Row],[population]]/$G$2</f>
        <v>4.4952637184014349E-2</v>
      </c>
      <c r="S2863" s="3">
        <f>Table13[[#This Row],[households]]/$H$2</f>
        <v>0.12775402828017099</v>
      </c>
      <c r="T2863" s="3">
        <v>1</v>
      </c>
      <c r="AG2863">
        <f>SUMPRODUCT(Table13[[#This Row],[area_inland]:[ones]],$V$4:$AE$4)</f>
        <v>206219.91766105933</v>
      </c>
      <c r="AH2863">
        <f>ABS(AG2863-Table13[[#This Row],[median_house_value]])</f>
        <v>24619.917661059328</v>
      </c>
    </row>
    <row r="2864" spans="1:34" x14ac:dyDescent="0.45">
      <c r="A2864">
        <v>166200</v>
      </c>
      <c r="B2864">
        <v>-118.39</v>
      </c>
      <c r="C2864">
        <v>34.28</v>
      </c>
      <c r="D2864">
        <v>24</v>
      </c>
      <c r="E2864">
        <v>4694</v>
      </c>
      <c r="F2864">
        <v>820</v>
      </c>
      <c r="G2864">
        <v>3566</v>
      </c>
      <c r="H2864">
        <v>777</v>
      </c>
      <c r="I2864">
        <v>4.4817999999999998</v>
      </c>
      <c r="J2864" t="s">
        <v>11</v>
      </c>
      <c r="K2864">
        <f>IF(Table13[[#This Row],[ocean_proximity]]="INLAND",1,0)</f>
        <v>0</v>
      </c>
      <c r="L2864">
        <f>IF(Table13[[#This Row],[ocean_proximity]]="ISLAND",1,0)</f>
        <v>0</v>
      </c>
      <c r="M2864">
        <f>IF(Table13[[#This Row],[ocean_proximity]]="NEAR BAY",1,0)</f>
        <v>0</v>
      </c>
      <c r="N2864" s="3">
        <f>IF(Table13[[#This Row],[ocean_proximity]]="NEAR OCEAN",1,0)</f>
        <v>0</v>
      </c>
      <c r="O2864" s="3">
        <f>Table13[[#This Row],[housing_median_age]]/$D$2</f>
        <v>0.46153846153846156</v>
      </c>
      <c r="P2864" s="3">
        <f>Table13[[#This Row],[total_rooms]]/$E$2</f>
        <v>0.1193794506612411</v>
      </c>
      <c r="Q2864" s="3">
        <f>Table13[[#This Row],[total_bedrooms]]/$F$2</f>
        <v>0.12723041117145073</v>
      </c>
      <c r="R2864" s="3">
        <f>Table13[[#This Row],[population]]/$G$2</f>
        <v>9.9938344263213949E-2</v>
      </c>
      <c r="S2864" s="3">
        <f>Table13[[#This Row],[households]]/$H$2</f>
        <v>0.12775402828017099</v>
      </c>
      <c r="T2864" s="3">
        <v>1</v>
      </c>
      <c r="AG2864">
        <f>SUMPRODUCT(Table13[[#This Row],[area_inland]:[ones]],$V$4:$AE$4)</f>
        <v>189822.43161578101</v>
      </c>
      <c r="AH2864">
        <f>ABS(AG2864-Table13[[#This Row],[median_house_value]])</f>
        <v>23622.43161578101</v>
      </c>
    </row>
    <row r="2865" spans="1:34" x14ac:dyDescent="0.45">
      <c r="A2865">
        <v>105700</v>
      </c>
      <c r="B2865">
        <v>-120.71</v>
      </c>
      <c r="C2865">
        <v>40.36</v>
      </c>
      <c r="D2865">
        <v>19</v>
      </c>
      <c r="E2865">
        <v>4462</v>
      </c>
      <c r="F2865">
        <v>828</v>
      </c>
      <c r="G2865">
        <v>2229</v>
      </c>
      <c r="H2865">
        <v>777</v>
      </c>
      <c r="I2865">
        <v>3.5535999999999999</v>
      </c>
      <c r="J2865" t="s">
        <v>12</v>
      </c>
      <c r="K2865">
        <f>IF(Table13[[#This Row],[ocean_proximity]]="INLAND",1,0)</f>
        <v>1</v>
      </c>
      <c r="L2865">
        <f>IF(Table13[[#This Row],[ocean_proximity]]="ISLAND",1,0)</f>
        <v>0</v>
      </c>
      <c r="M2865">
        <f>IF(Table13[[#This Row],[ocean_proximity]]="NEAR BAY",1,0)</f>
        <v>0</v>
      </c>
      <c r="N2865" s="3">
        <f>IF(Table13[[#This Row],[ocean_proximity]]="NEAR OCEAN",1,0)</f>
        <v>0</v>
      </c>
      <c r="O2865" s="3">
        <f>Table13[[#This Row],[housing_median_age]]/$D$2</f>
        <v>0.36538461538461536</v>
      </c>
      <c r="P2865" s="3">
        <f>Table13[[#This Row],[total_rooms]]/$E$2</f>
        <v>0.11347914547304171</v>
      </c>
      <c r="Q2865" s="3">
        <f>Table13[[#This Row],[total_bedrooms]]/$F$2</f>
        <v>0.12847168347556245</v>
      </c>
      <c r="R2865" s="3">
        <f>Table13[[#This Row],[population]]/$G$2</f>
        <v>6.2468471498234403E-2</v>
      </c>
      <c r="S2865" s="3">
        <f>Table13[[#This Row],[households]]/$H$2</f>
        <v>0.12775402828017099</v>
      </c>
      <c r="T2865" s="3">
        <v>1</v>
      </c>
      <c r="AG2865">
        <f>SUMPRODUCT(Table13[[#This Row],[area_inland]:[ones]],$V$4:$AE$4)</f>
        <v>194361.58424190851</v>
      </c>
      <c r="AH2865">
        <f>ABS(AG2865-Table13[[#This Row],[median_house_value]])</f>
        <v>88661.584241908509</v>
      </c>
    </row>
    <row r="2866" spans="1:34" x14ac:dyDescent="0.45">
      <c r="A2866">
        <v>159700</v>
      </c>
      <c r="B2866">
        <v>-122.1</v>
      </c>
      <c r="C2866">
        <v>38.020000000000003</v>
      </c>
      <c r="D2866">
        <v>28</v>
      </c>
      <c r="E2866">
        <v>4308</v>
      </c>
      <c r="F2866">
        <v>824</v>
      </c>
      <c r="G2866">
        <v>2086</v>
      </c>
      <c r="H2866">
        <v>776</v>
      </c>
      <c r="I2866">
        <v>3.6522999999999999</v>
      </c>
      <c r="J2866" t="s">
        <v>10</v>
      </c>
      <c r="K2866">
        <f>IF(Table13[[#This Row],[ocean_proximity]]="INLAND",1,0)</f>
        <v>0</v>
      </c>
      <c r="L2866">
        <f>IF(Table13[[#This Row],[ocean_proximity]]="ISLAND",1,0)</f>
        <v>0</v>
      </c>
      <c r="M2866">
        <f>IF(Table13[[#This Row],[ocean_proximity]]="NEAR BAY",1,0)</f>
        <v>1</v>
      </c>
      <c r="N2866" s="3">
        <f>IF(Table13[[#This Row],[ocean_proximity]]="NEAR OCEAN",1,0)</f>
        <v>0</v>
      </c>
      <c r="O2866" s="3">
        <f>Table13[[#This Row],[housing_median_age]]/$D$2</f>
        <v>0.53846153846153844</v>
      </c>
      <c r="P2866" s="3">
        <f>Table13[[#This Row],[total_rooms]]/$E$2</f>
        <v>0.10956256358087488</v>
      </c>
      <c r="Q2866" s="3">
        <f>Table13[[#This Row],[total_bedrooms]]/$F$2</f>
        <v>0.12785104732350661</v>
      </c>
      <c r="R2866" s="3">
        <f>Table13[[#This Row],[population]]/$G$2</f>
        <v>5.8460848607140854E-2</v>
      </c>
      <c r="S2866" s="3">
        <f>Table13[[#This Row],[households]]/$H$2</f>
        <v>0.12758960868135483</v>
      </c>
      <c r="T2866" s="3">
        <v>1</v>
      </c>
      <c r="AG2866">
        <f>SUMPRODUCT(Table13[[#This Row],[area_inland]:[ones]],$V$4:$AE$4)</f>
        <v>206974.52453300712</v>
      </c>
      <c r="AH2866">
        <f>ABS(AG2866-Table13[[#This Row],[median_house_value]])</f>
        <v>47274.524533007119</v>
      </c>
    </row>
    <row r="2867" spans="1:34" x14ac:dyDescent="0.45">
      <c r="A2867">
        <v>99300</v>
      </c>
      <c r="B2867">
        <v>-117.26</v>
      </c>
      <c r="C2867">
        <v>34.43</v>
      </c>
      <c r="D2867">
        <v>11</v>
      </c>
      <c r="E2867">
        <v>4597</v>
      </c>
      <c r="F2867">
        <v>782</v>
      </c>
      <c r="G2867">
        <v>2534</v>
      </c>
      <c r="H2867">
        <v>776</v>
      </c>
      <c r="I2867">
        <v>3.3368000000000002</v>
      </c>
      <c r="J2867" t="s">
        <v>12</v>
      </c>
      <c r="K2867">
        <f>IF(Table13[[#This Row],[ocean_proximity]]="INLAND",1,0)</f>
        <v>1</v>
      </c>
      <c r="L2867">
        <f>IF(Table13[[#This Row],[ocean_proximity]]="ISLAND",1,0)</f>
        <v>0</v>
      </c>
      <c r="M2867">
        <f>IF(Table13[[#This Row],[ocean_proximity]]="NEAR BAY",1,0)</f>
        <v>0</v>
      </c>
      <c r="N2867" s="3">
        <f>IF(Table13[[#This Row],[ocean_proximity]]="NEAR OCEAN",1,0)</f>
        <v>0</v>
      </c>
      <c r="O2867" s="3">
        <f>Table13[[#This Row],[housing_median_age]]/$D$2</f>
        <v>0.21153846153846154</v>
      </c>
      <c r="P2867" s="3">
        <f>Table13[[#This Row],[total_rooms]]/$E$2</f>
        <v>0.11691251271617498</v>
      </c>
      <c r="Q2867" s="3">
        <f>Table13[[#This Row],[total_bedrooms]]/$F$2</f>
        <v>0.12133436772692009</v>
      </c>
      <c r="R2867" s="3">
        <f>Table13[[#This Row],[population]]/$G$2</f>
        <v>7.1016198643573794E-2</v>
      </c>
      <c r="S2867" s="3">
        <f>Table13[[#This Row],[households]]/$H$2</f>
        <v>0.12758960868135483</v>
      </c>
      <c r="T2867" s="3">
        <v>1</v>
      </c>
      <c r="AG2867">
        <f>SUMPRODUCT(Table13[[#This Row],[area_inland]:[ones]],$V$4:$AE$4)</f>
        <v>191303.45211123809</v>
      </c>
      <c r="AH2867">
        <f>ABS(AG2867-Table13[[#This Row],[median_house_value]])</f>
        <v>92003.45211123809</v>
      </c>
    </row>
    <row r="2868" spans="1:34" x14ac:dyDescent="0.45">
      <c r="A2868">
        <v>171700</v>
      </c>
      <c r="B2868">
        <v>-118.2</v>
      </c>
      <c r="C2868">
        <v>33.96</v>
      </c>
      <c r="D2868">
        <v>44</v>
      </c>
      <c r="E2868">
        <v>3114</v>
      </c>
      <c r="F2868">
        <v>779</v>
      </c>
      <c r="G2868">
        <v>2959</v>
      </c>
      <c r="H2868">
        <v>776</v>
      </c>
      <c r="I2868">
        <v>3.1875</v>
      </c>
      <c r="J2868" t="s">
        <v>11</v>
      </c>
      <c r="K2868">
        <f>IF(Table13[[#This Row],[ocean_proximity]]="INLAND",1,0)</f>
        <v>0</v>
      </c>
      <c r="L2868">
        <f>IF(Table13[[#This Row],[ocean_proximity]]="ISLAND",1,0)</f>
        <v>0</v>
      </c>
      <c r="M2868">
        <f>IF(Table13[[#This Row],[ocean_proximity]]="NEAR BAY",1,0)</f>
        <v>0</v>
      </c>
      <c r="N2868" s="3">
        <f>IF(Table13[[#This Row],[ocean_proximity]]="NEAR OCEAN",1,0)</f>
        <v>0</v>
      </c>
      <c r="O2868" s="3">
        <f>Table13[[#This Row],[housing_median_age]]/$D$2</f>
        <v>0.84615384615384615</v>
      </c>
      <c r="P2868" s="3">
        <f>Table13[[#This Row],[total_rooms]]/$E$2</f>
        <v>7.9196337741607323E-2</v>
      </c>
      <c r="Q2868" s="3">
        <f>Table13[[#This Row],[total_bedrooms]]/$F$2</f>
        <v>0.1208688906128782</v>
      </c>
      <c r="R2868" s="3">
        <f>Table13[[#This Row],[population]]/$G$2</f>
        <v>8.292696597724343E-2</v>
      </c>
      <c r="S2868" s="3">
        <f>Table13[[#This Row],[households]]/$H$2</f>
        <v>0.12758960868135483</v>
      </c>
      <c r="T2868" s="3">
        <v>1</v>
      </c>
      <c r="AG2868">
        <f>SUMPRODUCT(Table13[[#This Row],[area_inland]:[ones]],$V$4:$AE$4)</f>
        <v>196237.38155780552</v>
      </c>
      <c r="AH2868">
        <f>ABS(AG2868-Table13[[#This Row],[median_house_value]])</f>
        <v>24537.381557805522</v>
      </c>
    </row>
    <row r="2869" spans="1:34" x14ac:dyDescent="0.45">
      <c r="A2869">
        <v>160100</v>
      </c>
      <c r="B2869">
        <v>-121.85</v>
      </c>
      <c r="C2869">
        <v>37.35</v>
      </c>
      <c r="D2869">
        <v>29</v>
      </c>
      <c r="E2869">
        <v>3515</v>
      </c>
      <c r="F2869">
        <v>807</v>
      </c>
      <c r="G2869">
        <v>3572</v>
      </c>
      <c r="H2869">
        <v>776</v>
      </c>
      <c r="I2869">
        <v>2.7562000000000002</v>
      </c>
      <c r="J2869" t="s">
        <v>11</v>
      </c>
      <c r="K2869">
        <f>IF(Table13[[#This Row],[ocean_proximity]]="INLAND",1,0)</f>
        <v>0</v>
      </c>
      <c r="L2869">
        <f>IF(Table13[[#This Row],[ocean_proximity]]="ISLAND",1,0)</f>
        <v>0</v>
      </c>
      <c r="M2869">
        <f>IF(Table13[[#This Row],[ocean_proximity]]="NEAR BAY",1,0)</f>
        <v>0</v>
      </c>
      <c r="N2869" s="3">
        <f>IF(Table13[[#This Row],[ocean_proximity]]="NEAR OCEAN",1,0)</f>
        <v>0</v>
      </c>
      <c r="O2869" s="3">
        <f>Table13[[#This Row],[housing_median_age]]/$D$2</f>
        <v>0.55769230769230771</v>
      </c>
      <c r="P2869" s="3">
        <f>Table13[[#This Row],[total_rooms]]/$E$2</f>
        <v>8.9394710071210581E-2</v>
      </c>
      <c r="Q2869" s="3">
        <f>Table13[[#This Row],[total_bedrooms]]/$F$2</f>
        <v>0.12521334367726919</v>
      </c>
      <c r="R2869" s="3">
        <f>Table13[[#This Row],[population]]/$G$2</f>
        <v>0.10010649627263046</v>
      </c>
      <c r="S2869" s="3">
        <f>Table13[[#This Row],[households]]/$H$2</f>
        <v>0.12758960868135483</v>
      </c>
      <c r="T2869" s="3">
        <v>1</v>
      </c>
      <c r="AG2869">
        <f>SUMPRODUCT(Table13[[#This Row],[area_inland]:[ones]],$V$4:$AE$4)</f>
        <v>191087.88140726535</v>
      </c>
      <c r="AH2869">
        <f>ABS(AG2869-Table13[[#This Row],[median_house_value]])</f>
        <v>30987.881407265348</v>
      </c>
    </row>
    <row r="2870" spans="1:34" x14ac:dyDescent="0.45">
      <c r="A2870">
        <v>156100</v>
      </c>
      <c r="B2870">
        <v>-117.21</v>
      </c>
      <c r="C2870">
        <v>32.89</v>
      </c>
      <c r="D2870">
        <v>14</v>
      </c>
      <c r="E2870">
        <v>3114</v>
      </c>
      <c r="F2870">
        <v>773</v>
      </c>
      <c r="G2870">
        <v>1592</v>
      </c>
      <c r="H2870">
        <v>776</v>
      </c>
      <c r="I2870">
        <v>3.3176000000000001</v>
      </c>
      <c r="J2870" t="s">
        <v>13</v>
      </c>
      <c r="K2870">
        <f>IF(Table13[[#This Row],[ocean_proximity]]="INLAND",1,0)</f>
        <v>0</v>
      </c>
      <c r="L2870">
        <f>IF(Table13[[#This Row],[ocean_proximity]]="ISLAND",1,0)</f>
        <v>0</v>
      </c>
      <c r="M2870">
        <f>IF(Table13[[#This Row],[ocean_proximity]]="NEAR BAY",1,0)</f>
        <v>0</v>
      </c>
      <c r="N2870" s="3">
        <f>IF(Table13[[#This Row],[ocean_proximity]]="NEAR OCEAN",1,0)</f>
        <v>1</v>
      </c>
      <c r="O2870" s="3">
        <f>Table13[[#This Row],[housing_median_age]]/$D$2</f>
        <v>0.26923076923076922</v>
      </c>
      <c r="P2870" s="3">
        <f>Table13[[#This Row],[total_rooms]]/$E$2</f>
        <v>7.9196337741607323E-2</v>
      </c>
      <c r="Q2870" s="3">
        <f>Table13[[#This Row],[total_bedrooms]]/$F$2</f>
        <v>0.11993793638479441</v>
      </c>
      <c r="R2870" s="3">
        <f>Table13[[#This Row],[population]]/$G$2</f>
        <v>4.4616333165181321E-2</v>
      </c>
      <c r="S2870" s="3">
        <f>Table13[[#This Row],[households]]/$H$2</f>
        <v>0.12758960868135483</v>
      </c>
      <c r="T2870" s="3">
        <v>1</v>
      </c>
      <c r="AG2870">
        <f>SUMPRODUCT(Table13[[#This Row],[area_inland]:[ones]],$V$4:$AE$4)</f>
        <v>197454.1711429508</v>
      </c>
      <c r="AH2870">
        <f>ABS(AG2870-Table13[[#This Row],[median_house_value]])</f>
        <v>41354.1711429508</v>
      </c>
    </row>
    <row r="2871" spans="1:34" x14ac:dyDescent="0.45">
      <c r="A2871">
        <v>269700</v>
      </c>
      <c r="B2871">
        <v>-118.42</v>
      </c>
      <c r="C2871">
        <v>34.19</v>
      </c>
      <c r="D2871">
        <v>33</v>
      </c>
      <c r="E2871">
        <v>3353</v>
      </c>
      <c r="F2871">
        <v>790</v>
      </c>
      <c r="G2871">
        <v>2318</v>
      </c>
      <c r="H2871">
        <v>775</v>
      </c>
      <c r="I2871">
        <v>2.2589000000000001</v>
      </c>
      <c r="J2871" t="s">
        <v>11</v>
      </c>
      <c r="K2871">
        <f>IF(Table13[[#This Row],[ocean_proximity]]="INLAND",1,0)</f>
        <v>0</v>
      </c>
      <c r="L2871">
        <f>IF(Table13[[#This Row],[ocean_proximity]]="ISLAND",1,0)</f>
        <v>0</v>
      </c>
      <c r="M2871">
        <f>IF(Table13[[#This Row],[ocean_proximity]]="NEAR BAY",1,0)</f>
        <v>0</v>
      </c>
      <c r="N2871" s="3">
        <f>IF(Table13[[#This Row],[ocean_proximity]]="NEAR OCEAN",1,0)</f>
        <v>0</v>
      </c>
      <c r="O2871" s="3">
        <f>Table13[[#This Row],[housing_median_age]]/$D$2</f>
        <v>0.63461538461538458</v>
      </c>
      <c r="P2871" s="3">
        <f>Table13[[#This Row],[total_rooms]]/$E$2</f>
        <v>8.5274669379450663E-2</v>
      </c>
      <c r="Q2871" s="3">
        <f>Table13[[#This Row],[total_bedrooms]]/$F$2</f>
        <v>0.1225756400310318</v>
      </c>
      <c r="R2871" s="3">
        <f>Table13[[#This Row],[population]]/$G$2</f>
        <v>6.4962726304579346E-2</v>
      </c>
      <c r="S2871" s="3">
        <f>Table13[[#This Row],[households]]/$H$2</f>
        <v>0.12742518908253864</v>
      </c>
      <c r="T2871" s="3">
        <v>1</v>
      </c>
      <c r="AG2871">
        <f>SUMPRODUCT(Table13[[#This Row],[area_inland]:[ones]],$V$4:$AE$4)</f>
        <v>192392.88447670158</v>
      </c>
      <c r="AH2871">
        <f>ABS(AG2871-Table13[[#This Row],[median_house_value]])</f>
        <v>77307.115523298417</v>
      </c>
    </row>
    <row r="2872" spans="1:34" x14ac:dyDescent="0.45">
      <c r="A2872">
        <v>126600</v>
      </c>
      <c r="B2872">
        <v>-119.34</v>
      </c>
      <c r="C2872">
        <v>36.340000000000003</v>
      </c>
      <c r="D2872">
        <v>5</v>
      </c>
      <c r="E2872">
        <v>4505</v>
      </c>
      <c r="F2872">
        <v>834</v>
      </c>
      <c r="G2872">
        <v>1917</v>
      </c>
      <c r="H2872">
        <v>775</v>
      </c>
      <c r="I2872">
        <v>4.0144000000000002</v>
      </c>
      <c r="J2872" t="s">
        <v>12</v>
      </c>
      <c r="K2872">
        <f>IF(Table13[[#This Row],[ocean_proximity]]="INLAND",1,0)</f>
        <v>1</v>
      </c>
      <c r="L2872">
        <f>IF(Table13[[#This Row],[ocean_proximity]]="ISLAND",1,0)</f>
        <v>0</v>
      </c>
      <c r="M2872">
        <f>IF(Table13[[#This Row],[ocean_proximity]]="NEAR BAY",1,0)</f>
        <v>0</v>
      </c>
      <c r="N2872" s="3">
        <f>IF(Table13[[#This Row],[ocean_proximity]]="NEAR OCEAN",1,0)</f>
        <v>0</v>
      </c>
      <c r="O2872" s="3">
        <f>Table13[[#This Row],[housing_median_age]]/$D$2</f>
        <v>9.6153846153846159E-2</v>
      </c>
      <c r="P2872" s="3">
        <f>Table13[[#This Row],[total_rooms]]/$E$2</f>
        <v>0.11457273652085452</v>
      </c>
      <c r="Q2872" s="3">
        <f>Table13[[#This Row],[total_bedrooms]]/$F$2</f>
        <v>0.12940263770364624</v>
      </c>
      <c r="R2872" s="3">
        <f>Table13[[#This Row],[population]]/$G$2</f>
        <v>5.3724567008575752E-2</v>
      </c>
      <c r="S2872" s="3">
        <f>Table13[[#This Row],[households]]/$H$2</f>
        <v>0.12742518908253864</v>
      </c>
      <c r="T2872" s="3">
        <v>1</v>
      </c>
      <c r="AG2872">
        <f>SUMPRODUCT(Table13[[#This Row],[area_inland]:[ones]],$V$4:$AE$4)</f>
        <v>189323.51282928284</v>
      </c>
      <c r="AH2872">
        <f>ABS(AG2872-Table13[[#This Row],[median_house_value]])</f>
        <v>62723.512829282845</v>
      </c>
    </row>
    <row r="2873" spans="1:34" x14ac:dyDescent="0.45">
      <c r="A2873">
        <v>160900</v>
      </c>
      <c r="B2873">
        <v>-118.36</v>
      </c>
      <c r="C2873">
        <v>33.979999999999997</v>
      </c>
      <c r="D2873">
        <v>29</v>
      </c>
      <c r="E2873">
        <v>2861</v>
      </c>
      <c r="F2873">
        <v>816</v>
      </c>
      <c r="G2873">
        <v>1715</v>
      </c>
      <c r="H2873">
        <v>775</v>
      </c>
      <c r="I2873">
        <v>2.7711999999999999</v>
      </c>
      <c r="J2873" t="s">
        <v>11</v>
      </c>
      <c r="K2873">
        <f>IF(Table13[[#This Row],[ocean_proximity]]="INLAND",1,0)</f>
        <v>0</v>
      </c>
      <c r="L2873">
        <f>IF(Table13[[#This Row],[ocean_proximity]]="ISLAND",1,0)</f>
        <v>0</v>
      </c>
      <c r="M2873">
        <f>IF(Table13[[#This Row],[ocean_proximity]]="NEAR BAY",1,0)</f>
        <v>0</v>
      </c>
      <c r="N2873" s="3">
        <f>IF(Table13[[#This Row],[ocean_proximity]]="NEAR OCEAN",1,0)</f>
        <v>0</v>
      </c>
      <c r="O2873" s="3">
        <f>Table13[[#This Row],[housing_median_age]]/$D$2</f>
        <v>0.55769230769230771</v>
      </c>
      <c r="P2873" s="3">
        <f>Table13[[#This Row],[total_rooms]]/$E$2</f>
        <v>7.2761953204476093E-2</v>
      </c>
      <c r="Q2873" s="3">
        <f>Table13[[#This Row],[total_bedrooms]]/$F$2</f>
        <v>0.12660977501939488</v>
      </c>
      <c r="R2873" s="3">
        <f>Table13[[#This Row],[population]]/$G$2</f>
        <v>4.806344935821983E-2</v>
      </c>
      <c r="S2873" s="3">
        <f>Table13[[#This Row],[households]]/$H$2</f>
        <v>0.12742518908253864</v>
      </c>
      <c r="T2873" s="3">
        <v>1</v>
      </c>
      <c r="AG2873">
        <f>SUMPRODUCT(Table13[[#This Row],[area_inland]:[ones]],$V$4:$AE$4)</f>
        <v>190855.18350969517</v>
      </c>
      <c r="AH2873">
        <f>ABS(AG2873-Table13[[#This Row],[median_house_value]])</f>
        <v>29955.183509695169</v>
      </c>
    </row>
    <row r="2874" spans="1:34" x14ac:dyDescent="0.45">
      <c r="A2874">
        <v>402500</v>
      </c>
      <c r="B2874">
        <v>-122.16</v>
      </c>
      <c r="C2874">
        <v>37.450000000000003</v>
      </c>
      <c r="D2874">
        <v>19</v>
      </c>
      <c r="E2874">
        <v>2207</v>
      </c>
      <c r="F2874">
        <v>810</v>
      </c>
      <c r="G2874">
        <v>1304</v>
      </c>
      <c r="H2874">
        <v>775</v>
      </c>
      <c r="I2874">
        <v>2.1406000000000001</v>
      </c>
      <c r="J2874" t="s">
        <v>10</v>
      </c>
      <c r="K2874">
        <f>IF(Table13[[#This Row],[ocean_proximity]]="INLAND",1,0)</f>
        <v>0</v>
      </c>
      <c r="L2874">
        <f>IF(Table13[[#This Row],[ocean_proximity]]="ISLAND",1,0)</f>
        <v>0</v>
      </c>
      <c r="M2874">
        <f>IF(Table13[[#This Row],[ocean_proximity]]="NEAR BAY",1,0)</f>
        <v>1</v>
      </c>
      <c r="N2874" s="3">
        <f>IF(Table13[[#This Row],[ocean_proximity]]="NEAR OCEAN",1,0)</f>
        <v>0</v>
      </c>
      <c r="O2874" s="3">
        <f>Table13[[#This Row],[housing_median_age]]/$D$2</f>
        <v>0.36538461538461536</v>
      </c>
      <c r="P2874" s="3">
        <f>Table13[[#This Row],[total_rooms]]/$E$2</f>
        <v>5.6129196337741605E-2</v>
      </c>
      <c r="Q2874" s="3">
        <f>Table13[[#This Row],[total_bedrooms]]/$F$2</f>
        <v>0.1256788207913111</v>
      </c>
      <c r="R2874" s="3">
        <f>Table13[[#This Row],[population]]/$G$2</f>
        <v>3.6545036713188719E-2</v>
      </c>
      <c r="S2874" s="3">
        <f>Table13[[#This Row],[households]]/$H$2</f>
        <v>0.12742518908253864</v>
      </c>
      <c r="T2874" s="3">
        <v>1</v>
      </c>
      <c r="AG2874">
        <f>SUMPRODUCT(Table13[[#This Row],[area_inland]:[ones]],$V$4:$AE$4)</f>
        <v>202771.1092997372</v>
      </c>
      <c r="AH2874">
        <f>ABS(AG2874-Table13[[#This Row],[median_house_value]])</f>
        <v>199728.8907002628</v>
      </c>
    </row>
    <row r="2875" spans="1:34" x14ac:dyDescent="0.45">
      <c r="A2875">
        <v>282000</v>
      </c>
      <c r="B2875">
        <v>-117.61</v>
      </c>
      <c r="C2875">
        <v>33.42</v>
      </c>
      <c r="D2875">
        <v>31</v>
      </c>
      <c r="E2875">
        <v>3959</v>
      </c>
      <c r="F2875">
        <v>856</v>
      </c>
      <c r="G2875">
        <v>1919</v>
      </c>
      <c r="H2875">
        <v>775</v>
      </c>
      <c r="I2875">
        <v>4.0312999999999999</v>
      </c>
      <c r="J2875" t="s">
        <v>13</v>
      </c>
      <c r="K2875">
        <f>IF(Table13[[#This Row],[ocean_proximity]]="INLAND",1,0)</f>
        <v>0</v>
      </c>
      <c r="L2875">
        <f>IF(Table13[[#This Row],[ocean_proximity]]="ISLAND",1,0)</f>
        <v>0</v>
      </c>
      <c r="M2875">
        <f>IF(Table13[[#This Row],[ocean_proximity]]="NEAR BAY",1,0)</f>
        <v>0</v>
      </c>
      <c r="N2875" s="3">
        <f>IF(Table13[[#This Row],[ocean_proximity]]="NEAR OCEAN",1,0)</f>
        <v>1</v>
      </c>
      <c r="O2875" s="3">
        <f>Table13[[#This Row],[housing_median_age]]/$D$2</f>
        <v>0.59615384615384615</v>
      </c>
      <c r="P2875" s="3">
        <f>Table13[[#This Row],[total_rooms]]/$E$2</f>
        <v>0.10068667344862665</v>
      </c>
      <c r="Q2875" s="3">
        <f>Table13[[#This Row],[total_bedrooms]]/$F$2</f>
        <v>0.13281613653995344</v>
      </c>
      <c r="R2875" s="3">
        <f>Table13[[#This Row],[population]]/$G$2</f>
        <v>5.3780617678381257E-2</v>
      </c>
      <c r="S2875" s="3">
        <f>Table13[[#This Row],[households]]/$H$2</f>
        <v>0.12742518908253864</v>
      </c>
      <c r="T2875" s="3">
        <v>1</v>
      </c>
      <c r="AG2875">
        <f>SUMPRODUCT(Table13[[#This Row],[area_inland]:[ones]],$V$4:$AE$4)</f>
        <v>204352.85079398798</v>
      </c>
      <c r="AH2875">
        <f>ABS(AG2875-Table13[[#This Row],[median_house_value]])</f>
        <v>77647.149206012022</v>
      </c>
    </row>
    <row r="2876" spans="1:34" x14ac:dyDescent="0.45">
      <c r="A2876">
        <v>92600</v>
      </c>
      <c r="B2876">
        <v>-124.1</v>
      </c>
      <c r="C2876">
        <v>40.9</v>
      </c>
      <c r="D2876">
        <v>18</v>
      </c>
      <c r="E2876">
        <v>4032</v>
      </c>
      <c r="F2876">
        <v>798</v>
      </c>
      <c r="G2876">
        <v>1948</v>
      </c>
      <c r="H2876">
        <v>775</v>
      </c>
      <c r="I2876">
        <v>2.7321</v>
      </c>
      <c r="J2876" t="s">
        <v>13</v>
      </c>
      <c r="K2876">
        <f>IF(Table13[[#This Row],[ocean_proximity]]="INLAND",1,0)</f>
        <v>0</v>
      </c>
      <c r="L2876">
        <f>IF(Table13[[#This Row],[ocean_proximity]]="ISLAND",1,0)</f>
        <v>0</v>
      </c>
      <c r="M2876">
        <f>IF(Table13[[#This Row],[ocean_proximity]]="NEAR BAY",1,0)</f>
        <v>0</v>
      </c>
      <c r="N2876" s="3">
        <f>IF(Table13[[#This Row],[ocean_proximity]]="NEAR OCEAN",1,0)</f>
        <v>1</v>
      </c>
      <c r="O2876" s="3">
        <f>Table13[[#This Row],[housing_median_age]]/$D$2</f>
        <v>0.34615384615384615</v>
      </c>
      <c r="P2876" s="3">
        <f>Table13[[#This Row],[total_rooms]]/$E$2</f>
        <v>0.10254323499491352</v>
      </c>
      <c r="Q2876" s="3">
        <f>Table13[[#This Row],[total_bedrooms]]/$F$2</f>
        <v>0.12381691233514353</v>
      </c>
      <c r="R2876" s="3">
        <f>Table13[[#This Row],[population]]/$G$2</f>
        <v>5.4593352390561067E-2</v>
      </c>
      <c r="S2876" s="3">
        <f>Table13[[#This Row],[households]]/$H$2</f>
        <v>0.12742518908253864</v>
      </c>
      <c r="T2876" s="3">
        <v>1</v>
      </c>
      <c r="AG2876">
        <f>SUMPRODUCT(Table13[[#This Row],[area_inland]:[ones]],$V$4:$AE$4)</f>
        <v>199400.19887703887</v>
      </c>
      <c r="AH2876">
        <f>ABS(AG2876-Table13[[#This Row],[median_house_value]])</f>
        <v>106800.19887703887</v>
      </c>
    </row>
    <row r="2877" spans="1:34" x14ac:dyDescent="0.45">
      <c r="A2877">
        <v>219900</v>
      </c>
      <c r="B2877">
        <v>-119.19</v>
      </c>
      <c r="C2877">
        <v>34.22</v>
      </c>
      <c r="D2877">
        <v>26</v>
      </c>
      <c r="E2877">
        <v>3175</v>
      </c>
      <c r="F2877">
        <v>736</v>
      </c>
      <c r="G2877">
        <v>2460</v>
      </c>
      <c r="H2877">
        <v>775</v>
      </c>
      <c r="I2877">
        <v>3.125</v>
      </c>
      <c r="J2877" t="s">
        <v>13</v>
      </c>
      <c r="K2877">
        <f>IF(Table13[[#This Row],[ocean_proximity]]="INLAND",1,0)</f>
        <v>0</v>
      </c>
      <c r="L2877">
        <f>IF(Table13[[#This Row],[ocean_proximity]]="ISLAND",1,0)</f>
        <v>0</v>
      </c>
      <c r="M2877">
        <f>IF(Table13[[#This Row],[ocean_proximity]]="NEAR BAY",1,0)</f>
        <v>0</v>
      </c>
      <c r="N2877" s="3">
        <f>IF(Table13[[#This Row],[ocean_proximity]]="NEAR OCEAN",1,0)</f>
        <v>1</v>
      </c>
      <c r="O2877" s="3">
        <f>Table13[[#This Row],[housing_median_age]]/$D$2</f>
        <v>0.5</v>
      </c>
      <c r="P2877" s="3">
        <f>Table13[[#This Row],[total_rooms]]/$E$2</f>
        <v>8.0747711088504578E-2</v>
      </c>
      <c r="Q2877" s="3">
        <f>Table13[[#This Row],[total_bedrooms]]/$F$2</f>
        <v>0.11419705197827773</v>
      </c>
      <c r="R2877" s="3">
        <f>Table13[[#This Row],[population]]/$G$2</f>
        <v>6.8942323860770136E-2</v>
      </c>
      <c r="S2877" s="3">
        <f>Table13[[#This Row],[households]]/$H$2</f>
        <v>0.12742518908253864</v>
      </c>
      <c r="T2877" s="3">
        <v>1</v>
      </c>
      <c r="AG2877">
        <f>SUMPRODUCT(Table13[[#This Row],[area_inland]:[ones]],$V$4:$AE$4)</f>
        <v>201665.75577546732</v>
      </c>
      <c r="AH2877">
        <f>ABS(AG2877-Table13[[#This Row],[median_house_value]])</f>
        <v>18234.244224532682</v>
      </c>
    </row>
    <row r="2878" spans="1:34" x14ac:dyDescent="0.45">
      <c r="A2878">
        <v>211100</v>
      </c>
      <c r="B2878">
        <v>-118.31</v>
      </c>
      <c r="C2878">
        <v>34.090000000000003</v>
      </c>
      <c r="D2878">
        <v>34</v>
      </c>
      <c r="E2878">
        <v>2065</v>
      </c>
      <c r="F2878">
        <v>839</v>
      </c>
      <c r="G2878">
        <v>2626</v>
      </c>
      <c r="H2878">
        <v>775</v>
      </c>
      <c r="I2878">
        <v>1.8213999999999999</v>
      </c>
      <c r="J2878" t="s">
        <v>11</v>
      </c>
      <c r="K2878">
        <f>IF(Table13[[#This Row],[ocean_proximity]]="INLAND",1,0)</f>
        <v>0</v>
      </c>
      <c r="L2878">
        <f>IF(Table13[[#This Row],[ocean_proximity]]="ISLAND",1,0)</f>
        <v>0</v>
      </c>
      <c r="M2878">
        <f>IF(Table13[[#This Row],[ocean_proximity]]="NEAR BAY",1,0)</f>
        <v>0</v>
      </c>
      <c r="N2878" s="3">
        <f>IF(Table13[[#This Row],[ocean_proximity]]="NEAR OCEAN",1,0)</f>
        <v>0</v>
      </c>
      <c r="O2878" s="3">
        <f>Table13[[#This Row],[housing_median_age]]/$D$2</f>
        <v>0.65384615384615385</v>
      </c>
      <c r="P2878" s="3">
        <f>Table13[[#This Row],[total_rooms]]/$E$2</f>
        <v>5.2517802644964397E-2</v>
      </c>
      <c r="Q2878" s="3">
        <f>Table13[[#This Row],[total_bedrooms]]/$F$2</f>
        <v>0.13017843289371606</v>
      </c>
      <c r="R2878" s="3">
        <f>Table13[[#This Row],[population]]/$G$2</f>
        <v>7.3594529454626981E-2</v>
      </c>
      <c r="S2878" s="3">
        <f>Table13[[#This Row],[households]]/$H$2</f>
        <v>0.12742518908253864</v>
      </c>
      <c r="T2878" s="3">
        <v>1</v>
      </c>
      <c r="AG2878">
        <f>SUMPRODUCT(Table13[[#This Row],[area_inland]:[ones]],$V$4:$AE$4)</f>
        <v>192445.48050665297</v>
      </c>
      <c r="AH2878">
        <f>ABS(AG2878-Table13[[#This Row],[median_house_value]])</f>
        <v>18654.519493347034</v>
      </c>
    </row>
    <row r="2879" spans="1:34" x14ac:dyDescent="0.45">
      <c r="A2879">
        <v>442900</v>
      </c>
      <c r="B2879">
        <v>-118.33</v>
      </c>
      <c r="C2879">
        <v>34.08</v>
      </c>
      <c r="D2879">
        <v>50</v>
      </c>
      <c r="E2879">
        <v>2989</v>
      </c>
      <c r="F2879">
        <v>832</v>
      </c>
      <c r="G2879">
        <v>1345</v>
      </c>
      <c r="H2879">
        <v>775</v>
      </c>
      <c r="I2879">
        <v>3.2425999999999999</v>
      </c>
      <c r="J2879" t="s">
        <v>11</v>
      </c>
      <c r="K2879">
        <f>IF(Table13[[#This Row],[ocean_proximity]]="INLAND",1,0)</f>
        <v>0</v>
      </c>
      <c r="L2879">
        <f>IF(Table13[[#This Row],[ocean_proximity]]="ISLAND",1,0)</f>
        <v>0</v>
      </c>
      <c r="M2879">
        <f>IF(Table13[[#This Row],[ocean_proximity]]="NEAR BAY",1,0)</f>
        <v>0</v>
      </c>
      <c r="N2879" s="3">
        <f>IF(Table13[[#This Row],[ocean_proximity]]="NEAR OCEAN",1,0)</f>
        <v>0</v>
      </c>
      <c r="O2879" s="3">
        <f>Table13[[#This Row],[housing_median_age]]/$D$2</f>
        <v>0.96153846153846156</v>
      </c>
      <c r="P2879" s="3">
        <f>Table13[[#This Row],[total_rooms]]/$E$2</f>
        <v>7.6017293997965418E-2</v>
      </c>
      <c r="Q2879" s="3">
        <f>Table13[[#This Row],[total_bedrooms]]/$F$2</f>
        <v>0.1290923196276183</v>
      </c>
      <c r="R2879" s="3">
        <f>Table13[[#This Row],[population]]/$G$2</f>
        <v>3.7694075444201558E-2</v>
      </c>
      <c r="S2879" s="3">
        <f>Table13[[#This Row],[households]]/$H$2</f>
        <v>0.12742518908253864</v>
      </c>
      <c r="T2879" s="3">
        <v>1</v>
      </c>
      <c r="AG2879">
        <f>SUMPRODUCT(Table13[[#This Row],[area_inland]:[ones]],$V$4:$AE$4)</f>
        <v>198602.77496265608</v>
      </c>
      <c r="AH2879">
        <f>ABS(AG2879-Table13[[#This Row],[median_house_value]])</f>
        <v>244297.22503734392</v>
      </c>
    </row>
    <row r="2880" spans="1:34" x14ac:dyDescent="0.45">
      <c r="A2880">
        <v>123300</v>
      </c>
      <c r="B2880">
        <v>-121.35</v>
      </c>
      <c r="C2880">
        <v>38.549999999999997</v>
      </c>
      <c r="D2880">
        <v>18</v>
      </c>
      <c r="E2880">
        <v>4481</v>
      </c>
      <c r="F2880">
        <v>780</v>
      </c>
      <c r="G2880">
        <v>2211</v>
      </c>
      <c r="H2880">
        <v>775</v>
      </c>
      <c r="I2880">
        <v>3.9933999999999998</v>
      </c>
      <c r="J2880" t="s">
        <v>12</v>
      </c>
      <c r="K2880">
        <f>IF(Table13[[#This Row],[ocean_proximity]]="INLAND",1,0)</f>
        <v>1</v>
      </c>
      <c r="L2880">
        <f>IF(Table13[[#This Row],[ocean_proximity]]="ISLAND",1,0)</f>
        <v>0</v>
      </c>
      <c r="M2880">
        <f>IF(Table13[[#This Row],[ocean_proximity]]="NEAR BAY",1,0)</f>
        <v>0</v>
      </c>
      <c r="N2880" s="3">
        <f>IF(Table13[[#This Row],[ocean_proximity]]="NEAR OCEAN",1,0)</f>
        <v>0</v>
      </c>
      <c r="O2880" s="3">
        <f>Table13[[#This Row],[housing_median_age]]/$D$2</f>
        <v>0.34615384615384615</v>
      </c>
      <c r="P2880" s="3">
        <f>Table13[[#This Row],[total_rooms]]/$E$2</f>
        <v>0.11396236012207528</v>
      </c>
      <c r="Q2880" s="3">
        <f>Table13[[#This Row],[total_bedrooms]]/$F$2</f>
        <v>0.12102404965089217</v>
      </c>
      <c r="R2880" s="3">
        <f>Table13[[#This Row],[population]]/$G$2</f>
        <v>6.1964015469984868E-2</v>
      </c>
      <c r="S2880" s="3">
        <f>Table13[[#This Row],[households]]/$H$2</f>
        <v>0.12742518908253864</v>
      </c>
      <c r="T2880" s="3">
        <v>1</v>
      </c>
      <c r="AG2880">
        <f>SUMPRODUCT(Table13[[#This Row],[area_inland]:[ones]],$V$4:$AE$4)</f>
        <v>193785.61897245803</v>
      </c>
      <c r="AH2880">
        <f>ABS(AG2880-Table13[[#This Row],[median_house_value]])</f>
        <v>70485.618972458033</v>
      </c>
    </row>
    <row r="2881" spans="1:34" x14ac:dyDescent="0.45">
      <c r="A2881">
        <v>208000</v>
      </c>
      <c r="B2881">
        <v>-122.47</v>
      </c>
      <c r="C2881">
        <v>38.29</v>
      </c>
      <c r="D2881">
        <v>14</v>
      </c>
      <c r="E2881">
        <v>3732</v>
      </c>
      <c r="F2881">
        <v>846</v>
      </c>
      <c r="G2881">
        <v>1277</v>
      </c>
      <c r="H2881">
        <v>775</v>
      </c>
      <c r="I2881">
        <v>2.5657999999999999</v>
      </c>
      <c r="J2881" t="s">
        <v>10</v>
      </c>
      <c r="K2881">
        <f>IF(Table13[[#This Row],[ocean_proximity]]="INLAND",1,0)</f>
        <v>0</v>
      </c>
      <c r="L2881">
        <f>IF(Table13[[#This Row],[ocean_proximity]]="ISLAND",1,0)</f>
        <v>0</v>
      </c>
      <c r="M2881">
        <f>IF(Table13[[#This Row],[ocean_proximity]]="NEAR BAY",1,0)</f>
        <v>1</v>
      </c>
      <c r="N2881" s="3">
        <f>IF(Table13[[#This Row],[ocean_proximity]]="NEAR OCEAN",1,0)</f>
        <v>0</v>
      </c>
      <c r="O2881" s="3">
        <f>Table13[[#This Row],[housing_median_age]]/$D$2</f>
        <v>0.26923076923076922</v>
      </c>
      <c r="P2881" s="3">
        <f>Table13[[#This Row],[total_rooms]]/$E$2</f>
        <v>9.4913530010172942E-2</v>
      </c>
      <c r="Q2881" s="3">
        <f>Table13[[#This Row],[total_bedrooms]]/$F$2</f>
        <v>0.13126454615981381</v>
      </c>
      <c r="R2881" s="3">
        <f>Table13[[#This Row],[population]]/$G$2</f>
        <v>3.5788352670814413E-2</v>
      </c>
      <c r="S2881" s="3">
        <f>Table13[[#This Row],[households]]/$H$2</f>
        <v>0.12742518908253864</v>
      </c>
      <c r="T2881" s="3">
        <v>1</v>
      </c>
      <c r="AG2881">
        <f>SUMPRODUCT(Table13[[#This Row],[area_inland]:[ones]],$V$4:$AE$4)</f>
        <v>201753.21090552441</v>
      </c>
      <c r="AH2881">
        <f>ABS(AG2881-Table13[[#This Row],[median_house_value]])</f>
        <v>6246.7890944755927</v>
      </c>
    </row>
    <row r="2882" spans="1:34" x14ac:dyDescent="0.45">
      <c r="A2882">
        <v>361500</v>
      </c>
      <c r="B2882">
        <v>-117.17</v>
      </c>
      <c r="C2882">
        <v>32.74</v>
      </c>
      <c r="D2882">
        <v>39</v>
      </c>
      <c r="E2882">
        <v>3803</v>
      </c>
      <c r="F2882">
        <v>806</v>
      </c>
      <c r="G2882">
        <v>1567</v>
      </c>
      <c r="H2882">
        <v>775</v>
      </c>
      <c r="I2882">
        <v>3.7039</v>
      </c>
      <c r="J2882" t="s">
        <v>13</v>
      </c>
      <c r="K2882">
        <f>IF(Table13[[#This Row],[ocean_proximity]]="INLAND",1,0)</f>
        <v>0</v>
      </c>
      <c r="L2882">
        <f>IF(Table13[[#This Row],[ocean_proximity]]="ISLAND",1,0)</f>
        <v>0</v>
      </c>
      <c r="M2882">
        <f>IF(Table13[[#This Row],[ocean_proximity]]="NEAR BAY",1,0)</f>
        <v>0</v>
      </c>
      <c r="N2882" s="3">
        <f>IF(Table13[[#This Row],[ocean_proximity]]="NEAR OCEAN",1,0)</f>
        <v>1</v>
      </c>
      <c r="O2882" s="3">
        <f>Table13[[#This Row],[housing_median_age]]/$D$2</f>
        <v>0.75</v>
      </c>
      <c r="P2882" s="3">
        <f>Table13[[#This Row],[total_rooms]]/$E$2</f>
        <v>9.6719226856561549E-2</v>
      </c>
      <c r="Q2882" s="3">
        <f>Table13[[#This Row],[total_bedrooms]]/$F$2</f>
        <v>0.12505818463925525</v>
      </c>
      <c r="R2882" s="3">
        <f>Table13[[#This Row],[population]]/$G$2</f>
        <v>4.391569979261252E-2</v>
      </c>
      <c r="S2882" s="3">
        <f>Table13[[#This Row],[households]]/$H$2</f>
        <v>0.12742518908253864</v>
      </c>
      <c r="T2882" s="3">
        <v>1</v>
      </c>
      <c r="AG2882">
        <f>SUMPRODUCT(Table13[[#This Row],[area_inland]:[ones]],$V$4:$AE$4)</f>
        <v>206963.19362295207</v>
      </c>
      <c r="AH2882">
        <f>ABS(AG2882-Table13[[#This Row],[median_house_value]])</f>
        <v>154536.80637704793</v>
      </c>
    </row>
    <row r="2883" spans="1:34" x14ac:dyDescent="0.45">
      <c r="A2883">
        <v>364300</v>
      </c>
      <c r="B2883">
        <v>-122.47</v>
      </c>
      <c r="C2883">
        <v>37.51</v>
      </c>
      <c r="D2883">
        <v>15</v>
      </c>
      <c r="E2883">
        <v>4974</v>
      </c>
      <c r="F2883">
        <v>764</v>
      </c>
      <c r="G2883">
        <v>2222</v>
      </c>
      <c r="H2883">
        <v>774</v>
      </c>
      <c r="I2883">
        <v>6.7606000000000002</v>
      </c>
      <c r="J2883" t="s">
        <v>13</v>
      </c>
      <c r="K2883">
        <f>IF(Table13[[#This Row],[ocean_proximity]]="INLAND",1,0)</f>
        <v>0</v>
      </c>
      <c r="L2883">
        <f>IF(Table13[[#This Row],[ocean_proximity]]="ISLAND",1,0)</f>
        <v>0</v>
      </c>
      <c r="M2883">
        <f>IF(Table13[[#This Row],[ocean_proximity]]="NEAR BAY",1,0)</f>
        <v>0</v>
      </c>
      <c r="N2883" s="3">
        <f>IF(Table13[[#This Row],[ocean_proximity]]="NEAR OCEAN",1,0)</f>
        <v>1</v>
      </c>
      <c r="O2883" s="3">
        <f>Table13[[#This Row],[housing_median_age]]/$D$2</f>
        <v>0.28846153846153844</v>
      </c>
      <c r="P2883" s="3">
        <f>Table13[[#This Row],[total_rooms]]/$E$2</f>
        <v>0.12650050864699899</v>
      </c>
      <c r="Q2883" s="3">
        <f>Table13[[#This Row],[total_bedrooms]]/$F$2</f>
        <v>0.11854150504266874</v>
      </c>
      <c r="R2883" s="3">
        <f>Table13[[#This Row],[population]]/$G$2</f>
        <v>6.2272294153915136E-2</v>
      </c>
      <c r="S2883" s="3">
        <f>Table13[[#This Row],[households]]/$H$2</f>
        <v>0.12726076948372245</v>
      </c>
      <c r="T2883" s="3">
        <v>1</v>
      </c>
      <c r="AG2883">
        <f>SUMPRODUCT(Table13[[#This Row],[area_inland]:[ones]],$V$4:$AE$4)</f>
        <v>198546.24736656653</v>
      </c>
      <c r="AH2883">
        <f>ABS(AG2883-Table13[[#This Row],[median_house_value]])</f>
        <v>165753.75263343347</v>
      </c>
    </row>
    <row r="2884" spans="1:34" x14ac:dyDescent="0.45">
      <c r="A2884">
        <v>156700</v>
      </c>
      <c r="B2884">
        <v>-119.58</v>
      </c>
      <c r="C2884">
        <v>36.83</v>
      </c>
      <c r="D2884">
        <v>13</v>
      </c>
      <c r="E2884">
        <v>6135</v>
      </c>
      <c r="F2884">
        <v>863</v>
      </c>
      <c r="G2884">
        <v>2473</v>
      </c>
      <c r="H2884">
        <v>774</v>
      </c>
      <c r="I2884">
        <v>5.4894999999999996</v>
      </c>
      <c r="J2884" t="s">
        <v>12</v>
      </c>
      <c r="K2884">
        <f>IF(Table13[[#This Row],[ocean_proximity]]="INLAND",1,0)</f>
        <v>1</v>
      </c>
      <c r="L2884">
        <f>IF(Table13[[#This Row],[ocean_proximity]]="ISLAND",1,0)</f>
        <v>0</v>
      </c>
      <c r="M2884">
        <f>IF(Table13[[#This Row],[ocean_proximity]]="NEAR BAY",1,0)</f>
        <v>0</v>
      </c>
      <c r="N2884" s="3">
        <f>IF(Table13[[#This Row],[ocean_proximity]]="NEAR OCEAN",1,0)</f>
        <v>0</v>
      </c>
      <c r="O2884" s="3">
        <f>Table13[[#This Row],[housing_median_age]]/$D$2</f>
        <v>0.25</v>
      </c>
      <c r="P2884" s="3">
        <f>Table13[[#This Row],[total_rooms]]/$E$2</f>
        <v>0.15602746693794506</v>
      </c>
      <c r="Q2884" s="3">
        <f>Table13[[#This Row],[total_bedrooms]]/$F$2</f>
        <v>0.1339022498060512</v>
      </c>
      <c r="R2884" s="3">
        <f>Table13[[#This Row],[population]]/$G$2</f>
        <v>6.9306653214505909E-2</v>
      </c>
      <c r="S2884" s="3">
        <f>Table13[[#This Row],[households]]/$H$2</f>
        <v>0.12726076948372245</v>
      </c>
      <c r="T2884" s="3">
        <v>1</v>
      </c>
      <c r="AG2884">
        <f>SUMPRODUCT(Table13[[#This Row],[area_inland]:[ones]],$V$4:$AE$4)</f>
        <v>193035.0620015866</v>
      </c>
      <c r="AH2884">
        <f>ABS(AG2884-Table13[[#This Row],[median_house_value]])</f>
        <v>36335.062001586601</v>
      </c>
    </row>
    <row r="2885" spans="1:34" x14ac:dyDescent="0.45">
      <c r="A2885">
        <v>83100</v>
      </c>
      <c r="B2885">
        <v>-117.1</v>
      </c>
      <c r="C2885">
        <v>32.69</v>
      </c>
      <c r="D2885">
        <v>11</v>
      </c>
      <c r="E2885">
        <v>3071</v>
      </c>
      <c r="F2885">
        <v>911</v>
      </c>
      <c r="G2885">
        <v>2812</v>
      </c>
      <c r="H2885">
        <v>774</v>
      </c>
      <c r="I2885">
        <v>1.2413000000000001</v>
      </c>
      <c r="J2885" t="s">
        <v>13</v>
      </c>
      <c r="K2885">
        <f>IF(Table13[[#This Row],[ocean_proximity]]="INLAND",1,0)</f>
        <v>0</v>
      </c>
      <c r="L2885">
        <f>IF(Table13[[#This Row],[ocean_proximity]]="ISLAND",1,0)</f>
        <v>0</v>
      </c>
      <c r="M2885">
        <f>IF(Table13[[#This Row],[ocean_proximity]]="NEAR BAY",1,0)</f>
        <v>0</v>
      </c>
      <c r="N2885" s="3">
        <f>IF(Table13[[#This Row],[ocean_proximity]]="NEAR OCEAN",1,0)</f>
        <v>1</v>
      </c>
      <c r="O2885" s="3">
        <f>Table13[[#This Row],[housing_median_age]]/$D$2</f>
        <v>0.21153846153846154</v>
      </c>
      <c r="P2885" s="3">
        <f>Table13[[#This Row],[total_rooms]]/$E$2</f>
        <v>7.8102746693794509E-2</v>
      </c>
      <c r="Q2885" s="3">
        <f>Table13[[#This Row],[total_bedrooms]]/$F$2</f>
        <v>0.14134988363072148</v>
      </c>
      <c r="R2885" s="3">
        <f>Table13[[#This Row],[population]]/$G$2</f>
        <v>7.8807241746538872E-2</v>
      </c>
      <c r="S2885" s="3">
        <f>Table13[[#This Row],[households]]/$H$2</f>
        <v>0.12726076948372245</v>
      </c>
      <c r="T2885" s="3">
        <v>1</v>
      </c>
      <c r="AG2885">
        <f>SUMPRODUCT(Table13[[#This Row],[area_inland]:[ones]],$V$4:$AE$4)</f>
        <v>196976.53552684607</v>
      </c>
      <c r="AH2885">
        <f>ABS(AG2885-Table13[[#This Row],[median_house_value]])</f>
        <v>113876.53552684607</v>
      </c>
    </row>
    <row r="2886" spans="1:34" x14ac:dyDescent="0.45">
      <c r="A2886">
        <v>397600</v>
      </c>
      <c r="B2886">
        <v>-118.01</v>
      </c>
      <c r="C2886">
        <v>33.67</v>
      </c>
      <c r="D2886">
        <v>16</v>
      </c>
      <c r="E2886">
        <v>3581</v>
      </c>
      <c r="F2886">
        <v>780</v>
      </c>
      <c r="G2886">
        <v>1644</v>
      </c>
      <c r="H2886">
        <v>774</v>
      </c>
      <c r="I2886">
        <v>5.0410000000000004</v>
      </c>
      <c r="J2886" t="s">
        <v>13</v>
      </c>
      <c r="K2886">
        <f>IF(Table13[[#This Row],[ocean_proximity]]="INLAND",1,0)</f>
        <v>0</v>
      </c>
      <c r="L2886">
        <f>IF(Table13[[#This Row],[ocean_proximity]]="ISLAND",1,0)</f>
        <v>0</v>
      </c>
      <c r="M2886">
        <f>IF(Table13[[#This Row],[ocean_proximity]]="NEAR BAY",1,0)</f>
        <v>0</v>
      </c>
      <c r="N2886" s="3">
        <f>IF(Table13[[#This Row],[ocean_proximity]]="NEAR OCEAN",1,0)</f>
        <v>1</v>
      </c>
      <c r="O2886" s="3">
        <f>Table13[[#This Row],[housing_median_age]]/$D$2</f>
        <v>0.30769230769230771</v>
      </c>
      <c r="P2886" s="3">
        <f>Table13[[#This Row],[total_rooms]]/$E$2</f>
        <v>9.1073245167853506E-2</v>
      </c>
      <c r="Q2886" s="3">
        <f>Table13[[#This Row],[total_bedrooms]]/$F$2</f>
        <v>0.12102404965089217</v>
      </c>
      <c r="R2886" s="3">
        <f>Table13[[#This Row],[population]]/$G$2</f>
        <v>4.6073650580124435E-2</v>
      </c>
      <c r="S2886" s="3">
        <f>Table13[[#This Row],[households]]/$H$2</f>
        <v>0.12726076948372245</v>
      </c>
      <c r="T2886" s="3">
        <v>1</v>
      </c>
      <c r="AG2886">
        <f>SUMPRODUCT(Table13[[#This Row],[area_inland]:[ones]],$V$4:$AE$4)</f>
        <v>198403.92547943452</v>
      </c>
      <c r="AH2886">
        <f>ABS(AG2886-Table13[[#This Row],[median_house_value]])</f>
        <v>199196.07452056548</v>
      </c>
    </row>
    <row r="2887" spans="1:34" x14ac:dyDescent="0.45">
      <c r="A2887">
        <v>130700</v>
      </c>
      <c r="B2887">
        <v>-121.35</v>
      </c>
      <c r="C2887">
        <v>38.659999999999997</v>
      </c>
      <c r="D2887">
        <v>8</v>
      </c>
      <c r="E2887">
        <v>3322</v>
      </c>
      <c r="F2887">
        <v>805</v>
      </c>
      <c r="G2887">
        <v>1694</v>
      </c>
      <c r="H2887">
        <v>774</v>
      </c>
      <c r="I2887">
        <v>2.7010999999999998</v>
      </c>
      <c r="J2887" t="s">
        <v>12</v>
      </c>
      <c r="K2887">
        <f>IF(Table13[[#This Row],[ocean_proximity]]="INLAND",1,0)</f>
        <v>1</v>
      </c>
      <c r="L2887">
        <f>IF(Table13[[#This Row],[ocean_proximity]]="ISLAND",1,0)</f>
        <v>0</v>
      </c>
      <c r="M2887">
        <f>IF(Table13[[#This Row],[ocean_proximity]]="NEAR BAY",1,0)</f>
        <v>0</v>
      </c>
      <c r="N2887" s="3">
        <f>IF(Table13[[#This Row],[ocean_proximity]]="NEAR OCEAN",1,0)</f>
        <v>0</v>
      </c>
      <c r="O2887" s="3">
        <f>Table13[[#This Row],[housing_median_age]]/$D$2</f>
        <v>0.15384615384615385</v>
      </c>
      <c r="P2887" s="3">
        <f>Table13[[#This Row],[total_rooms]]/$E$2</f>
        <v>8.4486266531027462E-2</v>
      </c>
      <c r="Q2887" s="3">
        <f>Table13[[#This Row],[total_bedrooms]]/$F$2</f>
        <v>0.12490302560124127</v>
      </c>
      <c r="R2887" s="3">
        <f>Table13[[#This Row],[population]]/$G$2</f>
        <v>4.7474917325262038E-2</v>
      </c>
      <c r="S2887" s="3">
        <f>Table13[[#This Row],[households]]/$H$2</f>
        <v>0.12726076948372245</v>
      </c>
      <c r="T2887" s="3">
        <v>1</v>
      </c>
      <c r="AG2887">
        <f>SUMPRODUCT(Table13[[#This Row],[area_inland]:[ones]],$V$4:$AE$4)</f>
        <v>189788.20070153172</v>
      </c>
      <c r="AH2887">
        <f>ABS(AG2887-Table13[[#This Row],[median_house_value]])</f>
        <v>59088.200701531721</v>
      </c>
    </row>
    <row r="2888" spans="1:34" x14ac:dyDescent="0.45">
      <c r="A2888">
        <v>67000</v>
      </c>
      <c r="B2888">
        <v>-119.83</v>
      </c>
      <c r="C2888">
        <v>36.79</v>
      </c>
      <c r="D2888">
        <v>24</v>
      </c>
      <c r="E2888">
        <v>3505</v>
      </c>
      <c r="F2888">
        <v>819</v>
      </c>
      <c r="G2888">
        <v>2098</v>
      </c>
      <c r="H2888">
        <v>774</v>
      </c>
      <c r="I2888">
        <v>1.9575</v>
      </c>
      <c r="J2888" t="s">
        <v>12</v>
      </c>
      <c r="K2888">
        <f>IF(Table13[[#This Row],[ocean_proximity]]="INLAND",1,0)</f>
        <v>1</v>
      </c>
      <c r="L2888">
        <f>IF(Table13[[#This Row],[ocean_proximity]]="ISLAND",1,0)</f>
        <v>0</v>
      </c>
      <c r="M2888">
        <f>IF(Table13[[#This Row],[ocean_proximity]]="NEAR BAY",1,0)</f>
        <v>0</v>
      </c>
      <c r="N2888" s="3">
        <f>IF(Table13[[#This Row],[ocean_proximity]]="NEAR OCEAN",1,0)</f>
        <v>0</v>
      </c>
      <c r="O2888" s="3">
        <f>Table13[[#This Row],[housing_median_age]]/$D$2</f>
        <v>0.46153846153846156</v>
      </c>
      <c r="P2888" s="3">
        <f>Table13[[#This Row],[total_rooms]]/$E$2</f>
        <v>8.914038657171923E-2</v>
      </c>
      <c r="Q2888" s="3">
        <f>Table13[[#This Row],[total_bedrooms]]/$F$2</f>
        <v>0.12707525213343676</v>
      </c>
      <c r="R2888" s="3">
        <f>Table13[[#This Row],[population]]/$G$2</f>
        <v>5.8797152625973882E-2</v>
      </c>
      <c r="S2888" s="3">
        <f>Table13[[#This Row],[households]]/$H$2</f>
        <v>0.12726076948372245</v>
      </c>
      <c r="T2888" s="3">
        <v>1</v>
      </c>
      <c r="AG2888">
        <f>SUMPRODUCT(Table13[[#This Row],[area_inland]:[ones]],$V$4:$AE$4)</f>
        <v>195735.42815981811</v>
      </c>
      <c r="AH2888">
        <f>ABS(AG2888-Table13[[#This Row],[median_house_value]])</f>
        <v>128735.42815981811</v>
      </c>
    </row>
    <row r="2889" spans="1:34" x14ac:dyDescent="0.45">
      <c r="A2889">
        <v>135400</v>
      </c>
      <c r="B2889">
        <v>-117.94</v>
      </c>
      <c r="C2889">
        <v>33.840000000000003</v>
      </c>
      <c r="D2889">
        <v>25</v>
      </c>
      <c r="E2889">
        <v>4016</v>
      </c>
      <c r="F2889">
        <v>831</v>
      </c>
      <c r="G2889">
        <v>2166</v>
      </c>
      <c r="H2889">
        <v>774</v>
      </c>
      <c r="I2889">
        <v>3.1884000000000001</v>
      </c>
      <c r="J2889" t="s">
        <v>11</v>
      </c>
      <c r="K2889">
        <f>IF(Table13[[#This Row],[ocean_proximity]]="INLAND",1,0)</f>
        <v>0</v>
      </c>
      <c r="L2889">
        <f>IF(Table13[[#This Row],[ocean_proximity]]="ISLAND",1,0)</f>
        <v>0</v>
      </c>
      <c r="M2889">
        <f>IF(Table13[[#This Row],[ocean_proximity]]="NEAR BAY",1,0)</f>
        <v>0</v>
      </c>
      <c r="N2889" s="3">
        <f>IF(Table13[[#This Row],[ocean_proximity]]="NEAR OCEAN",1,0)</f>
        <v>0</v>
      </c>
      <c r="O2889" s="3">
        <f>Table13[[#This Row],[housing_median_age]]/$D$2</f>
        <v>0.48076923076923078</v>
      </c>
      <c r="P2889" s="3">
        <f>Table13[[#This Row],[total_rooms]]/$E$2</f>
        <v>0.10213631739572737</v>
      </c>
      <c r="Q2889" s="3">
        <f>Table13[[#This Row],[total_bedrooms]]/$F$2</f>
        <v>0.12893716058960433</v>
      </c>
      <c r="R2889" s="3">
        <f>Table13[[#This Row],[population]]/$G$2</f>
        <v>6.070287539936102E-2</v>
      </c>
      <c r="S2889" s="3">
        <f>Table13[[#This Row],[households]]/$H$2</f>
        <v>0.12726076948372245</v>
      </c>
      <c r="T2889" s="3">
        <v>1</v>
      </c>
      <c r="AG2889">
        <f>SUMPRODUCT(Table13[[#This Row],[area_inland]:[ones]],$V$4:$AE$4)</f>
        <v>189950.4163699591</v>
      </c>
      <c r="AH2889">
        <f>ABS(AG2889-Table13[[#This Row],[median_house_value]])</f>
        <v>54550.416369959101</v>
      </c>
    </row>
    <row r="2890" spans="1:34" x14ac:dyDescent="0.45">
      <c r="A2890">
        <v>152700</v>
      </c>
      <c r="B2890">
        <v>-122.27</v>
      </c>
      <c r="C2890">
        <v>38.29</v>
      </c>
      <c r="D2890">
        <v>20</v>
      </c>
      <c r="E2890">
        <v>3870</v>
      </c>
      <c r="F2890">
        <v>795</v>
      </c>
      <c r="G2890">
        <v>2088</v>
      </c>
      <c r="H2890">
        <v>774</v>
      </c>
      <c r="I2890">
        <v>3.3020999999999998</v>
      </c>
      <c r="J2890" t="s">
        <v>10</v>
      </c>
      <c r="K2890">
        <f>IF(Table13[[#This Row],[ocean_proximity]]="INLAND",1,0)</f>
        <v>0</v>
      </c>
      <c r="L2890">
        <f>IF(Table13[[#This Row],[ocean_proximity]]="ISLAND",1,0)</f>
        <v>0</v>
      </c>
      <c r="M2890">
        <f>IF(Table13[[#This Row],[ocean_proximity]]="NEAR BAY",1,0)</f>
        <v>1</v>
      </c>
      <c r="N2890" s="3">
        <f>IF(Table13[[#This Row],[ocean_proximity]]="NEAR OCEAN",1,0)</f>
        <v>0</v>
      </c>
      <c r="O2890" s="3">
        <f>Table13[[#This Row],[housing_median_age]]/$D$2</f>
        <v>0.38461538461538464</v>
      </c>
      <c r="P2890" s="3">
        <f>Table13[[#This Row],[total_rooms]]/$E$2</f>
        <v>9.8423194303153605E-2</v>
      </c>
      <c r="Q2890" s="3">
        <f>Table13[[#This Row],[total_bedrooms]]/$F$2</f>
        <v>0.12335143522110163</v>
      </c>
      <c r="R2890" s="3">
        <f>Table13[[#This Row],[population]]/$G$2</f>
        <v>5.8516899276946359E-2</v>
      </c>
      <c r="S2890" s="3">
        <f>Table13[[#This Row],[households]]/$H$2</f>
        <v>0.12726076948372245</v>
      </c>
      <c r="T2890" s="3">
        <v>1</v>
      </c>
      <c r="AG2890">
        <f>SUMPRODUCT(Table13[[#This Row],[area_inland]:[ones]],$V$4:$AE$4)</f>
        <v>203755.13540135857</v>
      </c>
      <c r="AH2890">
        <f>ABS(AG2890-Table13[[#This Row],[median_house_value]])</f>
        <v>51055.135401358566</v>
      </c>
    </row>
    <row r="2891" spans="1:34" x14ac:dyDescent="0.45">
      <c r="A2891">
        <v>67500</v>
      </c>
      <c r="B2891">
        <v>-122.18</v>
      </c>
      <c r="C2891">
        <v>39.75</v>
      </c>
      <c r="D2891">
        <v>30</v>
      </c>
      <c r="E2891">
        <v>4157</v>
      </c>
      <c r="F2891">
        <v>834</v>
      </c>
      <c r="G2891">
        <v>1885</v>
      </c>
      <c r="H2891">
        <v>774</v>
      </c>
      <c r="I2891">
        <v>1.6948000000000001</v>
      </c>
      <c r="J2891" t="s">
        <v>12</v>
      </c>
      <c r="K2891">
        <f>IF(Table13[[#This Row],[ocean_proximity]]="INLAND",1,0)</f>
        <v>1</v>
      </c>
      <c r="L2891">
        <f>IF(Table13[[#This Row],[ocean_proximity]]="ISLAND",1,0)</f>
        <v>0</v>
      </c>
      <c r="M2891">
        <f>IF(Table13[[#This Row],[ocean_proximity]]="NEAR BAY",1,0)</f>
        <v>0</v>
      </c>
      <c r="N2891" s="3">
        <f>IF(Table13[[#This Row],[ocean_proximity]]="NEAR OCEAN",1,0)</f>
        <v>0</v>
      </c>
      <c r="O2891" s="3">
        <f>Table13[[#This Row],[housing_median_age]]/$D$2</f>
        <v>0.57692307692307687</v>
      </c>
      <c r="P2891" s="3">
        <f>Table13[[#This Row],[total_rooms]]/$E$2</f>
        <v>0.10572227873855544</v>
      </c>
      <c r="Q2891" s="3">
        <f>Table13[[#This Row],[total_bedrooms]]/$F$2</f>
        <v>0.12940263770364624</v>
      </c>
      <c r="R2891" s="3">
        <f>Table13[[#This Row],[population]]/$G$2</f>
        <v>5.2827756291687684E-2</v>
      </c>
      <c r="S2891" s="3">
        <f>Table13[[#This Row],[households]]/$H$2</f>
        <v>0.12726076948372245</v>
      </c>
      <c r="T2891" s="3">
        <v>1</v>
      </c>
      <c r="AG2891">
        <f>SUMPRODUCT(Table13[[#This Row],[area_inland]:[ones]],$V$4:$AE$4)</f>
        <v>198251.79571873145</v>
      </c>
      <c r="AH2891">
        <f>ABS(AG2891-Table13[[#This Row],[median_house_value]])</f>
        <v>130751.79571873145</v>
      </c>
    </row>
    <row r="2892" spans="1:34" x14ac:dyDescent="0.45">
      <c r="A2892">
        <v>241500</v>
      </c>
      <c r="B2892">
        <v>-118.39</v>
      </c>
      <c r="C2892">
        <v>34.17</v>
      </c>
      <c r="D2892">
        <v>26</v>
      </c>
      <c r="E2892">
        <v>3345</v>
      </c>
      <c r="F2892">
        <v>818</v>
      </c>
      <c r="G2892">
        <v>1599</v>
      </c>
      <c r="H2892">
        <v>773</v>
      </c>
      <c r="I2892">
        <v>3.3515999999999999</v>
      </c>
      <c r="J2892" t="s">
        <v>11</v>
      </c>
      <c r="K2892">
        <f>IF(Table13[[#This Row],[ocean_proximity]]="INLAND",1,0)</f>
        <v>0</v>
      </c>
      <c r="L2892">
        <f>IF(Table13[[#This Row],[ocean_proximity]]="ISLAND",1,0)</f>
        <v>0</v>
      </c>
      <c r="M2892">
        <f>IF(Table13[[#This Row],[ocean_proximity]]="NEAR BAY",1,0)</f>
        <v>0</v>
      </c>
      <c r="N2892" s="3">
        <f>IF(Table13[[#This Row],[ocean_proximity]]="NEAR OCEAN",1,0)</f>
        <v>0</v>
      </c>
      <c r="O2892" s="3">
        <f>Table13[[#This Row],[housing_median_age]]/$D$2</f>
        <v>0.5</v>
      </c>
      <c r="P2892" s="3">
        <f>Table13[[#This Row],[total_rooms]]/$E$2</f>
        <v>8.5071210579857573E-2</v>
      </c>
      <c r="Q2892" s="3">
        <f>Table13[[#This Row],[total_bedrooms]]/$F$2</f>
        <v>0.12692009309542282</v>
      </c>
      <c r="R2892" s="3">
        <f>Table13[[#This Row],[population]]/$G$2</f>
        <v>4.4812510509500587E-2</v>
      </c>
      <c r="S2892" s="3">
        <f>Table13[[#This Row],[households]]/$H$2</f>
        <v>0.12709634988490628</v>
      </c>
      <c r="T2892" s="3">
        <v>1</v>
      </c>
      <c r="AG2892">
        <f>SUMPRODUCT(Table13[[#This Row],[area_inland]:[ones]],$V$4:$AE$4)</f>
        <v>189974.31261945766</v>
      </c>
      <c r="AH2892">
        <f>ABS(AG2892-Table13[[#This Row],[median_house_value]])</f>
        <v>51525.687380542338</v>
      </c>
    </row>
    <row r="2893" spans="1:34" x14ac:dyDescent="0.45">
      <c r="A2893">
        <v>239700</v>
      </c>
      <c r="B2893">
        <v>-118.35</v>
      </c>
      <c r="C2893">
        <v>33.92</v>
      </c>
      <c r="D2893">
        <v>24</v>
      </c>
      <c r="E2893">
        <v>2728</v>
      </c>
      <c r="F2893">
        <v>845</v>
      </c>
      <c r="G2893">
        <v>2023</v>
      </c>
      <c r="H2893">
        <v>773</v>
      </c>
      <c r="I2893">
        <v>2.75</v>
      </c>
      <c r="J2893" t="s">
        <v>11</v>
      </c>
      <c r="K2893">
        <f>IF(Table13[[#This Row],[ocean_proximity]]="INLAND",1,0)</f>
        <v>0</v>
      </c>
      <c r="L2893">
        <f>IF(Table13[[#This Row],[ocean_proximity]]="ISLAND",1,0)</f>
        <v>0</v>
      </c>
      <c r="M2893">
        <f>IF(Table13[[#This Row],[ocean_proximity]]="NEAR BAY",1,0)</f>
        <v>0</v>
      </c>
      <c r="N2893" s="3">
        <f>IF(Table13[[#This Row],[ocean_proximity]]="NEAR OCEAN",1,0)</f>
        <v>0</v>
      </c>
      <c r="O2893" s="3">
        <f>Table13[[#This Row],[housing_median_age]]/$D$2</f>
        <v>0.46153846153846156</v>
      </c>
      <c r="P2893" s="3">
        <f>Table13[[#This Row],[total_rooms]]/$E$2</f>
        <v>6.9379450661241099E-2</v>
      </c>
      <c r="Q2893" s="3">
        <f>Table13[[#This Row],[total_bedrooms]]/$F$2</f>
        <v>0.13110938712179984</v>
      </c>
      <c r="R2893" s="3">
        <f>Table13[[#This Row],[population]]/$G$2</f>
        <v>5.6695252508267471E-2</v>
      </c>
      <c r="S2893" s="3">
        <f>Table13[[#This Row],[households]]/$H$2</f>
        <v>0.12709634988490628</v>
      </c>
      <c r="T2893" s="3">
        <v>1</v>
      </c>
      <c r="AG2893">
        <f>SUMPRODUCT(Table13[[#This Row],[area_inland]:[ones]],$V$4:$AE$4)</f>
        <v>189116.09422298375</v>
      </c>
      <c r="AH2893">
        <f>ABS(AG2893-Table13[[#This Row],[median_house_value]])</f>
        <v>50583.905777016247</v>
      </c>
    </row>
    <row r="2894" spans="1:34" x14ac:dyDescent="0.45">
      <c r="A2894">
        <v>153500</v>
      </c>
      <c r="B2894">
        <v>-118.14</v>
      </c>
      <c r="C2894">
        <v>34.159999999999997</v>
      </c>
      <c r="D2894">
        <v>39</v>
      </c>
      <c r="E2894">
        <v>2776</v>
      </c>
      <c r="F2894">
        <v>840</v>
      </c>
      <c r="G2894">
        <v>2546</v>
      </c>
      <c r="H2894">
        <v>773</v>
      </c>
      <c r="I2894">
        <v>2.5750000000000002</v>
      </c>
      <c r="J2894" t="s">
        <v>11</v>
      </c>
      <c r="K2894">
        <f>IF(Table13[[#This Row],[ocean_proximity]]="INLAND",1,0)</f>
        <v>0</v>
      </c>
      <c r="L2894">
        <f>IF(Table13[[#This Row],[ocean_proximity]]="ISLAND",1,0)</f>
        <v>0</v>
      </c>
      <c r="M2894">
        <f>IF(Table13[[#This Row],[ocean_proximity]]="NEAR BAY",1,0)</f>
        <v>0</v>
      </c>
      <c r="N2894" s="3">
        <f>IF(Table13[[#This Row],[ocean_proximity]]="NEAR OCEAN",1,0)</f>
        <v>0</v>
      </c>
      <c r="O2894" s="3">
        <f>Table13[[#This Row],[housing_median_age]]/$D$2</f>
        <v>0.75</v>
      </c>
      <c r="P2894" s="3">
        <f>Table13[[#This Row],[total_rooms]]/$E$2</f>
        <v>7.0600203458799596E-2</v>
      </c>
      <c r="Q2894" s="3">
        <f>Table13[[#This Row],[total_bedrooms]]/$F$2</f>
        <v>0.13033359193173003</v>
      </c>
      <c r="R2894" s="3">
        <f>Table13[[#This Row],[population]]/$G$2</f>
        <v>7.1352502662406822E-2</v>
      </c>
      <c r="S2894" s="3">
        <f>Table13[[#This Row],[households]]/$H$2</f>
        <v>0.12709634988490628</v>
      </c>
      <c r="T2894" s="3">
        <v>1</v>
      </c>
      <c r="AG2894">
        <f>SUMPRODUCT(Table13[[#This Row],[area_inland]:[ones]],$V$4:$AE$4)</f>
        <v>194557.77323327676</v>
      </c>
      <c r="AH2894">
        <f>ABS(AG2894-Table13[[#This Row],[median_house_value]])</f>
        <v>41057.773233276763</v>
      </c>
    </row>
    <row r="2895" spans="1:34" x14ac:dyDescent="0.45">
      <c r="A2895">
        <v>146900</v>
      </c>
      <c r="B2895">
        <v>-116.9</v>
      </c>
      <c r="C2895">
        <v>32.840000000000003</v>
      </c>
      <c r="D2895">
        <v>18</v>
      </c>
      <c r="E2895">
        <v>4215</v>
      </c>
      <c r="F2895">
        <v>810</v>
      </c>
      <c r="G2895">
        <v>2104</v>
      </c>
      <c r="H2895">
        <v>773</v>
      </c>
      <c r="I2895">
        <v>4.0872999999999999</v>
      </c>
      <c r="J2895" t="s">
        <v>11</v>
      </c>
      <c r="K2895">
        <f>IF(Table13[[#This Row],[ocean_proximity]]="INLAND",1,0)</f>
        <v>0</v>
      </c>
      <c r="L2895">
        <f>IF(Table13[[#This Row],[ocean_proximity]]="ISLAND",1,0)</f>
        <v>0</v>
      </c>
      <c r="M2895">
        <f>IF(Table13[[#This Row],[ocean_proximity]]="NEAR BAY",1,0)</f>
        <v>0</v>
      </c>
      <c r="N2895" s="3">
        <f>IF(Table13[[#This Row],[ocean_proximity]]="NEAR OCEAN",1,0)</f>
        <v>0</v>
      </c>
      <c r="O2895" s="3">
        <f>Table13[[#This Row],[housing_median_age]]/$D$2</f>
        <v>0.34615384615384615</v>
      </c>
      <c r="P2895" s="3">
        <f>Table13[[#This Row],[total_rooms]]/$E$2</f>
        <v>0.10719735503560529</v>
      </c>
      <c r="Q2895" s="3">
        <f>Table13[[#This Row],[total_bedrooms]]/$F$2</f>
        <v>0.1256788207913111</v>
      </c>
      <c r="R2895" s="3">
        <f>Table13[[#This Row],[population]]/$G$2</f>
        <v>5.8965304635390396E-2</v>
      </c>
      <c r="S2895" s="3">
        <f>Table13[[#This Row],[households]]/$H$2</f>
        <v>0.12709634988490628</v>
      </c>
      <c r="T2895" s="3">
        <v>1</v>
      </c>
      <c r="AG2895">
        <f>SUMPRODUCT(Table13[[#This Row],[area_inland]:[ones]],$V$4:$AE$4)</f>
        <v>187395.55337608536</v>
      </c>
      <c r="AH2895">
        <f>ABS(AG2895-Table13[[#This Row],[median_house_value]])</f>
        <v>40495.553376085358</v>
      </c>
    </row>
    <row r="2896" spans="1:34" x14ac:dyDescent="0.45">
      <c r="A2896">
        <v>326600</v>
      </c>
      <c r="B2896">
        <v>-117.7</v>
      </c>
      <c r="C2896">
        <v>33.64</v>
      </c>
      <c r="D2896">
        <v>15</v>
      </c>
      <c r="E2896">
        <v>5743</v>
      </c>
      <c r="F2896">
        <v>773</v>
      </c>
      <c r="G2896">
        <v>2380</v>
      </c>
      <c r="H2896">
        <v>773</v>
      </c>
      <c r="I2896">
        <v>8.1926000000000005</v>
      </c>
      <c r="J2896" t="s">
        <v>11</v>
      </c>
      <c r="K2896">
        <f>IF(Table13[[#This Row],[ocean_proximity]]="INLAND",1,0)</f>
        <v>0</v>
      </c>
      <c r="L2896">
        <f>IF(Table13[[#This Row],[ocean_proximity]]="ISLAND",1,0)</f>
        <v>0</v>
      </c>
      <c r="M2896">
        <f>IF(Table13[[#This Row],[ocean_proximity]]="NEAR BAY",1,0)</f>
        <v>0</v>
      </c>
      <c r="N2896" s="3">
        <f>IF(Table13[[#This Row],[ocean_proximity]]="NEAR OCEAN",1,0)</f>
        <v>0</v>
      </c>
      <c r="O2896" s="3">
        <f>Table13[[#This Row],[housing_median_age]]/$D$2</f>
        <v>0.28846153846153844</v>
      </c>
      <c r="P2896" s="3">
        <f>Table13[[#This Row],[total_rooms]]/$E$2</f>
        <v>0.14605798575788403</v>
      </c>
      <c r="Q2896" s="3">
        <f>Table13[[#This Row],[total_bedrooms]]/$F$2</f>
        <v>0.11993793638479441</v>
      </c>
      <c r="R2896" s="3">
        <f>Table13[[#This Row],[population]]/$G$2</f>
        <v>6.6700297068549963E-2</v>
      </c>
      <c r="S2896" s="3">
        <f>Table13[[#This Row],[households]]/$H$2</f>
        <v>0.12709634988490628</v>
      </c>
      <c r="T2896" s="3">
        <v>1</v>
      </c>
      <c r="AG2896">
        <f>SUMPRODUCT(Table13[[#This Row],[area_inland]:[ones]],$V$4:$AE$4)</f>
        <v>186771.88618806063</v>
      </c>
      <c r="AH2896">
        <f>ABS(AG2896-Table13[[#This Row],[median_house_value]])</f>
        <v>139828.11381193937</v>
      </c>
    </row>
    <row r="2897" spans="1:34" x14ac:dyDescent="0.45">
      <c r="A2897">
        <v>50800</v>
      </c>
      <c r="B2897">
        <v>-119.46</v>
      </c>
      <c r="C2897">
        <v>35.17</v>
      </c>
      <c r="D2897">
        <v>40</v>
      </c>
      <c r="E2897">
        <v>4164</v>
      </c>
      <c r="F2897">
        <v>812</v>
      </c>
      <c r="G2897">
        <v>1998</v>
      </c>
      <c r="H2897">
        <v>773</v>
      </c>
      <c r="I2897">
        <v>2.8323</v>
      </c>
      <c r="J2897" t="s">
        <v>12</v>
      </c>
      <c r="K2897">
        <f>IF(Table13[[#This Row],[ocean_proximity]]="INLAND",1,0)</f>
        <v>1</v>
      </c>
      <c r="L2897">
        <f>IF(Table13[[#This Row],[ocean_proximity]]="ISLAND",1,0)</f>
        <v>0</v>
      </c>
      <c r="M2897">
        <f>IF(Table13[[#This Row],[ocean_proximity]]="NEAR BAY",1,0)</f>
        <v>0</v>
      </c>
      <c r="N2897" s="3">
        <f>IF(Table13[[#This Row],[ocean_proximity]]="NEAR OCEAN",1,0)</f>
        <v>0</v>
      </c>
      <c r="O2897" s="3">
        <f>Table13[[#This Row],[housing_median_age]]/$D$2</f>
        <v>0.76923076923076927</v>
      </c>
      <c r="P2897" s="3">
        <f>Table13[[#This Row],[total_rooms]]/$E$2</f>
        <v>0.10590030518819939</v>
      </c>
      <c r="Q2897" s="3">
        <f>Table13[[#This Row],[total_bedrooms]]/$F$2</f>
        <v>0.12598913886733903</v>
      </c>
      <c r="R2897" s="3">
        <f>Table13[[#This Row],[population]]/$G$2</f>
        <v>5.599461913569867E-2</v>
      </c>
      <c r="S2897" s="3">
        <f>Table13[[#This Row],[households]]/$H$2</f>
        <v>0.12709634988490628</v>
      </c>
      <c r="T2897" s="3">
        <v>1</v>
      </c>
      <c r="AG2897">
        <f>SUMPRODUCT(Table13[[#This Row],[area_inland]:[ones]],$V$4:$AE$4)</f>
        <v>201782.90637034932</v>
      </c>
      <c r="AH2897">
        <f>ABS(AG2897-Table13[[#This Row],[median_house_value]])</f>
        <v>150982.90637034932</v>
      </c>
    </row>
    <row r="2898" spans="1:34" x14ac:dyDescent="0.45">
      <c r="A2898">
        <v>126500</v>
      </c>
      <c r="B2898">
        <v>-117.19</v>
      </c>
      <c r="C2898">
        <v>34.08</v>
      </c>
      <c r="D2898">
        <v>5</v>
      </c>
      <c r="E2898">
        <v>4458</v>
      </c>
      <c r="F2898">
        <v>751</v>
      </c>
      <c r="G2898">
        <v>2392</v>
      </c>
      <c r="H2898">
        <v>773</v>
      </c>
      <c r="I2898">
        <v>4.5937999999999999</v>
      </c>
      <c r="J2898" t="s">
        <v>12</v>
      </c>
      <c r="K2898">
        <f>IF(Table13[[#This Row],[ocean_proximity]]="INLAND",1,0)</f>
        <v>1</v>
      </c>
      <c r="L2898">
        <f>IF(Table13[[#This Row],[ocean_proximity]]="ISLAND",1,0)</f>
        <v>0</v>
      </c>
      <c r="M2898">
        <f>IF(Table13[[#This Row],[ocean_proximity]]="NEAR BAY",1,0)</f>
        <v>0</v>
      </c>
      <c r="N2898" s="3">
        <f>IF(Table13[[#This Row],[ocean_proximity]]="NEAR OCEAN",1,0)</f>
        <v>0</v>
      </c>
      <c r="O2898" s="3">
        <f>Table13[[#This Row],[housing_median_age]]/$D$2</f>
        <v>9.6153846153846159E-2</v>
      </c>
      <c r="P2898" s="3">
        <f>Table13[[#This Row],[total_rooms]]/$E$2</f>
        <v>0.11337741607324517</v>
      </c>
      <c r="Q2898" s="3">
        <f>Table13[[#This Row],[total_bedrooms]]/$F$2</f>
        <v>0.11652443754848719</v>
      </c>
      <c r="R2898" s="3">
        <f>Table13[[#This Row],[population]]/$G$2</f>
        <v>6.7036601087382991E-2</v>
      </c>
      <c r="S2898" s="3">
        <f>Table13[[#This Row],[households]]/$H$2</f>
        <v>0.12709634988490628</v>
      </c>
      <c r="T2898" s="3">
        <v>1</v>
      </c>
      <c r="AG2898">
        <f>SUMPRODUCT(Table13[[#This Row],[area_inland]:[ones]],$V$4:$AE$4)</f>
        <v>188923.80414105035</v>
      </c>
      <c r="AH2898">
        <f>ABS(AG2898-Table13[[#This Row],[median_house_value]])</f>
        <v>62423.80414105035</v>
      </c>
    </row>
    <row r="2899" spans="1:34" x14ac:dyDescent="0.45">
      <c r="A2899">
        <v>177800</v>
      </c>
      <c r="B2899">
        <v>-122.31</v>
      </c>
      <c r="C2899">
        <v>37.909999999999997</v>
      </c>
      <c r="D2899">
        <v>45</v>
      </c>
      <c r="E2899">
        <v>3924</v>
      </c>
      <c r="F2899">
        <v>834</v>
      </c>
      <c r="G2899">
        <v>1992</v>
      </c>
      <c r="H2899">
        <v>773</v>
      </c>
      <c r="I2899">
        <v>4.1146000000000003</v>
      </c>
      <c r="J2899" t="s">
        <v>10</v>
      </c>
      <c r="K2899">
        <f>IF(Table13[[#This Row],[ocean_proximity]]="INLAND",1,0)</f>
        <v>0</v>
      </c>
      <c r="L2899">
        <f>IF(Table13[[#This Row],[ocean_proximity]]="ISLAND",1,0)</f>
        <v>0</v>
      </c>
      <c r="M2899">
        <f>IF(Table13[[#This Row],[ocean_proximity]]="NEAR BAY",1,0)</f>
        <v>1</v>
      </c>
      <c r="N2899" s="3">
        <f>IF(Table13[[#This Row],[ocean_proximity]]="NEAR OCEAN",1,0)</f>
        <v>0</v>
      </c>
      <c r="O2899" s="3">
        <f>Table13[[#This Row],[housing_median_age]]/$D$2</f>
        <v>0.86538461538461542</v>
      </c>
      <c r="P2899" s="3">
        <f>Table13[[#This Row],[total_rooms]]/$E$2</f>
        <v>9.9796541200406916E-2</v>
      </c>
      <c r="Q2899" s="3">
        <f>Table13[[#This Row],[total_bedrooms]]/$F$2</f>
        <v>0.12940263770364624</v>
      </c>
      <c r="R2899" s="3">
        <f>Table13[[#This Row],[population]]/$G$2</f>
        <v>5.5826467126282156E-2</v>
      </c>
      <c r="S2899" s="3">
        <f>Table13[[#This Row],[households]]/$H$2</f>
        <v>0.12709634988490628</v>
      </c>
      <c r="T2899" s="3">
        <v>1</v>
      </c>
      <c r="AG2899">
        <f>SUMPRODUCT(Table13[[#This Row],[area_inland]:[ones]],$V$4:$AE$4)</f>
        <v>213028.09401834142</v>
      </c>
      <c r="AH2899">
        <f>ABS(AG2899-Table13[[#This Row],[median_house_value]])</f>
        <v>35228.09401834142</v>
      </c>
    </row>
    <row r="2900" spans="1:34" x14ac:dyDescent="0.45">
      <c r="A2900">
        <v>58800</v>
      </c>
      <c r="B2900">
        <v>-119.84</v>
      </c>
      <c r="C2900">
        <v>36.78</v>
      </c>
      <c r="D2900">
        <v>24</v>
      </c>
      <c r="E2900">
        <v>3242</v>
      </c>
      <c r="F2900">
        <v>795</v>
      </c>
      <c r="G2900">
        <v>2764</v>
      </c>
      <c r="H2900">
        <v>773</v>
      </c>
      <c r="I2900">
        <v>1.3385</v>
      </c>
      <c r="J2900" t="s">
        <v>12</v>
      </c>
      <c r="K2900">
        <f>IF(Table13[[#This Row],[ocean_proximity]]="INLAND",1,0)</f>
        <v>1</v>
      </c>
      <c r="L2900">
        <f>IF(Table13[[#This Row],[ocean_proximity]]="ISLAND",1,0)</f>
        <v>0</v>
      </c>
      <c r="M2900">
        <f>IF(Table13[[#This Row],[ocean_proximity]]="NEAR BAY",1,0)</f>
        <v>0</v>
      </c>
      <c r="N2900" s="3">
        <f>IF(Table13[[#This Row],[ocean_proximity]]="NEAR OCEAN",1,0)</f>
        <v>0</v>
      </c>
      <c r="O2900" s="3">
        <f>Table13[[#This Row],[housing_median_age]]/$D$2</f>
        <v>0.46153846153846156</v>
      </c>
      <c r="P2900" s="3">
        <f>Table13[[#This Row],[total_rooms]]/$E$2</f>
        <v>8.2451678535096648E-2</v>
      </c>
      <c r="Q2900" s="3">
        <f>Table13[[#This Row],[total_bedrooms]]/$F$2</f>
        <v>0.12335143522110163</v>
      </c>
      <c r="R2900" s="3">
        <f>Table13[[#This Row],[population]]/$G$2</f>
        <v>7.7462025671206775E-2</v>
      </c>
      <c r="S2900" s="3">
        <f>Table13[[#This Row],[households]]/$H$2</f>
        <v>0.12709634988490628</v>
      </c>
      <c r="T2900" s="3">
        <v>1</v>
      </c>
      <c r="AG2900">
        <f>SUMPRODUCT(Table13[[#This Row],[area_inland]:[ones]],$V$4:$AE$4)</f>
        <v>195516.46814233725</v>
      </c>
      <c r="AH2900">
        <f>ABS(AG2900-Table13[[#This Row],[median_house_value]])</f>
        <v>136716.46814233725</v>
      </c>
    </row>
    <row r="2901" spans="1:34" x14ac:dyDescent="0.45">
      <c r="A2901">
        <v>193800</v>
      </c>
      <c r="B2901">
        <v>-122.25</v>
      </c>
      <c r="C2901">
        <v>37.799999999999997</v>
      </c>
      <c r="D2901">
        <v>29</v>
      </c>
      <c r="E2901">
        <v>2468</v>
      </c>
      <c r="F2901">
        <v>864</v>
      </c>
      <c r="G2901">
        <v>1335</v>
      </c>
      <c r="H2901">
        <v>773</v>
      </c>
      <c r="I2901">
        <v>1.3929</v>
      </c>
      <c r="J2901" t="s">
        <v>10</v>
      </c>
      <c r="K2901">
        <f>IF(Table13[[#This Row],[ocean_proximity]]="INLAND",1,0)</f>
        <v>0</v>
      </c>
      <c r="L2901">
        <f>IF(Table13[[#This Row],[ocean_proximity]]="ISLAND",1,0)</f>
        <v>0</v>
      </c>
      <c r="M2901">
        <f>IF(Table13[[#This Row],[ocean_proximity]]="NEAR BAY",1,0)</f>
        <v>1</v>
      </c>
      <c r="N2901" s="3">
        <f>IF(Table13[[#This Row],[ocean_proximity]]="NEAR OCEAN",1,0)</f>
        <v>0</v>
      </c>
      <c r="O2901" s="3">
        <f>Table13[[#This Row],[housing_median_age]]/$D$2</f>
        <v>0.55769230769230771</v>
      </c>
      <c r="P2901" s="3">
        <f>Table13[[#This Row],[total_rooms]]/$E$2</f>
        <v>6.2767039674465924E-2</v>
      </c>
      <c r="Q2901" s="3">
        <f>Table13[[#This Row],[total_bedrooms]]/$F$2</f>
        <v>0.13405740884406517</v>
      </c>
      <c r="R2901" s="3">
        <f>Table13[[#This Row],[population]]/$G$2</f>
        <v>3.7413822095174035E-2</v>
      </c>
      <c r="S2901" s="3">
        <f>Table13[[#This Row],[households]]/$H$2</f>
        <v>0.12709634988490628</v>
      </c>
      <c r="T2901" s="3">
        <v>1</v>
      </c>
      <c r="AG2901">
        <f>SUMPRODUCT(Table13[[#This Row],[area_inland]:[ones]],$V$4:$AE$4)</f>
        <v>206753.44130412949</v>
      </c>
      <c r="AH2901">
        <f>ABS(AG2901-Table13[[#This Row],[median_house_value]])</f>
        <v>12953.44130412949</v>
      </c>
    </row>
    <row r="2902" spans="1:34" x14ac:dyDescent="0.45">
      <c r="A2902">
        <v>308800</v>
      </c>
      <c r="B2902">
        <v>-121.88</v>
      </c>
      <c r="C2902">
        <v>36.96</v>
      </c>
      <c r="D2902">
        <v>18</v>
      </c>
      <c r="E2902">
        <v>4910</v>
      </c>
      <c r="F2902">
        <v>817</v>
      </c>
      <c r="G2902">
        <v>1971</v>
      </c>
      <c r="H2902">
        <v>773</v>
      </c>
      <c r="I2902">
        <v>5.8324999999999996</v>
      </c>
      <c r="J2902" t="s">
        <v>13</v>
      </c>
      <c r="K2902">
        <f>IF(Table13[[#This Row],[ocean_proximity]]="INLAND",1,0)</f>
        <v>0</v>
      </c>
      <c r="L2902">
        <f>IF(Table13[[#This Row],[ocean_proximity]]="ISLAND",1,0)</f>
        <v>0</v>
      </c>
      <c r="M2902">
        <f>IF(Table13[[#This Row],[ocean_proximity]]="NEAR BAY",1,0)</f>
        <v>0</v>
      </c>
      <c r="N2902" s="3">
        <f>IF(Table13[[#This Row],[ocean_proximity]]="NEAR OCEAN",1,0)</f>
        <v>1</v>
      </c>
      <c r="O2902" s="3">
        <f>Table13[[#This Row],[housing_median_age]]/$D$2</f>
        <v>0.34615384615384615</v>
      </c>
      <c r="P2902" s="3">
        <f>Table13[[#This Row],[total_rooms]]/$E$2</f>
        <v>0.12487283825025432</v>
      </c>
      <c r="Q2902" s="3">
        <f>Table13[[#This Row],[total_bedrooms]]/$F$2</f>
        <v>0.12676493405740885</v>
      </c>
      <c r="R2902" s="3">
        <f>Table13[[#This Row],[population]]/$G$2</f>
        <v>5.5237935093324364E-2</v>
      </c>
      <c r="S2902" s="3">
        <f>Table13[[#This Row],[households]]/$H$2</f>
        <v>0.12709634988490628</v>
      </c>
      <c r="T2902" s="3">
        <v>1</v>
      </c>
      <c r="AG2902">
        <f>SUMPRODUCT(Table13[[#This Row],[area_inland]:[ones]],$V$4:$AE$4)</f>
        <v>199849.28370183782</v>
      </c>
      <c r="AH2902">
        <f>ABS(AG2902-Table13[[#This Row],[median_house_value]])</f>
        <v>108950.71629816218</v>
      </c>
    </row>
    <row r="2903" spans="1:34" x14ac:dyDescent="0.45">
      <c r="A2903">
        <v>171400</v>
      </c>
      <c r="B2903">
        <v>-117.95</v>
      </c>
      <c r="C2903">
        <v>33.840000000000003</v>
      </c>
      <c r="D2903">
        <v>18</v>
      </c>
      <c r="E2903">
        <v>3418</v>
      </c>
      <c r="F2903">
        <v>815</v>
      </c>
      <c r="G2903">
        <v>1961</v>
      </c>
      <c r="H2903">
        <v>773</v>
      </c>
      <c r="I2903">
        <v>3.65</v>
      </c>
      <c r="J2903" t="s">
        <v>11</v>
      </c>
      <c r="K2903">
        <f>IF(Table13[[#This Row],[ocean_proximity]]="INLAND",1,0)</f>
        <v>0</v>
      </c>
      <c r="L2903">
        <f>IF(Table13[[#This Row],[ocean_proximity]]="ISLAND",1,0)</f>
        <v>0</v>
      </c>
      <c r="M2903">
        <f>IF(Table13[[#This Row],[ocean_proximity]]="NEAR BAY",1,0)</f>
        <v>0</v>
      </c>
      <c r="N2903" s="3">
        <f>IF(Table13[[#This Row],[ocean_proximity]]="NEAR OCEAN",1,0)</f>
        <v>0</v>
      </c>
      <c r="O2903" s="3">
        <f>Table13[[#This Row],[housing_median_age]]/$D$2</f>
        <v>0.34615384615384615</v>
      </c>
      <c r="P2903" s="3">
        <f>Table13[[#This Row],[total_rooms]]/$E$2</f>
        <v>8.6927772126144456E-2</v>
      </c>
      <c r="Q2903" s="3">
        <f>Table13[[#This Row],[total_bedrooms]]/$F$2</f>
        <v>0.12645461598138091</v>
      </c>
      <c r="R2903" s="3">
        <f>Table13[[#This Row],[population]]/$G$2</f>
        <v>5.4957681744296848E-2</v>
      </c>
      <c r="S2903" s="3">
        <f>Table13[[#This Row],[households]]/$H$2</f>
        <v>0.12709634988490628</v>
      </c>
      <c r="T2903" s="3">
        <v>1</v>
      </c>
      <c r="AG2903">
        <f>SUMPRODUCT(Table13[[#This Row],[area_inland]:[ones]],$V$4:$AE$4)</f>
        <v>187087.669435677</v>
      </c>
      <c r="AH2903">
        <f>ABS(AG2903-Table13[[#This Row],[median_house_value]])</f>
        <v>15687.669435677002</v>
      </c>
    </row>
    <row r="2904" spans="1:34" x14ac:dyDescent="0.45">
      <c r="A2904">
        <v>312500</v>
      </c>
      <c r="B2904">
        <v>-121.97</v>
      </c>
      <c r="C2904">
        <v>37.79</v>
      </c>
      <c r="D2904">
        <v>17</v>
      </c>
      <c r="E2904">
        <v>5688</v>
      </c>
      <c r="F2904">
        <v>824</v>
      </c>
      <c r="G2904">
        <v>2111</v>
      </c>
      <c r="H2904">
        <v>773</v>
      </c>
      <c r="I2904">
        <v>6.6131000000000002</v>
      </c>
      <c r="J2904" t="s">
        <v>11</v>
      </c>
      <c r="K2904">
        <f>IF(Table13[[#This Row],[ocean_proximity]]="INLAND",1,0)</f>
        <v>0</v>
      </c>
      <c r="L2904">
        <f>IF(Table13[[#This Row],[ocean_proximity]]="ISLAND",1,0)</f>
        <v>0</v>
      </c>
      <c r="M2904">
        <f>IF(Table13[[#This Row],[ocean_proximity]]="NEAR BAY",1,0)</f>
        <v>0</v>
      </c>
      <c r="N2904" s="3">
        <f>IF(Table13[[#This Row],[ocean_proximity]]="NEAR OCEAN",1,0)</f>
        <v>0</v>
      </c>
      <c r="O2904" s="3">
        <f>Table13[[#This Row],[housing_median_age]]/$D$2</f>
        <v>0.32692307692307693</v>
      </c>
      <c r="P2904" s="3">
        <f>Table13[[#This Row],[total_rooms]]/$E$2</f>
        <v>0.14465920651068159</v>
      </c>
      <c r="Q2904" s="3">
        <f>Table13[[#This Row],[total_bedrooms]]/$F$2</f>
        <v>0.12785104732350661</v>
      </c>
      <c r="R2904" s="3">
        <f>Table13[[#This Row],[population]]/$G$2</f>
        <v>5.9161481979709656E-2</v>
      </c>
      <c r="S2904" s="3">
        <f>Table13[[#This Row],[households]]/$H$2</f>
        <v>0.12709634988490628</v>
      </c>
      <c r="T2904" s="3">
        <v>1</v>
      </c>
      <c r="AG2904">
        <f>SUMPRODUCT(Table13[[#This Row],[area_inland]:[ones]],$V$4:$AE$4)</f>
        <v>187707.48229317027</v>
      </c>
      <c r="AH2904">
        <f>ABS(AG2904-Table13[[#This Row],[median_house_value]])</f>
        <v>124792.51770682973</v>
      </c>
    </row>
    <row r="2905" spans="1:34" x14ac:dyDescent="0.45">
      <c r="A2905">
        <v>82200</v>
      </c>
      <c r="B2905">
        <v>-116.21</v>
      </c>
      <c r="C2905">
        <v>33.71</v>
      </c>
      <c r="D2905">
        <v>19</v>
      </c>
      <c r="E2905">
        <v>3114</v>
      </c>
      <c r="F2905">
        <v>787</v>
      </c>
      <c r="G2905">
        <v>3157</v>
      </c>
      <c r="H2905">
        <v>772</v>
      </c>
      <c r="I2905">
        <v>1.7082999999999999</v>
      </c>
      <c r="J2905" t="s">
        <v>12</v>
      </c>
      <c r="K2905">
        <f>IF(Table13[[#This Row],[ocean_proximity]]="INLAND",1,0)</f>
        <v>1</v>
      </c>
      <c r="L2905">
        <f>IF(Table13[[#This Row],[ocean_proximity]]="ISLAND",1,0)</f>
        <v>0</v>
      </c>
      <c r="M2905">
        <f>IF(Table13[[#This Row],[ocean_proximity]]="NEAR BAY",1,0)</f>
        <v>0</v>
      </c>
      <c r="N2905" s="3">
        <f>IF(Table13[[#This Row],[ocean_proximity]]="NEAR OCEAN",1,0)</f>
        <v>0</v>
      </c>
      <c r="O2905" s="3">
        <f>Table13[[#This Row],[housing_median_age]]/$D$2</f>
        <v>0.36538461538461536</v>
      </c>
      <c r="P2905" s="3">
        <f>Table13[[#This Row],[total_rooms]]/$E$2</f>
        <v>7.9196337741607323E-2</v>
      </c>
      <c r="Q2905" s="3">
        <f>Table13[[#This Row],[total_bedrooms]]/$F$2</f>
        <v>0.12211016291698991</v>
      </c>
      <c r="R2905" s="3">
        <f>Table13[[#This Row],[population]]/$G$2</f>
        <v>8.8475982287988336E-2</v>
      </c>
      <c r="S2905" s="3">
        <f>Table13[[#This Row],[households]]/$H$2</f>
        <v>0.12693193028609009</v>
      </c>
      <c r="T2905" s="3">
        <v>1</v>
      </c>
      <c r="AG2905">
        <f>SUMPRODUCT(Table13[[#This Row],[area_inland]:[ones]],$V$4:$AE$4)</f>
        <v>193611.57704741799</v>
      </c>
      <c r="AH2905">
        <f>ABS(AG2905-Table13[[#This Row],[median_house_value]])</f>
        <v>111411.57704741799</v>
      </c>
    </row>
    <row r="2906" spans="1:34" x14ac:dyDescent="0.45">
      <c r="A2906">
        <v>232000</v>
      </c>
      <c r="B2906">
        <v>-121.91</v>
      </c>
      <c r="C2906">
        <v>37.270000000000003</v>
      </c>
      <c r="D2906">
        <v>30</v>
      </c>
      <c r="E2906">
        <v>4412</v>
      </c>
      <c r="F2906">
        <v>862</v>
      </c>
      <c r="G2906">
        <v>2168</v>
      </c>
      <c r="H2906">
        <v>772</v>
      </c>
      <c r="I2906">
        <v>5.0061999999999998</v>
      </c>
      <c r="J2906" t="s">
        <v>11</v>
      </c>
      <c r="K2906">
        <f>IF(Table13[[#This Row],[ocean_proximity]]="INLAND",1,0)</f>
        <v>0</v>
      </c>
      <c r="L2906">
        <f>IF(Table13[[#This Row],[ocean_proximity]]="ISLAND",1,0)</f>
        <v>0</v>
      </c>
      <c r="M2906">
        <f>IF(Table13[[#This Row],[ocean_proximity]]="NEAR BAY",1,0)</f>
        <v>0</v>
      </c>
      <c r="N2906" s="3">
        <f>IF(Table13[[#This Row],[ocean_proximity]]="NEAR OCEAN",1,0)</f>
        <v>0</v>
      </c>
      <c r="O2906" s="3">
        <f>Table13[[#This Row],[housing_median_age]]/$D$2</f>
        <v>0.57692307692307687</v>
      </c>
      <c r="P2906" s="3">
        <f>Table13[[#This Row],[total_rooms]]/$E$2</f>
        <v>0.11220752797558495</v>
      </c>
      <c r="Q2906" s="3">
        <f>Table13[[#This Row],[total_bedrooms]]/$F$2</f>
        <v>0.13374709076803723</v>
      </c>
      <c r="R2906" s="3">
        <f>Table13[[#This Row],[population]]/$G$2</f>
        <v>6.0758926069166524E-2</v>
      </c>
      <c r="S2906" s="3">
        <f>Table13[[#This Row],[households]]/$H$2</f>
        <v>0.12693193028609009</v>
      </c>
      <c r="T2906" s="3">
        <v>1</v>
      </c>
      <c r="AG2906">
        <f>SUMPRODUCT(Table13[[#This Row],[area_inland]:[ones]],$V$4:$AE$4)</f>
        <v>192069.03788619288</v>
      </c>
      <c r="AH2906">
        <f>ABS(AG2906-Table13[[#This Row],[median_house_value]])</f>
        <v>39930.962113807123</v>
      </c>
    </row>
    <row r="2907" spans="1:34" x14ac:dyDescent="0.45">
      <c r="A2907">
        <v>140200</v>
      </c>
      <c r="B2907">
        <v>-118.17</v>
      </c>
      <c r="C2907">
        <v>33.78</v>
      </c>
      <c r="D2907">
        <v>29</v>
      </c>
      <c r="E2907">
        <v>2920</v>
      </c>
      <c r="F2907">
        <v>962</v>
      </c>
      <c r="G2907">
        <v>3580</v>
      </c>
      <c r="H2907">
        <v>772</v>
      </c>
      <c r="I2907">
        <v>1.7393000000000001</v>
      </c>
      <c r="J2907" t="s">
        <v>13</v>
      </c>
      <c r="K2907">
        <f>IF(Table13[[#This Row],[ocean_proximity]]="INLAND",1,0)</f>
        <v>0</v>
      </c>
      <c r="L2907">
        <f>IF(Table13[[#This Row],[ocean_proximity]]="ISLAND",1,0)</f>
        <v>0</v>
      </c>
      <c r="M2907">
        <f>IF(Table13[[#This Row],[ocean_proximity]]="NEAR BAY",1,0)</f>
        <v>0</v>
      </c>
      <c r="N2907" s="3">
        <f>IF(Table13[[#This Row],[ocean_proximity]]="NEAR OCEAN",1,0)</f>
        <v>1</v>
      </c>
      <c r="O2907" s="3">
        <f>Table13[[#This Row],[housing_median_age]]/$D$2</f>
        <v>0.55769230769230771</v>
      </c>
      <c r="P2907" s="3">
        <f>Table13[[#This Row],[total_rooms]]/$E$2</f>
        <v>7.4262461851475073E-2</v>
      </c>
      <c r="Q2907" s="3">
        <f>Table13[[#This Row],[total_bedrooms]]/$F$2</f>
        <v>0.14926299456943368</v>
      </c>
      <c r="R2907" s="3">
        <f>Table13[[#This Row],[population]]/$G$2</f>
        <v>0.10033069895185247</v>
      </c>
      <c r="S2907" s="3">
        <f>Table13[[#This Row],[households]]/$H$2</f>
        <v>0.12693193028609009</v>
      </c>
      <c r="T2907" s="3">
        <v>1</v>
      </c>
      <c r="AG2907">
        <f>SUMPRODUCT(Table13[[#This Row],[area_inland]:[ones]],$V$4:$AE$4)</f>
        <v>203678.45993263149</v>
      </c>
      <c r="AH2907">
        <f>ABS(AG2907-Table13[[#This Row],[median_house_value]])</f>
        <v>63478.459932631493</v>
      </c>
    </row>
    <row r="2908" spans="1:34" x14ac:dyDescent="0.45">
      <c r="A2908">
        <v>214100</v>
      </c>
      <c r="B2908">
        <v>-118.13</v>
      </c>
      <c r="C2908">
        <v>34.1</v>
      </c>
      <c r="D2908">
        <v>26</v>
      </c>
      <c r="E2908">
        <v>3050</v>
      </c>
      <c r="F2908">
        <v>825</v>
      </c>
      <c r="G2908">
        <v>2153</v>
      </c>
      <c r="H2908">
        <v>772</v>
      </c>
      <c r="I2908">
        <v>3.1103000000000001</v>
      </c>
      <c r="J2908" t="s">
        <v>11</v>
      </c>
      <c r="K2908">
        <f>IF(Table13[[#This Row],[ocean_proximity]]="INLAND",1,0)</f>
        <v>0</v>
      </c>
      <c r="L2908">
        <f>IF(Table13[[#This Row],[ocean_proximity]]="ISLAND",1,0)</f>
        <v>0</v>
      </c>
      <c r="M2908">
        <f>IF(Table13[[#This Row],[ocean_proximity]]="NEAR BAY",1,0)</f>
        <v>0</v>
      </c>
      <c r="N2908" s="3">
        <f>IF(Table13[[#This Row],[ocean_proximity]]="NEAR OCEAN",1,0)</f>
        <v>0</v>
      </c>
      <c r="O2908" s="3">
        <f>Table13[[#This Row],[housing_median_age]]/$D$2</f>
        <v>0.5</v>
      </c>
      <c r="P2908" s="3">
        <f>Table13[[#This Row],[total_rooms]]/$E$2</f>
        <v>7.756866734486266E-2</v>
      </c>
      <c r="Q2908" s="3">
        <f>Table13[[#This Row],[total_bedrooms]]/$F$2</f>
        <v>0.12800620636152055</v>
      </c>
      <c r="R2908" s="3">
        <f>Table13[[#This Row],[population]]/$G$2</f>
        <v>6.0338546045625246E-2</v>
      </c>
      <c r="S2908" s="3">
        <f>Table13[[#This Row],[households]]/$H$2</f>
        <v>0.12693193028609009</v>
      </c>
      <c r="T2908" s="3">
        <v>1</v>
      </c>
      <c r="AG2908">
        <f>SUMPRODUCT(Table13[[#This Row],[area_inland]:[ones]],$V$4:$AE$4)</f>
        <v>189883.46175609325</v>
      </c>
      <c r="AH2908">
        <f>ABS(AG2908-Table13[[#This Row],[median_house_value]])</f>
        <v>24216.538243906747</v>
      </c>
    </row>
    <row r="2909" spans="1:34" x14ac:dyDescent="0.45">
      <c r="A2909">
        <v>180000</v>
      </c>
      <c r="B2909">
        <v>-117.98</v>
      </c>
      <c r="C2909">
        <v>33.75</v>
      </c>
      <c r="D2909">
        <v>24</v>
      </c>
      <c r="E2909">
        <v>3865</v>
      </c>
      <c r="F2909">
        <v>802</v>
      </c>
      <c r="G2909">
        <v>2670</v>
      </c>
      <c r="H2909">
        <v>772</v>
      </c>
      <c r="I2909">
        <v>3.8157999999999999</v>
      </c>
      <c r="J2909" t="s">
        <v>11</v>
      </c>
      <c r="K2909">
        <f>IF(Table13[[#This Row],[ocean_proximity]]="INLAND",1,0)</f>
        <v>0</v>
      </c>
      <c r="L2909">
        <f>IF(Table13[[#This Row],[ocean_proximity]]="ISLAND",1,0)</f>
        <v>0</v>
      </c>
      <c r="M2909">
        <f>IF(Table13[[#This Row],[ocean_proximity]]="NEAR BAY",1,0)</f>
        <v>0</v>
      </c>
      <c r="N2909" s="3">
        <f>IF(Table13[[#This Row],[ocean_proximity]]="NEAR OCEAN",1,0)</f>
        <v>0</v>
      </c>
      <c r="O2909" s="3">
        <f>Table13[[#This Row],[housing_median_age]]/$D$2</f>
        <v>0.46153846153846156</v>
      </c>
      <c r="P2909" s="3">
        <f>Table13[[#This Row],[total_rooms]]/$E$2</f>
        <v>9.8296032553407936E-2</v>
      </c>
      <c r="Q2909" s="3">
        <f>Table13[[#This Row],[total_bedrooms]]/$F$2</f>
        <v>0.12443754848719937</v>
      </c>
      <c r="R2909" s="3">
        <f>Table13[[#This Row],[population]]/$G$2</f>
        <v>7.4827644190348069E-2</v>
      </c>
      <c r="S2909" s="3">
        <f>Table13[[#This Row],[households]]/$H$2</f>
        <v>0.12693193028609009</v>
      </c>
      <c r="T2909" s="3">
        <v>1</v>
      </c>
      <c r="AG2909">
        <f>SUMPRODUCT(Table13[[#This Row],[area_inland]:[ones]],$V$4:$AE$4)</f>
        <v>189391.09862764852</v>
      </c>
      <c r="AH2909">
        <f>ABS(AG2909-Table13[[#This Row],[median_house_value]])</f>
        <v>9391.0986276485201</v>
      </c>
    </row>
    <row r="2910" spans="1:34" x14ac:dyDescent="0.45">
      <c r="A2910">
        <v>258300</v>
      </c>
      <c r="B2910">
        <v>-121.98</v>
      </c>
      <c r="C2910">
        <v>36.96</v>
      </c>
      <c r="D2910">
        <v>20</v>
      </c>
      <c r="E2910">
        <v>3495</v>
      </c>
      <c r="F2910">
        <v>818</v>
      </c>
      <c r="G2910">
        <v>2186</v>
      </c>
      <c r="H2910">
        <v>772</v>
      </c>
      <c r="I2910">
        <v>3.1166999999999998</v>
      </c>
      <c r="J2910" t="s">
        <v>13</v>
      </c>
      <c r="K2910">
        <f>IF(Table13[[#This Row],[ocean_proximity]]="INLAND",1,0)</f>
        <v>0</v>
      </c>
      <c r="L2910">
        <f>IF(Table13[[#This Row],[ocean_proximity]]="ISLAND",1,0)</f>
        <v>0</v>
      </c>
      <c r="M2910">
        <f>IF(Table13[[#This Row],[ocean_proximity]]="NEAR BAY",1,0)</f>
        <v>0</v>
      </c>
      <c r="N2910" s="3">
        <f>IF(Table13[[#This Row],[ocean_proximity]]="NEAR OCEAN",1,0)</f>
        <v>1</v>
      </c>
      <c r="O2910" s="3">
        <f>Table13[[#This Row],[housing_median_age]]/$D$2</f>
        <v>0.38461538461538464</v>
      </c>
      <c r="P2910" s="3">
        <f>Table13[[#This Row],[total_rooms]]/$E$2</f>
        <v>8.8886063072227878E-2</v>
      </c>
      <c r="Q2910" s="3">
        <f>Table13[[#This Row],[total_bedrooms]]/$F$2</f>
        <v>0.12692009309542282</v>
      </c>
      <c r="R2910" s="3">
        <f>Table13[[#This Row],[population]]/$G$2</f>
        <v>6.1263382097416066E-2</v>
      </c>
      <c r="S2910" s="3">
        <f>Table13[[#This Row],[households]]/$H$2</f>
        <v>0.12693193028609009</v>
      </c>
      <c r="T2910" s="3">
        <v>1</v>
      </c>
      <c r="AG2910">
        <f>SUMPRODUCT(Table13[[#This Row],[area_inland]:[ones]],$V$4:$AE$4)</f>
        <v>199992.08991558524</v>
      </c>
      <c r="AH2910">
        <f>ABS(AG2910-Table13[[#This Row],[median_house_value]])</f>
        <v>58307.910084414762</v>
      </c>
    </row>
    <row r="2911" spans="1:34" x14ac:dyDescent="0.45">
      <c r="A2911">
        <v>195000</v>
      </c>
      <c r="B2911">
        <v>-122.31</v>
      </c>
      <c r="C2911">
        <v>38.01</v>
      </c>
      <c r="D2911">
        <v>18</v>
      </c>
      <c r="E2911">
        <v>4123</v>
      </c>
      <c r="F2911">
        <v>874</v>
      </c>
      <c r="G2911">
        <v>1895</v>
      </c>
      <c r="H2911">
        <v>772</v>
      </c>
      <c r="I2911">
        <v>3.2759</v>
      </c>
      <c r="J2911" t="s">
        <v>10</v>
      </c>
      <c r="K2911">
        <f>IF(Table13[[#This Row],[ocean_proximity]]="INLAND",1,0)</f>
        <v>0</v>
      </c>
      <c r="L2911">
        <f>IF(Table13[[#This Row],[ocean_proximity]]="ISLAND",1,0)</f>
        <v>0</v>
      </c>
      <c r="M2911">
        <f>IF(Table13[[#This Row],[ocean_proximity]]="NEAR BAY",1,0)</f>
        <v>1</v>
      </c>
      <c r="N2911" s="3">
        <f>IF(Table13[[#This Row],[ocean_proximity]]="NEAR OCEAN",1,0)</f>
        <v>0</v>
      </c>
      <c r="O2911" s="3">
        <f>Table13[[#This Row],[housing_median_age]]/$D$2</f>
        <v>0.34615384615384615</v>
      </c>
      <c r="P2911" s="3">
        <f>Table13[[#This Row],[total_rooms]]/$E$2</f>
        <v>0.10485757884028485</v>
      </c>
      <c r="Q2911" s="3">
        <f>Table13[[#This Row],[total_bedrooms]]/$F$2</f>
        <v>0.1356089992242048</v>
      </c>
      <c r="R2911" s="3">
        <f>Table13[[#This Row],[population]]/$G$2</f>
        <v>5.3108009640715208E-2</v>
      </c>
      <c r="S2911" s="3">
        <f>Table13[[#This Row],[households]]/$H$2</f>
        <v>0.12693193028609009</v>
      </c>
      <c r="T2911" s="3">
        <v>1</v>
      </c>
      <c r="AG2911">
        <f>SUMPRODUCT(Table13[[#This Row],[area_inland]:[ones]],$V$4:$AE$4)</f>
        <v>203492.7403929148</v>
      </c>
      <c r="AH2911">
        <f>ABS(AG2911-Table13[[#This Row],[median_house_value]])</f>
        <v>8492.7403929147986</v>
      </c>
    </row>
    <row r="2912" spans="1:34" x14ac:dyDescent="0.45">
      <c r="A2912">
        <v>96000</v>
      </c>
      <c r="B2912">
        <v>-117.1</v>
      </c>
      <c r="C2912">
        <v>34.03</v>
      </c>
      <c r="D2912">
        <v>24</v>
      </c>
      <c r="E2912">
        <v>4144</v>
      </c>
      <c r="F2912">
        <v>826</v>
      </c>
      <c r="G2912">
        <v>2127</v>
      </c>
      <c r="H2912">
        <v>772</v>
      </c>
      <c r="I2912">
        <v>2.5171999999999999</v>
      </c>
      <c r="J2912" t="s">
        <v>12</v>
      </c>
      <c r="K2912">
        <f>IF(Table13[[#This Row],[ocean_proximity]]="INLAND",1,0)</f>
        <v>1</v>
      </c>
      <c r="L2912">
        <f>IF(Table13[[#This Row],[ocean_proximity]]="ISLAND",1,0)</f>
        <v>0</v>
      </c>
      <c r="M2912">
        <f>IF(Table13[[#This Row],[ocean_proximity]]="NEAR BAY",1,0)</f>
        <v>0</v>
      </c>
      <c r="N2912" s="3">
        <f>IF(Table13[[#This Row],[ocean_proximity]]="NEAR OCEAN",1,0)</f>
        <v>0</v>
      </c>
      <c r="O2912" s="3">
        <f>Table13[[#This Row],[housing_median_age]]/$D$2</f>
        <v>0.46153846153846156</v>
      </c>
      <c r="P2912" s="3">
        <f>Table13[[#This Row],[total_rooms]]/$E$2</f>
        <v>0.10539165818921668</v>
      </c>
      <c r="Q2912" s="3">
        <f>Table13[[#This Row],[total_bedrooms]]/$F$2</f>
        <v>0.12816136539953452</v>
      </c>
      <c r="R2912" s="3">
        <f>Table13[[#This Row],[population]]/$G$2</f>
        <v>5.9609887338153693E-2</v>
      </c>
      <c r="S2912" s="3">
        <f>Table13[[#This Row],[households]]/$H$2</f>
        <v>0.12693193028609009</v>
      </c>
      <c r="T2912" s="3">
        <v>1</v>
      </c>
      <c r="AG2912">
        <f>SUMPRODUCT(Table13[[#This Row],[area_inland]:[ones]],$V$4:$AE$4)</f>
        <v>196030.61974640691</v>
      </c>
      <c r="AH2912">
        <f>ABS(AG2912-Table13[[#This Row],[median_house_value]])</f>
        <v>100030.61974640691</v>
      </c>
    </row>
    <row r="2913" spans="1:34" x14ac:dyDescent="0.45">
      <c r="A2913">
        <v>388100</v>
      </c>
      <c r="B2913">
        <v>-122.29</v>
      </c>
      <c r="C2913">
        <v>37.520000000000003</v>
      </c>
      <c r="D2913">
        <v>33</v>
      </c>
      <c r="E2913">
        <v>4104</v>
      </c>
      <c r="F2913">
        <v>751</v>
      </c>
      <c r="G2913">
        <v>1837</v>
      </c>
      <c r="H2913">
        <v>771</v>
      </c>
      <c r="I2913">
        <v>5.3506</v>
      </c>
      <c r="J2913" t="s">
        <v>13</v>
      </c>
      <c r="K2913">
        <f>IF(Table13[[#This Row],[ocean_proximity]]="INLAND",1,0)</f>
        <v>0</v>
      </c>
      <c r="L2913">
        <f>IF(Table13[[#This Row],[ocean_proximity]]="ISLAND",1,0)</f>
        <v>0</v>
      </c>
      <c r="M2913">
        <f>IF(Table13[[#This Row],[ocean_proximity]]="NEAR BAY",1,0)</f>
        <v>0</v>
      </c>
      <c r="N2913" s="3">
        <f>IF(Table13[[#This Row],[ocean_proximity]]="NEAR OCEAN",1,0)</f>
        <v>1</v>
      </c>
      <c r="O2913" s="3">
        <f>Table13[[#This Row],[housing_median_age]]/$D$2</f>
        <v>0.63461538461538458</v>
      </c>
      <c r="P2913" s="3">
        <f>Table13[[#This Row],[total_rooms]]/$E$2</f>
        <v>0.10437436419125128</v>
      </c>
      <c r="Q2913" s="3">
        <f>Table13[[#This Row],[total_bedrooms]]/$F$2</f>
        <v>0.11652443754848719</v>
      </c>
      <c r="R2913" s="3">
        <f>Table13[[#This Row],[population]]/$G$2</f>
        <v>5.1482540216355586E-2</v>
      </c>
      <c r="S2913" s="3">
        <f>Table13[[#This Row],[households]]/$H$2</f>
        <v>0.12676751068727393</v>
      </c>
      <c r="T2913" s="3">
        <v>1</v>
      </c>
      <c r="AG2913">
        <f>SUMPRODUCT(Table13[[#This Row],[area_inland]:[ones]],$V$4:$AE$4)</f>
        <v>204655.95866793982</v>
      </c>
      <c r="AH2913">
        <f>ABS(AG2913-Table13[[#This Row],[median_house_value]])</f>
        <v>183444.04133206018</v>
      </c>
    </row>
    <row r="2914" spans="1:34" x14ac:dyDescent="0.45">
      <c r="A2914">
        <v>157500</v>
      </c>
      <c r="B2914">
        <v>-117.9</v>
      </c>
      <c r="C2914">
        <v>33.799999999999997</v>
      </c>
      <c r="D2914">
        <v>22</v>
      </c>
      <c r="E2914">
        <v>2964</v>
      </c>
      <c r="F2914">
        <v>829</v>
      </c>
      <c r="G2914">
        <v>2639</v>
      </c>
      <c r="H2914">
        <v>771</v>
      </c>
      <c r="I2914">
        <v>2.4832999999999998</v>
      </c>
      <c r="J2914" t="s">
        <v>11</v>
      </c>
      <c r="K2914">
        <f>IF(Table13[[#This Row],[ocean_proximity]]="INLAND",1,0)</f>
        <v>0</v>
      </c>
      <c r="L2914">
        <f>IF(Table13[[#This Row],[ocean_proximity]]="ISLAND",1,0)</f>
        <v>0</v>
      </c>
      <c r="M2914">
        <f>IF(Table13[[#This Row],[ocean_proximity]]="NEAR BAY",1,0)</f>
        <v>0</v>
      </c>
      <c r="N2914" s="3">
        <f>IF(Table13[[#This Row],[ocean_proximity]]="NEAR OCEAN",1,0)</f>
        <v>0</v>
      </c>
      <c r="O2914" s="3">
        <f>Table13[[#This Row],[housing_median_age]]/$D$2</f>
        <v>0.42307692307692307</v>
      </c>
      <c r="P2914" s="3">
        <f>Table13[[#This Row],[total_rooms]]/$E$2</f>
        <v>7.5381485249237032E-2</v>
      </c>
      <c r="Q2914" s="3">
        <f>Table13[[#This Row],[total_bedrooms]]/$F$2</f>
        <v>0.12862684251357642</v>
      </c>
      <c r="R2914" s="3">
        <f>Table13[[#This Row],[population]]/$G$2</f>
        <v>7.3958858808362754E-2</v>
      </c>
      <c r="S2914" s="3">
        <f>Table13[[#This Row],[households]]/$H$2</f>
        <v>0.12676751068727393</v>
      </c>
      <c r="T2914" s="3">
        <v>1</v>
      </c>
      <c r="AG2914">
        <f>SUMPRODUCT(Table13[[#This Row],[area_inland]:[ones]],$V$4:$AE$4)</f>
        <v>188413.77966481657</v>
      </c>
      <c r="AH2914">
        <f>ABS(AG2914-Table13[[#This Row],[median_house_value]])</f>
        <v>30913.779664816568</v>
      </c>
    </row>
    <row r="2915" spans="1:34" x14ac:dyDescent="0.45">
      <c r="A2915">
        <v>272700</v>
      </c>
      <c r="B2915">
        <v>-122.43</v>
      </c>
      <c r="C2915">
        <v>37.64</v>
      </c>
      <c r="D2915">
        <v>42</v>
      </c>
      <c r="E2915">
        <v>4091</v>
      </c>
      <c r="F2915">
        <v>757</v>
      </c>
      <c r="G2915">
        <v>1861</v>
      </c>
      <c r="H2915">
        <v>771</v>
      </c>
      <c r="I2915">
        <v>4.2069999999999999</v>
      </c>
      <c r="J2915" t="s">
        <v>13</v>
      </c>
      <c r="K2915">
        <f>IF(Table13[[#This Row],[ocean_proximity]]="INLAND",1,0)</f>
        <v>0</v>
      </c>
      <c r="L2915">
        <f>IF(Table13[[#This Row],[ocean_proximity]]="ISLAND",1,0)</f>
        <v>0</v>
      </c>
      <c r="M2915">
        <f>IF(Table13[[#This Row],[ocean_proximity]]="NEAR BAY",1,0)</f>
        <v>0</v>
      </c>
      <c r="N2915" s="3">
        <f>IF(Table13[[#This Row],[ocean_proximity]]="NEAR OCEAN",1,0)</f>
        <v>1</v>
      </c>
      <c r="O2915" s="3">
        <f>Table13[[#This Row],[housing_median_age]]/$D$2</f>
        <v>0.80769230769230771</v>
      </c>
      <c r="P2915" s="3">
        <f>Table13[[#This Row],[total_rooms]]/$E$2</f>
        <v>0.10404374364191252</v>
      </c>
      <c r="Q2915" s="3">
        <f>Table13[[#This Row],[total_bedrooms]]/$F$2</f>
        <v>0.11745539177657098</v>
      </c>
      <c r="R2915" s="3">
        <f>Table13[[#This Row],[population]]/$G$2</f>
        <v>5.2155148254021635E-2</v>
      </c>
      <c r="S2915" s="3">
        <f>Table13[[#This Row],[households]]/$H$2</f>
        <v>0.12676751068727393</v>
      </c>
      <c r="T2915" s="3">
        <v>1</v>
      </c>
      <c r="AG2915">
        <f>SUMPRODUCT(Table13[[#This Row],[area_inland]:[ones]],$V$4:$AE$4)</f>
        <v>207944.45394530072</v>
      </c>
      <c r="AH2915">
        <f>ABS(AG2915-Table13[[#This Row],[median_house_value]])</f>
        <v>64755.546054699284</v>
      </c>
    </row>
    <row r="2916" spans="1:34" x14ac:dyDescent="0.45">
      <c r="A2916">
        <v>109300</v>
      </c>
      <c r="B2916">
        <v>-121.44</v>
      </c>
      <c r="C2916">
        <v>38.49</v>
      </c>
      <c r="D2916">
        <v>31</v>
      </c>
      <c r="E2916">
        <v>4297</v>
      </c>
      <c r="F2916">
        <v>788</v>
      </c>
      <c r="G2916">
        <v>2083</v>
      </c>
      <c r="H2916">
        <v>771</v>
      </c>
      <c r="I2916">
        <v>3.3877999999999999</v>
      </c>
      <c r="J2916" t="s">
        <v>12</v>
      </c>
      <c r="K2916">
        <f>IF(Table13[[#This Row],[ocean_proximity]]="INLAND",1,0)</f>
        <v>1</v>
      </c>
      <c r="L2916">
        <f>IF(Table13[[#This Row],[ocean_proximity]]="ISLAND",1,0)</f>
        <v>0</v>
      </c>
      <c r="M2916">
        <f>IF(Table13[[#This Row],[ocean_proximity]]="NEAR BAY",1,0)</f>
        <v>0</v>
      </c>
      <c r="N2916" s="3">
        <f>IF(Table13[[#This Row],[ocean_proximity]]="NEAR OCEAN",1,0)</f>
        <v>0</v>
      </c>
      <c r="O2916" s="3">
        <f>Table13[[#This Row],[housing_median_age]]/$D$2</f>
        <v>0.59615384615384615</v>
      </c>
      <c r="P2916" s="3">
        <f>Table13[[#This Row],[total_rooms]]/$E$2</f>
        <v>0.10928280773143438</v>
      </c>
      <c r="Q2916" s="3">
        <f>Table13[[#This Row],[total_bedrooms]]/$F$2</f>
        <v>0.12226532195500388</v>
      </c>
      <c r="R2916" s="3">
        <f>Table13[[#This Row],[population]]/$G$2</f>
        <v>5.8376772602432597E-2</v>
      </c>
      <c r="S2916" s="3">
        <f>Table13[[#This Row],[households]]/$H$2</f>
        <v>0.12676751068727393</v>
      </c>
      <c r="T2916" s="3">
        <v>1</v>
      </c>
      <c r="AG2916">
        <f>SUMPRODUCT(Table13[[#This Row],[area_inland]:[ones]],$V$4:$AE$4)</f>
        <v>198460.30471047002</v>
      </c>
      <c r="AH2916">
        <f>ABS(AG2916-Table13[[#This Row],[median_house_value]])</f>
        <v>89160.304710470024</v>
      </c>
    </row>
    <row r="2917" spans="1:34" x14ac:dyDescent="0.45">
      <c r="A2917">
        <v>313000</v>
      </c>
      <c r="B2917">
        <v>-119.28</v>
      </c>
      <c r="C2917">
        <v>34.42</v>
      </c>
      <c r="D2917">
        <v>23</v>
      </c>
      <c r="E2917">
        <v>4763</v>
      </c>
      <c r="F2917">
        <v>828</v>
      </c>
      <c r="G2917">
        <v>2198</v>
      </c>
      <c r="H2917">
        <v>771</v>
      </c>
      <c r="I2917">
        <v>4.8105000000000002</v>
      </c>
      <c r="J2917" t="s">
        <v>13</v>
      </c>
      <c r="K2917">
        <f>IF(Table13[[#This Row],[ocean_proximity]]="INLAND",1,0)</f>
        <v>0</v>
      </c>
      <c r="L2917">
        <f>IF(Table13[[#This Row],[ocean_proximity]]="ISLAND",1,0)</f>
        <v>0</v>
      </c>
      <c r="M2917">
        <f>IF(Table13[[#This Row],[ocean_proximity]]="NEAR BAY",1,0)</f>
        <v>0</v>
      </c>
      <c r="N2917" s="3">
        <f>IF(Table13[[#This Row],[ocean_proximity]]="NEAR OCEAN",1,0)</f>
        <v>1</v>
      </c>
      <c r="O2917" s="3">
        <f>Table13[[#This Row],[housing_median_age]]/$D$2</f>
        <v>0.44230769230769229</v>
      </c>
      <c r="P2917" s="3">
        <f>Table13[[#This Row],[total_rooms]]/$E$2</f>
        <v>0.12113428280773143</v>
      </c>
      <c r="Q2917" s="3">
        <f>Table13[[#This Row],[total_bedrooms]]/$F$2</f>
        <v>0.12847168347556245</v>
      </c>
      <c r="R2917" s="3">
        <f>Table13[[#This Row],[population]]/$G$2</f>
        <v>6.1599686116249087E-2</v>
      </c>
      <c r="S2917" s="3">
        <f>Table13[[#This Row],[households]]/$H$2</f>
        <v>0.12676751068727393</v>
      </c>
      <c r="T2917" s="3">
        <v>1</v>
      </c>
      <c r="AG2917">
        <f>SUMPRODUCT(Table13[[#This Row],[area_inland]:[ones]],$V$4:$AE$4)</f>
        <v>201651.59596897016</v>
      </c>
      <c r="AH2917">
        <f>ABS(AG2917-Table13[[#This Row],[median_house_value]])</f>
        <v>111348.40403102984</v>
      </c>
    </row>
    <row r="2918" spans="1:34" hidden="1" x14ac:dyDescent="0.45">
      <c r="A2918">
        <v>231700</v>
      </c>
      <c r="B2918">
        <v>-118.29</v>
      </c>
      <c r="C2918">
        <v>33.729999999999997</v>
      </c>
      <c r="D2918">
        <v>30</v>
      </c>
      <c r="E2918">
        <v>3161</v>
      </c>
      <c r="G2918">
        <v>1865</v>
      </c>
      <c r="H2918">
        <v>771</v>
      </c>
      <c r="I2918">
        <v>2.7139000000000002</v>
      </c>
      <c r="J2918" t="s">
        <v>13</v>
      </c>
      <c r="K2918">
        <f>IF(Table13[[#This Row],[ocean_proximity]]="INLAND",1,0)</f>
        <v>0</v>
      </c>
      <c r="L2918">
        <f>IF(Table13[[#This Row],[ocean_proximity]]="ISLAND",1,0)</f>
        <v>0</v>
      </c>
      <c r="M2918">
        <f>IF(Table13[[#This Row],[ocean_proximity]]="NEAR BAY",1,0)</f>
        <v>0</v>
      </c>
      <c r="N2918" s="3">
        <f>IF(Table13[[#This Row],[ocean_proximity]]="NEAR OCEAN",1,0)</f>
        <v>1</v>
      </c>
      <c r="O2918" s="3">
        <f>Table13[[#This Row],[housing_median_age]]/$D$2</f>
        <v>0.57692307692307687</v>
      </c>
      <c r="P2918" s="3">
        <f>Table13[[#This Row],[total_rooms]]/$E$2</f>
        <v>8.0391658189216689E-2</v>
      </c>
      <c r="Q2918" s="3">
        <f>Table13[[#This Row],[total_bedrooms]]/$F$2</f>
        <v>0</v>
      </c>
      <c r="R2918" s="3">
        <f>Table13[[#This Row],[population]]/$G$2</f>
        <v>5.2267249593632645E-2</v>
      </c>
      <c r="S2918" s="3">
        <f>Table13[[#This Row],[households]]/$H$2</f>
        <v>0.12676751068727393</v>
      </c>
      <c r="T2918" s="3"/>
      <c r="AG2918">
        <f>SUMPRODUCT(Table13[[#This Row],[area_inland]:[ones]],$V$4:$AE$4)</f>
        <v>25038.143957947887</v>
      </c>
      <c r="AH2918">
        <f>ABS(AG2918-Table13[[#This Row],[median_house_value]])</f>
        <v>206661.85604205212</v>
      </c>
    </row>
    <row r="2919" spans="1:34" x14ac:dyDescent="0.45">
      <c r="A2919">
        <v>209400</v>
      </c>
      <c r="B2919">
        <v>-122.06</v>
      </c>
      <c r="C2919">
        <v>37.700000000000003</v>
      </c>
      <c r="D2919">
        <v>33</v>
      </c>
      <c r="E2919">
        <v>3906</v>
      </c>
      <c r="F2919">
        <v>790</v>
      </c>
      <c r="G2919">
        <v>1912</v>
      </c>
      <c r="H2919">
        <v>770</v>
      </c>
      <c r="I2919">
        <v>3.5186999999999999</v>
      </c>
      <c r="J2919" t="s">
        <v>10</v>
      </c>
      <c r="K2919">
        <f>IF(Table13[[#This Row],[ocean_proximity]]="INLAND",1,0)</f>
        <v>0</v>
      </c>
      <c r="L2919">
        <f>IF(Table13[[#This Row],[ocean_proximity]]="ISLAND",1,0)</f>
        <v>0</v>
      </c>
      <c r="M2919">
        <f>IF(Table13[[#This Row],[ocean_proximity]]="NEAR BAY",1,0)</f>
        <v>1</v>
      </c>
      <c r="N2919" s="3">
        <f>IF(Table13[[#This Row],[ocean_proximity]]="NEAR OCEAN",1,0)</f>
        <v>0</v>
      </c>
      <c r="O2919" s="3">
        <f>Table13[[#This Row],[housing_median_age]]/$D$2</f>
        <v>0.63461538461538458</v>
      </c>
      <c r="P2919" s="3">
        <f>Table13[[#This Row],[total_rooms]]/$E$2</f>
        <v>9.9338758901322488E-2</v>
      </c>
      <c r="Q2919" s="3">
        <f>Table13[[#This Row],[total_bedrooms]]/$F$2</f>
        <v>0.1225756400310318</v>
      </c>
      <c r="R2919" s="3">
        <f>Table13[[#This Row],[population]]/$G$2</f>
        <v>5.358444033406199E-2</v>
      </c>
      <c r="S2919" s="3">
        <f>Table13[[#This Row],[households]]/$H$2</f>
        <v>0.12660309108845774</v>
      </c>
      <c r="T2919" s="3">
        <v>1</v>
      </c>
      <c r="AG2919">
        <f>SUMPRODUCT(Table13[[#This Row],[area_inland]:[ones]],$V$4:$AE$4)</f>
        <v>208461.70216946935</v>
      </c>
      <c r="AH2919">
        <f>ABS(AG2919-Table13[[#This Row],[median_house_value]])</f>
        <v>938.29783053064602</v>
      </c>
    </row>
    <row r="2920" spans="1:34" x14ac:dyDescent="0.45">
      <c r="A2920">
        <v>387400</v>
      </c>
      <c r="B2920">
        <v>-117.03</v>
      </c>
      <c r="C2920">
        <v>33</v>
      </c>
      <c r="D2920">
        <v>6</v>
      </c>
      <c r="E2920">
        <v>6139</v>
      </c>
      <c r="F2920">
        <v>793</v>
      </c>
      <c r="G2920">
        <v>2693</v>
      </c>
      <c r="H2920">
        <v>770</v>
      </c>
      <c r="I2920">
        <v>7.7568999999999999</v>
      </c>
      <c r="J2920" t="s">
        <v>11</v>
      </c>
      <c r="K2920">
        <f>IF(Table13[[#This Row],[ocean_proximity]]="INLAND",1,0)</f>
        <v>0</v>
      </c>
      <c r="L2920">
        <f>IF(Table13[[#This Row],[ocean_proximity]]="ISLAND",1,0)</f>
        <v>0</v>
      </c>
      <c r="M2920">
        <f>IF(Table13[[#This Row],[ocean_proximity]]="NEAR BAY",1,0)</f>
        <v>0</v>
      </c>
      <c r="N2920" s="3">
        <f>IF(Table13[[#This Row],[ocean_proximity]]="NEAR OCEAN",1,0)</f>
        <v>0</v>
      </c>
      <c r="O2920" s="3">
        <f>Table13[[#This Row],[housing_median_age]]/$D$2</f>
        <v>0.11538461538461539</v>
      </c>
      <c r="P2920" s="3">
        <f>Table13[[#This Row],[total_rooms]]/$E$2</f>
        <v>0.15612919633774161</v>
      </c>
      <c r="Q2920" s="3">
        <f>Table13[[#This Row],[total_bedrooms]]/$F$2</f>
        <v>0.12304111714507369</v>
      </c>
      <c r="R2920" s="3">
        <f>Table13[[#This Row],[population]]/$G$2</f>
        <v>7.5472226893111366E-2</v>
      </c>
      <c r="S2920" s="3">
        <f>Table13[[#This Row],[households]]/$H$2</f>
        <v>0.12660309108845774</v>
      </c>
      <c r="T2920" s="3">
        <v>1</v>
      </c>
      <c r="AG2920">
        <f>SUMPRODUCT(Table13[[#This Row],[area_inland]:[ones]],$V$4:$AE$4)</f>
        <v>183758.46281319656</v>
      </c>
      <c r="AH2920">
        <f>ABS(AG2920-Table13[[#This Row],[median_house_value]])</f>
        <v>203641.53718680344</v>
      </c>
    </row>
    <row r="2921" spans="1:34" x14ac:dyDescent="0.45">
      <c r="A2921">
        <v>78800</v>
      </c>
      <c r="B2921">
        <v>-121.47</v>
      </c>
      <c r="C2921">
        <v>38.49</v>
      </c>
      <c r="D2921">
        <v>17</v>
      </c>
      <c r="E2921">
        <v>3595</v>
      </c>
      <c r="F2921">
        <v>790</v>
      </c>
      <c r="G2921">
        <v>2760</v>
      </c>
      <c r="H2921">
        <v>770</v>
      </c>
      <c r="I2921">
        <v>2.3233000000000001</v>
      </c>
      <c r="J2921" t="s">
        <v>12</v>
      </c>
      <c r="K2921">
        <f>IF(Table13[[#This Row],[ocean_proximity]]="INLAND",1,0)</f>
        <v>1</v>
      </c>
      <c r="L2921">
        <f>IF(Table13[[#This Row],[ocean_proximity]]="ISLAND",1,0)</f>
        <v>0</v>
      </c>
      <c r="M2921">
        <f>IF(Table13[[#This Row],[ocean_proximity]]="NEAR BAY",1,0)</f>
        <v>0</v>
      </c>
      <c r="N2921" s="3">
        <f>IF(Table13[[#This Row],[ocean_proximity]]="NEAR OCEAN",1,0)</f>
        <v>0</v>
      </c>
      <c r="O2921" s="3">
        <f>Table13[[#This Row],[housing_median_age]]/$D$2</f>
        <v>0.32692307692307693</v>
      </c>
      <c r="P2921" s="3">
        <f>Table13[[#This Row],[total_rooms]]/$E$2</f>
        <v>9.142929806714141E-2</v>
      </c>
      <c r="Q2921" s="3">
        <f>Table13[[#This Row],[total_bedrooms]]/$F$2</f>
        <v>0.1225756400310318</v>
      </c>
      <c r="R2921" s="3">
        <f>Table13[[#This Row],[population]]/$G$2</f>
        <v>7.7349924331595765E-2</v>
      </c>
      <c r="S2921" s="3">
        <f>Table13[[#This Row],[households]]/$H$2</f>
        <v>0.12660309108845774</v>
      </c>
      <c r="T2921" s="3">
        <v>1</v>
      </c>
      <c r="AG2921">
        <f>SUMPRODUCT(Table13[[#This Row],[area_inland]:[ones]],$V$4:$AE$4)</f>
        <v>193096.72722712645</v>
      </c>
      <c r="AH2921">
        <f>ABS(AG2921-Table13[[#This Row],[median_house_value]])</f>
        <v>114296.72722712645</v>
      </c>
    </row>
    <row r="2922" spans="1:34" x14ac:dyDescent="0.45">
      <c r="A2922">
        <v>122900</v>
      </c>
      <c r="B2922">
        <v>-118.28</v>
      </c>
      <c r="C2922">
        <v>34.01</v>
      </c>
      <c r="D2922">
        <v>50</v>
      </c>
      <c r="E2922">
        <v>2601</v>
      </c>
      <c r="F2922">
        <v>794</v>
      </c>
      <c r="G2922">
        <v>3080</v>
      </c>
      <c r="H2922">
        <v>770</v>
      </c>
      <c r="I2922">
        <v>1.8655999999999999</v>
      </c>
      <c r="J2922" t="s">
        <v>11</v>
      </c>
      <c r="K2922">
        <f>IF(Table13[[#This Row],[ocean_proximity]]="INLAND",1,0)</f>
        <v>0</v>
      </c>
      <c r="L2922">
        <f>IF(Table13[[#This Row],[ocean_proximity]]="ISLAND",1,0)</f>
        <v>0</v>
      </c>
      <c r="M2922">
        <f>IF(Table13[[#This Row],[ocean_proximity]]="NEAR BAY",1,0)</f>
        <v>0</v>
      </c>
      <c r="N2922" s="3">
        <f>IF(Table13[[#This Row],[ocean_proximity]]="NEAR OCEAN",1,0)</f>
        <v>0</v>
      </c>
      <c r="O2922" s="3">
        <f>Table13[[#This Row],[housing_median_age]]/$D$2</f>
        <v>0.96153846153846156</v>
      </c>
      <c r="P2922" s="3">
        <f>Table13[[#This Row],[total_rooms]]/$E$2</f>
        <v>6.6149542217700918E-2</v>
      </c>
      <c r="Q2922" s="3">
        <f>Table13[[#This Row],[total_bedrooms]]/$F$2</f>
        <v>0.12319627618308766</v>
      </c>
      <c r="R2922" s="3">
        <f>Table13[[#This Row],[population]]/$G$2</f>
        <v>8.6318031500476428E-2</v>
      </c>
      <c r="S2922" s="3">
        <f>Table13[[#This Row],[households]]/$H$2</f>
        <v>0.12660309108845774</v>
      </c>
      <c r="T2922" s="3">
        <v>1</v>
      </c>
      <c r="AG2922">
        <f>SUMPRODUCT(Table13[[#This Row],[area_inland]:[ones]],$V$4:$AE$4)</f>
        <v>198265.34112486121</v>
      </c>
      <c r="AH2922">
        <f>ABS(AG2922-Table13[[#This Row],[median_house_value]])</f>
        <v>75365.34112486121</v>
      </c>
    </row>
    <row r="2923" spans="1:34" x14ac:dyDescent="0.45">
      <c r="A2923">
        <v>343000</v>
      </c>
      <c r="B2923">
        <v>-121.81</v>
      </c>
      <c r="C2923">
        <v>37.33</v>
      </c>
      <c r="D2923">
        <v>4</v>
      </c>
      <c r="E2923">
        <v>5532</v>
      </c>
      <c r="F2923">
        <v>778</v>
      </c>
      <c r="G2923">
        <v>3651</v>
      </c>
      <c r="H2923">
        <v>770</v>
      </c>
      <c r="I2923">
        <v>7.2981999999999996</v>
      </c>
      <c r="J2923" t="s">
        <v>11</v>
      </c>
      <c r="K2923">
        <f>IF(Table13[[#This Row],[ocean_proximity]]="INLAND",1,0)</f>
        <v>0</v>
      </c>
      <c r="L2923">
        <f>IF(Table13[[#This Row],[ocean_proximity]]="ISLAND",1,0)</f>
        <v>0</v>
      </c>
      <c r="M2923">
        <f>IF(Table13[[#This Row],[ocean_proximity]]="NEAR BAY",1,0)</f>
        <v>0</v>
      </c>
      <c r="N2923" s="3">
        <f>IF(Table13[[#This Row],[ocean_proximity]]="NEAR OCEAN",1,0)</f>
        <v>0</v>
      </c>
      <c r="O2923" s="3">
        <f>Table13[[#This Row],[housing_median_age]]/$D$2</f>
        <v>7.6923076923076927E-2</v>
      </c>
      <c r="P2923" s="3">
        <f>Table13[[#This Row],[total_rooms]]/$E$2</f>
        <v>0.14069175991861649</v>
      </c>
      <c r="Q2923" s="3">
        <f>Table13[[#This Row],[total_bedrooms]]/$F$2</f>
        <v>0.12071373157486423</v>
      </c>
      <c r="R2923" s="3">
        <f>Table13[[#This Row],[population]]/$G$2</f>
        <v>0.10232049772994788</v>
      </c>
      <c r="S2923" s="3">
        <f>Table13[[#This Row],[households]]/$H$2</f>
        <v>0.12660309108845774</v>
      </c>
      <c r="T2923" s="3">
        <v>1</v>
      </c>
      <c r="AG2923">
        <f>SUMPRODUCT(Table13[[#This Row],[area_inland]:[ones]],$V$4:$AE$4)</f>
        <v>182713.17015747432</v>
      </c>
      <c r="AH2923">
        <f>ABS(AG2923-Table13[[#This Row],[median_house_value]])</f>
        <v>160286.82984252568</v>
      </c>
    </row>
    <row r="2924" spans="1:34" x14ac:dyDescent="0.45">
      <c r="A2924">
        <v>158500</v>
      </c>
      <c r="B2924">
        <v>-118.2</v>
      </c>
      <c r="C2924">
        <v>33.979999999999997</v>
      </c>
      <c r="D2924">
        <v>30</v>
      </c>
      <c r="E2924">
        <v>2369</v>
      </c>
      <c r="F2924">
        <v>753</v>
      </c>
      <c r="G2924">
        <v>3259</v>
      </c>
      <c r="H2924">
        <v>770</v>
      </c>
      <c r="I2924">
        <v>2.1964000000000001</v>
      </c>
      <c r="J2924" t="s">
        <v>11</v>
      </c>
      <c r="K2924">
        <f>IF(Table13[[#This Row],[ocean_proximity]]="INLAND",1,0)</f>
        <v>0</v>
      </c>
      <c r="L2924">
        <f>IF(Table13[[#This Row],[ocean_proximity]]="ISLAND",1,0)</f>
        <v>0</v>
      </c>
      <c r="M2924">
        <f>IF(Table13[[#This Row],[ocean_proximity]]="NEAR BAY",1,0)</f>
        <v>0</v>
      </c>
      <c r="N2924" s="3">
        <f>IF(Table13[[#This Row],[ocean_proximity]]="NEAR OCEAN",1,0)</f>
        <v>0</v>
      </c>
      <c r="O2924" s="3">
        <f>Table13[[#This Row],[housing_median_age]]/$D$2</f>
        <v>0.57692307692307687</v>
      </c>
      <c r="P2924" s="3">
        <f>Table13[[#This Row],[total_rooms]]/$E$2</f>
        <v>6.0249237029501523E-2</v>
      </c>
      <c r="Q2924" s="3">
        <f>Table13[[#This Row],[total_bedrooms]]/$F$2</f>
        <v>0.11683475562451513</v>
      </c>
      <c r="R2924" s="3">
        <f>Table13[[#This Row],[population]]/$G$2</f>
        <v>9.133456644806906E-2</v>
      </c>
      <c r="S2924" s="3">
        <f>Table13[[#This Row],[households]]/$H$2</f>
        <v>0.12660309108845774</v>
      </c>
      <c r="T2924" s="3">
        <v>1</v>
      </c>
      <c r="AG2924">
        <f>SUMPRODUCT(Table13[[#This Row],[area_inland]:[ones]],$V$4:$AE$4)</f>
        <v>190723.29593050957</v>
      </c>
      <c r="AH2924">
        <f>ABS(AG2924-Table13[[#This Row],[median_house_value]])</f>
        <v>32223.295930509572</v>
      </c>
    </row>
    <row r="2925" spans="1:34" x14ac:dyDescent="0.45">
      <c r="A2925">
        <v>105800</v>
      </c>
      <c r="B2925">
        <v>-118.39</v>
      </c>
      <c r="C2925">
        <v>37.369999999999997</v>
      </c>
      <c r="D2925">
        <v>25</v>
      </c>
      <c r="E2925">
        <v>3295</v>
      </c>
      <c r="F2925">
        <v>824</v>
      </c>
      <c r="G2925">
        <v>1477</v>
      </c>
      <c r="H2925">
        <v>770</v>
      </c>
      <c r="I2925">
        <v>1.8325</v>
      </c>
      <c r="J2925" t="s">
        <v>12</v>
      </c>
      <c r="K2925">
        <f>IF(Table13[[#This Row],[ocean_proximity]]="INLAND",1,0)</f>
        <v>1</v>
      </c>
      <c r="L2925">
        <f>IF(Table13[[#This Row],[ocean_proximity]]="ISLAND",1,0)</f>
        <v>0</v>
      </c>
      <c r="M2925">
        <f>IF(Table13[[#This Row],[ocean_proximity]]="NEAR BAY",1,0)</f>
        <v>0</v>
      </c>
      <c r="N2925" s="3">
        <f>IF(Table13[[#This Row],[ocean_proximity]]="NEAR OCEAN",1,0)</f>
        <v>0</v>
      </c>
      <c r="O2925" s="3">
        <f>Table13[[#This Row],[housing_median_age]]/$D$2</f>
        <v>0.48076923076923078</v>
      </c>
      <c r="P2925" s="3">
        <f>Table13[[#This Row],[total_rooms]]/$E$2</f>
        <v>8.3799593082400814E-2</v>
      </c>
      <c r="Q2925" s="3">
        <f>Table13[[#This Row],[total_bedrooms]]/$F$2</f>
        <v>0.12785104732350661</v>
      </c>
      <c r="R2925" s="3">
        <f>Table13[[#This Row],[population]]/$G$2</f>
        <v>4.1393419651364831E-2</v>
      </c>
      <c r="S2925" s="3">
        <f>Table13[[#This Row],[households]]/$H$2</f>
        <v>0.12660309108845774</v>
      </c>
      <c r="T2925" s="3">
        <v>1</v>
      </c>
      <c r="AG2925">
        <f>SUMPRODUCT(Table13[[#This Row],[area_inland]:[ones]],$V$4:$AE$4)</f>
        <v>196029.90327895767</v>
      </c>
      <c r="AH2925">
        <f>ABS(AG2925-Table13[[#This Row],[median_house_value]])</f>
        <v>90229.903278957674</v>
      </c>
    </row>
    <row r="2926" spans="1:34" x14ac:dyDescent="0.45">
      <c r="A2926">
        <v>500001</v>
      </c>
      <c r="B2926">
        <v>-118.41</v>
      </c>
      <c r="C2926">
        <v>33.89</v>
      </c>
      <c r="D2926">
        <v>38</v>
      </c>
      <c r="E2926">
        <v>4166</v>
      </c>
      <c r="F2926">
        <v>828</v>
      </c>
      <c r="G2926">
        <v>1600</v>
      </c>
      <c r="H2926">
        <v>770</v>
      </c>
      <c r="I2926">
        <v>6.3860999999999999</v>
      </c>
      <c r="J2926" t="s">
        <v>11</v>
      </c>
      <c r="K2926">
        <f>IF(Table13[[#This Row],[ocean_proximity]]="INLAND",1,0)</f>
        <v>0</v>
      </c>
      <c r="L2926">
        <f>IF(Table13[[#This Row],[ocean_proximity]]="ISLAND",1,0)</f>
        <v>0</v>
      </c>
      <c r="M2926">
        <f>IF(Table13[[#This Row],[ocean_proximity]]="NEAR BAY",1,0)</f>
        <v>0</v>
      </c>
      <c r="N2926" s="3">
        <f>IF(Table13[[#This Row],[ocean_proximity]]="NEAR OCEAN",1,0)</f>
        <v>0</v>
      </c>
      <c r="O2926" s="3">
        <f>Table13[[#This Row],[housing_median_age]]/$D$2</f>
        <v>0.73076923076923073</v>
      </c>
      <c r="P2926" s="3">
        <f>Table13[[#This Row],[total_rooms]]/$E$2</f>
        <v>0.10595116988809766</v>
      </c>
      <c r="Q2926" s="3">
        <f>Table13[[#This Row],[total_bedrooms]]/$F$2</f>
        <v>0.12847168347556245</v>
      </c>
      <c r="R2926" s="3">
        <f>Table13[[#This Row],[population]]/$G$2</f>
        <v>4.484053584440334E-2</v>
      </c>
      <c r="S2926" s="3">
        <f>Table13[[#This Row],[households]]/$H$2</f>
        <v>0.12660309108845774</v>
      </c>
      <c r="T2926" s="3">
        <v>1</v>
      </c>
      <c r="AG2926">
        <f>SUMPRODUCT(Table13[[#This Row],[area_inland]:[ones]],$V$4:$AE$4)</f>
        <v>194713.06120998145</v>
      </c>
      <c r="AH2926">
        <f>ABS(AG2926-Table13[[#This Row],[median_house_value]])</f>
        <v>305287.93879001855</v>
      </c>
    </row>
    <row r="2927" spans="1:34" x14ac:dyDescent="0.45">
      <c r="A2927">
        <v>402600</v>
      </c>
      <c r="B2927">
        <v>-122.09</v>
      </c>
      <c r="C2927">
        <v>37.86</v>
      </c>
      <c r="D2927">
        <v>27</v>
      </c>
      <c r="E2927">
        <v>5484</v>
      </c>
      <c r="F2927">
        <v>760</v>
      </c>
      <c r="G2927">
        <v>2212</v>
      </c>
      <c r="H2927">
        <v>770</v>
      </c>
      <c r="I2927">
        <v>7.6201999999999996</v>
      </c>
      <c r="J2927" t="s">
        <v>10</v>
      </c>
      <c r="K2927">
        <f>IF(Table13[[#This Row],[ocean_proximity]]="INLAND",1,0)</f>
        <v>0</v>
      </c>
      <c r="L2927">
        <f>IF(Table13[[#This Row],[ocean_proximity]]="ISLAND",1,0)</f>
        <v>0</v>
      </c>
      <c r="M2927">
        <f>IF(Table13[[#This Row],[ocean_proximity]]="NEAR BAY",1,0)</f>
        <v>1</v>
      </c>
      <c r="N2927" s="3">
        <f>IF(Table13[[#This Row],[ocean_proximity]]="NEAR OCEAN",1,0)</f>
        <v>0</v>
      </c>
      <c r="O2927" s="3">
        <f>Table13[[#This Row],[housing_median_age]]/$D$2</f>
        <v>0.51923076923076927</v>
      </c>
      <c r="P2927" s="3">
        <f>Table13[[#This Row],[total_rooms]]/$E$2</f>
        <v>0.13947100712105798</v>
      </c>
      <c r="Q2927" s="3">
        <f>Table13[[#This Row],[total_bedrooms]]/$F$2</f>
        <v>0.11792086889061287</v>
      </c>
      <c r="R2927" s="3">
        <f>Table13[[#This Row],[population]]/$G$2</f>
        <v>6.199204080488762E-2</v>
      </c>
      <c r="S2927" s="3">
        <f>Table13[[#This Row],[households]]/$H$2</f>
        <v>0.12660309108845774</v>
      </c>
      <c r="T2927" s="3">
        <v>1</v>
      </c>
      <c r="AG2927">
        <f>SUMPRODUCT(Table13[[#This Row],[area_inland]:[ones]],$V$4:$AE$4)</f>
        <v>206801.91332241287</v>
      </c>
      <c r="AH2927">
        <f>ABS(AG2927-Table13[[#This Row],[median_house_value]])</f>
        <v>195798.08667758713</v>
      </c>
    </row>
    <row r="2928" spans="1:34" x14ac:dyDescent="0.45">
      <c r="A2928">
        <v>278400</v>
      </c>
      <c r="B2928">
        <v>-122.43</v>
      </c>
      <c r="C2928">
        <v>37.659999999999997</v>
      </c>
      <c r="D2928">
        <v>29</v>
      </c>
      <c r="E2928">
        <v>3541</v>
      </c>
      <c r="F2928">
        <v>786</v>
      </c>
      <c r="G2928">
        <v>2259</v>
      </c>
      <c r="H2928">
        <v>770</v>
      </c>
      <c r="I2928">
        <v>4.3038999999999996</v>
      </c>
      <c r="J2928" t="s">
        <v>13</v>
      </c>
      <c r="K2928">
        <f>IF(Table13[[#This Row],[ocean_proximity]]="INLAND",1,0)</f>
        <v>0</v>
      </c>
      <c r="L2928">
        <f>IF(Table13[[#This Row],[ocean_proximity]]="ISLAND",1,0)</f>
        <v>0</v>
      </c>
      <c r="M2928">
        <f>IF(Table13[[#This Row],[ocean_proximity]]="NEAR BAY",1,0)</f>
        <v>0</v>
      </c>
      <c r="N2928" s="3">
        <f>IF(Table13[[#This Row],[ocean_proximity]]="NEAR OCEAN",1,0)</f>
        <v>1</v>
      </c>
      <c r="O2928" s="3">
        <f>Table13[[#This Row],[housing_median_age]]/$D$2</f>
        <v>0.55769230769230771</v>
      </c>
      <c r="P2928" s="3">
        <f>Table13[[#This Row],[total_rooms]]/$E$2</f>
        <v>9.0055951169888099E-2</v>
      </c>
      <c r="Q2928" s="3">
        <f>Table13[[#This Row],[total_bedrooms]]/$F$2</f>
        <v>0.12195500387897595</v>
      </c>
      <c r="R2928" s="3">
        <f>Table13[[#This Row],[population]]/$G$2</f>
        <v>6.3309231545316966E-2</v>
      </c>
      <c r="S2928" s="3">
        <f>Table13[[#This Row],[households]]/$H$2</f>
        <v>0.12660309108845774</v>
      </c>
      <c r="T2928" s="3">
        <v>1</v>
      </c>
      <c r="AG2928">
        <f>SUMPRODUCT(Table13[[#This Row],[area_inland]:[ones]],$V$4:$AE$4)</f>
        <v>203129.84943337555</v>
      </c>
      <c r="AH2928">
        <f>ABS(AG2928-Table13[[#This Row],[median_house_value]])</f>
        <v>75270.150566624448</v>
      </c>
    </row>
    <row r="2929" spans="1:34" x14ac:dyDescent="0.45">
      <c r="A2929">
        <v>63100</v>
      </c>
      <c r="B2929">
        <v>-119.3</v>
      </c>
      <c r="C2929">
        <v>36.340000000000003</v>
      </c>
      <c r="D2929">
        <v>45</v>
      </c>
      <c r="E2929">
        <v>3723</v>
      </c>
      <c r="F2929">
        <v>831</v>
      </c>
      <c r="G2929">
        <v>2256</v>
      </c>
      <c r="H2929">
        <v>770</v>
      </c>
      <c r="I2929">
        <v>1.8299000000000001</v>
      </c>
      <c r="J2929" t="s">
        <v>12</v>
      </c>
      <c r="K2929">
        <f>IF(Table13[[#This Row],[ocean_proximity]]="INLAND",1,0)</f>
        <v>1</v>
      </c>
      <c r="L2929">
        <f>IF(Table13[[#This Row],[ocean_proximity]]="ISLAND",1,0)</f>
        <v>0</v>
      </c>
      <c r="M2929">
        <f>IF(Table13[[#This Row],[ocean_proximity]]="NEAR BAY",1,0)</f>
        <v>0</v>
      </c>
      <c r="N2929" s="3">
        <f>IF(Table13[[#This Row],[ocean_proximity]]="NEAR OCEAN",1,0)</f>
        <v>0</v>
      </c>
      <c r="O2929" s="3">
        <f>Table13[[#This Row],[housing_median_age]]/$D$2</f>
        <v>0.86538461538461542</v>
      </c>
      <c r="P2929" s="3">
        <f>Table13[[#This Row],[total_rooms]]/$E$2</f>
        <v>9.4684638860630721E-2</v>
      </c>
      <c r="Q2929" s="3">
        <f>Table13[[#This Row],[total_bedrooms]]/$F$2</f>
        <v>0.12893716058960433</v>
      </c>
      <c r="R2929" s="3">
        <f>Table13[[#This Row],[population]]/$G$2</f>
        <v>6.3225155540608716E-2</v>
      </c>
      <c r="S2929" s="3">
        <f>Table13[[#This Row],[households]]/$H$2</f>
        <v>0.12660309108845774</v>
      </c>
      <c r="T2929" s="3">
        <v>1</v>
      </c>
      <c r="AG2929">
        <f>SUMPRODUCT(Table13[[#This Row],[area_inland]:[ones]],$V$4:$AE$4)</f>
        <v>203498.89769955433</v>
      </c>
      <c r="AH2929">
        <f>ABS(AG2929-Table13[[#This Row],[median_house_value]])</f>
        <v>140398.89769955433</v>
      </c>
    </row>
    <row r="2930" spans="1:34" x14ac:dyDescent="0.45">
      <c r="A2930">
        <v>185400</v>
      </c>
      <c r="B2930">
        <v>-121.02</v>
      </c>
      <c r="C2930">
        <v>39.01</v>
      </c>
      <c r="D2930">
        <v>17</v>
      </c>
      <c r="E2930">
        <v>4786</v>
      </c>
      <c r="F2930">
        <v>799</v>
      </c>
      <c r="G2930">
        <v>2066</v>
      </c>
      <c r="H2930">
        <v>770</v>
      </c>
      <c r="I2930">
        <v>3.9733999999999998</v>
      </c>
      <c r="J2930" t="s">
        <v>12</v>
      </c>
      <c r="K2930">
        <f>IF(Table13[[#This Row],[ocean_proximity]]="INLAND",1,0)</f>
        <v>1</v>
      </c>
      <c r="L2930">
        <f>IF(Table13[[#This Row],[ocean_proximity]]="ISLAND",1,0)</f>
        <v>0</v>
      </c>
      <c r="M2930">
        <f>IF(Table13[[#This Row],[ocean_proximity]]="NEAR BAY",1,0)</f>
        <v>0</v>
      </c>
      <c r="N2930" s="3">
        <f>IF(Table13[[#This Row],[ocean_proximity]]="NEAR OCEAN",1,0)</f>
        <v>0</v>
      </c>
      <c r="O2930" s="3">
        <f>Table13[[#This Row],[housing_median_age]]/$D$2</f>
        <v>0.32692307692307693</v>
      </c>
      <c r="P2930" s="3">
        <f>Table13[[#This Row],[total_rooms]]/$E$2</f>
        <v>0.12171922685656154</v>
      </c>
      <c r="Q2930" s="3">
        <f>Table13[[#This Row],[total_bedrooms]]/$F$2</f>
        <v>0.12397207137315748</v>
      </c>
      <c r="R2930" s="3">
        <f>Table13[[#This Row],[population]]/$G$2</f>
        <v>5.7900341909085815E-2</v>
      </c>
      <c r="S2930" s="3">
        <f>Table13[[#This Row],[households]]/$H$2</f>
        <v>0.12660309108845774</v>
      </c>
      <c r="T2930" s="3">
        <v>1</v>
      </c>
      <c r="AG2930">
        <f>SUMPRODUCT(Table13[[#This Row],[area_inland]:[ones]],$V$4:$AE$4)</f>
        <v>193631.21016900745</v>
      </c>
      <c r="AH2930">
        <f>ABS(AG2930-Table13[[#This Row],[median_house_value]])</f>
        <v>8231.2101690074487</v>
      </c>
    </row>
    <row r="2931" spans="1:34" x14ac:dyDescent="0.45">
      <c r="A2931">
        <v>309500</v>
      </c>
      <c r="B2931">
        <v>-122.58</v>
      </c>
      <c r="C2931">
        <v>38.119999999999997</v>
      </c>
      <c r="D2931">
        <v>13</v>
      </c>
      <c r="E2931">
        <v>5027</v>
      </c>
      <c r="F2931">
        <v>871</v>
      </c>
      <c r="G2931">
        <v>1912</v>
      </c>
      <c r="H2931">
        <v>770</v>
      </c>
      <c r="I2931">
        <v>4.9286000000000003</v>
      </c>
      <c r="J2931" t="s">
        <v>10</v>
      </c>
      <c r="K2931">
        <f>IF(Table13[[#This Row],[ocean_proximity]]="INLAND",1,0)</f>
        <v>0</v>
      </c>
      <c r="L2931">
        <f>IF(Table13[[#This Row],[ocean_proximity]]="ISLAND",1,0)</f>
        <v>0</v>
      </c>
      <c r="M2931">
        <f>IF(Table13[[#This Row],[ocean_proximity]]="NEAR BAY",1,0)</f>
        <v>1</v>
      </c>
      <c r="N2931" s="3">
        <f>IF(Table13[[#This Row],[ocean_proximity]]="NEAR OCEAN",1,0)</f>
        <v>0</v>
      </c>
      <c r="O2931" s="3">
        <f>Table13[[#This Row],[housing_median_age]]/$D$2</f>
        <v>0.25</v>
      </c>
      <c r="P2931" s="3">
        <f>Table13[[#This Row],[total_rooms]]/$E$2</f>
        <v>0.12784842319430315</v>
      </c>
      <c r="Q2931" s="3">
        <f>Table13[[#This Row],[total_bedrooms]]/$F$2</f>
        <v>0.13514352211016292</v>
      </c>
      <c r="R2931" s="3">
        <f>Table13[[#This Row],[population]]/$G$2</f>
        <v>5.358444033406199E-2</v>
      </c>
      <c r="S2931" s="3">
        <f>Table13[[#This Row],[households]]/$H$2</f>
        <v>0.12660309108845774</v>
      </c>
      <c r="T2931" s="3">
        <v>1</v>
      </c>
      <c r="AG2931">
        <f>SUMPRODUCT(Table13[[#This Row],[area_inland]:[ones]],$V$4:$AE$4)</f>
        <v>202037.48716238851</v>
      </c>
      <c r="AH2931">
        <f>ABS(AG2931-Table13[[#This Row],[median_house_value]])</f>
        <v>107462.51283761149</v>
      </c>
    </row>
    <row r="2932" spans="1:34" x14ac:dyDescent="0.45">
      <c r="A2932">
        <v>70100</v>
      </c>
      <c r="B2932">
        <v>-119.56</v>
      </c>
      <c r="C2932">
        <v>36.51</v>
      </c>
      <c r="D2932">
        <v>9</v>
      </c>
      <c r="E2932">
        <v>3860</v>
      </c>
      <c r="F2932">
        <v>809</v>
      </c>
      <c r="G2932">
        <v>2157</v>
      </c>
      <c r="H2932">
        <v>770</v>
      </c>
      <c r="I2932">
        <v>2.5032999999999999</v>
      </c>
      <c r="J2932" t="s">
        <v>12</v>
      </c>
      <c r="K2932">
        <f>IF(Table13[[#This Row],[ocean_proximity]]="INLAND",1,0)</f>
        <v>1</v>
      </c>
      <c r="L2932">
        <f>IF(Table13[[#This Row],[ocean_proximity]]="ISLAND",1,0)</f>
        <v>0</v>
      </c>
      <c r="M2932">
        <f>IF(Table13[[#This Row],[ocean_proximity]]="NEAR BAY",1,0)</f>
        <v>0</v>
      </c>
      <c r="N2932" s="3">
        <f>IF(Table13[[#This Row],[ocean_proximity]]="NEAR OCEAN",1,0)</f>
        <v>0</v>
      </c>
      <c r="O2932" s="3">
        <f>Table13[[#This Row],[housing_median_age]]/$D$2</f>
        <v>0.17307692307692307</v>
      </c>
      <c r="P2932" s="3">
        <f>Table13[[#This Row],[total_rooms]]/$E$2</f>
        <v>9.8168870803662253E-2</v>
      </c>
      <c r="Q2932" s="3">
        <f>Table13[[#This Row],[total_bedrooms]]/$F$2</f>
        <v>0.12552366175329713</v>
      </c>
      <c r="R2932" s="3">
        <f>Table13[[#This Row],[population]]/$G$2</f>
        <v>6.0450647385236256E-2</v>
      </c>
      <c r="S2932" s="3">
        <f>Table13[[#This Row],[households]]/$H$2</f>
        <v>0.12660309108845774</v>
      </c>
      <c r="T2932" s="3">
        <v>1</v>
      </c>
      <c r="AG2932">
        <f>SUMPRODUCT(Table13[[#This Row],[area_inland]:[ones]],$V$4:$AE$4)</f>
        <v>190389.298015501</v>
      </c>
      <c r="AH2932">
        <f>ABS(AG2932-Table13[[#This Row],[median_house_value]])</f>
        <v>120289.298015501</v>
      </c>
    </row>
    <row r="2933" spans="1:34" x14ac:dyDescent="0.45">
      <c r="A2933">
        <v>330900</v>
      </c>
      <c r="B2933">
        <v>-122.71</v>
      </c>
      <c r="C2933">
        <v>38.5</v>
      </c>
      <c r="D2933">
        <v>15</v>
      </c>
      <c r="E2933">
        <v>5645</v>
      </c>
      <c r="F2933">
        <v>830</v>
      </c>
      <c r="G2933">
        <v>2324</v>
      </c>
      <c r="H2933">
        <v>769</v>
      </c>
      <c r="I2933">
        <v>6.6104000000000003</v>
      </c>
      <c r="J2933" t="s">
        <v>11</v>
      </c>
      <c r="K2933">
        <f>IF(Table13[[#This Row],[ocean_proximity]]="INLAND",1,0)</f>
        <v>0</v>
      </c>
      <c r="L2933">
        <f>IF(Table13[[#This Row],[ocean_proximity]]="ISLAND",1,0)</f>
        <v>0</v>
      </c>
      <c r="M2933">
        <f>IF(Table13[[#This Row],[ocean_proximity]]="NEAR BAY",1,0)</f>
        <v>0</v>
      </c>
      <c r="N2933" s="3">
        <f>IF(Table13[[#This Row],[ocean_proximity]]="NEAR OCEAN",1,0)</f>
        <v>0</v>
      </c>
      <c r="O2933" s="3">
        <f>Table13[[#This Row],[housing_median_age]]/$D$2</f>
        <v>0.28846153846153844</v>
      </c>
      <c r="P2933" s="3">
        <f>Table13[[#This Row],[total_rooms]]/$E$2</f>
        <v>0.14356561546286878</v>
      </c>
      <c r="Q2933" s="3">
        <f>Table13[[#This Row],[total_bedrooms]]/$F$2</f>
        <v>0.12878200155159039</v>
      </c>
      <c r="R2933" s="3">
        <f>Table13[[#This Row],[population]]/$G$2</f>
        <v>6.5130878313995846E-2</v>
      </c>
      <c r="S2933" s="3">
        <f>Table13[[#This Row],[households]]/$H$2</f>
        <v>0.12643867148964155</v>
      </c>
      <c r="T2933" s="3">
        <v>1</v>
      </c>
      <c r="AG2933">
        <f>SUMPRODUCT(Table13[[#This Row],[area_inland]:[ones]],$V$4:$AE$4)</f>
        <v>186987.67710950054</v>
      </c>
      <c r="AH2933">
        <f>ABS(AG2933-Table13[[#This Row],[median_house_value]])</f>
        <v>143912.32289049946</v>
      </c>
    </row>
    <row r="2934" spans="1:34" x14ac:dyDescent="0.45">
      <c r="A2934">
        <v>217400</v>
      </c>
      <c r="B2934">
        <v>-116.75</v>
      </c>
      <c r="C2934">
        <v>32.85</v>
      </c>
      <c r="D2934">
        <v>17</v>
      </c>
      <c r="E2934">
        <v>4863</v>
      </c>
      <c r="F2934">
        <v>845</v>
      </c>
      <c r="G2934">
        <v>2266</v>
      </c>
      <c r="H2934">
        <v>769</v>
      </c>
      <c r="I2934">
        <v>4.2321</v>
      </c>
      <c r="J2934" t="s">
        <v>11</v>
      </c>
      <c r="K2934">
        <f>IF(Table13[[#This Row],[ocean_proximity]]="INLAND",1,0)</f>
        <v>0</v>
      </c>
      <c r="L2934">
        <f>IF(Table13[[#This Row],[ocean_proximity]]="ISLAND",1,0)</f>
        <v>0</v>
      </c>
      <c r="M2934">
        <f>IF(Table13[[#This Row],[ocean_proximity]]="NEAR BAY",1,0)</f>
        <v>0</v>
      </c>
      <c r="N2934" s="3">
        <f>IF(Table13[[#This Row],[ocean_proximity]]="NEAR OCEAN",1,0)</f>
        <v>0</v>
      </c>
      <c r="O2934" s="3">
        <f>Table13[[#This Row],[housing_median_age]]/$D$2</f>
        <v>0.32692307692307693</v>
      </c>
      <c r="P2934" s="3">
        <f>Table13[[#This Row],[total_rooms]]/$E$2</f>
        <v>0.12367751780264497</v>
      </c>
      <c r="Q2934" s="3">
        <f>Table13[[#This Row],[total_bedrooms]]/$F$2</f>
        <v>0.13110938712179984</v>
      </c>
      <c r="R2934" s="3">
        <f>Table13[[#This Row],[population]]/$G$2</f>
        <v>6.3505408889636225E-2</v>
      </c>
      <c r="S2934" s="3">
        <f>Table13[[#This Row],[households]]/$H$2</f>
        <v>0.12643867148964155</v>
      </c>
      <c r="T2934" s="3">
        <v>1</v>
      </c>
      <c r="AG2934">
        <f>SUMPRODUCT(Table13[[#This Row],[area_inland]:[ones]],$V$4:$AE$4)</f>
        <v>187457.61126157778</v>
      </c>
      <c r="AH2934">
        <f>ABS(AG2934-Table13[[#This Row],[median_house_value]])</f>
        <v>29942.388738422218</v>
      </c>
    </row>
    <row r="2935" spans="1:34" hidden="1" x14ac:dyDescent="0.45">
      <c r="A2935">
        <v>162100</v>
      </c>
      <c r="B2935">
        <v>-118.28</v>
      </c>
      <c r="C2935">
        <v>34.25</v>
      </c>
      <c r="D2935">
        <v>29</v>
      </c>
      <c r="E2935">
        <v>2559</v>
      </c>
      <c r="G2935">
        <v>1886</v>
      </c>
      <c r="H2935">
        <v>769</v>
      </c>
      <c r="I2935">
        <v>2.6036000000000001</v>
      </c>
      <c r="J2935" t="s">
        <v>11</v>
      </c>
      <c r="K2935">
        <f>IF(Table13[[#This Row],[ocean_proximity]]="INLAND",1,0)</f>
        <v>0</v>
      </c>
      <c r="L2935">
        <f>IF(Table13[[#This Row],[ocean_proximity]]="ISLAND",1,0)</f>
        <v>0</v>
      </c>
      <c r="M2935">
        <f>IF(Table13[[#This Row],[ocean_proximity]]="NEAR BAY",1,0)</f>
        <v>0</v>
      </c>
      <c r="N2935" s="3">
        <f>IF(Table13[[#This Row],[ocean_proximity]]="NEAR OCEAN",1,0)</f>
        <v>0</v>
      </c>
      <c r="O2935" s="3">
        <f>Table13[[#This Row],[housing_median_age]]/$D$2</f>
        <v>0.55769230769230771</v>
      </c>
      <c r="P2935" s="3">
        <f>Table13[[#This Row],[total_rooms]]/$E$2</f>
        <v>6.5081383519837235E-2</v>
      </c>
      <c r="Q2935" s="3">
        <f>Table13[[#This Row],[total_bedrooms]]/$F$2</f>
        <v>0</v>
      </c>
      <c r="R2935" s="3">
        <f>Table13[[#This Row],[population]]/$G$2</f>
        <v>5.2855781626590437E-2</v>
      </c>
      <c r="S2935" s="3">
        <f>Table13[[#This Row],[households]]/$H$2</f>
        <v>0.12643867148964155</v>
      </c>
      <c r="T2935" s="3"/>
      <c r="AG2935">
        <f>SUMPRODUCT(Table13[[#This Row],[area_inland]:[ones]],$V$4:$AE$4)</f>
        <v>12290.07125570236</v>
      </c>
      <c r="AH2935">
        <f>ABS(AG2935-Table13[[#This Row],[median_house_value]])</f>
        <v>149809.92874429765</v>
      </c>
    </row>
    <row r="2936" spans="1:34" x14ac:dyDescent="0.45">
      <c r="A2936">
        <v>86000</v>
      </c>
      <c r="B2936">
        <v>-121.37</v>
      </c>
      <c r="C2936">
        <v>38.659999999999997</v>
      </c>
      <c r="D2936">
        <v>9</v>
      </c>
      <c r="E2936">
        <v>3184</v>
      </c>
      <c r="F2936">
        <v>779</v>
      </c>
      <c r="G2936">
        <v>1929</v>
      </c>
      <c r="H2936">
        <v>769</v>
      </c>
      <c r="I2936">
        <v>2.3843999999999999</v>
      </c>
      <c r="J2936" t="s">
        <v>12</v>
      </c>
      <c r="K2936">
        <f>IF(Table13[[#This Row],[ocean_proximity]]="INLAND",1,0)</f>
        <v>1</v>
      </c>
      <c r="L2936">
        <f>IF(Table13[[#This Row],[ocean_proximity]]="ISLAND",1,0)</f>
        <v>0</v>
      </c>
      <c r="M2936">
        <f>IF(Table13[[#This Row],[ocean_proximity]]="NEAR BAY",1,0)</f>
        <v>0</v>
      </c>
      <c r="N2936" s="3">
        <f>IF(Table13[[#This Row],[ocean_proximity]]="NEAR OCEAN",1,0)</f>
        <v>0</v>
      </c>
      <c r="O2936" s="3">
        <f>Table13[[#This Row],[housing_median_age]]/$D$2</f>
        <v>0.17307692307692307</v>
      </c>
      <c r="P2936" s="3">
        <f>Table13[[#This Row],[total_rooms]]/$E$2</f>
        <v>8.0976602238046799E-2</v>
      </c>
      <c r="Q2936" s="3">
        <f>Table13[[#This Row],[total_bedrooms]]/$F$2</f>
        <v>0.1208688906128782</v>
      </c>
      <c r="R2936" s="3">
        <f>Table13[[#This Row],[population]]/$G$2</f>
        <v>5.406087102740878E-2</v>
      </c>
      <c r="S2936" s="3">
        <f>Table13[[#This Row],[households]]/$H$2</f>
        <v>0.12643867148964155</v>
      </c>
      <c r="T2936" s="3">
        <v>1</v>
      </c>
      <c r="AG2936">
        <f>SUMPRODUCT(Table13[[#This Row],[area_inland]:[ones]],$V$4:$AE$4)</f>
        <v>189970.88368667243</v>
      </c>
      <c r="AH2936">
        <f>ABS(AG2936-Table13[[#This Row],[median_house_value]])</f>
        <v>103970.88368667243</v>
      </c>
    </row>
    <row r="2937" spans="1:34" x14ac:dyDescent="0.45">
      <c r="A2937">
        <v>142300</v>
      </c>
      <c r="B2937">
        <v>-118.14</v>
      </c>
      <c r="C2937">
        <v>34.159999999999997</v>
      </c>
      <c r="D2937">
        <v>30</v>
      </c>
      <c r="E2937">
        <v>2598</v>
      </c>
      <c r="F2937">
        <v>757</v>
      </c>
      <c r="G2937">
        <v>2869</v>
      </c>
      <c r="H2937">
        <v>769</v>
      </c>
      <c r="I2937">
        <v>2.1377000000000002</v>
      </c>
      <c r="J2937" t="s">
        <v>11</v>
      </c>
      <c r="K2937">
        <f>IF(Table13[[#This Row],[ocean_proximity]]="INLAND",1,0)</f>
        <v>0</v>
      </c>
      <c r="L2937">
        <f>IF(Table13[[#This Row],[ocean_proximity]]="ISLAND",1,0)</f>
        <v>0</v>
      </c>
      <c r="M2937">
        <f>IF(Table13[[#This Row],[ocean_proximity]]="NEAR BAY",1,0)</f>
        <v>0</v>
      </c>
      <c r="N2937" s="3">
        <f>IF(Table13[[#This Row],[ocean_proximity]]="NEAR OCEAN",1,0)</f>
        <v>0</v>
      </c>
      <c r="O2937" s="3">
        <f>Table13[[#This Row],[housing_median_age]]/$D$2</f>
        <v>0.57692307692307687</v>
      </c>
      <c r="P2937" s="3">
        <f>Table13[[#This Row],[total_rooms]]/$E$2</f>
        <v>6.6073245167853512E-2</v>
      </c>
      <c r="Q2937" s="3">
        <f>Table13[[#This Row],[total_bedrooms]]/$F$2</f>
        <v>0.11745539177657098</v>
      </c>
      <c r="R2937" s="3">
        <f>Table13[[#This Row],[population]]/$G$2</f>
        <v>8.0404685835995734E-2</v>
      </c>
      <c r="S2937" s="3">
        <f>Table13[[#This Row],[households]]/$H$2</f>
        <v>0.12643867148964155</v>
      </c>
      <c r="T2937" s="3">
        <v>1</v>
      </c>
      <c r="AG2937">
        <f>SUMPRODUCT(Table13[[#This Row],[area_inland]:[ones]],$V$4:$AE$4)</f>
        <v>190835.28895350284</v>
      </c>
      <c r="AH2937">
        <f>ABS(AG2937-Table13[[#This Row],[median_house_value]])</f>
        <v>48535.288953502837</v>
      </c>
    </row>
    <row r="2938" spans="1:34" x14ac:dyDescent="0.45">
      <c r="A2938">
        <v>285700</v>
      </c>
      <c r="B2938">
        <v>-118.02</v>
      </c>
      <c r="C2938">
        <v>33.700000000000003</v>
      </c>
      <c r="D2938">
        <v>23</v>
      </c>
      <c r="E2938">
        <v>5069</v>
      </c>
      <c r="F2938">
        <v>770</v>
      </c>
      <c r="G2938">
        <v>2473</v>
      </c>
      <c r="H2938">
        <v>769</v>
      </c>
      <c r="I2938">
        <v>6.3047000000000004</v>
      </c>
      <c r="J2938" t="s">
        <v>11</v>
      </c>
      <c r="K2938">
        <f>IF(Table13[[#This Row],[ocean_proximity]]="INLAND",1,0)</f>
        <v>0</v>
      </c>
      <c r="L2938">
        <f>IF(Table13[[#This Row],[ocean_proximity]]="ISLAND",1,0)</f>
        <v>0</v>
      </c>
      <c r="M2938">
        <f>IF(Table13[[#This Row],[ocean_proximity]]="NEAR BAY",1,0)</f>
        <v>0</v>
      </c>
      <c r="N2938" s="3">
        <f>IF(Table13[[#This Row],[ocean_proximity]]="NEAR OCEAN",1,0)</f>
        <v>0</v>
      </c>
      <c r="O2938" s="3">
        <f>Table13[[#This Row],[housing_median_age]]/$D$2</f>
        <v>0.44230769230769229</v>
      </c>
      <c r="P2938" s="3">
        <f>Table13[[#This Row],[total_rooms]]/$E$2</f>
        <v>0.12891658189216684</v>
      </c>
      <c r="Q2938" s="3">
        <f>Table13[[#This Row],[total_bedrooms]]/$F$2</f>
        <v>0.11947245927075252</v>
      </c>
      <c r="R2938" s="3">
        <f>Table13[[#This Row],[population]]/$G$2</f>
        <v>6.9306653214505909E-2</v>
      </c>
      <c r="S2938" s="3">
        <f>Table13[[#This Row],[households]]/$H$2</f>
        <v>0.12643867148964155</v>
      </c>
      <c r="T2938" s="3">
        <v>1</v>
      </c>
      <c r="AG2938">
        <f>SUMPRODUCT(Table13[[#This Row],[area_inland]:[ones]],$V$4:$AE$4)</f>
        <v>189378.60364338485</v>
      </c>
      <c r="AH2938">
        <f>ABS(AG2938-Table13[[#This Row],[median_house_value]])</f>
        <v>96321.396356615151</v>
      </c>
    </row>
    <row r="2939" spans="1:34" x14ac:dyDescent="0.45">
      <c r="A2939">
        <v>112500</v>
      </c>
      <c r="B2939">
        <v>-121.94</v>
      </c>
      <c r="C2939">
        <v>37.42</v>
      </c>
      <c r="D2939">
        <v>16</v>
      </c>
      <c r="E2939">
        <v>3936</v>
      </c>
      <c r="F2939">
        <v>788</v>
      </c>
      <c r="G2939">
        <v>1910</v>
      </c>
      <c r="H2939">
        <v>769</v>
      </c>
      <c r="I2939">
        <v>4.7049000000000003</v>
      </c>
      <c r="J2939" t="s">
        <v>11</v>
      </c>
      <c r="K2939">
        <f>IF(Table13[[#This Row],[ocean_proximity]]="INLAND",1,0)</f>
        <v>0</v>
      </c>
      <c r="L2939">
        <f>IF(Table13[[#This Row],[ocean_proximity]]="ISLAND",1,0)</f>
        <v>0</v>
      </c>
      <c r="M2939">
        <f>IF(Table13[[#This Row],[ocean_proximity]]="NEAR BAY",1,0)</f>
        <v>0</v>
      </c>
      <c r="N2939" s="3">
        <f>IF(Table13[[#This Row],[ocean_proximity]]="NEAR OCEAN",1,0)</f>
        <v>0</v>
      </c>
      <c r="O2939" s="3">
        <f>Table13[[#This Row],[housing_median_age]]/$D$2</f>
        <v>0.30769230769230771</v>
      </c>
      <c r="P2939" s="3">
        <f>Table13[[#This Row],[total_rooms]]/$E$2</f>
        <v>0.10010172939979654</v>
      </c>
      <c r="Q2939" s="3">
        <f>Table13[[#This Row],[total_bedrooms]]/$F$2</f>
        <v>0.12226532195500388</v>
      </c>
      <c r="R2939" s="3">
        <f>Table13[[#This Row],[population]]/$G$2</f>
        <v>5.3528389664256486E-2</v>
      </c>
      <c r="S2939" s="3">
        <f>Table13[[#This Row],[households]]/$H$2</f>
        <v>0.12643867148964155</v>
      </c>
      <c r="T2939" s="3">
        <v>1</v>
      </c>
      <c r="AG2939">
        <f>SUMPRODUCT(Table13[[#This Row],[area_inland]:[ones]],$V$4:$AE$4)</f>
        <v>186449.72397558962</v>
      </c>
      <c r="AH2939">
        <f>ABS(AG2939-Table13[[#This Row],[median_house_value]])</f>
        <v>73949.723975589615</v>
      </c>
    </row>
    <row r="2940" spans="1:34" x14ac:dyDescent="0.45">
      <c r="A2940">
        <v>287500</v>
      </c>
      <c r="B2940">
        <v>-122.26</v>
      </c>
      <c r="C2940">
        <v>37.880000000000003</v>
      </c>
      <c r="D2940">
        <v>52</v>
      </c>
      <c r="E2940">
        <v>2604</v>
      </c>
      <c r="F2940">
        <v>837</v>
      </c>
      <c r="G2940">
        <v>1798</v>
      </c>
      <c r="H2940">
        <v>769</v>
      </c>
      <c r="I2940">
        <v>1.7250000000000001</v>
      </c>
      <c r="J2940" t="s">
        <v>10</v>
      </c>
      <c r="K2940">
        <f>IF(Table13[[#This Row],[ocean_proximity]]="INLAND",1,0)</f>
        <v>0</v>
      </c>
      <c r="L2940">
        <f>IF(Table13[[#This Row],[ocean_proximity]]="ISLAND",1,0)</f>
        <v>0</v>
      </c>
      <c r="M2940">
        <f>IF(Table13[[#This Row],[ocean_proximity]]="NEAR BAY",1,0)</f>
        <v>1</v>
      </c>
      <c r="N2940" s="3">
        <f>IF(Table13[[#This Row],[ocean_proximity]]="NEAR OCEAN",1,0)</f>
        <v>0</v>
      </c>
      <c r="O2940" s="3">
        <f>Table13[[#This Row],[housing_median_age]]/$D$2</f>
        <v>1</v>
      </c>
      <c r="P2940" s="3">
        <f>Table13[[#This Row],[total_rooms]]/$E$2</f>
        <v>6.6225839267548325E-2</v>
      </c>
      <c r="Q2940" s="3">
        <f>Table13[[#This Row],[total_bedrooms]]/$F$2</f>
        <v>0.12986811481768812</v>
      </c>
      <c r="R2940" s="3">
        <f>Table13[[#This Row],[population]]/$G$2</f>
        <v>5.0389552155148253E-2</v>
      </c>
      <c r="S2940" s="3">
        <f>Table13[[#This Row],[households]]/$H$2</f>
        <v>0.12643867148964155</v>
      </c>
      <c r="T2940" s="3">
        <v>1</v>
      </c>
      <c r="AG2940">
        <f>SUMPRODUCT(Table13[[#This Row],[area_inland]:[ones]],$V$4:$AE$4)</f>
        <v>215031.05705825449</v>
      </c>
      <c r="AH2940">
        <f>ABS(AG2940-Table13[[#This Row],[median_house_value]])</f>
        <v>72468.94294174551</v>
      </c>
    </row>
    <row r="2941" spans="1:34" x14ac:dyDescent="0.45">
      <c r="A2941">
        <v>396900</v>
      </c>
      <c r="B2941">
        <v>-118.04</v>
      </c>
      <c r="C2941">
        <v>33.71</v>
      </c>
      <c r="D2941">
        <v>12</v>
      </c>
      <c r="E2941">
        <v>4014</v>
      </c>
      <c r="F2941">
        <v>868</v>
      </c>
      <c r="G2941">
        <v>1605</v>
      </c>
      <c r="H2941">
        <v>769</v>
      </c>
      <c r="I2941">
        <v>6.0102000000000002</v>
      </c>
      <c r="J2941" t="s">
        <v>11</v>
      </c>
      <c r="K2941">
        <f>IF(Table13[[#This Row],[ocean_proximity]]="INLAND",1,0)</f>
        <v>0</v>
      </c>
      <c r="L2941">
        <f>IF(Table13[[#This Row],[ocean_proximity]]="ISLAND",1,0)</f>
        <v>0</v>
      </c>
      <c r="M2941">
        <f>IF(Table13[[#This Row],[ocean_proximity]]="NEAR BAY",1,0)</f>
        <v>0</v>
      </c>
      <c r="N2941" s="3">
        <f>IF(Table13[[#This Row],[ocean_proximity]]="NEAR OCEAN",1,0)</f>
        <v>0</v>
      </c>
      <c r="O2941" s="3">
        <f>Table13[[#This Row],[housing_median_age]]/$D$2</f>
        <v>0.23076923076923078</v>
      </c>
      <c r="P2941" s="3">
        <f>Table13[[#This Row],[total_rooms]]/$E$2</f>
        <v>0.1020854526958291</v>
      </c>
      <c r="Q2941" s="3">
        <f>Table13[[#This Row],[total_bedrooms]]/$F$2</f>
        <v>0.13467804499612102</v>
      </c>
      <c r="R2941" s="3">
        <f>Table13[[#This Row],[population]]/$G$2</f>
        <v>4.4980662518917101E-2</v>
      </c>
      <c r="S2941" s="3">
        <f>Table13[[#This Row],[households]]/$H$2</f>
        <v>0.12643867148964155</v>
      </c>
      <c r="T2941" s="3">
        <v>1</v>
      </c>
      <c r="AG2941">
        <f>SUMPRODUCT(Table13[[#This Row],[area_inland]:[ones]],$V$4:$AE$4)</f>
        <v>185395.1496736859</v>
      </c>
      <c r="AH2941">
        <f>ABS(AG2941-Table13[[#This Row],[median_house_value]])</f>
        <v>211504.8503263141</v>
      </c>
    </row>
    <row r="2942" spans="1:34" x14ac:dyDescent="0.45">
      <c r="A2942">
        <v>175400</v>
      </c>
      <c r="B2942">
        <v>-117.12</v>
      </c>
      <c r="C2942">
        <v>32.729999999999997</v>
      </c>
      <c r="D2942">
        <v>52</v>
      </c>
      <c r="E2942">
        <v>3976</v>
      </c>
      <c r="F2942">
        <v>718</v>
      </c>
      <c r="G2942">
        <v>1750</v>
      </c>
      <c r="H2942">
        <v>769</v>
      </c>
      <c r="I2942">
        <v>3.4150999999999998</v>
      </c>
      <c r="J2942" t="s">
        <v>13</v>
      </c>
      <c r="K2942">
        <f>IF(Table13[[#This Row],[ocean_proximity]]="INLAND",1,0)</f>
        <v>0</v>
      </c>
      <c r="L2942">
        <f>IF(Table13[[#This Row],[ocean_proximity]]="ISLAND",1,0)</f>
        <v>0</v>
      </c>
      <c r="M2942">
        <f>IF(Table13[[#This Row],[ocean_proximity]]="NEAR BAY",1,0)</f>
        <v>0</v>
      </c>
      <c r="N2942" s="3">
        <f>IF(Table13[[#This Row],[ocean_proximity]]="NEAR OCEAN",1,0)</f>
        <v>1</v>
      </c>
      <c r="O2942" s="3">
        <f>Table13[[#This Row],[housing_median_age]]/$D$2</f>
        <v>1</v>
      </c>
      <c r="P2942" s="3">
        <f>Table13[[#This Row],[total_rooms]]/$E$2</f>
        <v>0.10111902339776195</v>
      </c>
      <c r="Q2942" s="3">
        <f>Table13[[#This Row],[total_bedrooms]]/$F$2</f>
        <v>0.11140418929402637</v>
      </c>
      <c r="R2942" s="3">
        <f>Table13[[#This Row],[population]]/$G$2</f>
        <v>4.9044336079816155E-2</v>
      </c>
      <c r="S2942" s="3">
        <f>Table13[[#This Row],[households]]/$H$2</f>
        <v>0.12643867148964155</v>
      </c>
      <c r="T2942" s="3">
        <v>1</v>
      </c>
      <c r="AG2942">
        <f>SUMPRODUCT(Table13[[#This Row],[area_inland]:[ones]],$V$4:$AE$4)</f>
        <v>211346.27186447391</v>
      </c>
      <c r="AH2942">
        <f>ABS(AG2942-Table13[[#This Row],[median_house_value]])</f>
        <v>35946.271864473907</v>
      </c>
    </row>
    <row r="2943" spans="1:34" x14ac:dyDescent="0.45">
      <c r="A2943">
        <v>216700</v>
      </c>
      <c r="B2943">
        <v>-117.99</v>
      </c>
      <c r="C2943">
        <v>33.68</v>
      </c>
      <c r="D2943">
        <v>14</v>
      </c>
      <c r="E2943">
        <v>3305</v>
      </c>
      <c r="F2943">
        <v>841</v>
      </c>
      <c r="G2943">
        <v>2272</v>
      </c>
      <c r="H2943">
        <v>769</v>
      </c>
      <c r="I2943">
        <v>3.4899</v>
      </c>
      <c r="J2943" t="s">
        <v>11</v>
      </c>
      <c r="K2943">
        <f>IF(Table13[[#This Row],[ocean_proximity]]="INLAND",1,0)</f>
        <v>0</v>
      </c>
      <c r="L2943">
        <f>IF(Table13[[#This Row],[ocean_proximity]]="ISLAND",1,0)</f>
        <v>0</v>
      </c>
      <c r="M2943">
        <f>IF(Table13[[#This Row],[ocean_proximity]]="NEAR BAY",1,0)</f>
        <v>0</v>
      </c>
      <c r="N2943" s="3">
        <f>IF(Table13[[#This Row],[ocean_proximity]]="NEAR OCEAN",1,0)</f>
        <v>0</v>
      </c>
      <c r="O2943" s="3">
        <f>Table13[[#This Row],[housing_median_age]]/$D$2</f>
        <v>0.26923076923076922</v>
      </c>
      <c r="P2943" s="3">
        <f>Table13[[#This Row],[total_rooms]]/$E$2</f>
        <v>8.4053916581892166E-2</v>
      </c>
      <c r="Q2943" s="3">
        <f>Table13[[#This Row],[total_bedrooms]]/$F$2</f>
        <v>0.13048875096974399</v>
      </c>
      <c r="R2943" s="3">
        <f>Table13[[#This Row],[population]]/$G$2</f>
        <v>6.3673560899052739E-2</v>
      </c>
      <c r="S2943" s="3">
        <f>Table13[[#This Row],[households]]/$H$2</f>
        <v>0.12643867148964155</v>
      </c>
      <c r="T2943" s="3">
        <v>1</v>
      </c>
      <c r="AG2943">
        <f>SUMPRODUCT(Table13[[#This Row],[area_inland]:[ones]],$V$4:$AE$4)</f>
        <v>185704.30461395084</v>
      </c>
      <c r="AH2943">
        <f>ABS(AG2943-Table13[[#This Row],[median_house_value]])</f>
        <v>30995.695386049163</v>
      </c>
    </row>
    <row r="2944" spans="1:34" x14ac:dyDescent="0.45">
      <c r="A2944">
        <v>189600</v>
      </c>
      <c r="B2944">
        <v>-117.01</v>
      </c>
      <c r="C2944">
        <v>32.76</v>
      </c>
      <c r="D2944">
        <v>22</v>
      </c>
      <c r="E2944">
        <v>3626</v>
      </c>
      <c r="F2944">
        <v>824</v>
      </c>
      <c r="G2944">
        <v>1800</v>
      </c>
      <c r="H2944">
        <v>769</v>
      </c>
      <c r="I2944">
        <v>2.8593999999999999</v>
      </c>
      <c r="J2944" t="s">
        <v>11</v>
      </c>
      <c r="K2944">
        <f>IF(Table13[[#This Row],[ocean_proximity]]="INLAND",1,0)</f>
        <v>0</v>
      </c>
      <c r="L2944">
        <f>IF(Table13[[#This Row],[ocean_proximity]]="ISLAND",1,0)</f>
        <v>0</v>
      </c>
      <c r="M2944">
        <f>IF(Table13[[#This Row],[ocean_proximity]]="NEAR BAY",1,0)</f>
        <v>0</v>
      </c>
      <c r="N2944" s="3">
        <f>IF(Table13[[#This Row],[ocean_proximity]]="NEAR OCEAN",1,0)</f>
        <v>0</v>
      </c>
      <c r="O2944" s="3">
        <f>Table13[[#This Row],[housing_median_age]]/$D$2</f>
        <v>0.42307692307692307</v>
      </c>
      <c r="P2944" s="3">
        <f>Table13[[#This Row],[total_rooms]]/$E$2</f>
        <v>9.2217700915564596E-2</v>
      </c>
      <c r="Q2944" s="3">
        <f>Table13[[#This Row],[total_bedrooms]]/$F$2</f>
        <v>0.12785104732350661</v>
      </c>
      <c r="R2944" s="3">
        <f>Table13[[#This Row],[population]]/$G$2</f>
        <v>5.0445602824953757E-2</v>
      </c>
      <c r="S2944" s="3">
        <f>Table13[[#This Row],[households]]/$H$2</f>
        <v>0.12643867148964155</v>
      </c>
      <c r="T2944" s="3">
        <v>1</v>
      </c>
      <c r="AG2944">
        <f>SUMPRODUCT(Table13[[#This Row],[area_inland]:[ones]],$V$4:$AE$4)</f>
        <v>188663.00081076866</v>
      </c>
      <c r="AH2944">
        <f>ABS(AG2944-Table13[[#This Row],[median_house_value]])</f>
        <v>936.99918923134101</v>
      </c>
    </row>
    <row r="2945" spans="1:34" x14ac:dyDescent="0.45">
      <c r="A2945">
        <v>164000</v>
      </c>
      <c r="B2945">
        <v>-118.16</v>
      </c>
      <c r="C2945">
        <v>33.79</v>
      </c>
      <c r="D2945">
        <v>26</v>
      </c>
      <c r="E2945">
        <v>3061</v>
      </c>
      <c r="F2945">
        <v>844</v>
      </c>
      <c r="G2945">
        <v>2135</v>
      </c>
      <c r="H2945">
        <v>769</v>
      </c>
      <c r="I2945">
        <v>2.875</v>
      </c>
      <c r="J2945" t="s">
        <v>13</v>
      </c>
      <c r="K2945">
        <f>IF(Table13[[#This Row],[ocean_proximity]]="INLAND",1,0)</f>
        <v>0</v>
      </c>
      <c r="L2945">
        <f>IF(Table13[[#This Row],[ocean_proximity]]="ISLAND",1,0)</f>
        <v>0</v>
      </c>
      <c r="M2945">
        <f>IF(Table13[[#This Row],[ocean_proximity]]="NEAR BAY",1,0)</f>
        <v>0</v>
      </c>
      <c r="N2945" s="3">
        <f>IF(Table13[[#This Row],[ocean_proximity]]="NEAR OCEAN",1,0)</f>
        <v>1</v>
      </c>
      <c r="O2945" s="3">
        <f>Table13[[#This Row],[housing_median_age]]/$D$2</f>
        <v>0.5</v>
      </c>
      <c r="P2945" s="3">
        <f>Table13[[#This Row],[total_rooms]]/$E$2</f>
        <v>7.7848423194303157E-2</v>
      </c>
      <c r="Q2945" s="3">
        <f>Table13[[#This Row],[total_bedrooms]]/$F$2</f>
        <v>0.13095422808378587</v>
      </c>
      <c r="R2945" s="3">
        <f>Table13[[#This Row],[population]]/$G$2</f>
        <v>5.9834090017375705E-2</v>
      </c>
      <c r="S2945" s="3">
        <f>Table13[[#This Row],[households]]/$H$2</f>
        <v>0.12643867148964155</v>
      </c>
      <c r="T2945" s="3">
        <v>1</v>
      </c>
      <c r="AG2945">
        <f>SUMPRODUCT(Table13[[#This Row],[area_inland]:[ones]],$V$4:$AE$4)</f>
        <v>202105.60898456108</v>
      </c>
      <c r="AH2945">
        <f>ABS(AG2945-Table13[[#This Row],[median_house_value]])</f>
        <v>38105.608984561084</v>
      </c>
    </row>
    <row r="2946" spans="1:34" x14ac:dyDescent="0.45">
      <c r="A2946">
        <v>346200</v>
      </c>
      <c r="B2946">
        <v>-118.3</v>
      </c>
      <c r="C2946">
        <v>33.770000000000003</v>
      </c>
      <c r="D2946">
        <v>18</v>
      </c>
      <c r="E2946">
        <v>3821</v>
      </c>
      <c r="F2946">
        <v>795</v>
      </c>
      <c r="G2946">
        <v>2831</v>
      </c>
      <c r="H2946">
        <v>769</v>
      </c>
      <c r="I2946">
        <v>2.9571000000000001</v>
      </c>
      <c r="J2946" t="s">
        <v>11</v>
      </c>
      <c r="K2946">
        <f>IF(Table13[[#This Row],[ocean_proximity]]="INLAND",1,0)</f>
        <v>0</v>
      </c>
      <c r="L2946">
        <f>IF(Table13[[#This Row],[ocean_proximity]]="ISLAND",1,0)</f>
        <v>0</v>
      </c>
      <c r="M2946">
        <f>IF(Table13[[#This Row],[ocean_proximity]]="NEAR BAY",1,0)</f>
        <v>0</v>
      </c>
      <c r="N2946" s="3">
        <f>IF(Table13[[#This Row],[ocean_proximity]]="NEAR OCEAN",1,0)</f>
        <v>0</v>
      </c>
      <c r="O2946" s="3">
        <f>Table13[[#This Row],[housing_median_age]]/$D$2</f>
        <v>0.34615384615384615</v>
      </c>
      <c r="P2946" s="3">
        <f>Table13[[#This Row],[total_rooms]]/$E$2</f>
        <v>9.7177009155645977E-2</v>
      </c>
      <c r="Q2946" s="3">
        <f>Table13[[#This Row],[total_bedrooms]]/$F$2</f>
        <v>0.12335143522110163</v>
      </c>
      <c r="R2946" s="3">
        <f>Table13[[#This Row],[population]]/$G$2</f>
        <v>7.933972310969116E-2</v>
      </c>
      <c r="S2946" s="3">
        <f>Table13[[#This Row],[households]]/$H$2</f>
        <v>0.12643867148964155</v>
      </c>
      <c r="T2946" s="3">
        <v>1</v>
      </c>
      <c r="AG2946">
        <f>SUMPRODUCT(Table13[[#This Row],[area_inland]:[ones]],$V$4:$AE$4)</f>
        <v>187160.64630163234</v>
      </c>
      <c r="AH2946">
        <f>ABS(AG2946-Table13[[#This Row],[median_house_value]])</f>
        <v>159039.35369836766</v>
      </c>
    </row>
    <row r="2947" spans="1:34" x14ac:dyDescent="0.45">
      <c r="A2947">
        <v>500001</v>
      </c>
      <c r="B2947">
        <v>-122.43</v>
      </c>
      <c r="C2947">
        <v>37.79</v>
      </c>
      <c r="D2947">
        <v>52</v>
      </c>
      <c r="E2947">
        <v>3020</v>
      </c>
      <c r="F2947">
        <v>842</v>
      </c>
      <c r="G2947">
        <v>1294</v>
      </c>
      <c r="H2947">
        <v>769</v>
      </c>
      <c r="I2947">
        <v>3.4375</v>
      </c>
      <c r="J2947" t="s">
        <v>10</v>
      </c>
      <c r="K2947">
        <f>IF(Table13[[#This Row],[ocean_proximity]]="INLAND",1,0)</f>
        <v>0</v>
      </c>
      <c r="L2947">
        <f>IF(Table13[[#This Row],[ocean_proximity]]="ISLAND",1,0)</f>
        <v>0</v>
      </c>
      <c r="M2947">
        <f>IF(Table13[[#This Row],[ocean_proximity]]="NEAR BAY",1,0)</f>
        <v>1</v>
      </c>
      <c r="N2947" s="3">
        <f>IF(Table13[[#This Row],[ocean_proximity]]="NEAR OCEAN",1,0)</f>
        <v>0</v>
      </c>
      <c r="O2947" s="3">
        <f>Table13[[#This Row],[housing_median_age]]/$D$2</f>
        <v>1</v>
      </c>
      <c r="P2947" s="3">
        <f>Table13[[#This Row],[total_rooms]]/$E$2</f>
        <v>7.6805696846388605E-2</v>
      </c>
      <c r="Q2947" s="3">
        <f>Table13[[#This Row],[total_bedrooms]]/$F$2</f>
        <v>0.13064391000775796</v>
      </c>
      <c r="R2947" s="3">
        <f>Table13[[#This Row],[population]]/$G$2</f>
        <v>3.6264783364161203E-2</v>
      </c>
      <c r="S2947" s="3">
        <f>Table13[[#This Row],[households]]/$H$2</f>
        <v>0.12643867148964155</v>
      </c>
      <c r="T2947" s="3">
        <v>1</v>
      </c>
      <c r="AG2947">
        <f>SUMPRODUCT(Table13[[#This Row],[area_inland]:[ones]],$V$4:$AE$4)</f>
        <v>215225.99258807272</v>
      </c>
      <c r="AH2947">
        <f>ABS(AG2947-Table13[[#This Row],[median_house_value]])</f>
        <v>284775.00741192728</v>
      </c>
    </row>
    <row r="2948" spans="1:34" x14ac:dyDescent="0.45">
      <c r="A2948">
        <v>59800</v>
      </c>
      <c r="B2948">
        <v>-119.29</v>
      </c>
      <c r="C2948">
        <v>35.76</v>
      </c>
      <c r="D2948">
        <v>15</v>
      </c>
      <c r="E2948">
        <v>3938</v>
      </c>
      <c r="F2948">
        <v>789</v>
      </c>
      <c r="G2948">
        <v>3500</v>
      </c>
      <c r="H2948">
        <v>768</v>
      </c>
      <c r="I2948">
        <v>2.1295000000000002</v>
      </c>
      <c r="J2948" t="s">
        <v>12</v>
      </c>
      <c r="K2948">
        <f>IF(Table13[[#This Row],[ocean_proximity]]="INLAND",1,0)</f>
        <v>1</v>
      </c>
      <c r="L2948">
        <f>IF(Table13[[#This Row],[ocean_proximity]]="ISLAND",1,0)</f>
        <v>0</v>
      </c>
      <c r="M2948">
        <f>IF(Table13[[#This Row],[ocean_proximity]]="NEAR BAY",1,0)</f>
        <v>0</v>
      </c>
      <c r="N2948" s="3">
        <f>IF(Table13[[#This Row],[ocean_proximity]]="NEAR OCEAN",1,0)</f>
        <v>0</v>
      </c>
      <c r="O2948" s="3">
        <f>Table13[[#This Row],[housing_median_age]]/$D$2</f>
        <v>0.28846153846153844</v>
      </c>
      <c r="P2948" s="3">
        <f>Table13[[#This Row],[total_rooms]]/$E$2</f>
        <v>0.10015259409969481</v>
      </c>
      <c r="Q2948" s="3">
        <f>Table13[[#This Row],[total_bedrooms]]/$F$2</f>
        <v>0.12242048099301785</v>
      </c>
      <c r="R2948" s="3">
        <f>Table13[[#This Row],[population]]/$G$2</f>
        <v>9.8088672159632309E-2</v>
      </c>
      <c r="S2948" s="3">
        <f>Table13[[#This Row],[households]]/$H$2</f>
        <v>0.12627425189082539</v>
      </c>
      <c r="T2948" s="3">
        <v>1</v>
      </c>
      <c r="AG2948">
        <f>SUMPRODUCT(Table13[[#This Row],[area_inland]:[ones]],$V$4:$AE$4)</f>
        <v>192507.35780061511</v>
      </c>
      <c r="AH2948">
        <f>ABS(AG2948-Table13[[#This Row],[median_house_value]])</f>
        <v>132707.35780061511</v>
      </c>
    </row>
    <row r="2949" spans="1:34" x14ac:dyDescent="0.45">
      <c r="A2949">
        <v>213100</v>
      </c>
      <c r="B2949">
        <v>-122.76</v>
      </c>
      <c r="C2949">
        <v>38.46</v>
      </c>
      <c r="D2949">
        <v>14</v>
      </c>
      <c r="E2949">
        <v>4794</v>
      </c>
      <c r="F2949">
        <v>767</v>
      </c>
      <c r="G2949">
        <v>2252</v>
      </c>
      <c r="H2949">
        <v>768</v>
      </c>
      <c r="I2949">
        <v>4.2061000000000002</v>
      </c>
      <c r="J2949" t="s">
        <v>11</v>
      </c>
      <c r="K2949">
        <f>IF(Table13[[#This Row],[ocean_proximity]]="INLAND",1,0)</f>
        <v>0</v>
      </c>
      <c r="L2949">
        <f>IF(Table13[[#This Row],[ocean_proximity]]="ISLAND",1,0)</f>
        <v>0</v>
      </c>
      <c r="M2949">
        <f>IF(Table13[[#This Row],[ocean_proximity]]="NEAR BAY",1,0)</f>
        <v>0</v>
      </c>
      <c r="N2949" s="3">
        <f>IF(Table13[[#This Row],[ocean_proximity]]="NEAR OCEAN",1,0)</f>
        <v>0</v>
      </c>
      <c r="O2949" s="3">
        <f>Table13[[#This Row],[housing_median_age]]/$D$2</f>
        <v>0.26923076923076922</v>
      </c>
      <c r="P2949" s="3">
        <f>Table13[[#This Row],[total_rooms]]/$E$2</f>
        <v>0.12192268565615463</v>
      </c>
      <c r="Q2949" s="3">
        <f>Table13[[#This Row],[total_bedrooms]]/$F$2</f>
        <v>0.11900698215671063</v>
      </c>
      <c r="R2949" s="3">
        <f>Table13[[#This Row],[population]]/$G$2</f>
        <v>6.3113054200997706E-2</v>
      </c>
      <c r="S2949" s="3">
        <f>Table13[[#This Row],[households]]/$H$2</f>
        <v>0.12627425189082539</v>
      </c>
      <c r="T2949" s="3">
        <v>1</v>
      </c>
      <c r="AG2949">
        <f>SUMPRODUCT(Table13[[#This Row],[area_inland]:[ones]],$V$4:$AE$4)</f>
        <v>185983.26144921055</v>
      </c>
      <c r="AH2949">
        <f>ABS(AG2949-Table13[[#This Row],[median_house_value]])</f>
        <v>27116.738550789451</v>
      </c>
    </row>
    <row r="2950" spans="1:34" x14ac:dyDescent="0.45">
      <c r="A2950">
        <v>144300</v>
      </c>
      <c r="B2950">
        <v>-117.71</v>
      </c>
      <c r="C2950">
        <v>33.57</v>
      </c>
      <c r="D2950">
        <v>6</v>
      </c>
      <c r="E2950">
        <v>3673</v>
      </c>
      <c r="F2950">
        <v>881</v>
      </c>
      <c r="G2950">
        <v>1846</v>
      </c>
      <c r="H2950">
        <v>768</v>
      </c>
      <c r="I2950">
        <v>4.8769999999999998</v>
      </c>
      <c r="J2950" t="s">
        <v>11</v>
      </c>
      <c r="K2950">
        <f>IF(Table13[[#This Row],[ocean_proximity]]="INLAND",1,0)</f>
        <v>0</v>
      </c>
      <c r="L2950">
        <f>IF(Table13[[#This Row],[ocean_proximity]]="ISLAND",1,0)</f>
        <v>0</v>
      </c>
      <c r="M2950">
        <f>IF(Table13[[#This Row],[ocean_proximity]]="NEAR BAY",1,0)</f>
        <v>0</v>
      </c>
      <c r="N2950" s="3">
        <f>IF(Table13[[#This Row],[ocean_proximity]]="NEAR OCEAN",1,0)</f>
        <v>0</v>
      </c>
      <c r="O2950" s="3">
        <f>Table13[[#This Row],[housing_median_age]]/$D$2</f>
        <v>0.11538461538461539</v>
      </c>
      <c r="P2950" s="3">
        <f>Table13[[#This Row],[total_rooms]]/$E$2</f>
        <v>9.3413021363173962E-2</v>
      </c>
      <c r="Q2950" s="3">
        <f>Table13[[#This Row],[total_bedrooms]]/$F$2</f>
        <v>0.13669511249030256</v>
      </c>
      <c r="R2950" s="3">
        <f>Table13[[#This Row],[population]]/$G$2</f>
        <v>5.1734768230480357E-2</v>
      </c>
      <c r="S2950" s="3">
        <f>Table13[[#This Row],[households]]/$H$2</f>
        <v>0.12627425189082539</v>
      </c>
      <c r="T2950" s="3">
        <v>1</v>
      </c>
      <c r="AG2950">
        <f>SUMPRODUCT(Table13[[#This Row],[area_inland]:[ones]],$V$4:$AE$4)</f>
        <v>183134.67728668966</v>
      </c>
      <c r="AH2950">
        <f>ABS(AG2950-Table13[[#This Row],[median_house_value]])</f>
        <v>38834.677286689664</v>
      </c>
    </row>
    <row r="2951" spans="1:34" x14ac:dyDescent="0.45">
      <c r="A2951">
        <v>178100</v>
      </c>
      <c r="B2951">
        <v>-118.44</v>
      </c>
      <c r="C2951">
        <v>34.19</v>
      </c>
      <c r="D2951">
        <v>11</v>
      </c>
      <c r="E2951">
        <v>2891</v>
      </c>
      <c r="F2951">
        <v>951</v>
      </c>
      <c r="G2951">
        <v>2166</v>
      </c>
      <c r="H2951">
        <v>768</v>
      </c>
      <c r="I2951">
        <v>2.891</v>
      </c>
      <c r="J2951" t="s">
        <v>11</v>
      </c>
      <c r="K2951">
        <f>IF(Table13[[#This Row],[ocean_proximity]]="INLAND",1,0)</f>
        <v>0</v>
      </c>
      <c r="L2951">
        <f>IF(Table13[[#This Row],[ocean_proximity]]="ISLAND",1,0)</f>
        <v>0</v>
      </c>
      <c r="M2951">
        <f>IF(Table13[[#This Row],[ocean_proximity]]="NEAR BAY",1,0)</f>
        <v>0</v>
      </c>
      <c r="N2951" s="3">
        <f>IF(Table13[[#This Row],[ocean_proximity]]="NEAR OCEAN",1,0)</f>
        <v>0</v>
      </c>
      <c r="O2951" s="3">
        <f>Table13[[#This Row],[housing_median_age]]/$D$2</f>
        <v>0.21153846153846154</v>
      </c>
      <c r="P2951" s="3">
        <f>Table13[[#This Row],[total_rooms]]/$E$2</f>
        <v>7.3524923702950148E-2</v>
      </c>
      <c r="Q2951" s="3">
        <f>Table13[[#This Row],[total_bedrooms]]/$F$2</f>
        <v>0.14755624515128007</v>
      </c>
      <c r="R2951" s="3">
        <f>Table13[[#This Row],[population]]/$G$2</f>
        <v>6.070287539936102E-2</v>
      </c>
      <c r="S2951" s="3">
        <f>Table13[[#This Row],[households]]/$H$2</f>
        <v>0.12627425189082539</v>
      </c>
      <c r="T2951" s="3">
        <v>1</v>
      </c>
      <c r="AG2951">
        <f>SUMPRODUCT(Table13[[#This Row],[area_inland]:[ones]],$V$4:$AE$4)</f>
        <v>184944.77345248149</v>
      </c>
      <c r="AH2951">
        <f>ABS(AG2951-Table13[[#This Row],[median_house_value]])</f>
        <v>6844.7734524814878</v>
      </c>
    </row>
    <row r="2952" spans="1:34" x14ac:dyDescent="0.45">
      <c r="A2952">
        <v>279600</v>
      </c>
      <c r="B2952">
        <v>-117.23</v>
      </c>
      <c r="C2952">
        <v>33.090000000000003</v>
      </c>
      <c r="D2952">
        <v>7</v>
      </c>
      <c r="E2952">
        <v>5320</v>
      </c>
      <c r="F2952">
        <v>855</v>
      </c>
      <c r="G2952">
        <v>2015</v>
      </c>
      <c r="H2952">
        <v>768</v>
      </c>
      <c r="I2952">
        <v>6.3372999999999999</v>
      </c>
      <c r="J2952" t="s">
        <v>13</v>
      </c>
      <c r="K2952">
        <f>IF(Table13[[#This Row],[ocean_proximity]]="INLAND",1,0)</f>
        <v>0</v>
      </c>
      <c r="L2952">
        <f>IF(Table13[[#This Row],[ocean_proximity]]="ISLAND",1,0)</f>
        <v>0</v>
      </c>
      <c r="M2952">
        <f>IF(Table13[[#This Row],[ocean_proximity]]="NEAR BAY",1,0)</f>
        <v>0</v>
      </c>
      <c r="N2952" s="3">
        <f>IF(Table13[[#This Row],[ocean_proximity]]="NEAR OCEAN",1,0)</f>
        <v>1</v>
      </c>
      <c r="O2952" s="3">
        <f>Table13[[#This Row],[housing_median_age]]/$D$2</f>
        <v>0.13461538461538461</v>
      </c>
      <c r="P2952" s="3">
        <f>Table13[[#This Row],[total_rooms]]/$E$2</f>
        <v>0.1353001017293998</v>
      </c>
      <c r="Q2952" s="3">
        <f>Table13[[#This Row],[total_bedrooms]]/$F$2</f>
        <v>0.13266097750193948</v>
      </c>
      <c r="R2952" s="3">
        <f>Table13[[#This Row],[population]]/$G$2</f>
        <v>5.647104982904546E-2</v>
      </c>
      <c r="S2952" s="3">
        <f>Table13[[#This Row],[households]]/$H$2</f>
        <v>0.12627425189082539</v>
      </c>
      <c r="T2952" s="3">
        <v>1</v>
      </c>
      <c r="AG2952">
        <f>SUMPRODUCT(Table13[[#This Row],[area_inland]:[ones]],$V$4:$AE$4)</f>
        <v>196195.874865561</v>
      </c>
      <c r="AH2952">
        <f>ABS(AG2952-Table13[[#This Row],[median_house_value]])</f>
        <v>83404.125134439004</v>
      </c>
    </row>
    <row r="2953" spans="1:34" x14ac:dyDescent="0.45">
      <c r="A2953">
        <v>258700</v>
      </c>
      <c r="B2953">
        <v>-117.87</v>
      </c>
      <c r="C2953">
        <v>34.07</v>
      </c>
      <c r="D2953">
        <v>21</v>
      </c>
      <c r="E2953">
        <v>4723</v>
      </c>
      <c r="F2953">
        <v>882</v>
      </c>
      <c r="G2953">
        <v>2210</v>
      </c>
      <c r="H2953">
        <v>768</v>
      </c>
      <c r="I2953">
        <v>3.8167</v>
      </c>
      <c r="J2953" t="s">
        <v>11</v>
      </c>
      <c r="K2953">
        <f>IF(Table13[[#This Row],[ocean_proximity]]="INLAND",1,0)</f>
        <v>0</v>
      </c>
      <c r="L2953">
        <f>IF(Table13[[#This Row],[ocean_proximity]]="ISLAND",1,0)</f>
        <v>0</v>
      </c>
      <c r="M2953">
        <f>IF(Table13[[#This Row],[ocean_proximity]]="NEAR BAY",1,0)</f>
        <v>0</v>
      </c>
      <c r="N2953" s="3">
        <f>IF(Table13[[#This Row],[ocean_proximity]]="NEAR OCEAN",1,0)</f>
        <v>0</v>
      </c>
      <c r="O2953" s="3">
        <f>Table13[[#This Row],[housing_median_age]]/$D$2</f>
        <v>0.40384615384615385</v>
      </c>
      <c r="P2953" s="3">
        <f>Table13[[#This Row],[total_rooms]]/$E$2</f>
        <v>0.12011698880976603</v>
      </c>
      <c r="Q2953" s="3">
        <f>Table13[[#This Row],[total_bedrooms]]/$F$2</f>
        <v>0.13685027152831652</v>
      </c>
      <c r="R2953" s="3">
        <f>Table13[[#This Row],[population]]/$G$2</f>
        <v>6.1935990135082115E-2</v>
      </c>
      <c r="S2953" s="3">
        <f>Table13[[#This Row],[households]]/$H$2</f>
        <v>0.12627425189082539</v>
      </c>
      <c r="T2953" s="3">
        <v>1</v>
      </c>
      <c r="AG2953">
        <f>SUMPRODUCT(Table13[[#This Row],[area_inland]:[ones]],$V$4:$AE$4)</f>
        <v>189019.21318201837</v>
      </c>
      <c r="AH2953">
        <f>ABS(AG2953-Table13[[#This Row],[median_house_value]])</f>
        <v>69680.786817981629</v>
      </c>
    </row>
    <row r="2954" spans="1:34" x14ac:dyDescent="0.45">
      <c r="A2954">
        <v>62500</v>
      </c>
      <c r="B2954">
        <v>-115.56</v>
      </c>
      <c r="C2954">
        <v>32.79</v>
      </c>
      <c r="D2954">
        <v>20</v>
      </c>
      <c r="E2954">
        <v>2372</v>
      </c>
      <c r="F2954">
        <v>835</v>
      </c>
      <c r="G2954">
        <v>2283</v>
      </c>
      <c r="H2954">
        <v>767</v>
      </c>
      <c r="I2954">
        <v>1.1707000000000001</v>
      </c>
      <c r="J2954" t="s">
        <v>12</v>
      </c>
      <c r="K2954">
        <f>IF(Table13[[#This Row],[ocean_proximity]]="INLAND",1,0)</f>
        <v>1</v>
      </c>
      <c r="L2954">
        <f>IF(Table13[[#This Row],[ocean_proximity]]="ISLAND",1,0)</f>
        <v>0</v>
      </c>
      <c r="M2954">
        <f>IF(Table13[[#This Row],[ocean_proximity]]="NEAR BAY",1,0)</f>
        <v>0</v>
      </c>
      <c r="N2954" s="3">
        <f>IF(Table13[[#This Row],[ocean_proximity]]="NEAR OCEAN",1,0)</f>
        <v>0</v>
      </c>
      <c r="O2954" s="3">
        <f>Table13[[#This Row],[housing_median_age]]/$D$2</f>
        <v>0.38461538461538464</v>
      </c>
      <c r="P2954" s="3">
        <f>Table13[[#This Row],[total_rooms]]/$E$2</f>
        <v>6.032553407934893E-2</v>
      </c>
      <c r="Q2954" s="3">
        <f>Table13[[#This Row],[total_bedrooms]]/$F$2</f>
        <v>0.12955779674166021</v>
      </c>
      <c r="R2954" s="3">
        <f>Table13[[#This Row],[population]]/$G$2</f>
        <v>6.3981839582983022E-2</v>
      </c>
      <c r="S2954" s="3">
        <f>Table13[[#This Row],[households]]/$H$2</f>
        <v>0.1261098322920092</v>
      </c>
      <c r="T2954" s="3">
        <v>1</v>
      </c>
      <c r="AG2954">
        <f>SUMPRODUCT(Table13[[#This Row],[area_inland]:[ones]],$V$4:$AE$4)</f>
        <v>193880.50322891059</v>
      </c>
      <c r="AH2954">
        <f>ABS(AG2954-Table13[[#This Row],[median_house_value]])</f>
        <v>131380.50322891059</v>
      </c>
    </row>
    <row r="2955" spans="1:34" x14ac:dyDescent="0.45">
      <c r="A2955">
        <v>184100</v>
      </c>
      <c r="B2955">
        <v>-117.08</v>
      </c>
      <c r="C2955">
        <v>32.770000000000003</v>
      </c>
      <c r="D2955">
        <v>25</v>
      </c>
      <c r="E2955">
        <v>3911</v>
      </c>
      <c r="F2955">
        <v>849</v>
      </c>
      <c r="G2955">
        <v>1580</v>
      </c>
      <c r="H2955">
        <v>767</v>
      </c>
      <c r="I2955">
        <v>2.7778</v>
      </c>
      <c r="J2955" t="s">
        <v>13</v>
      </c>
      <c r="K2955">
        <f>IF(Table13[[#This Row],[ocean_proximity]]="INLAND",1,0)</f>
        <v>0</v>
      </c>
      <c r="L2955">
        <f>IF(Table13[[#This Row],[ocean_proximity]]="ISLAND",1,0)</f>
        <v>0</v>
      </c>
      <c r="M2955">
        <f>IF(Table13[[#This Row],[ocean_proximity]]="NEAR BAY",1,0)</f>
        <v>0</v>
      </c>
      <c r="N2955" s="3">
        <f>IF(Table13[[#This Row],[ocean_proximity]]="NEAR OCEAN",1,0)</f>
        <v>1</v>
      </c>
      <c r="O2955" s="3">
        <f>Table13[[#This Row],[housing_median_age]]/$D$2</f>
        <v>0.48076923076923078</v>
      </c>
      <c r="P2955" s="3">
        <f>Table13[[#This Row],[total_rooms]]/$E$2</f>
        <v>9.9465920651068157E-2</v>
      </c>
      <c r="Q2955" s="3">
        <f>Table13[[#This Row],[total_bedrooms]]/$F$2</f>
        <v>0.13173002327385569</v>
      </c>
      <c r="R2955" s="3">
        <f>Table13[[#This Row],[population]]/$G$2</f>
        <v>4.42800291463483E-2</v>
      </c>
      <c r="S2955" s="3">
        <f>Table13[[#This Row],[households]]/$H$2</f>
        <v>0.1261098322920092</v>
      </c>
      <c r="T2955" s="3">
        <v>1</v>
      </c>
      <c r="AG2955">
        <f>SUMPRODUCT(Table13[[#This Row],[area_inland]:[ones]],$V$4:$AE$4)</f>
        <v>202115.74804044847</v>
      </c>
      <c r="AH2955">
        <f>ABS(AG2955-Table13[[#This Row],[median_house_value]])</f>
        <v>18015.748040448467</v>
      </c>
    </row>
    <row r="2956" spans="1:34" x14ac:dyDescent="0.45">
      <c r="A2956">
        <v>178400</v>
      </c>
      <c r="B2956">
        <v>-118.19</v>
      </c>
      <c r="C2956">
        <v>33.97</v>
      </c>
      <c r="D2956">
        <v>34</v>
      </c>
      <c r="E2956">
        <v>2700</v>
      </c>
      <c r="F2956">
        <v>763</v>
      </c>
      <c r="G2956">
        <v>2815</v>
      </c>
      <c r="H2956">
        <v>767</v>
      </c>
      <c r="I2956">
        <v>2.4196</v>
      </c>
      <c r="J2956" t="s">
        <v>11</v>
      </c>
      <c r="K2956">
        <f>IF(Table13[[#This Row],[ocean_proximity]]="INLAND",1,0)</f>
        <v>0</v>
      </c>
      <c r="L2956">
        <f>IF(Table13[[#This Row],[ocean_proximity]]="ISLAND",1,0)</f>
        <v>0</v>
      </c>
      <c r="M2956">
        <f>IF(Table13[[#This Row],[ocean_proximity]]="NEAR BAY",1,0)</f>
        <v>0</v>
      </c>
      <c r="N2956" s="3">
        <f>IF(Table13[[#This Row],[ocean_proximity]]="NEAR OCEAN",1,0)</f>
        <v>0</v>
      </c>
      <c r="O2956" s="3">
        <f>Table13[[#This Row],[housing_median_age]]/$D$2</f>
        <v>0.65384615384615385</v>
      </c>
      <c r="P2956" s="3">
        <f>Table13[[#This Row],[total_rooms]]/$E$2</f>
        <v>6.8667344862665305E-2</v>
      </c>
      <c r="Q2956" s="3">
        <f>Table13[[#This Row],[total_bedrooms]]/$F$2</f>
        <v>0.11838634600465477</v>
      </c>
      <c r="R2956" s="3">
        <f>Table13[[#This Row],[population]]/$G$2</f>
        <v>7.8891317751247123E-2</v>
      </c>
      <c r="S2956" s="3">
        <f>Table13[[#This Row],[households]]/$H$2</f>
        <v>0.1261098322920092</v>
      </c>
      <c r="T2956" s="3">
        <v>1</v>
      </c>
      <c r="AG2956">
        <f>SUMPRODUCT(Table13[[#This Row],[area_inland]:[ones]],$V$4:$AE$4)</f>
        <v>192354.8788574147</v>
      </c>
      <c r="AH2956">
        <f>ABS(AG2956-Table13[[#This Row],[median_house_value]])</f>
        <v>13954.878857414704</v>
      </c>
    </row>
    <row r="2957" spans="1:34" x14ac:dyDescent="0.45">
      <c r="A2957">
        <v>109100</v>
      </c>
      <c r="B2957">
        <v>-117.1</v>
      </c>
      <c r="C2957">
        <v>32.67</v>
      </c>
      <c r="D2957">
        <v>26</v>
      </c>
      <c r="E2957">
        <v>2629</v>
      </c>
      <c r="F2957">
        <v>763</v>
      </c>
      <c r="G2957">
        <v>2721</v>
      </c>
      <c r="H2957">
        <v>767</v>
      </c>
      <c r="I2957">
        <v>2.0981999999999998</v>
      </c>
      <c r="J2957" t="s">
        <v>13</v>
      </c>
      <c r="K2957">
        <f>IF(Table13[[#This Row],[ocean_proximity]]="INLAND",1,0)</f>
        <v>0</v>
      </c>
      <c r="L2957">
        <f>IF(Table13[[#This Row],[ocean_proximity]]="ISLAND",1,0)</f>
        <v>0</v>
      </c>
      <c r="M2957">
        <f>IF(Table13[[#This Row],[ocean_proximity]]="NEAR BAY",1,0)</f>
        <v>0</v>
      </c>
      <c r="N2957" s="3">
        <f>IF(Table13[[#This Row],[ocean_proximity]]="NEAR OCEAN",1,0)</f>
        <v>1</v>
      </c>
      <c r="O2957" s="3">
        <f>Table13[[#This Row],[housing_median_age]]/$D$2</f>
        <v>0.5</v>
      </c>
      <c r="P2957" s="3">
        <f>Table13[[#This Row],[total_rooms]]/$E$2</f>
        <v>6.6861648016276698E-2</v>
      </c>
      <c r="Q2957" s="3">
        <f>Table13[[#This Row],[total_bedrooms]]/$F$2</f>
        <v>0.11838634600465477</v>
      </c>
      <c r="R2957" s="3">
        <f>Table13[[#This Row],[population]]/$G$2</f>
        <v>7.6256936270388431E-2</v>
      </c>
      <c r="S2957" s="3">
        <f>Table13[[#This Row],[households]]/$H$2</f>
        <v>0.1261098322920092</v>
      </c>
      <c r="T2957" s="3">
        <v>1</v>
      </c>
      <c r="AG2957">
        <f>SUMPRODUCT(Table13[[#This Row],[area_inland]:[ones]],$V$4:$AE$4)</f>
        <v>201555.43252302712</v>
      </c>
      <c r="AH2957">
        <f>ABS(AG2957-Table13[[#This Row],[median_house_value]])</f>
        <v>92455.432523027121</v>
      </c>
    </row>
    <row r="2958" spans="1:34" x14ac:dyDescent="0.45">
      <c r="A2958">
        <v>110700</v>
      </c>
      <c r="B2958">
        <v>-121.62</v>
      </c>
      <c r="C2958">
        <v>39.159999999999997</v>
      </c>
      <c r="D2958">
        <v>7</v>
      </c>
      <c r="E2958">
        <v>4480</v>
      </c>
      <c r="F2958">
        <v>776</v>
      </c>
      <c r="G2958">
        <v>2271</v>
      </c>
      <c r="H2958">
        <v>767</v>
      </c>
      <c r="I2958">
        <v>3.8090000000000002</v>
      </c>
      <c r="J2958" t="s">
        <v>12</v>
      </c>
      <c r="K2958">
        <f>IF(Table13[[#This Row],[ocean_proximity]]="INLAND",1,0)</f>
        <v>1</v>
      </c>
      <c r="L2958">
        <f>IF(Table13[[#This Row],[ocean_proximity]]="ISLAND",1,0)</f>
        <v>0</v>
      </c>
      <c r="M2958">
        <f>IF(Table13[[#This Row],[ocean_proximity]]="NEAR BAY",1,0)</f>
        <v>0</v>
      </c>
      <c r="N2958" s="3">
        <f>IF(Table13[[#This Row],[ocean_proximity]]="NEAR OCEAN",1,0)</f>
        <v>0</v>
      </c>
      <c r="O2958" s="3">
        <f>Table13[[#This Row],[housing_median_age]]/$D$2</f>
        <v>0.13461538461538461</v>
      </c>
      <c r="P2958" s="3">
        <f>Table13[[#This Row],[total_rooms]]/$E$2</f>
        <v>0.11393692777212615</v>
      </c>
      <c r="Q2958" s="3">
        <f>Table13[[#This Row],[total_bedrooms]]/$F$2</f>
        <v>0.12040341349883631</v>
      </c>
      <c r="R2958" s="3">
        <f>Table13[[#This Row],[population]]/$G$2</f>
        <v>6.3645535564149994E-2</v>
      </c>
      <c r="S2958" s="3">
        <f>Table13[[#This Row],[households]]/$H$2</f>
        <v>0.1261098322920092</v>
      </c>
      <c r="T2958" s="3">
        <v>1</v>
      </c>
      <c r="AG2958">
        <f>SUMPRODUCT(Table13[[#This Row],[area_inland]:[ones]],$V$4:$AE$4)</f>
        <v>189767.33134231786</v>
      </c>
      <c r="AH2958">
        <f>ABS(AG2958-Table13[[#This Row],[median_house_value]])</f>
        <v>79067.331342317862</v>
      </c>
    </row>
    <row r="2959" spans="1:34" x14ac:dyDescent="0.45">
      <c r="A2959">
        <v>222900</v>
      </c>
      <c r="B2959">
        <v>-116.77</v>
      </c>
      <c r="C2959">
        <v>32.82</v>
      </c>
      <c r="D2959">
        <v>16</v>
      </c>
      <c r="E2959">
        <v>3688</v>
      </c>
      <c r="F2959">
        <v>817</v>
      </c>
      <c r="G2959">
        <v>1969</v>
      </c>
      <c r="H2959">
        <v>767</v>
      </c>
      <c r="I2959">
        <v>2.875</v>
      </c>
      <c r="J2959" t="s">
        <v>11</v>
      </c>
      <c r="K2959">
        <f>IF(Table13[[#This Row],[ocean_proximity]]="INLAND",1,0)</f>
        <v>0</v>
      </c>
      <c r="L2959">
        <f>IF(Table13[[#This Row],[ocean_proximity]]="ISLAND",1,0)</f>
        <v>0</v>
      </c>
      <c r="M2959">
        <f>IF(Table13[[#This Row],[ocean_proximity]]="NEAR BAY",1,0)</f>
        <v>0</v>
      </c>
      <c r="N2959" s="3">
        <f>IF(Table13[[#This Row],[ocean_proximity]]="NEAR OCEAN",1,0)</f>
        <v>0</v>
      </c>
      <c r="O2959" s="3">
        <f>Table13[[#This Row],[housing_median_age]]/$D$2</f>
        <v>0.30769230769230771</v>
      </c>
      <c r="P2959" s="3">
        <f>Table13[[#This Row],[total_rooms]]/$E$2</f>
        <v>9.3794506612410983E-2</v>
      </c>
      <c r="Q2959" s="3">
        <f>Table13[[#This Row],[total_bedrooms]]/$F$2</f>
        <v>0.12676493405740885</v>
      </c>
      <c r="R2959" s="3">
        <f>Table13[[#This Row],[population]]/$G$2</f>
        <v>5.5181884423518859E-2</v>
      </c>
      <c r="S2959" s="3">
        <f>Table13[[#This Row],[households]]/$H$2</f>
        <v>0.1261098322920092</v>
      </c>
      <c r="T2959" s="3">
        <v>1</v>
      </c>
      <c r="AG2959">
        <f>SUMPRODUCT(Table13[[#This Row],[area_inland]:[ones]],$V$4:$AE$4)</f>
        <v>186477.43459043751</v>
      </c>
      <c r="AH2959">
        <f>ABS(AG2959-Table13[[#This Row],[median_house_value]])</f>
        <v>36422.565409562492</v>
      </c>
    </row>
    <row r="2960" spans="1:34" x14ac:dyDescent="0.45">
      <c r="A2960">
        <v>204700</v>
      </c>
      <c r="B2960">
        <v>-118.34</v>
      </c>
      <c r="C2960">
        <v>34.090000000000003</v>
      </c>
      <c r="D2960">
        <v>5</v>
      </c>
      <c r="E2960">
        <v>2665</v>
      </c>
      <c r="F2960">
        <v>954</v>
      </c>
      <c r="G2960">
        <v>1733</v>
      </c>
      <c r="H2960">
        <v>766</v>
      </c>
      <c r="I2960">
        <v>2.3567999999999998</v>
      </c>
      <c r="J2960" t="s">
        <v>11</v>
      </c>
      <c r="K2960">
        <f>IF(Table13[[#This Row],[ocean_proximity]]="INLAND",1,0)</f>
        <v>0</v>
      </c>
      <c r="L2960">
        <f>IF(Table13[[#This Row],[ocean_proximity]]="ISLAND",1,0)</f>
        <v>0</v>
      </c>
      <c r="M2960">
        <f>IF(Table13[[#This Row],[ocean_proximity]]="NEAR BAY",1,0)</f>
        <v>0</v>
      </c>
      <c r="N2960" s="3">
        <f>IF(Table13[[#This Row],[ocean_proximity]]="NEAR OCEAN",1,0)</f>
        <v>0</v>
      </c>
      <c r="O2960" s="3">
        <f>Table13[[#This Row],[housing_median_age]]/$D$2</f>
        <v>9.6153846153846159E-2</v>
      </c>
      <c r="P2960" s="3">
        <f>Table13[[#This Row],[total_rooms]]/$E$2</f>
        <v>6.7777212614445581E-2</v>
      </c>
      <c r="Q2960" s="3">
        <f>Table13[[#This Row],[total_bedrooms]]/$F$2</f>
        <v>0.14802172226532195</v>
      </c>
      <c r="R2960" s="3">
        <f>Table13[[#This Row],[population]]/$G$2</f>
        <v>4.8567905386469365E-2</v>
      </c>
      <c r="S2960" s="3">
        <f>Table13[[#This Row],[households]]/$H$2</f>
        <v>0.12594541269319304</v>
      </c>
      <c r="T2960" s="3">
        <v>1</v>
      </c>
      <c r="AG2960">
        <f>SUMPRODUCT(Table13[[#This Row],[area_inland]:[ones]],$V$4:$AE$4)</f>
        <v>182684.87204443605</v>
      </c>
      <c r="AH2960">
        <f>ABS(AG2960-Table13[[#This Row],[median_house_value]])</f>
        <v>22015.127955563948</v>
      </c>
    </row>
    <row r="2961" spans="1:34" x14ac:dyDescent="0.45">
      <c r="A2961">
        <v>228500</v>
      </c>
      <c r="B2961">
        <v>-117.98</v>
      </c>
      <c r="C2961">
        <v>33.83</v>
      </c>
      <c r="D2961">
        <v>17</v>
      </c>
      <c r="E2961">
        <v>3419</v>
      </c>
      <c r="F2961">
        <v>932</v>
      </c>
      <c r="G2961">
        <v>2460</v>
      </c>
      <c r="H2961">
        <v>766</v>
      </c>
      <c r="I2961">
        <v>3.2823000000000002</v>
      </c>
      <c r="J2961" t="s">
        <v>11</v>
      </c>
      <c r="K2961">
        <f>IF(Table13[[#This Row],[ocean_proximity]]="INLAND",1,0)</f>
        <v>0</v>
      </c>
      <c r="L2961">
        <f>IF(Table13[[#This Row],[ocean_proximity]]="ISLAND",1,0)</f>
        <v>0</v>
      </c>
      <c r="M2961">
        <f>IF(Table13[[#This Row],[ocean_proximity]]="NEAR BAY",1,0)</f>
        <v>0</v>
      </c>
      <c r="N2961" s="3">
        <f>IF(Table13[[#This Row],[ocean_proximity]]="NEAR OCEAN",1,0)</f>
        <v>0</v>
      </c>
      <c r="O2961" s="3">
        <f>Table13[[#This Row],[housing_median_age]]/$D$2</f>
        <v>0.32692307692307693</v>
      </c>
      <c r="P2961" s="3">
        <f>Table13[[#This Row],[total_rooms]]/$E$2</f>
        <v>8.6953204476093587E-2</v>
      </c>
      <c r="Q2961" s="3">
        <f>Table13[[#This Row],[total_bedrooms]]/$F$2</f>
        <v>0.14460822342901475</v>
      </c>
      <c r="R2961" s="3">
        <f>Table13[[#This Row],[population]]/$G$2</f>
        <v>6.8942323860770136E-2</v>
      </c>
      <c r="S2961" s="3">
        <f>Table13[[#This Row],[households]]/$H$2</f>
        <v>0.12594541269319304</v>
      </c>
      <c r="T2961" s="3">
        <v>1</v>
      </c>
      <c r="AG2961">
        <f>SUMPRODUCT(Table13[[#This Row],[area_inland]:[ones]],$V$4:$AE$4)</f>
        <v>187253.14851916529</v>
      </c>
      <c r="AH2961">
        <f>ABS(AG2961-Table13[[#This Row],[median_house_value]])</f>
        <v>41246.85148083471</v>
      </c>
    </row>
    <row r="2962" spans="1:34" x14ac:dyDescent="0.45">
      <c r="A2962">
        <v>132800</v>
      </c>
      <c r="B2962">
        <v>-117.46</v>
      </c>
      <c r="C2962">
        <v>33.93</v>
      </c>
      <c r="D2962">
        <v>19</v>
      </c>
      <c r="E2962">
        <v>4780</v>
      </c>
      <c r="F2962">
        <v>861</v>
      </c>
      <c r="G2962">
        <v>3043</v>
      </c>
      <c r="H2962">
        <v>766</v>
      </c>
      <c r="I2962">
        <v>3.7431000000000001</v>
      </c>
      <c r="J2962" t="s">
        <v>12</v>
      </c>
      <c r="K2962">
        <f>IF(Table13[[#This Row],[ocean_proximity]]="INLAND",1,0)</f>
        <v>1</v>
      </c>
      <c r="L2962">
        <f>IF(Table13[[#This Row],[ocean_proximity]]="ISLAND",1,0)</f>
        <v>0</v>
      </c>
      <c r="M2962">
        <f>IF(Table13[[#This Row],[ocean_proximity]]="NEAR BAY",1,0)</f>
        <v>0</v>
      </c>
      <c r="N2962" s="3">
        <f>IF(Table13[[#This Row],[ocean_proximity]]="NEAR OCEAN",1,0)</f>
        <v>0</v>
      </c>
      <c r="O2962" s="3">
        <f>Table13[[#This Row],[housing_median_age]]/$D$2</f>
        <v>0.36538461538461536</v>
      </c>
      <c r="P2962" s="3">
        <f>Table13[[#This Row],[total_rooms]]/$E$2</f>
        <v>0.12156663275686673</v>
      </c>
      <c r="Q2962" s="3">
        <f>Table13[[#This Row],[total_bedrooms]]/$F$2</f>
        <v>0.13359193173002326</v>
      </c>
      <c r="R2962" s="3">
        <f>Table13[[#This Row],[population]]/$G$2</f>
        <v>8.5281094109074598E-2</v>
      </c>
      <c r="S2962" s="3">
        <f>Table13[[#This Row],[households]]/$H$2</f>
        <v>0.12594541269319304</v>
      </c>
      <c r="T2962" s="3">
        <v>1</v>
      </c>
      <c r="AG2962">
        <f>SUMPRODUCT(Table13[[#This Row],[area_inland]:[ones]],$V$4:$AE$4)</f>
        <v>194634.75150592386</v>
      </c>
      <c r="AH2962">
        <f>ABS(AG2962-Table13[[#This Row],[median_house_value]])</f>
        <v>61834.751505923865</v>
      </c>
    </row>
    <row r="2963" spans="1:34" x14ac:dyDescent="0.45">
      <c r="A2963">
        <v>86900</v>
      </c>
      <c r="B2963">
        <v>-117.28</v>
      </c>
      <c r="C2963">
        <v>33.92</v>
      </c>
      <c r="D2963">
        <v>35</v>
      </c>
      <c r="E2963">
        <v>3623</v>
      </c>
      <c r="F2963">
        <v>841</v>
      </c>
      <c r="G2963">
        <v>2721</v>
      </c>
      <c r="H2963">
        <v>766</v>
      </c>
      <c r="I2963">
        <v>2.1574</v>
      </c>
      <c r="J2963" t="s">
        <v>12</v>
      </c>
      <c r="K2963">
        <f>IF(Table13[[#This Row],[ocean_proximity]]="INLAND",1,0)</f>
        <v>1</v>
      </c>
      <c r="L2963">
        <f>IF(Table13[[#This Row],[ocean_proximity]]="ISLAND",1,0)</f>
        <v>0</v>
      </c>
      <c r="M2963">
        <f>IF(Table13[[#This Row],[ocean_proximity]]="NEAR BAY",1,0)</f>
        <v>0</v>
      </c>
      <c r="N2963" s="3">
        <f>IF(Table13[[#This Row],[ocean_proximity]]="NEAR OCEAN",1,0)</f>
        <v>0</v>
      </c>
      <c r="O2963" s="3">
        <f>Table13[[#This Row],[housing_median_age]]/$D$2</f>
        <v>0.67307692307692313</v>
      </c>
      <c r="P2963" s="3">
        <f>Table13[[#This Row],[total_rooms]]/$E$2</f>
        <v>9.2141403865717189E-2</v>
      </c>
      <c r="Q2963" s="3">
        <f>Table13[[#This Row],[total_bedrooms]]/$F$2</f>
        <v>0.13048875096974399</v>
      </c>
      <c r="R2963" s="3">
        <f>Table13[[#This Row],[population]]/$G$2</f>
        <v>7.6256936270388431E-2</v>
      </c>
      <c r="S2963" s="3">
        <f>Table13[[#This Row],[households]]/$H$2</f>
        <v>0.12594541269319304</v>
      </c>
      <c r="T2963" s="3">
        <v>1</v>
      </c>
      <c r="AG2963">
        <f>SUMPRODUCT(Table13[[#This Row],[area_inland]:[ones]],$V$4:$AE$4)</f>
        <v>199870.38015164554</v>
      </c>
      <c r="AH2963">
        <f>ABS(AG2963-Table13[[#This Row],[median_house_value]])</f>
        <v>112970.38015164554</v>
      </c>
    </row>
    <row r="2964" spans="1:34" x14ac:dyDescent="0.45">
      <c r="A2964">
        <v>98100</v>
      </c>
      <c r="B2964">
        <v>-122.37</v>
      </c>
      <c r="C2964">
        <v>40.520000000000003</v>
      </c>
      <c r="D2964">
        <v>18</v>
      </c>
      <c r="E2964">
        <v>4547</v>
      </c>
      <c r="F2964">
        <v>774</v>
      </c>
      <c r="G2964">
        <v>2269</v>
      </c>
      <c r="H2964">
        <v>766</v>
      </c>
      <c r="I2964">
        <v>3.7896000000000001</v>
      </c>
      <c r="J2964" t="s">
        <v>12</v>
      </c>
      <c r="K2964">
        <f>IF(Table13[[#This Row],[ocean_proximity]]="INLAND",1,0)</f>
        <v>1</v>
      </c>
      <c r="L2964">
        <f>IF(Table13[[#This Row],[ocean_proximity]]="ISLAND",1,0)</f>
        <v>0</v>
      </c>
      <c r="M2964">
        <f>IF(Table13[[#This Row],[ocean_proximity]]="NEAR BAY",1,0)</f>
        <v>0</v>
      </c>
      <c r="N2964" s="3">
        <f>IF(Table13[[#This Row],[ocean_proximity]]="NEAR OCEAN",1,0)</f>
        <v>0</v>
      </c>
      <c r="O2964" s="3">
        <f>Table13[[#This Row],[housing_median_age]]/$D$2</f>
        <v>0.34615384615384615</v>
      </c>
      <c r="P2964" s="3">
        <f>Table13[[#This Row],[total_rooms]]/$E$2</f>
        <v>0.1156408952187182</v>
      </c>
      <c r="Q2964" s="3">
        <f>Table13[[#This Row],[total_bedrooms]]/$F$2</f>
        <v>0.12009309542280838</v>
      </c>
      <c r="R2964" s="3">
        <f>Table13[[#This Row],[population]]/$G$2</f>
        <v>6.3589484894344489E-2</v>
      </c>
      <c r="S2964" s="3">
        <f>Table13[[#This Row],[households]]/$H$2</f>
        <v>0.12594541269319304</v>
      </c>
      <c r="T2964" s="3">
        <v>1</v>
      </c>
      <c r="AG2964">
        <f>SUMPRODUCT(Table13[[#This Row],[area_inland]:[ones]],$V$4:$AE$4)</f>
        <v>193777.44912380725</v>
      </c>
      <c r="AH2964">
        <f>ABS(AG2964-Table13[[#This Row],[median_house_value]])</f>
        <v>95677.449123807251</v>
      </c>
    </row>
    <row r="2965" spans="1:34" x14ac:dyDescent="0.45">
      <c r="A2965">
        <v>141300</v>
      </c>
      <c r="B2965">
        <v>-121</v>
      </c>
      <c r="C2965">
        <v>37.799999999999997</v>
      </c>
      <c r="D2965">
        <v>13</v>
      </c>
      <c r="E2965">
        <v>4030</v>
      </c>
      <c r="F2965">
        <v>744</v>
      </c>
      <c r="G2965">
        <v>2248</v>
      </c>
      <c r="H2965">
        <v>766</v>
      </c>
      <c r="I2965">
        <v>3.6107</v>
      </c>
      <c r="J2965" t="s">
        <v>12</v>
      </c>
      <c r="K2965">
        <f>IF(Table13[[#This Row],[ocean_proximity]]="INLAND",1,0)</f>
        <v>1</v>
      </c>
      <c r="L2965">
        <f>IF(Table13[[#This Row],[ocean_proximity]]="ISLAND",1,0)</f>
        <v>0</v>
      </c>
      <c r="M2965">
        <f>IF(Table13[[#This Row],[ocean_proximity]]="NEAR BAY",1,0)</f>
        <v>0</v>
      </c>
      <c r="N2965" s="3">
        <f>IF(Table13[[#This Row],[ocean_proximity]]="NEAR OCEAN",1,0)</f>
        <v>0</v>
      </c>
      <c r="O2965" s="3">
        <f>Table13[[#This Row],[housing_median_age]]/$D$2</f>
        <v>0.25</v>
      </c>
      <c r="P2965" s="3">
        <f>Table13[[#This Row],[total_rooms]]/$E$2</f>
        <v>0.10249237029501526</v>
      </c>
      <c r="Q2965" s="3">
        <f>Table13[[#This Row],[total_bedrooms]]/$F$2</f>
        <v>0.11543832428238945</v>
      </c>
      <c r="R2965" s="3">
        <f>Table13[[#This Row],[population]]/$G$2</f>
        <v>6.3000952861386697E-2</v>
      </c>
      <c r="S2965" s="3">
        <f>Table13[[#This Row],[households]]/$H$2</f>
        <v>0.12594541269319304</v>
      </c>
      <c r="T2965" s="3">
        <v>1</v>
      </c>
      <c r="AG2965">
        <f>SUMPRODUCT(Table13[[#This Row],[area_inland]:[ones]],$V$4:$AE$4)</f>
        <v>191611.36169300394</v>
      </c>
      <c r="AH2965">
        <f>ABS(AG2965-Table13[[#This Row],[median_house_value]])</f>
        <v>50311.361693003942</v>
      </c>
    </row>
    <row r="2966" spans="1:34" x14ac:dyDescent="0.45">
      <c r="A2966">
        <v>111300</v>
      </c>
      <c r="B2966">
        <v>-120.94</v>
      </c>
      <c r="C2966">
        <v>37.590000000000003</v>
      </c>
      <c r="D2966">
        <v>16</v>
      </c>
      <c r="E2966">
        <v>3964</v>
      </c>
      <c r="F2966">
        <v>824</v>
      </c>
      <c r="G2966">
        <v>2622</v>
      </c>
      <c r="H2966">
        <v>766</v>
      </c>
      <c r="I2966">
        <v>2.3151999999999999</v>
      </c>
      <c r="J2966" t="s">
        <v>12</v>
      </c>
      <c r="K2966">
        <f>IF(Table13[[#This Row],[ocean_proximity]]="INLAND",1,0)</f>
        <v>1</v>
      </c>
      <c r="L2966">
        <f>IF(Table13[[#This Row],[ocean_proximity]]="ISLAND",1,0)</f>
        <v>0</v>
      </c>
      <c r="M2966">
        <f>IF(Table13[[#This Row],[ocean_proximity]]="NEAR BAY",1,0)</f>
        <v>0</v>
      </c>
      <c r="N2966" s="3">
        <f>IF(Table13[[#This Row],[ocean_proximity]]="NEAR OCEAN",1,0)</f>
        <v>0</v>
      </c>
      <c r="O2966" s="3">
        <f>Table13[[#This Row],[housing_median_age]]/$D$2</f>
        <v>0.30769230769230771</v>
      </c>
      <c r="P2966" s="3">
        <f>Table13[[#This Row],[total_rooms]]/$E$2</f>
        <v>0.10081383519837232</v>
      </c>
      <c r="Q2966" s="3">
        <f>Table13[[#This Row],[total_bedrooms]]/$F$2</f>
        <v>0.12785104732350661</v>
      </c>
      <c r="R2966" s="3">
        <f>Table13[[#This Row],[population]]/$G$2</f>
        <v>7.3482428115015971E-2</v>
      </c>
      <c r="S2966" s="3">
        <f>Table13[[#This Row],[households]]/$H$2</f>
        <v>0.12594541269319304</v>
      </c>
      <c r="T2966" s="3">
        <v>1</v>
      </c>
      <c r="AG2966">
        <f>SUMPRODUCT(Table13[[#This Row],[area_inland]:[ones]],$V$4:$AE$4)</f>
        <v>193038.24008082776</v>
      </c>
      <c r="AH2966">
        <f>ABS(AG2966-Table13[[#This Row],[median_house_value]])</f>
        <v>81738.24008082776</v>
      </c>
    </row>
    <row r="2967" spans="1:34" x14ac:dyDescent="0.45">
      <c r="A2967">
        <v>333300</v>
      </c>
      <c r="B2967">
        <v>-122.21</v>
      </c>
      <c r="C2967">
        <v>37.83</v>
      </c>
      <c r="D2967">
        <v>34</v>
      </c>
      <c r="E2967">
        <v>5065</v>
      </c>
      <c r="F2967">
        <v>788</v>
      </c>
      <c r="G2967">
        <v>1627</v>
      </c>
      <c r="H2967">
        <v>766</v>
      </c>
      <c r="I2967">
        <v>6.8975999999999997</v>
      </c>
      <c r="J2967" t="s">
        <v>10</v>
      </c>
      <c r="K2967">
        <f>IF(Table13[[#This Row],[ocean_proximity]]="INLAND",1,0)</f>
        <v>0</v>
      </c>
      <c r="L2967">
        <f>IF(Table13[[#This Row],[ocean_proximity]]="ISLAND",1,0)</f>
        <v>0</v>
      </c>
      <c r="M2967">
        <f>IF(Table13[[#This Row],[ocean_proximity]]="NEAR BAY",1,0)</f>
        <v>1</v>
      </c>
      <c r="N2967" s="3">
        <f>IF(Table13[[#This Row],[ocean_proximity]]="NEAR OCEAN",1,0)</f>
        <v>0</v>
      </c>
      <c r="O2967" s="3">
        <f>Table13[[#This Row],[housing_median_age]]/$D$2</f>
        <v>0.65384615384615385</v>
      </c>
      <c r="P2967" s="3">
        <f>Table13[[#This Row],[total_rooms]]/$E$2</f>
        <v>0.12881485249237029</v>
      </c>
      <c r="Q2967" s="3">
        <f>Table13[[#This Row],[total_bedrooms]]/$F$2</f>
        <v>0.12226532195500388</v>
      </c>
      <c r="R2967" s="3">
        <f>Table13[[#This Row],[population]]/$G$2</f>
        <v>4.5597219886777646E-2</v>
      </c>
      <c r="S2967" s="3">
        <f>Table13[[#This Row],[households]]/$H$2</f>
        <v>0.12594541269319304</v>
      </c>
      <c r="T2967" s="3">
        <v>1</v>
      </c>
      <c r="AG2967">
        <f>SUMPRODUCT(Table13[[#This Row],[area_inland]:[ones]],$V$4:$AE$4)</f>
        <v>209292.35381434151</v>
      </c>
      <c r="AH2967">
        <f>ABS(AG2967-Table13[[#This Row],[median_house_value]])</f>
        <v>124007.64618565849</v>
      </c>
    </row>
    <row r="2968" spans="1:34" x14ac:dyDescent="0.45">
      <c r="A2968">
        <v>158300</v>
      </c>
      <c r="B2968">
        <v>-116.98</v>
      </c>
      <c r="C2968">
        <v>32.74</v>
      </c>
      <c r="D2968">
        <v>17</v>
      </c>
      <c r="E2968">
        <v>3943</v>
      </c>
      <c r="F2968">
        <v>843</v>
      </c>
      <c r="G2968">
        <v>1995</v>
      </c>
      <c r="H2968">
        <v>766</v>
      </c>
      <c r="I2968">
        <v>2.6943999999999999</v>
      </c>
      <c r="J2968" t="s">
        <v>11</v>
      </c>
      <c r="K2968">
        <f>IF(Table13[[#This Row],[ocean_proximity]]="INLAND",1,0)</f>
        <v>0</v>
      </c>
      <c r="L2968">
        <f>IF(Table13[[#This Row],[ocean_proximity]]="ISLAND",1,0)</f>
        <v>0</v>
      </c>
      <c r="M2968">
        <f>IF(Table13[[#This Row],[ocean_proximity]]="NEAR BAY",1,0)</f>
        <v>0</v>
      </c>
      <c r="N2968" s="3">
        <f>IF(Table13[[#This Row],[ocean_proximity]]="NEAR OCEAN",1,0)</f>
        <v>0</v>
      </c>
      <c r="O2968" s="3">
        <f>Table13[[#This Row],[housing_median_age]]/$D$2</f>
        <v>0.32692307692307693</v>
      </c>
      <c r="P2968" s="3">
        <f>Table13[[#This Row],[total_rooms]]/$E$2</f>
        <v>0.10027975584944049</v>
      </c>
      <c r="Q2968" s="3">
        <f>Table13[[#This Row],[total_bedrooms]]/$F$2</f>
        <v>0.1307990690457719</v>
      </c>
      <c r="R2968" s="3">
        <f>Table13[[#This Row],[population]]/$G$2</f>
        <v>5.5910543130990413E-2</v>
      </c>
      <c r="S2968" s="3">
        <f>Table13[[#This Row],[households]]/$H$2</f>
        <v>0.12594541269319304</v>
      </c>
      <c r="T2968" s="3">
        <v>1</v>
      </c>
      <c r="AG2968">
        <f>SUMPRODUCT(Table13[[#This Row],[area_inland]:[ones]],$V$4:$AE$4)</f>
        <v>187063.9153539855</v>
      </c>
      <c r="AH2968">
        <f>ABS(AG2968-Table13[[#This Row],[median_house_value]])</f>
        <v>28763.915353985503</v>
      </c>
    </row>
    <row r="2969" spans="1:34" x14ac:dyDescent="0.45">
      <c r="A2969">
        <v>170500</v>
      </c>
      <c r="B2969">
        <v>-118.26</v>
      </c>
      <c r="C2969">
        <v>34.07</v>
      </c>
      <c r="D2969">
        <v>36</v>
      </c>
      <c r="E2969">
        <v>2306</v>
      </c>
      <c r="F2969">
        <v>813</v>
      </c>
      <c r="G2969">
        <v>2823</v>
      </c>
      <c r="H2969">
        <v>765</v>
      </c>
      <c r="I2969">
        <v>2.0213999999999999</v>
      </c>
      <c r="J2969" t="s">
        <v>11</v>
      </c>
      <c r="K2969">
        <f>IF(Table13[[#This Row],[ocean_proximity]]="INLAND",1,0)</f>
        <v>0</v>
      </c>
      <c r="L2969">
        <f>IF(Table13[[#This Row],[ocean_proximity]]="ISLAND",1,0)</f>
        <v>0</v>
      </c>
      <c r="M2969">
        <f>IF(Table13[[#This Row],[ocean_proximity]]="NEAR BAY",1,0)</f>
        <v>0</v>
      </c>
      <c r="N2969" s="3">
        <f>IF(Table13[[#This Row],[ocean_proximity]]="NEAR OCEAN",1,0)</f>
        <v>0</v>
      </c>
      <c r="O2969" s="3">
        <f>Table13[[#This Row],[housing_median_age]]/$D$2</f>
        <v>0.69230769230769229</v>
      </c>
      <c r="P2969" s="3">
        <f>Table13[[#This Row],[total_rooms]]/$E$2</f>
        <v>5.8646998982705999E-2</v>
      </c>
      <c r="Q2969" s="3">
        <f>Table13[[#This Row],[total_bedrooms]]/$F$2</f>
        <v>0.12614429790535298</v>
      </c>
      <c r="R2969" s="3">
        <f>Table13[[#This Row],[population]]/$G$2</f>
        <v>7.9115520430469141E-2</v>
      </c>
      <c r="S2969" s="3">
        <f>Table13[[#This Row],[households]]/$H$2</f>
        <v>0.12578099309437685</v>
      </c>
      <c r="T2969" s="3">
        <v>1</v>
      </c>
      <c r="AG2969">
        <f>SUMPRODUCT(Table13[[#This Row],[area_inland]:[ones]],$V$4:$AE$4)</f>
        <v>193143.71312797113</v>
      </c>
      <c r="AH2969">
        <f>ABS(AG2969-Table13[[#This Row],[median_house_value]])</f>
        <v>22643.713127971132</v>
      </c>
    </row>
    <row r="2970" spans="1:34" x14ac:dyDescent="0.45">
      <c r="A2970">
        <v>113500</v>
      </c>
      <c r="B2970">
        <v>-117.78</v>
      </c>
      <c r="C2970">
        <v>34.07</v>
      </c>
      <c r="D2970">
        <v>18</v>
      </c>
      <c r="E2970">
        <v>3610</v>
      </c>
      <c r="F2970">
        <v>772</v>
      </c>
      <c r="G2970">
        <v>2899</v>
      </c>
      <c r="H2970">
        <v>765</v>
      </c>
      <c r="I2970">
        <v>3.9784000000000002</v>
      </c>
      <c r="J2970" t="s">
        <v>12</v>
      </c>
      <c r="K2970">
        <f>IF(Table13[[#This Row],[ocean_proximity]]="INLAND",1,0)</f>
        <v>1</v>
      </c>
      <c r="L2970">
        <f>IF(Table13[[#This Row],[ocean_proximity]]="ISLAND",1,0)</f>
        <v>0</v>
      </c>
      <c r="M2970">
        <f>IF(Table13[[#This Row],[ocean_proximity]]="NEAR BAY",1,0)</f>
        <v>0</v>
      </c>
      <c r="N2970" s="3">
        <f>IF(Table13[[#This Row],[ocean_proximity]]="NEAR OCEAN",1,0)</f>
        <v>0</v>
      </c>
      <c r="O2970" s="3">
        <f>Table13[[#This Row],[housing_median_age]]/$D$2</f>
        <v>0.34615384615384615</v>
      </c>
      <c r="P2970" s="3">
        <f>Table13[[#This Row],[total_rooms]]/$E$2</f>
        <v>9.181078331637843E-2</v>
      </c>
      <c r="Q2970" s="3">
        <f>Table13[[#This Row],[total_bedrooms]]/$F$2</f>
        <v>0.11978277734678044</v>
      </c>
      <c r="R2970" s="3">
        <f>Table13[[#This Row],[population]]/$G$2</f>
        <v>8.1245445883078304E-2</v>
      </c>
      <c r="S2970" s="3">
        <f>Table13[[#This Row],[households]]/$H$2</f>
        <v>0.12578099309437685</v>
      </c>
      <c r="T2970" s="3">
        <v>1</v>
      </c>
      <c r="AG2970">
        <f>SUMPRODUCT(Table13[[#This Row],[area_inland]:[ones]],$V$4:$AE$4)</f>
        <v>193379.29983448761</v>
      </c>
      <c r="AH2970">
        <f>ABS(AG2970-Table13[[#This Row],[median_house_value]])</f>
        <v>79879.29983448761</v>
      </c>
    </row>
    <row r="2971" spans="1:34" x14ac:dyDescent="0.45">
      <c r="A2971">
        <v>279700</v>
      </c>
      <c r="B2971">
        <v>-119.52</v>
      </c>
      <c r="C2971">
        <v>34.409999999999997</v>
      </c>
      <c r="D2971">
        <v>20</v>
      </c>
      <c r="E2971">
        <v>4489</v>
      </c>
      <c r="F2971">
        <v>800</v>
      </c>
      <c r="G2971">
        <v>2867</v>
      </c>
      <c r="H2971">
        <v>765</v>
      </c>
      <c r="I2971">
        <v>4.806</v>
      </c>
      <c r="J2971" t="s">
        <v>11</v>
      </c>
      <c r="K2971">
        <f>IF(Table13[[#This Row],[ocean_proximity]]="INLAND",1,0)</f>
        <v>0</v>
      </c>
      <c r="L2971">
        <f>IF(Table13[[#This Row],[ocean_proximity]]="ISLAND",1,0)</f>
        <v>0</v>
      </c>
      <c r="M2971">
        <f>IF(Table13[[#This Row],[ocean_proximity]]="NEAR BAY",1,0)</f>
        <v>0</v>
      </c>
      <c r="N2971" s="3">
        <f>IF(Table13[[#This Row],[ocean_proximity]]="NEAR OCEAN",1,0)</f>
        <v>0</v>
      </c>
      <c r="O2971" s="3">
        <f>Table13[[#This Row],[housing_median_age]]/$D$2</f>
        <v>0.38461538461538464</v>
      </c>
      <c r="P2971" s="3">
        <f>Table13[[#This Row],[total_rooms]]/$E$2</f>
        <v>0.11416581892166837</v>
      </c>
      <c r="Q2971" s="3">
        <f>Table13[[#This Row],[total_bedrooms]]/$F$2</f>
        <v>0.12412723041117145</v>
      </c>
      <c r="R2971" s="3">
        <f>Table13[[#This Row],[population]]/$G$2</f>
        <v>8.034863516619023E-2</v>
      </c>
      <c r="S2971" s="3">
        <f>Table13[[#This Row],[households]]/$H$2</f>
        <v>0.12578099309437685</v>
      </c>
      <c r="T2971" s="3">
        <v>1</v>
      </c>
      <c r="AG2971">
        <f>SUMPRODUCT(Table13[[#This Row],[area_inland]:[ones]],$V$4:$AE$4)</f>
        <v>188182.8052878879</v>
      </c>
      <c r="AH2971">
        <f>ABS(AG2971-Table13[[#This Row],[median_house_value]])</f>
        <v>91517.194712112105</v>
      </c>
    </row>
    <row r="2972" spans="1:34" x14ac:dyDescent="0.45">
      <c r="A2972">
        <v>199000</v>
      </c>
      <c r="B2972">
        <v>-117.2</v>
      </c>
      <c r="C2972">
        <v>33.15</v>
      </c>
      <c r="D2972">
        <v>11</v>
      </c>
      <c r="E2972">
        <v>4091</v>
      </c>
      <c r="F2972">
        <v>864</v>
      </c>
      <c r="G2972">
        <v>1927</v>
      </c>
      <c r="H2972">
        <v>765</v>
      </c>
      <c r="I2972">
        <v>3.0139</v>
      </c>
      <c r="J2972" t="s">
        <v>11</v>
      </c>
      <c r="K2972">
        <f>IF(Table13[[#This Row],[ocean_proximity]]="INLAND",1,0)</f>
        <v>0</v>
      </c>
      <c r="L2972">
        <f>IF(Table13[[#This Row],[ocean_proximity]]="ISLAND",1,0)</f>
        <v>0</v>
      </c>
      <c r="M2972">
        <f>IF(Table13[[#This Row],[ocean_proximity]]="NEAR BAY",1,0)</f>
        <v>0</v>
      </c>
      <c r="N2972" s="3">
        <f>IF(Table13[[#This Row],[ocean_proximity]]="NEAR OCEAN",1,0)</f>
        <v>0</v>
      </c>
      <c r="O2972" s="3">
        <f>Table13[[#This Row],[housing_median_age]]/$D$2</f>
        <v>0.21153846153846154</v>
      </c>
      <c r="P2972" s="3">
        <f>Table13[[#This Row],[total_rooms]]/$E$2</f>
        <v>0.10404374364191252</v>
      </c>
      <c r="Q2972" s="3">
        <f>Table13[[#This Row],[total_bedrooms]]/$F$2</f>
        <v>0.13405740884406517</v>
      </c>
      <c r="R2972" s="3">
        <f>Table13[[#This Row],[population]]/$G$2</f>
        <v>5.4004820357603275E-2</v>
      </c>
      <c r="S2972" s="3">
        <f>Table13[[#This Row],[households]]/$H$2</f>
        <v>0.12578099309437685</v>
      </c>
      <c r="T2972" s="3">
        <v>1</v>
      </c>
      <c r="AG2972">
        <f>SUMPRODUCT(Table13[[#This Row],[area_inland]:[ones]],$V$4:$AE$4)</f>
        <v>185042.51622513935</v>
      </c>
      <c r="AH2972">
        <f>ABS(AG2972-Table13[[#This Row],[median_house_value]])</f>
        <v>13957.483774860651</v>
      </c>
    </row>
    <row r="2973" spans="1:34" x14ac:dyDescent="0.45">
      <c r="A2973">
        <v>270500</v>
      </c>
      <c r="B2973">
        <v>-118.57</v>
      </c>
      <c r="C2973">
        <v>34.21</v>
      </c>
      <c r="D2973">
        <v>23</v>
      </c>
      <c r="E2973">
        <v>4891</v>
      </c>
      <c r="F2973">
        <v>793</v>
      </c>
      <c r="G2973">
        <v>2447</v>
      </c>
      <c r="H2973">
        <v>765</v>
      </c>
      <c r="I2973">
        <v>5.8798000000000004</v>
      </c>
      <c r="J2973" t="s">
        <v>11</v>
      </c>
      <c r="K2973">
        <f>IF(Table13[[#This Row],[ocean_proximity]]="INLAND",1,0)</f>
        <v>0</v>
      </c>
      <c r="L2973">
        <f>IF(Table13[[#This Row],[ocean_proximity]]="ISLAND",1,0)</f>
        <v>0</v>
      </c>
      <c r="M2973">
        <f>IF(Table13[[#This Row],[ocean_proximity]]="NEAR BAY",1,0)</f>
        <v>0</v>
      </c>
      <c r="N2973" s="3">
        <f>IF(Table13[[#This Row],[ocean_proximity]]="NEAR OCEAN",1,0)</f>
        <v>0</v>
      </c>
      <c r="O2973" s="3">
        <f>Table13[[#This Row],[housing_median_age]]/$D$2</f>
        <v>0.44230769230769229</v>
      </c>
      <c r="P2973" s="3">
        <f>Table13[[#This Row],[total_rooms]]/$E$2</f>
        <v>0.12438962360122076</v>
      </c>
      <c r="Q2973" s="3">
        <f>Table13[[#This Row],[total_bedrooms]]/$F$2</f>
        <v>0.12304111714507369</v>
      </c>
      <c r="R2973" s="3">
        <f>Table13[[#This Row],[population]]/$G$2</f>
        <v>6.8577994507034362E-2</v>
      </c>
      <c r="S2973" s="3">
        <f>Table13[[#This Row],[households]]/$H$2</f>
        <v>0.12578099309437685</v>
      </c>
      <c r="T2973" s="3">
        <v>1</v>
      </c>
      <c r="AG2973">
        <f>SUMPRODUCT(Table13[[#This Row],[area_inland]:[ones]],$V$4:$AE$4)</f>
        <v>189406.06816944107</v>
      </c>
      <c r="AH2973">
        <f>ABS(AG2973-Table13[[#This Row],[median_house_value]])</f>
        <v>81093.931830558926</v>
      </c>
    </row>
    <row r="2974" spans="1:34" x14ac:dyDescent="0.45">
      <c r="A2974">
        <v>125800</v>
      </c>
      <c r="B2974">
        <v>-118.36</v>
      </c>
      <c r="C2974">
        <v>34.04</v>
      </c>
      <c r="D2974">
        <v>34</v>
      </c>
      <c r="E2974">
        <v>3239</v>
      </c>
      <c r="F2974">
        <v>806</v>
      </c>
      <c r="G2974">
        <v>2331</v>
      </c>
      <c r="H2974">
        <v>765</v>
      </c>
      <c r="I2974">
        <v>2.0537999999999998</v>
      </c>
      <c r="J2974" t="s">
        <v>11</v>
      </c>
      <c r="K2974">
        <f>IF(Table13[[#This Row],[ocean_proximity]]="INLAND",1,0)</f>
        <v>0</v>
      </c>
      <c r="L2974">
        <f>IF(Table13[[#This Row],[ocean_proximity]]="ISLAND",1,0)</f>
        <v>0</v>
      </c>
      <c r="M2974">
        <f>IF(Table13[[#This Row],[ocean_proximity]]="NEAR BAY",1,0)</f>
        <v>0</v>
      </c>
      <c r="N2974" s="3">
        <f>IF(Table13[[#This Row],[ocean_proximity]]="NEAR OCEAN",1,0)</f>
        <v>0</v>
      </c>
      <c r="O2974" s="3">
        <f>Table13[[#This Row],[housing_median_age]]/$D$2</f>
        <v>0.65384615384615385</v>
      </c>
      <c r="P2974" s="3">
        <f>Table13[[#This Row],[total_rooms]]/$E$2</f>
        <v>8.2375381485249241E-2</v>
      </c>
      <c r="Q2974" s="3">
        <f>Table13[[#This Row],[total_bedrooms]]/$F$2</f>
        <v>0.12505818463925525</v>
      </c>
      <c r="R2974" s="3">
        <f>Table13[[#This Row],[population]]/$G$2</f>
        <v>6.532705565831512E-2</v>
      </c>
      <c r="S2974" s="3">
        <f>Table13[[#This Row],[households]]/$H$2</f>
        <v>0.12578099309437685</v>
      </c>
      <c r="T2974" s="3">
        <v>1</v>
      </c>
      <c r="AG2974">
        <f>SUMPRODUCT(Table13[[#This Row],[area_inland]:[ones]],$V$4:$AE$4)</f>
        <v>192772.44956080065</v>
      </c>
      <c r="AH2974">
        <f>ABS(AG2974-Table13[[#This Row],[median_house_value]])</f>
        <v>66972.449560800655</v>
      </c>
    </row>
    <row r="2975" spans="1:34" x14ac:dyDescent="0.45">
      <c r="A2975">
        <v>62100</v>
      </c>
      <c r="B2975">
        <v>-121.54</v>
      </c>
      <c r="C2975">
        <v>39.51</v>
      </c>
      <c r="D2975">
        <v>33</v>
      </c>
      <c r="E2975">
        <v>3585</v>
      </c>
      <c r="F2975">
        <v>757</v>
      </c>
      <c r="G2975">
        <v>1887</v>
      </c>
      <c r="H2975">
        <v>765</v>
      </c>
      <c r="I2975">
        <v>2.5019999999999998</v>
      </c>
      <c r="J2975" t="s">
        <v>12</v>
      </c>
      <c r="K2975">
        <f>IF(Table13[[#This Row],[ocean_proximity]]="INLAND",1,0)</f>
        <v>1</v>
      </c>
      <c r="L2975">
        <f>IF(Table13[[#This Row],[ocean_proximity]]="ISLAND",1,0)</f>
        <v>0</v>
      </c>
      <c r="M2975">
        <f>IF(Table13[[#This Row],[ocean_proximity]]="NEAR BAY",1,0)</f>
        <v>0</v>
      </c>
      <c r="N2975" s="3">
        <f>IF(Table13[[#This Row],[ocean_proximity]]="NEAR OCEAN",1,0)</f>
        <v>0</v>
      </c>
      <c r="O2975" s="3">
        <f>Table13[[#This Row],[housing_median_age]]/$D$2</f>
        <v>0.63461538461538458</v>
      </c>
      <c r="P2975" s="3">
        <f>Table13[[#This Row],[total_rooms]]/$E$2</f>
        <v>9.1174974567650044E-2</v>
      </c>
      <c r="Q2975" s="3">
        <f>Table13[[#This Row],[total_bedrooms]]/$F$2</f>
        <v>0.11745539177657098</v>
      </c>
      <c r="R2975" s="3">
        <f>Table13[[#This Row],[population]]/$G$2</f>
        <v>5.2883806961493189E-2</v>
      </c>
      <c r="S2975" s="3">
        <f>Table13[[#This Row],[households]]/$H$2</f>
        <v>0.12578099309437685</v>
      </c>
      <c r="T2975" s="3">
        <v>1</v>
      </c>
      <c r="AG2975">
        <f>SUMPRODUCT(Table13[[#This Row],[area_inland]:[ones]],$V$4:$AE$4)</f>
        <v>198743.74486727515</v>
      </c>
      <c r="AH2975">
        <f>ABS(AG2975-Table13[[#This Row],[median_house_value]])</f>
        <v>136643.74486727515</v>
      </c>
    </row>
    <row r="2976" spans="1:34" x14ac:dyDescent="0.45">
      <c r="A2976">
        <v>168800</v>
      </c>
      <c r="B2976">
        <v>-118.24</v>
      </c>
      <c r="C2976">
        <v>34.119999999999997</v>
      </c>
      <c r="D2976">
        <v>29</v>
      </c>
      <c r="E2976">
        <v>2904</v>
      </c>
      <c r="F2976">
        <v>892</v>
      </c>
      <c r="G2976">
        <v>3320</v>
      </c>
      <c r="H2976">
        <v>765</v>
      </c>
      <c r="I2976">
        <v>2.6111</v>
      </c>
      <c r="J2976" t="s">
        <v>11</v>
      </c>
      <c r="K2976">
        <f>IF(Table13[[#This Row],[ocean_proximity]]="INLAND",1,0)</f>
        <v>0</v>
      </c>
      <c r="L2976">
        <f>IF(Table13[[#This Row],[ocean_proximity]]="ISLAND",1,0)</f>
        <v>0</v>
      </c>
      <c r="M2976">
        <f>IF(Table13[[#This Row],[ocean_proximity]]="NEAR BAY",1,0)</f>
        <v>0</v>
      </c>
      <c r="N2976" s="3">
        <f>IF(Table13[[#This Row],[ocean_proximity]]="NEAR OCEAN",1,0)</f>
        <v>0</v>
      </c>
      <c r="O2976" s="3">
        <f>Table13[[#This Row],[housing_median_age]]/$D$2</f>
        <v>0.55769230769230771</v>
      </c>
      <c r="P2976" s="3">
        <f>Table13[[#This Row],[total_rooms]]/$E$2</f>
        <v>7.3855544252288907E-2</v>
      </c>
      <c r="Q2976" s="3">
        <f>Table13[[#This Row],[total_bedrooms]]/$F$2</f>
        <v>0.13840186190845616</v>
      </c>
      <c r="R2976" s="3">
        <f>Table13[[#This Row],[population]]/$G$2</f>
        <v>9.3044111877136931E-2</v>
      </c>
      <c r="S2976" s="3">
        <f>Table13[[#This Row],[households]]/$H$2</f>
        <v>0.12578099309437685</v>
      </c>
      <c r="T2976" s="3">
        <v>1</v>
      </c>
      <c r="AG2976">
        <f>SUMPRODUCT(Table13[[#This Row],[area_inland]:[ones]],$V$4:$AE$4)</f>
        <v>191212.12108175186</v>
      </c>
      <c r="AH2976">
        <f>ABS(AG2976-Table13[[#This Row],[median_house_value]])</f>
        <v>22412.121081751859</v>
      </c>
    </row>
    <row r="2977" spans="1:34" x14ac:dyDescent="0.45">
      <c r="A2977">
        <v>403400</v>
      </c>
      <c r="B2977">
        <v>-121.96</v>
      </c>
      <c r="C2977">
        <v>37.81</v>
      </c>
      <c r="D2977">
        <v>12</v>
      </c>
      <c r="E2977">
        <v>6488</v>
      </c>
      <c r="F2977">
        <v>778</v>
      </c>
      <c r="G2977">
        <v>2404</v>
      </c>
      <c r="H2977">
        <v>765</v>
      </c>
      <c r="I2977">
        <v>8.3187999999999995</v>
      </c>
      <c r="J2977" t="s">
        <v>11</v>
      </c>
      <c r="K2977">
        <f>IF(Table13[[#This Row],[ocean_proximity]]="INLAND",1,0)</f>
        <v>0</v>
      </c>
      <c r="L2977">
        <f>IF(Table13[[#This Row],[ocean_proximity]]="ISLAND",1,0)</f>
        <v>0</v>
      </c>
      <c r="M2977">
        <f>IF(Table13[[#This Row],[ocean_proximity]]="NEAR BAY",1,0)</f>
        <v>0</v>
      </c>
      <c r="N2977" s="3">
        <f>IF(Table13[[#This Row],[ocean_proximity]]="NEAR OCEAN",1,0)</f>
        <v>0</v>
      </c>
      <c r="O2977" s="3">
        <f>Table13[[#This Row],[housing_median_age]]/$D$2</f>
        <v>0.23076923076923078</v>
      </c>
      <c r="P2977" s="3">
        <f>Table13[[#This Row],[total_rooms]]/$E$2</f>
        <v>0.16500508646998982</v>
      </c>
      <c r="Q2977" s="3">
        <f>Table13[[#This Row],[total_bedrooms]]/$F$2</f>
        <v>0.12071373157486423</v>
      </c>
      <c r="R2977" s="3">
        <f>Table13[[#This Row],[population]]/$G$2</f>
        <v>6.7372905106216019E-2</v>
      </c>
      <c r="S2977" s="3">
        <f>Table13[[#This Row],[households]]/$H$2</f>
        <v>0.12578099309437685</v>
      </c>
      <c r="T2977" s="3">
        <v>1</v>
      </c>
      <c r="AG2977">
        <f>SUMPRODUCT(Table13[[#This Row],[area_inland]:[ones]],$V$4:$AE$4)</f>
        <v>186007.60980211783</v>
      </c>
      <c r="AH2977">
        <f>ABS(AG2977-Table13[[#This Row],[median_house_value]])</f>
        <v>217392.39019788217</v>
      </c>
    </row>
    <row r="2978" spans="1:34" x14ac:dyDescent="0.45">
      <c r="A2978">
        <v>94500</v>
      </c>
      <c r="B2978">
        <v>-116.95</v>
      </c>
      <c r="C2978">
        <v>33.729999999999997</v>
      </c>
      <c r="D2978">
        <v>21</v>
      </c>
      <c r="E2978">
        <v>4587</v>
      </c>
      <c r="F2978">
        <v>810</v>
      </c>
      <c r="G2978">
        <v>2233</v>
      </c>
      <c r="H2978">
        <v>765</v>
      </c>
      <c r="I2978">
        <v>3.2370999999999999</v>
      </c>
      <c r="J2978" t="s">
        <v>12</v>
      </c>
      <c r="K2978">
        <f>IF(Table13[[#This Row],[ocean_proximity]]="INLAND",1,0)</f>
        <v>1</v>
      </c>
      <c r="L2978">
        <f>IF(Table13[[#This Row],[ocean_proximity]]="ISLAND",1,0)</f>
        <v>0</v>
      </c>
      <c r="M2978">
        <f>IF(Table13[[#This Row],[ocean_proximity]]="NEAR BAY",1,0)</f>
        <v>0</v>
      </c>
      <c r="N2978" s="3">
        <f>IF(Table13[[#This Row],[ocean_proximity]]="NEAR OCEAN",1,0)</f>
        <v>0</v>
      </c>
      <c r="O2978" s="3">
        <f>Table13[[#This Row],[housing_median_age]]/$D$2</f>
        <v>0.40384615384615385</v>
      </c>
      <c r="P2978" s="3">
        <f>Table13[[#This Row],[total_rooms]]/$E$2</f>
        <v>0.11665818921668362</v>
      </c>
      <c r="Q2978" s="3">
        <f>Table13[[#This Row],[total_bedrooms]]/$F$2</f>
        <v>0.1256788207913111</v>
      </c>
      <c r="R2978" s="3">
        <f>Table13[[#This Row],[population]]/$G$2</f>
        <v>6.2580572837845419E-2</v>
      </c>
      <c r="S2978" s="3">
        <f>Table13[[#This Row],[households]]/$H$2</f>
        <v>0.12578099309437685</v>
      </c>
      <c r="T2978" s="3">
        <v>1</v>
      </c>
      <c r="AG2978">
        <f>SUMPRODUCT(Table13[[#This Row],[area_inland]:[ones]],$V$4:$AE$4)</f>
        <v>195046.22227804438</v>
      </c>
      <c r="AH2978">
        <f>ABS(AG2978-Table13[[#This Row],[median_house_value]])</f>
        <v>100546.22227804438</v>
      </c>
    </row>
    <row r="2979" spans="1:34" x14ac:dyDescent="0.45">
      <c r="A2979">
        <v>126900</v>
      </c>
      <c r="B2979">
        <v>-122.28</v>
      </c>
      <c r="C2979">
        <v>37.83</v>
      </c>
      <c r="D2979">
        <v>52</v>
      </c>
      <c r="E2979">
        <v>3108</v>
      </c>
      <c r="F2979">
        <v>813</v>
      </c>
      <c r="G2979">
        <v>1623</v>
      </c>
      <c r="H2979">
        <v>765</v>
      </c>
      <c r="I2979">
        <v>2.6997</v>
      </c>
      <c r="J2979" t="s">
        <v>10</v>
      </c>
      <c r="K2979">
        <f>IF(Table13[[#This Row],[ocean_proximity]]="INLAND",1,0)</f>
        <v>0</v>
      </c>
      <c r="L2979">
        <f>IF(Table13[[#This Row],[ocean_proximity]]="ISLAND",1,0)</f>
        <v>0</v>
      </c>
      <c r="M2979">
        <f>IF(Table13[[#This Row],[ocean_proximity]]="NEAR BAY",1,0)</f>
        <v>1</v>
      </c>
      <c r="N2979" s="3">
        <f>IF(Table13[[#This Row],[ocean_proximity]]="NEAR OCEAN",1,0)</f>
        <v>0</v>
      </c>
      <c r="O2979" s="3">
        <f>Table13[[#This Row],[housing_median_age]]/$D$2</f>
        <v>1</v>
      </c>
      <c r="P2979" s="3">
        <f>Table13[[#This Row],[total_rooms]]/$E$2</f>
        <v>7.9043743641912509E-2</v>
      </c>
      <c r="Q2979" s="3">
        <f>Table13[[#This Row],[total_bedrooms]]/$F$2</f>
        <v>0.12614429790535298</v>
      </c>
      <c r="R2979" s="3">
        <f>Table13[[#This Row],[population]]/$G$2</f>
        <v>4.5485118547166636E-2</v>
      </c>
      <c r="S2979" s="3">
        <f>Table13[[#This Row],[households]]/$H$2</f>
        <v>0.12578099309437685</v>
      </c>
      <c r="T2979" s="3">
        <v>1</v>
      </c>
      <c r="AG2979">
        <f>SUMPRODUCT(Table13[[#This Row],[area_inland]:[ones]],$V$4:$AE$4)</f>
        <v>215126.77505457436</v>
      </c>
      <c r="AH2979">
        <f>ABS(AG2979-Table13[[#This Row],[median_house_value]])</f>
        <v>88226.775054574362</v>
      </c>
    </row>
    <row r="2980" spans="1:34" x14ac:dyDescent="0.45">
      <c r="A2980">
        <v>114100</v>
      </c>
      <c r="B2980">
        <v>-117.63</v>
      </c>
      <c r="C2980">
        <v>34.090000000000003</v>
      </c>
      <c r="D2980">
        <v>8</v>
      </c>
      <c r="E2980">
        <v>3557</v>
      </c>
      <c r="F2980">
        <v>890</v>
      </c>
      <c r="G2980">
        <v>2251</v>
      </c>
      <c r="H2980">
        <v>765</v>
      </c>
      <c r="I2980">
        <v>2.6818</v>
      </c>
      <c r="J2980" t="s">
        <v>12</v>
      </c>
      <c r="K2980">
        <f>IF(Table13[[#This Row],[ocean_proximity]]="INLAND",1,0)</f>
        <v>1</v>
      </c>
      <c r="L2980">
        <f>IF(Table13[[#This Row],[ocean_proximity]]="ISLAND",1,0)</f>
        <v>0</v>
      </c>
      <c r="M2980">
        <f>IF(Table13[[#This Row],[ocean_proximity]]="NEAR BAY",1,0)</f>
        <v>0</v>
      </c>
      <c r="N2980" s="3">
        <f>IF(Table13[[#This Row],[ocean_proximity]]="NEAR OCEAN",1,0)</f>
        <v>0</v>
      </c>
      <c r="O2980" s="3">
        <f>Table13[[#This Row],[housing_median_age]]/$D$2</f>
        <v>0.15384615384615385</v>
      </c>
      <c r="P2980" s="3">
        <f>Table13[[#This Row],[total_rooms]]/$E$2</f>
        <v>9.0462868769074264E-2</v>
      </c>
      <c r="Q2980" s="3">
        <f>Table13[[#This Row],[total_bedrooms]]/$F$2</f>
        <v>0.13809154383242825</v>
      </c>
      <c r="R2980" s="3">
        <f>Table13[[#This Row],[population]]/$G$2</f>
        <v>6.3085028866094947E-2</v>
      </c>
      <c r="S2980" s="3">
        <f>Table13[[#This Row],[households]]/$H$2</f>
        <v>0.12578099309437685</v>
      </c>
      <c r="T2980" s="3">
        <v>1</v>
      </c>
      <c r="AG2980">
        <f>SUMPRODUCT(Table13[[#This Row],[area_inland]:[ones]],$V$4:$AE$4)</f>
        <v>190265.86393782255</v>
      </c>
      <c r="AH2980">
        <f>ABS(AG2980-Table13[[#This Row],[median_house_value]])</f>
        <v>76165.863937822549</v>
      </c>
    </row>
    <row r="2981" spans="1:34" x14ac:dyDescent="0.45">
      <c r="A2981">
        <v>97800</v>
      </c>
      <c r="B2981">
        <v>-116.4</v>
      </c>
      <c r="C2981">
        <v>34.090000000000003</v>
      </c>
      <c r="D2981">
        <v>9</v>
      </c>
      <c r="E2981">
        <v>4855</v>
      </c>
      <c r="F2981">
        <v>872</v>
      </c>
      <c r="G2981">
        <v>2098</v>
      </c>
      <c r="H2981">
        <v>765</v>
      </c>
      <c r="I2981">
        <v>3.2723</v>
      </c>
      <c r="J2981" t="s">
        <v>12</v>
      </c>
      <c r="K2981">
        <f>IF(Table13[[#This Row],[ocean_proximity]]="INLAND",1,0)</f>
        <v>1</v>
      </c>
      <c r="L2981">
        <f>IF(Table13[[#This Row],[ocean_proximity]]="ISLAND",1,0)</f>
        <v>0</v>
      </c>
      <c r="M2981">
        <f>IF(Table13[[#This Row],[ocean_proximity]]="NEAR BAY",1,0)</f>
        <v>0</v>
      </c>
      <c r="N2981" s="3">
        <f>IF(Table13[[#This Row],[ocean_proximity]]="NEAR OCEAN",1,0)</f>
        <v>0</v>
      </c>
      <c r="O2981" s="3">
        <f>Table13[[#This Row],[housing_median_age]]/$D$2</f>
        <v>0.17307692307692307</v>
      </c>
      <c r="P2981" s="3">
        <f>Table13[[#This Row],[total_rooms]]/$E$2</f>
        <v>0.12347405900305188</v>
      </c>
      <c r="Q2981" s="3">
        <f>Table13[[#This Row],[total_bedrooms]]/$F$2</f>
        <v>0.13529868114817689</v>
      </c>
      <c r="R2981" s="3">
        <f>Table13[[#This Row],[population]]/$G$2</f>
        <v>5.8797152625973882E-2</v>
      </c>
      <c r="S2981" s="3">
        <f>Table13[[#This Row],[households]]/$H$2</f>
        <v>0.12578099309437685</v>
      </c>
      <c r="T2981" s="3">
        <v>1</v>
      </c>
      <c r="AG2981">
        <f>SUMPRODUCT(Table13[[#This Row],[area_inland]:[ones]],$V$4:$AE$4)</f>
        <v>191084.91223413526</v>
      </c>
      <c r="AH2981">
        <f>ABS(AG2981-Table13[[#This Row],[median_house_value]])</f>
        <v>93284.912234135263</v>
      </c>
    </row>
    <row r="2982" spans="1:34" x14ac:dyDescent="0.45">
      <c r="A2982">
        <v>181800</v>
      </c>
      <c r="B2982">
        <v>-117.98</v>
      </c>
      <c r="C2982">
        <v>33.81</v>
      </c>
      <c r="D2982">
        <v>28</v>
      </c>
      <c r="E2982">
        <v>3528</v>
      </c>
      <c r="F2982">
        <v>816</v>
      </c>
      <c r="G2982">
        <v>2304</v>
      </c>
      <c r="H2982">
        <v>764</v>
      </c>
      <c r="I2982">
        <v>2.5819999999999999</v>
      </c>
      <c r="J2982" t="s">
        <v>11</v>
      </c>
      <c r="K2982">
        <f>IF(Table13[[#This Row],[ocean_proximity]]="INLAND",1,0)</f>
        <v>0</v>
      </c>
      <c r="L2982">
        <f>IF(Table13[[#This Row],[ocean_proximity]]="ISLAND",1,0)</f>
        <v>0</v>
      </c>
      <c r="M2982">
        <f>IF(Table13[[#This Row],[ocean_proximity]]="NEAR BAY",1,0)</f>
        <v>0</v>
      </c>
      <c r="N2982" s="3">
        <f>IF(Table13[[#This Row],[ocean_proximity]]="NEAR OCEAN",1,0)</f>
        <v>0</v>
      </c>
      <c r="O2982" s="3">
        <f>Table13[[#This Row],[housing_median_age]]/$D$2</f>
        <v>0.53846153846153844</v>
      </c>
      <c r="P2982" s="3">
        <f>Table13[[#This Row],[total_rooms]]/$E$2</f>
        <v>8.972533062054934E-2</v>
      </c>
      <c r="Q2982" s="3">
        <f>Table13[[#This Row],[total_bedrooms]]/$F$2</f>
        <v>0.12660977501939488</v>
      </c>
      <c r="R2982" s="3">
        <f>Table13[[#This Row],[population]]/$G$2</f>
        <v>6.4570371615940814E-2</v>
      </c>
      <c r="S2982" s="3">
        <f>Table13[[#This Row],[households]]/$H$2</f>
        <v>0.12561657349556066</v>
      </c>
      <c r="T2982" s="3">
        <v>1</v>
      </c>
      <c r="AG2982">
        <f>SUMPRODUCT(Table13[[#This Row],[area_inland]:[ones]],$V$4:$AE$4)</f>
        <v>190759.36775365396</v>
      </c>
      <c r="AH2982">
        <f>ABS(AG2982-Table13[[#This Row],[median_house_value]])</f>
        <v>8959.3677536539617</v>
      </c>
    </row>
    <row r="2983" spans="1:34" x14ac:dyDescent="0.45">
      <c r="A2983">
        <v>361300</v>
      </c>
      <c r="B2983">
        <v>-118.42</v>
      </c>
      <c r="C2983">
        <v>33.92</v>
      </c>
      <c r="D2983">
        <v>25</v>
      </c>
      <c r="E2983">
        <v>3521</v>
      </c>
      <c r="F2983">
        <v>852</v>
      </c>
      <c r="G2983">
        <v>1524</v>
      </c>
      <c r="H2983">
        <v>764</v>
      </c>
      <c r="I2983">
        <v>3.8086000000000002</v>
      </c>
      <c r="J2983" t="s">
        <v>11</v>
      </c>
      <c r="K2983">
        <f>IF(Table13[[#This Row],[ocean_proximity]]="INLAND",1,0)</f>
        <v>0</v>
      </c>
      <c r="L2983">
        <f>IF(Table13[[#This Row],[ocean_proximity]]="ISLAND",1,0)</f>
        <v>0</v>
      </c>
      <c r="M2983">
        <f>IF(Table13[[#This Row],[ocean_proximity]]="NEAR BAY",1,0)</f>
        <v>0</v>
      </c>
      <c r="N2983" s="3">
        <f>IF(Table13[[#This Row],[ocean_proximity]]="NEAR OCEAN",1,0)</f>
        <v>0</v>
      </c>
      <c r="O2983" s="3">
        <f>Table13[[#This Row],[housing_median_age]]/$D$2</f>
        <v>0.48076923076923078</v>
      </c>
      <c r="P2983" s="3">
        <f>Table13[[#This Row],[total_rooms]]/$E$2</f>
        <v>8.9547304170905395E-2</v>
      </c>
      <c r="Q2983" s="3">
        <f>Table13[[#This Row],[total_bedrooms]]/$F$2</f>
        <v>0.1321955003878976</v>
      </c>
      <c r="R2983" s="3">
        <f>Table13[[#This Row],[population]]/$G$2</f>
        <v>4.2710610391794183E-2</v>
      </c>
      <c r="S2983" s="3">
        <f>Table13[[#This Row],[households]]/$H$2</f>
        <v>0.12561657349556066</v>
      </c>
      <c r="T2983" s="3">
        <v>1</v>
      </c>
      <c r="AG2983">
        <f>SUMPRODUCT(Table13[[#This Row],[area_inland]:[ones]],$V$4:$AE$4)</f>
        <v>189831.26445026905</v>
      </c>
      <c r="AH2983">
        <f>ABS(AG2983-Table13[[#This Row],[median_house_value]])</f>
        <v>171468.73554973095</v>
      </c>
    </row>
    <row r="2984" spans="1:34" x14ac:dyDescent="0.45">
      <c r="A2984">
        <v>165400</v>
      </c>
      <c r="B2984">
        <v>-122.69</v>
      </c>
      <c r="C2984">
        <v>38.340000000000003</v>
      </c>
      <c r="D2984">
        <v>12</v>
      </c>
      <c r="E2984">
        <v>3876</v>
      </c>
      <c r="F2984">
        <v>782</v>
      </c>
      <c r="G2984">
        <v>2146</v>
      </c>
      <c r="H2984">
        <v>764</v>
      </c>
      <c r="I2984">
        <v>4.0843999999999996</v>
      </c>
      <c r="J2984" t="s">
        <v>11</v>
      </c>
      <c r="K2984">
        <f>IF(Table13[[#This Row],[ocean_proximity]]="INLAND",1,0)</f>
        <v>0</v>
      </c>
      <c r="L2984">
        <f>IF(Table13[[#This Row],[ocean_proximity]]="ISLAND",1,0)</f>
        <v>0</v>
      </c>
      <c r="M2984">
        <f>IF(Table13[[#This Row],[ocean_proximity]]="NEAR BAY",1,0)</f>
        <v>0</v>
      </c>
      <c r="N2984" s="3">
        <f>IF(Table13[[#This Row],[ocean_proximity]]="NEAR OCEAN",1,0)</f>
        <v>0</v>
      </c>
      <c r="O2984" s="3">
        <f>Table13[[#This Row],[housing_median_age]]/$D$2</f>
        <v>0.23076923076923078</v>
      </c>
      <c r="P2984" s="3">
        <f>Table13[[#This Row],[total_rooms]]/$E$2</f>
        <v>9.8575788402848419E-2</v>
      </c>
      <c r="Q2984" s="3">
        <f>Table13[[#This Row],[total_bedrooms]]/$F$2</f>
        <v>0.12133436772692009</v>
      </c>
      <c r="R2984" s="3">
        <f>Table13[[#This Row],[population]]/$G$2</f>
        <v>6.014236870130598E-2</v>
      </c>
      <c r="S2984" s="3">
        <f>Table13[[#This Row],[households]]/$H$2</f>
        <v>0.12561657349556066</v>
      </c>
      <c r="T2984" s="3">
        <v>1</v>
      </c>
      <c r="AG2984">
        <f>SUMPRODUCT(Table13[[#This Row],[area_inland]:[ones]],$V$4:$AE$4)</f>
        <v>184941.32368778589</v>
      </c>
      <c r="AH2984">
        <f>ABS(AG2984-Table13[[#This Row],[median_house_value]])</f>
        <v>19541.323687785887</v>
      </c>
    </row>
    <row r="2985" spans="1:34" x14ac:dyDescent="0.45">
      <c r="A2985">
        <v>267200</v>
      </c>
      <c r="B2985">
        <v>-117.87</v>
      </c>
      <c r="C2985">
        <v>34.08</v>
      </c>
      <c r="D2985">
        <v>33</v>
      </c>
      <c r="E2985">
        <v>4518</v>
      </c>
      <c r="F2985">
        <v>716</v>
      </c>
      <c r="G2985">
        <v>2037</v>
      </c>
      <c r="H2985">
        <v>764</v>
      </c>
      <c r="I2985">
        <v>5.6014999999999997</v>
      </c>
      <c r="J2985" t="s">
        <v>11</v>
      </c>
      <c r="K2985">
        <f>IF(Table13[[#This Row],[ocean_proximity]]="INLAND",1,0)</f>
        <v>0</v>
      </c>
      <c r="L2985">
        <f>IF(Table13[[#This Row],[ocean_proximity]]="ISLAND",1,0)</f>
        <v>0</v>
      </c>
      <c r="M2985">
        <f>IF(Table13[[#This Row],[ocean_proximity]]="NEAR BAY",1,0)</f>
        <v>0</v>
      </c>
      <c r="N2985" s="3">
        <f>IF(Table13[[#This Row],[ocean_proximity]]="NEAR OCEAN",1,0)</f>
        <v>0</v>
      </c>
      <c r="O2985" s="3">
        <f>Table13[[#This Row],[housing_median_age]]/$D$2</f>
        <v>0.63461538461538458</v>
      </c>
      <c r="P2985" s="3">
        <f>Table13[[#This Row],[total_rooms]]/$E$2</f>
        <v>0.11490335707019328</v>
      </c>
      <c r="Q2985" s="3">
        <f>Table13[[#This Row],[total_bedrooms]]/$F$2</f>
        <v>0.11109387121799845</v>
      </c>
      <c r="R2985" s="3">
        <f>Table13[[#This Row],[population]]/$G$2</f>
        <v>5.7087607196906004E-2</v>
      </c>
      <c r="S2985" s="3">
        <f>Table13[[#This Row],[households]]/$H$2</f>
        <v>0.12561657349556066</v>
      </c>
      <c r="T2985" s="3">
        <v>1</v>
      </c>
      <c r="AG2985">
        <f>SUMPRODUCT(Table13[[#This Row],[area_inland]:[ones]],$V$4:$AE$4)</f>
        <v>192528.10368054477</v>
      </c>
      <c r="AH2985">
        <f>ABS(AG2985-Table13[[#This Row],[median_house_value]])</f>
        <v>74671.896319455234</v>
      </c>
    </row>
    <row r="2986" spans="1:34" x14ac:dyDescent="0.45">
      <c r="A2986">
        <v>154200</v>
      </c>
      <c r="B2986">
        <v>-118.27</v>
      </c>
      <c r="C2986">
        <v>34.06</v>
      </c>
      <c r="D2986">
        <v>30</v>
      </c>
      <c r="E2986">
        <v>1771</v>
      </c>
      <c r="F2986">
        <v>788</v>
      </c>
      <c r="G2986">
        <v>2188</v>
      </c>
      <c r="H2986">
        <v>764</v>
      </c>
      <c r="I2986">
        <v>1.5885</v>
      </c>
      <c r="J2986" t="s">
        <v>11</v>
      </c>
      <c r="K2986">
        <f>IF(Table13[[#This Row],[ocean_proximity]]="INLAND",1,0)</f>
        <v>0</v>
      </c>
      <c r="L2986">
        <f>IF(Table13[[#This Row],[ocean_proximity]]="ISLAND",1,0)</f>
        <v>0</v>
      </c>
      <c r="M2986">
        <f>IF(Table13[[#This Row],[ocean_proximity]]="NEAR BAY",1,0)</f>
        <v>0</v>
      </c>
      <c r="N2986" s="3">
        <f>IF(Table13[[#This Row],[ocean_proximity]]="NEAR OCEAN",1,0)</f>
        <v>0</v>
      </c>
      <c r="O2986" s="3">
        <f>Table13[[#This Row],[housing_median_age]]/$D$2</f>
        <v>0.57692307692307687</v>
      </c>
      <c r="P2986" s="3">
        <f>Table13[[#This Row],[total_rooms]]/$E$2</f>
        <v>4.5040691759918615E-2</v>
      </c>
      <c r="Q2986" s="3">
        <f>Table13[[#This Row],[total_bedrooms]]/$F$2</f>
        <v>0.12226532195500388</v>
      </c>
      <c r="R2986" s="3">
        <f>Table13[[#This Row],[population]]/$G$2</f>
        <v>6.1319432767221571E-2</v>
      </c>
      <c r="S2986" s="3">
        <f>Table13[[#This Row],[households]]/$H$2</f>
        <v>0.12561657349556066</v>
      </c>
      <c r="T2986" s="3">
        <v>1</v>
      </c>
      <c r="AG2986">
        <f>SUMPRODUCT(Table13[[#This Row],[area_inland]:[ones]],$V$4:$AE$4)</f>
        <v>190628.59683930175</v>
      </c>
      <c r="AH2986">
        <f>ABS(AG2986-Table13[[#This Row],[median_house_value]])</f>
        <v>36428.596839301754</v>
      </c>
    </row>
    <row r="2987" spans="1:34" x14ac:dyDescent="0.45">
      <c r="A2987">
        <v>288100</v>
      </c>
      <c r="B2987">
        <v>-121.64</v>
      </c>
      <c r="C2987">
        <v>37.15</v>
      </c>
      <c r="D2987">
        <v>13</v>
      </c>
      <c r="E2987">
        <v>4780</v>
      </c>
      <c r="F2987">
        <v>798</v>
      </c>
      <c r="G2987">
        <v>2795</v>
      </c>
      <c r="H2987">
        <v>764</v>
      </c>
      <c r="I2987">
        <v>6.1684000000000001</v>
      </c>
      <c r="J2987" t="s">
        <v>11</v>
      </c>
      <c r="K2987">
        <f>IF(Table13[[#This Row],[ocean_proximity]]="INLAND",1,0)</f>
        <v>0</v>
      </c>
      <c r="L2987">
        <f>IF(Table13[[#This Row],[ocean_proximity]]="ISLAND",1,0)</f>
        <v>0</v>
      </c>
      <c r="M2987">
        <f>IF(Table13[[#This Row],[ocean_proximity]]="NEAR BAY",1,0)</f>
        <v>0</v>
      </c>
      <c r="N2987" s="3">
        <f>IF(Table13[[#This Row],[ocean_proximity]]="NEAR OCEAN",1,0)</f>
        <v>0</v>
      </c>
      <c r="O2987" s="3">
        <f>Table13[[#This Row],[housing_median_age]]/$D$2</f>
        <v>0.25</v>
      </c>
      <c r="P2987" s="3">
        <f>Table13[[#This Row],[total_rooms]]/$E$2</f>
        <v>0.12156663275686673</v>
      </c>
      <c r="Q2987" s="3">
        <f>Table13[[#This Row],[total_bedrooms]]/$F$2</f>
        <v>0.12381691233514353</v>
      </c>
      <c r="R2987" s="3">
        <f>Table13[[#This Row],[population]]/$G$2</f>
        <v>7.833081105319209E-2</v>
      </c>
      <c r="S2987" s="3">
        <f>Table13[[#This Row],[households]]/$H$2</f>
        <v>0.12561657349556066</v>
      </c>
      <c r="T2987" s="3">
        <v>1</v>
      </c>
      <c r="AG2987">
        <f>SUMPRODUCT(Table13[[#This Row],[area_inland]:[ones]],$V$4:$AE$4)</f>
        <v>185752.80601226093</v>
      </c>
      <c r="AH2987">
        <f>ABS(AG2987-Table13[[#This Row],[median_house_value]])</f>
        <v>102347.19398773907</v>
      </c>
    </row>
    <row r="2988" spans="1:34" x14ac:dyDescent="0.45">
      <c r="A2988">
        <v>400000</v>
      </c>
      <c r="B2988">
        <v>-122.43</v>
      </c>
      <c r="C2988">
        <v>37.799999999999997</v>
      </c>
      <c r="D2988">
        <v>52</v>
      </c>
      <c r="E2988">
        <v>2788</v>
      </c>
      <c r="F2988">
        <v>813</v>
      </c>
      <c r="G2988">
        <v>1302</v>
      </c>
      <c r="H2988">
        <v>764</v>
      </c>
      <c r="I2988">
        <v>4.1989999999999998</v>
      </c>
      <c r="J2988" t="s">
        <v>10</v>
      </c>
      <c r="K2988">
        <f>IF(Table13[[#This Row],[ocean_proximity]]="INLAND",1,0)</f>
        <v>0</v>
      </c>
      <c r="L2988">
        <f>IF(Table13[[#This Row],[ocean_proximity]]="ISLAND",1,0)</f>
        <v>0</v>
      </c>
      <c r="M2988">
        <f>IF(Table13[[#This Row],[ocean_proximity]]="NEAR BAY",1,0)</f>
        <v>1</v>
      </c>
      <c r="N2988" s="3">
        <f>IF(Table13[[#This Row],[ocean_proximity]]="NEAR OCEAN",1,0)</f>
        <v>0</v>
      </c>
      <c r="O2988" s="3">
        <f>Table13[[#This Row],[housing_median_age]]/$D$2</f>
        <v>1</v>
      </c>
      <c r="P2988" s="3">
        <f>Table13[[#This Row],[total_rooms]]/$E$2</f>
        <v>7.0905391658189224E-2</v>
      </c>
      <c r="Q2988" s="3">
        <f>Table13[[#This Row],[total_bedrooms]]/$F$2</f>
        <v>0.12614429790535298</v>
      </c>
      <c r="R2988" s="3">
        <f>Table13[[#This Row],[population]]/$G$2</f>
        <v>3.6488986043383222E-2</v>
      </c>
      <c r="S2988" s="3">
        <f>Table13[[#This Row],[households]]/$H$2</f>
        <v>0.12561657349556066</v>
      </c>
      <c r="T2988" s="3">
        <v>1</v>
      </c>
      <c r="AG2988">
        <f>SUMPRODUCT(Table13[[#This Row],[area_inland]:[ones]],$V$4:$AE$4)</f>
        <v>214992.85733320439</v>
      </c>
      <c r="AH2988">
        <f>ABS(AG2988-Table13[[#This Row],[median_house_value]])</f>
        <v>185007.14266679561</v>
      </c>
    </row>
    <row r="2989" spans="1:34" x14ac:dyDescent="0.45">
      <c r="A2989">
        <v>88900</v>
      </c>
      <c r="B2989">
        <v>-122.22</v>
      </c>
      <c r="C2989">
        <v>40.18</v>
      </c>
      <c r="D2989">
        <v>13</v>
      </c>
      <c r="E2989">
        <v>3719</v>
      </c>
      <c r="F2989">
        <v>803</v>
      </c>
      <c r="G2989">
        <v>1754</v>
      </c>
      <c r="H2989">
        <v>764</v>
      </c>
      <c r="I2989">
        <v>2.3517000000000001</v>
      </c>
      <c r="J2989" t="s">
        <v>12</v>
      </c>
      <c r="K2989">
        <f>IF(Table13[[#This Row],[ocean_proximity]]="INLAND",1,0)</f>
        <v>1</v>
      </c>
      <c r="L2989">
        <f>IF(Table13[[#This Row],[ocean_proximity]]="ISLAND",1,0)</f>
        <v>0</v>
      </c>
      <c r="M2989">
        <f>IF(Table13[[#This Row],[ocean_proximity]]="NEAR BAY",1,0)</f>
        <v>0</v>
      </c>
      <c r="N2989" s="3">
        <f>IF(Table13[[#This Row],[ocean_proximity]]="NEAR OCEAN",1,0)</f>
        <v>0</v>
      </c>
      <c r="O2989" s="3">
        <f>Table13[[#This Row],[housing_median_age]]/$D$2</f>
        <v>0.25</v>
      </c>
      <c r="P2989" s="3">
        <f>Table13[[#This Row],[total_rooms]]/$E$2</f>
        <v>9.4582909460834183E-2</v>
      </c>
      <c r="Q2989" s="3">
        <f>Table13[[#This Row],[total_bedrooms]]/$F$2</f>
        <v>0.12459270752521334</v>
      </c>
      <c r="R2989" s="3">
        <f>Table13[[#This Row],[population]]/$G$2</f>
        <v>4.9156437419427164E-2</v>
      </c>
      <c r="S2989" s="3">
        <f>Table13[[#This Row],[households]]/$H$2</f>
        <v>0.12561657349556066</v>
      </c>
      <c r="T2989" s="3">
        <v>1</v>
      </c>
      <c r="AG2989">
        <f>SUMPRODUCT(Table13[[#This Row],[area_inland]:[ones]],$V$4:$AE$4)</f>
        <v>191749.38111892139</v>
      </c>
      <c r="AH2989">
        <f>ABS(AG2989-Table13[[#This Row],[median_house_value]])</f>
        <v>102849.38111892139</v>
      </c>
    </row>
    <row r="2990" spans="1:34" x14ac:dyDescent="0.45">
      <c r="A2990">
        <v>153000</v>
      </c>
      <c r="B2990">
        <v>-118.21</v>
      </c>
      <c r="C2990">
        <v>34.08</v>
      </c>
      <c r="D2990">
        <v>52</v>
      </c>
      <c r="E2990">
        <v>3672</v>
      </c>
      <c r="F2990">
        <v>808</v>
      </c>
      <c r="G2990">
        <v>3062</v>
      </c>
      <c r="H2990">
        <v>764</v>
      </c>
      <c r="I2990">
        <v>2.6806000000000001</v>
      </c>
      <c r="J2990" t="s">
        <v>11</v>
      </c>
      <c r="K2990">
        <f>IF(Table13[[#This Row],[ocean_proximity]]="INLAND",1,0)</f>
        <v>0</v>
      </c>
      <c r="L2990">
        <f>IF(Table13[[#This Row],[ocean_proximity]]="ISLAND",1,0)</f>
        <v>0</v>
      </c>
      <c r="M2990">
        <f>IF(Table13[[#This Row],[ocean_proximity]]="NEAR BAY",1,0)</f>
        <v>0</v>
      </c>
      <c r="N2990" s="3">
        <f>IF(Table13[[#This Row],[ocean_proximity]]="NEAR OCEAN",1,0)</f>
        <v>0</v>
      </c>
      <c r="O2990" s="3">
        <f>Table13[[#This Row],[housing_median_age]]/$D$2</f>
        <v>1</v>
      </c>
      <c r="P2990" s="3">
        <f>Table13[[#This Row],[total_rooms]]/$E$2</f>
        <v>9.3387589013224817E-2</v>
      </c>
      <c r="Q2990" s="3">
        <f>Table13[[#This Row],[total_bedrooms]]/$F$2</f>
        <v>0.12536850271528316</v>
      </c>
      <c r="R2990" s="3">
        <f>Table13[[#This Row],[population]]/$G$2</f>
        <v>8.58135754722269E-2</v>
      </c>
      <c r="S2990" s="3">
        <f>Table13[[#This Row],[households]]/$H$2</f>
        <v>0.12561657349556066</v>
      </c>
      <c r="T2990" s="3">
        <v>1</v>
      </c>
      <c r="AG2990">
        <f>SUMPRODUCT(Table13[[#This Row],[area_inland]:[ones]],$V$4:$AE$4)</f>
        <v>199493.85984220367</v>
      </c>
      <c r="AH2990">
        <f>ABS(AG2990-Table13[[#This Row],[median_house_value]])</f>
        <v>46493.859842203674</v>
      </c>
    </row>
    <row r="2991" spans="1:34" x14ac:dyDescent="0.45">
      <c r="A2991">
        <v>420800</v>
      </c>
      <c r="B2991">
        <v>-122.49</v>
      </c>
      <c r="C2991">
        <v>37.99</v>
      </c>
      <c r="D2991">
        <v>27</v>
      </c>
      <c r="E2991">
        <v>5470</v>
      </c>
      <c r="F2991">
        <v>755</v>
      </c>
      <c r="G2991">
        <v>1916</v>
      </c>
      <c r="H2991">
        <v>764</v>
      </c>
      <c r="I2991">
        <v>6.9939999999999998</v>
      </c>
      <c r="J2991" t="s">
        <v>10</v>
      </c>
      <c r="K2991">
        <f>IF(Table13[[#This Row],[ocean_proximity]]="INLAND",1,0)</f>
        <v>0</v>
      </c>
      <c r="L2991">
        <f>IF(Table13[[#This Row],[ocean_proximity]]="ISLAND",1,0)</f>
        <v>0</v>
      </c>
      <c r="M2991">
        <f>IF(Table13[[#This Row],[ocean_proximity]]="NEAR BAY",1,0)</f>
        <v>1</v>
      </c>
      <c r="N2991" s="3">
        <f>IF(Table13[[#This Row],[ocean_proximity]]="NEAR OCEAN",1,0)</f>
        <v>0</v>
      </c>
      <c r="O2991" s="3">
        <f>Table13[[#This Row],[housing_median_age]]/$D$2</f>
        <v>0.51923076923076927</v>
      </c>
      <c r="P2991" s="3">
        <f>Table13[[#This Row],[total_rooms]]/$E$2</f>
        <v>0.13911495422177009</v>
      </c>
      <c r="Q2991" s="3">
        <f>Table13[[#This Row],[total_bedrooms]]/$F$2</f>
        <v>0.11714507370054306</v>
      </c>
      <c r="R2991" s="3">
        <f>Table13[[#This Row],[population]]/$G$2</f>
        <v>5.3696541673673E-2</v>
      </c>
      <c r="S2991" s="3">
        <f>Table13[[#This Row],[households]]/$H$2</f>
        <v>0.12561657349556066</v>
      </c>
      <c r="T2991" s="3">
        <v>1</v>
      </c>
      <c r="AG2991">
        <f>SUMPRODUCT(Table13[[#This Row],[area_inland]:[ones]],$V$4:$AE$4)</f>
        <v>206767.55855161554</v>
      </c>
      <c r="AH2991">
        <f>ABS(AG2991-Table13[[#This Row],[median_house_value]])</f>
        <v>214032.44144838446</v>
      </c>
    </row>
    <row r="2992" spans="1:34" x14ac:dyDescent="0.45">
      <c r="A2992">
        <v>377200</v>
      </c>
      <c r="B2992">
        <v>-118.54</v>
      </c>
      <c r="C2992">
        <v>34.28</v>
      </c>
      <c r="D2992">
        <v>18</v>
      </c>
      <c r="E2992">
        <v>5481</v>
      </c>
      <c r="F2992">
        <v>780</v>
      </c>
      <c r="G2992">
        <v>2477</v>
      </c>
      <c r="H2992">
        <v>764</v>
      </c>
      <c r="I2992">
        <v>6.7248000000000001</v>
      </c>
      <c r="J2992" t="s">
        <v>11</v>
      </c>
      <c r="K2992">
        <f>IF(Table13[[#This Row],[ocean_proximity]]="INLAND",1,0)</f>
        <v>0</v>
      </c>
      <c r="L2992">
        <f>IF(Table13[[#This Row],[ocean_proximity]]="ISLAND",1,0)</f>
        <v>0</v>
      </c>
      <c r="M2992">
        <f>IF(Table13[[#This Row],[ocean_proximity]]="NEAR BAY",1,0)</f>
        <v>0</v>
      </c>
      <c r="N2992" s="3">
        <f>IF(Table13[[#This Row],[ocean_proximity]]="NEAR OCEAN",1,0)</f>
        <v>0</v>
      </c>
      <c r="O2992" s="3">
        <f>Table13[[#This Row],[housing_median_age]]/$D$2</f>
        <v>0.34615384615384615</v>
      </c>
      <c r="P2992" s="3">
        <f>Table13[[#This Row],[total_rooms]]/$E$2</f>
        <v>0.13939471007121057</v>
      </c>
      <c r="Q2992" s="3">
        <f>Table13[[#This Row],[total_bedrooms]]/$F$2</f>
        <v>0.12102404965089217</v>
      </c>
      <c r="R2992" s="3">
        <f>Table13[[#This Row],[population]]/$G$2</f>
        <v>6.9418754554116918E-2</v>
      </c>
      <c r="S2992" s="3">
        <f>Table13[[#This Row],[households]]/$H$2</f>
        <v>0.12561657349556066</v>
      </c>
      <c r="T2992" s="3">
        <v>1</v>
      </c>
      <c r="AG2992">
        <f>SUMPRODUCT(Table13[[#This Row],[area_inland]:[ones]],$V$4:$AE$4)</f>
        <v>187775.85924310895</v>
      </c>
      <c r="AH2992">
        <f>ABS(AG2992-Table13[[#This Row],[median_house_value]])</f>
        <v>189424.14075689105</v>
      </c>
    </row>
    <row r="2993" spans="1:34" x14ac:dyDescent="0.45">
      <c r="A2993">
        <v>252100</v>
      </c>
      <c r="B2993">
        <v>-118.22</v>
      </c>
      <c r="C2993">
        <v>34.1</v>
      </c>
      <c r="D2993">
        <v>35</v>
      </c>
      <c r="E2993">
        <v>4003</v>
      </c>
      <c r="F2993">
        <v>788</v>
      </c>
      <c r="G2993">
        <v>2785</v>
      </c>
      <c r="H2993">
        <v>764</v>
      </c>
      <c r="I2993">
        <v>4.1212999999999997</v>
      </c>
      <c r="J2993" t="s">
        <v>11</v>
      </c>
      <c r="K2993">
        <f>IF(Table13[[#This Row],[ocean_proximity]]="INLAND",1,0)</f>
        <v>0</v>
      </c>
      <c r="L2993">
        <f>IF(Table13[[#This Row],[ocean_proximity]]="ISLAND",1,0)</f>
        <v>0</v>
      </c>
      <c r="M2993">
        <f>IF(Table13[[#This Row],[ocean_proximity]]="NEAR BAY",1,0)</f>
        <v>0</v>
      </c>
      <c r="N2993" s="3">
        <f>IF(Table13[[#This Row],[ocean_proximity]]="NEAR OCEAN",1,0)</f>
        <v>0</v>
      </c>
      <c r="O2993" s="3">
        <f>Table13[[#This Row],[housing_median_age]]/$D$2</f>
        <v>0.67307692307692313</v>
      </c>
      <c r="P2993" s="3">
        <f>Table13[[#This Row],[total_rooms]]/$E$2</f>
        <v>0.10180569684638861</v>
      </c>
      <c r="Q2993" s="3">
        <f>Table13[[#This Row],[total_bedrooms]]/$F$2</f>
        <v>0.12226532195500388</v>
      </c>
      <c r="R2993" s="3">
        <f>Table13[[#This Row],[population]]/$G$2</f>
        <v>7.8050557704164567E-2</v>
      </c>
      <c r="S2993" s="3">
        <f>Table13[[#This Row],[households]]/$H$2</f>
        <v>0.12561657349556066</v>
      </c>
      <c r="T2993" s="3">
        <v>1</v>
      </c>
      <c r="AG2993">
        <f>SUMPRODUCT(Table13[[#This Row],[area_inland]:[ones]],$V$4:$AE$4)</f>
        <v>193369.61314396205</v>
      </c>
      <c r="AH2993">
        <f>ABS(AG2993-Table13[[#This Row],[median_house_value]])</f>
        <v>58730.386856037949</v>
      </c>
    </row>
    <row r="2994" spans="1:34" x14ac:dyDescent="0.45">
      <c r="A2994">
        <v>205300</v>
      </c>
      <c r="B2994">
        <v>-118.53</v>
      </c>
      <c r="C2994">
        <v>34.200000000000003</v>
      </c>
      <c r="D2994">
        <v>33</v>
      </c>
      <c r="E2994">
        <v>3270</v>
      </c>
      <c r="F2994">
        <v>818</v>
      </c>
      <c r="G2994">
        <v>2118</v>
      </c>
      <c r="H2994">
        <v>763</v>
      </c>
      <c r="I2994">
        <v>3.2250000000000001</v>
      </c>
      <c r="J2994" t="s">
        <v>11</v>
      </c>
      <c r="K2994">
        <f>IF(Table13[[#This Row],[ocean_proximity]]="INLAND",1,0)</f>
        <v>0</v>
      </c>
      <c r="L2994">
        <f>IF(Table13[[#This Row],[ocean_proximity]]="ISLAND",1,0)</f>
        <v>0</v>
      </c>
      <c r="M2994">
        <f>IF(Table13[[#This Row],[ocean_proximity]]="NEAR BAY",1,0)</f>
        <v>0</v>
      </c>
      <c r="N2994" s="3">
        <f>IF(Table13[[#This Row],[ocean_proximity]]="NEAR OCEAN",1,0)</f>
        <v>0</v>
      </c>
      <c r="O2994" s="3">
        <f>Table13[[#This Row],[housing_median_age]]/$D$2</f>
        <v>0.63461538461538458</v>
      </c>
      <c r="P2994" s="3">
        <f>Table13[[#This Row],[total_rooms]]/$E$2</f>
        <v>8.3163784333672428E-2</v>
      </c>
      <c r="Q2994" s="3">
        <f>Table13[[#This Row],[total_bedrooms]]/$F$2</f>
        <v>0.12692009309542282</v>
      </c>
      <c r="R2994" s="3">
        <f>Table13[[#This Row],[population]]/$G$2</f>
        <v>5.9357659324028922E-2</v>
      </c>
      <c r="S2994" s="3">
        <f>Table13[[#This Row],[households]]/$H$2</f>
        <v>0.12545215389674449</v>
      </c>
      <c r="T2994" s="3">
        <v>1</v>
      </c>
      <c r="AG2994">
        <f>SUMPRODUCT(Table13[[#This Row],[area_inland]:[ones]],$V$4:$AE$4)</f>
        <v>192475.12319479912</v>
      </c>
      <c r="AH2994">
        <f>ABS(AG2994-Table13[[#This Row],[median_house_value]])</f>
        <v>12824.876805200882</v>
      </c>
    </row>
    <row r="2995" spans="1:34" x14ac:dyDescent="0.45">
      <c r="A2995">
        <v>186300</v>
      </c>
      <c r="B2995">
        <v>-121.74</v>
      </c>
      <c r="C2995">
        <v>37.950000000000003</v>
      </c>
      <c r="D2995">
        <v>5</v>
      </c>
      <c r="E2995">
        <v>4980</v>
      </c>
      <c r="F2995">
        <v>774</v>
      </c>
      <c r="G2995">
        <v>2399</v>
      </c>
      <c r="H2995">
        <v>763</v>
      </c>
      <c r="I2995">
        <v>5.7103999999999999</v>
      </c>
      <c r="J2995" t="s">
        <v>12</v>
      </c>
      <c r="K2995">
        <f>IF(Table13[[#This Row],[ocean_proximity]]="INLAND",1,0)</f>
        <v>1</v>
      </c>
      <c r="L2995">
        <f>IF(Table13[[#This Row],[ocean_proximity]]="ISLAND",1,0)</f>
        <v>0</v>
      </c>
      <c r="M2995">
        <f>IF(Table13[[#This Row],[ocean_proximity]]="NEAR BAY",1,0)</f>
        <v>0</v>
      </c>
      <c r="N2995" s="3">
        <f>IF(Table13[[#This Row],[ocean_proximity]]="NEAR OCEAN",1,0)</f>
        <v>0</v>
      </c>
      <c r="O2995" s="3">
        <f>Table13[[#This Row],[housing_median_age]]/$D$2</f>
        <v>9.6153846153846159E-2</v>
      </c>
      <c r="P2995" s="3">
        <f>Table13[[#This Row],[total_rooms]]/$E$2</f>
        <v>0.12665310274669381</v>
      </c>
      <c r="Q2995" s="3">
        <f>Table13[[#This Row],[total_bedrooms]]/$F$2</f>
        <v>0.12009309542280838</v>
      </c>
      <c r="R2995" s="3">
        <f>Table13[[#This Row],[population]]/$G$2</f>
        <v>6.7232778431702264E-2</v>
      </c>
      <c r="S2995" s="3">
        <f>Table13[[#This Row],[households]]/$H$2</f>
        <v>0.12545215389674449</v>
      </c>
      <c r="T2995" s="3">
        <v>1</v>
      </c>
      <c r="AG2995">
        <f>SUMPRODUCT(Table13[[#This Row],[area_inland]:[ones]],$V$4:$AE$4)</f>
        <v>189236.1687281137</v>
      </c>
      <c r="AH2995">
        <f>ABS(AG2995-Table13[[#This Row],[median_house_value]])</f>
        <v>2936.1687281136983</v>
      </c>
    </row>
    <row r="2996" spans="1:34" x14ac:dyDescent="0.45">
      <c r="A2996">
        <v>173900</v>
      </c>
      <c r="B2996">
        <v>-118.29</v>
      </c>
      <c r="C2996">
        <v>34.08</v>
      </c>
      <c r="D2996">
        <v>25</v>
      </c>
      <c r="E2996">
        <v>2459</v>
      </c>
      <c r="F2996">
        <v>823</v>
      </c>
      <c r="G2996">
        <v>2635</v>
      </c>
      <c r="H2996">
        <v>763</v>
      </c>
      <c r="I2996">
        <v>2.4</v>
      </c>
      <c r="J2996" t="s">
        <v>11</v>
      </c>
      <c r="K2996">
        <f>IF(Table13[[#This Row],[ocean_proximity]]="INLAND",1,0)</f>
        <v>0</v>
      </c>
      <c r="L2996">
        <f>IF(Table13[[#This Row],[ocean_proximity]]="ISLAND",1,0)</f>
        <v>0</v>
      </c>
      <c r="M2996">
        <f>IF(Table13[[#This Row],[ocean_proximity]]="NEAR BAY",1,0)</f>
        <v>0</v>
      </c>
      <c r="N2996" s="3">
        <f>IF(Table13[[#This Row],[ocean_proximity]]="NEAR OCEAN",1,0)</f>
        <v>0</v>
      </c>
      <c r="O2996" s="3">
        <f>Table13[[#This Row],[housing_median_age]]/$D$2</f>
        <v>0.48076923076923078</v>
      </c>
      <c r="P2996" s="3">
        <f>Table13[[#This Row],[total_rooms]]/$E$2</f>
        <v>6.2538148524923703E-2</v>
      </c>
      <c r="Q2996" s="3">
        <f>Table13[[#This Row],[total_bedrooms]]/$F$2</f>
        <v>0.12769588828549264</v>
      </c>
      <c r="R2996" s="3">
        <f>Table13[[#This Row],[population]]/$G$2</f>
        <v>7.3846757468751745E-2</v>
      </c>
      <c r="S2996" s="3">
        <f>Table13[[#This Row],[households]]/$H$2</f>
        <v>0.12545215389674449</v>
      </c>
      <c r="T2996" s="3">
        <v>1</v>
      </c>
      <c r="AG2996">
        <f>SUMPRODUCT(Table13[[#This Row],[area_inland]:[ones]],$V$4:$AE$4)</f>
        <v>189258.45722516128</v>
      </c>
      <c r="AH2996">
        <f>ABS(AG2996-Table13[[#This Row],[median_house_value]])</f>
        <v>15358.457225161284</v>
      </c>
    </row>
    <row r="2997" spans="1:34" x14ac:dyDescent="0.45">
      <c r="A2997">
        <v>289500</v>
      </c>
      <c r="B2997">
        <v>-121.88</v>
      </c>
      <c r="C2997">
        <v>36.979999999999997</v>
      </c>
      <c r="D2997">
        <v>21</v>
      </c>
      <c r="E2997">
        <v>4117</v>
      </c>
      <c r="F2997">
        <v>752</v>
      </c>
      <c r="G2997">
        <v>2001</v>
      </c>
      <c r="H2997">
        <v>763</v>
      </c>
      <c r="I2997">
        <v>4.8952999999999998</v>
      </c>
      <c r="J2997" t="s">
        <v>13</v>
      </c>
      <c r="K2997">
        <f>IF(Table13[[#This Row],[ocean_proximity]]="INLAND",1,0)</f>
        <v>0</v>
      </c>
      <c r="L2997">
        <f>IF(Table13[[#This Row],[ocean_proximity]]="ISLAND",1,0)</f>
        <v>0</v>
      </c>
      <c r="M2997">
        <f>IF(Table13[[#This Row],[ocean_proximity]]="NEAR BAY",1,0)</f>
        <v>0</v>
      </c>
      <c r="N2997" s="3">
        <f>IF(Table13[[#This Row],[ocean_proximity]]="NEAR OCEAN",1,0)</f>
        <v>1</v>
      </c>
      <c r="O2997" s="3">
        <f>Table13[[#This Row],[housing_median_age]]/$D$2</f>
        <v>0.40384615384615385</v>
      </c>
      <c r="P2997" s="3">
        <f>Table13[[#This Row],[total_rooms]]/$E$2</f>
        <v>0.10470498474059003</v>
      </c>
      <c r="Q2997" s="3">
        <f>Table13[[#This Row],[total_bedrooms]]/$F$2</f>
        <v>0.11667959658650116</v>
      </c>
      <c r="R2997" s="3">
        <f>Table13[[#This Row],[population]]/$G$2</f>
        <v>5.6078695140406927E-2</v>
      </c>
      <c r="S2997" s="3">
        <f>Table13[[#This Row],[households]]/$H$2</f>
        <v>0.12545215389674449</v>
      </c>
      <c r="T2997" s="3">
        <v>1</v>
      </c>
      <c r="AG2997">
        <f>SUMPRODUCT(Table13[[#This Row],[area_inland]:[ones]],$V$4:$AE$4)</f>
        <v>200303.44359502377</v>
      </c>
      <c r="AH2997">
        <f>ABS(AG2997-Table13[[#This Row],[median_house_value]])</f>
        <v>89196.556404976232</v>
      </c>
    </row>
    <row r="2998" spans="1:34" x14ac:dyDescent="0.45">
      <c r="A2998">
        <v>405400</v>
      </c>
      <c r="B2998">
        <v>-118.46</v>
      </c>
      <c r="C2998">
        <v>34.020000000000003</v>
      </c>
      <c r="D2998">
        <v>39</v>
      </c>
      <c r="E2998">
        <v>3599</v>
      </c>
      <c r="F2998">
        <v>776</v>
      </c>
      <c r="G2998">
        <v>1569</v>
      </c>
      <c r="H2998">
        <v>763</v>
      </c>
      <c r="I2998">
        <v>5.2571000000000003</v>
      </c>
      <c r="J2998" t="s">
        <v>11</v>
      </c>
      <c r="K2998">
        <f>IF(Table13[[#This Row],[ocean_proximity]]="INLAND",1,0)</f>
        <v>0</v>
      </c>
      <c r="L2998">
        <f>IF(Table13[[#This Row],[ocean_proximity]]="ISLAND",1,0)</f>
        <v>0</v>
      </c>
      <c r="M2998">
        <f>IF(Table13[[#This Row],[ocean_proximity]]="NEAR BAY",1,0)</f>
        <v>0</v>
      </c>
      <c r="N2998" s="3">
        <f>IF(Table13[[#This Row],[ocean_proximity]]="NEAR OCEAN",1,0)</f>
        <v>0</v>
      </c>
      <c r="O2998" s="3">
        <f>Table13[[#This Row],[housing_median_age]]/$D$2</f>
        <v>0.75</v>
      </c>
      <c r="P2998" s="3">
        <f>Table13[[#This Row],[total_rooms]]/$E$2</f>
        <v>9.1531027466937948E-2</v>
      </c>
      <c r="Q2998" s="3">
        <f>Table13[[#This Row],[total_bedrooms]]/$F$2</f>
        <v>0.12040341349883631</v>
      </c>
      <c r="R2998" s="3">
        <f>Table13[[#This Row],[population]]/$G$2</f>
        <v>4.3971750462418024E-2</v>
      </c>
      <c r="S2998" s="3">
        <f>Table13[[#This Row],[households]]/$H$2</f>
        <v>0.12545215389674449</v>
      </c>
      <c r="T2998" s="3">
        <v>1</v>
      </c>
      <c r="AG2998">
        <f>SUMPRODUCT(Table13[[#This Row],[area_inland]:[ones]],$V$4:$AE$4)</f>
        <v>194597.09091676513</v>
      </c>
      <c r="AH2998">
        <f>ABS(AG2998-Table13[[#This Row],[median_house_value]])</f>
        <v>210802.90908323487</v>
      </c>
    </row>
    <row r="2999" spans="1:34" x14ac:dyDescent="0.45">
      <c r="A2999">
        <v>400000</v>
      </c>
      <c r="B2999">
        <v>-118.28</v>
      </c>
      <c r="C2999">
        <v>34.06</v>
      </c>
      <c r="D2999">
        <v>14</v>
      </c>
      <c r="E2999">
        <v>1787</v>
      </c>
      <c r="F2999">
        <v>853</v>
      </c>
      <c r="G2999">
        <v>2251</v>
      </c>
      <c r="H2999">
        <v>763</v>
      </c>
      <c r="I2999">
        <v>1.1641999999999999</v>
      </c>
      <c r="J2999" t="s">
        <v>11</v>
      </c>
      <c r="K2999">
        <f>IF(Table13[[#This Row],[ocean_proximity]]="INLAND",1,0)</f>
        <v>0</v>
      </c>
      <c r="L2999">
        <f>IF(Table13[[#This Row],[ocean_proximity]]="ISLAND",1,0)</f>
        <v>0</v>
      </c>
      <c r="M2999">
        <f>IF(Table13[[#This Row],[ocean_proximity]]="NEAR BAY",1,0)</f>
        <v>0</v>
      </c>
      <c r="N2999" s="3">
        <f>IF(Table13[[#This Row],[ocean_proximity]]="NEAR OCEAN",1,0)</f>
        <v>0</v>
      </c>
      <c r="O2999" s="3">
        <f>Table13[[#This Row],[housing_median_age]]/$D$2</f>
        <v>0.26923076923076922</v>
      </c>
      <c r="P2999" s="3">
        <f>Table13[[#This Row],[total_rooms]]/$E$2</f>
        <v>4.5447609359104781E-2</v>
      </c>
      <c r="Q2999" s="3">
        <f>Table13[[#This Row],[total_bedrooms]]/$F$2</f>
        <v>0.13235065942591157</v>
      </c>
      <c r="R2999" s="3">
        <f>Table13[[#This Row],[population]]/$G$2</f>
        <v>6.3085028866094947E-2</v>
      </c>
      <c r="S2999" s="3">
        <f>Table13[[#This Row],[households]]/$H$2</f>
        <v>0.12545215389674449</v>
      </c>
      <c r="T2999" s="3">
        <v>1</v>
      </c>
      <c r="AG2999">
        <f>SUMPRODUCT(Table13[[#This Row],[area_inland]:[ones]],$V$4:$AE$4)</f>
        <v>185123.94020217221</v>
      </c>
      <c r="AH2999">
        <f>ABS(AG2999-Table13[[#This Row],[median_house_value]])</f>
        <v>214876.05979782779</v>
      </c>
    </row>
    <row r="3000" spans="1:34" x14ac:dyDescent="0.45">
      <c r="A3000">
        <v>190200</v>
      </c>
      <c r="B3000">
        <v>-121.32</v>
      </c>
      <c r="C3000">
        <v>38.61</v>
      </c>
      <c r="D3000">
        <v>22</v>
      </c>
      <c r="E3000">
        <v>3902</v>
      </c>
      <c r="F3000">
        <v>845</v>
      </c>
      <c r="G3000">
        <v>1870</v>
      </c>
      <c r="H3000">
        <v>763</v>
      </c>
      <c r="I3000">
        <v>2.774</v>
      </c>
      <c r="J3000" t="s">
        <v>12</v>
      </c>
      <c r="K3000">
        <f>IF(Table13[[#This Row],[ocean_proximity]]="INLAND",1,0)</f>
        <v>1</v>
      </c>
      <c r="L3000">
        <f>IF(Table13[[#This Row],[ocean_proximity]]="ISLAND",1,0)</f>
        <v>0</v>
      </c>
      <c r="M3000">
        <f>IF(Table13[[#This Row],[ocean_proximity]]="NEAR BAY",1,0)</f>
        <v>0</v>
      </c>
      <c r="N3000" s="3">
        <f>IF(Table13[[#This Row],[ocean_proximity]]="NEAR OCEAN",1,0)</f>
        <v>0</v>
      </c>
      <c r="O3000" s="3">
        <f>Table13[[#This Row],[housing_median_age]]/$D$2</f>
        <v>0.42307692307692307</v>
      </c>
      <c r="P3000" s="3">
        <f>Table13[[#This Row],[total_rooms]]/$E$2</f>
        <v>9.9237029501525936E-2</v>
      </c>
      <c r="Q3000" s="3">
        <f>Table13[[#This Row],[total_bedrooms]]/$F$2</f>
        <v>0.13110938712179984</v>
      </c>
      <c r="R3000" s="3">
        <f>Table13[[#This Row],[population]]/$G$2</f>
        <v>5.2407376268146406E-2</v>
      </c>
      <c r="S3000" s="3">
        <f>Table13[[#This Row],[households]]/$H$2</f>
        <v>0.12545215389674449</v>
      </c>
      <c r="T3000" s="3">
        <v>1</v>
      </c>
      <c r="AG3000">
        <f>SUMPRODUCT(Table13[[#This Row],[area_inland]:[ones]],$V$4:$AE$4)</f>
        <v>195282.63718444246</v>
      </c>
      <c r="AH3000">
        <f>ABS(AG3000-Table13[[#This Row],[median_house_value]])</f>
        <v>5082.6371844424575</v>
      </c>
    </row>
    <row r="3001" spans="1:34" x14ac:dyDescent="0.45">
      <c r="A3001">
        <v>275100</v>
      </c>
      <c r="B3001">
        <v>-118.04</v>
      </c>
      <c r="C3001">
        <v>33.869999999999997</v>
      </c>
      <c r="D3001">
        <v>18</v>
      </c>
      <c r="E3001">
        <v>4626</v>
      </c>
      <c r="F3001">
        <v>822</v>
      </c>
      <c r="G3001">
        <v>2794</v>
      </c>
      <c r="H3001">
        <v>763</v>
      </c>
      <c r="I3001">
        <v>5.6917</v>
      </c>
      <c r="J3001" t="s">
        <v>11</v>
      </c>
      <c r="K3001">
        <f>IF(Table13[[#This Row],[ocean_proximity]]="INLAND",1,0)</f>
        <v>0</v>
      </c>
      <c r="L3001">
        <f>IF(Table13[[#This Row],[ocean_proximity]]="ISLAND",1,0)</f>
        <v>0</v>
      </c>
      <c r="M3001">
        <f>IF(Table13[[#This Row],[ocean_proximity]]="NEAR BAY",1,0)</f>
        <v>0</v>
      </c>
      <c r="N3001" s="3">
        <f>IF(Table13[[#This Row],[ocean_proximity]]="NEAR OCEAN",1,0)</f>
        <v>0</v>
      </c>
      <c r="O3001" s="3">
        <f>Table13[[#This Row],[housing_median_age]]/$D$2</f>
        <v>0.34615384615384615</v>
      </c>
      <c r="P3001" s="3">
        <f>Table13[[#This Row],[total_rooms]]/$E$2</f>
        <v>0.1176500508646999</v>
      </c>
      <c r="Q3001" s="3">
        <f>Table13[[#This Row],[total_bedrooms]]/$F$2</f>
        <v>0.12754072924747867</v>
      </c>
      <c r="R3001" s="3">
        <f>Table13[[#This Row],[population]]/$G$2</f>
        <v>7.8302785718289331E-2</v>
      </c>
      <c r="S3001" s="3">
        <f>Table13[[#This Row],[households]]/$H$2</f>
        <v>0.12545215389674449</v>
      </c>
      <c r="T3001" s="3">
        <v>1</v>
      </c>
      <c r="AG3001">
        <f>SUMPRODUCT(Table13[[#This Row],[area_inland]:[ones]],$V$4:$AE$4)</f>
        <v>187612.26126851939</v>
      </c>
      <c r="AH3001">
        <f>ABS(AG3001-Table13[[#This Row],[median_house_value]])</f>
        <v>87487.738731480611</v>
      </c>
    </row>
    <row r="3002" spans="1:34" x14ac:dyDescent="0.45">
      <c r="A3002">
        <v>218800</v>
      </c>
      <c r="B3002">
        <v>-118.32</v>
      </c>
      <c r="C3002">
        <v>34.090000000000003</v>
      </c>
      <c r="D3002">
        <v>28</v>
      </c>
      <c r="E3002">
        <v>2173</v>
      </c>
      <c r="F3002">
        <v>819</v>
      </c>
      <c r="G3002">
        <v>2548</v>
      </c>
      <c r="H3002">
        <v>763</v>
      </c>
      <c r="I3002">
        <v>1.879</v>
      </c>
      <c r="J3002" t="s">
        <v>11</v>
      </c>
      <c r="K3002">
        <f>IF(Table13[[#This Row],[ocean_proximity]]="INLAND",1,0)</f>
        <v>0</v>
      </c>
      <c r="L3002">
        <f>IF(Table13[[#This Row],[ocean_proximity]]="ISLAND",1,0)</f>
        <v>0</v>
      </c>
      <c r="M3002">
        <f>IF(Table13[[#This Row],[ocean_proximity]]="NEAR BAY",1,0)</f>
        <v>0</v>
      </c>
      <c r="N3002" s="3">
        <f>IF(Table13[[#This Row],[ocean_proximity]]="NEAR OCEAN",1,0)</f>
        <v>0</v>
      </c>
      <c r="O3002" s="3">
        <f>Table13[[#This Row],[housing_median_age]]/$D$2</f>
        <v>0.53846153846153844</v>
      </c>
      <c r="P3002" s="3">
        <f>Table13[[#This Row],[total_rooms]]/$E$2</f>
        <v>5.5264496439471004E-2</v>
      </c>
      <c r="Q3002" s="3">
        <f>Table13[[#This Row],[total_bedrooms]]/$F$2</f>
        <v>0.12707525213343676</v>
      </c>
      <c r="R3002" s="3">
        <f>Table13[[#This Row],[population]]/$G$2</f>
        <v>7.1408553332212327E-2</v>
      </c>
      <c r="S3002" s="3">
        <f>Table13[[#This Row],[households]]/$H$2</f>
        <v>0.12545215389674449</v>
      </c>
      <c r="T3002" s="3">
        <v>1</v>
      </c>
      <c r="AG3002">
        <f>SUMPRODUCT(Table13[[#This Row],[area_inland]:[ones]],$V$4:$AE$4)</f>
        <v>190210.32799985958</v>
      </c>
      <c r="AH3002">
        <f>ABS(AG3002-Table13[[#This Row],[median_house_value]])</f>
        <v>28589.672000140417</v>
      </c>
    </row>
    <row r="3003" spans="1:34" x14ac:dyDescent="0.45">
      <c r="A3003">
        <v>338200</v>
      </c>
      <c r="B3003">
        <v>-122.27</v>
      </c>
      <c r="C3003">
        <v>37.549999999999997</v>
      </c>
      <c r="D3003">
        <v>16</v>
      </c>
      <c r="E3003">
        <v>4789</v>
      </c>
      <c r="F3003">
        <v>816</v>
      </c>
      <c r="G3003">
        <v>1840</v>
      </c>
      <c r="H3003">
        <v>763</v>
      </c>
      <c r="I3003">
        <v>6.7473999999999998</v>
      </c>
      <c r="J3003" t="s">
        <v>10</v>
      </c>
      <c r="K3003">
        <f>IF(Table13[[#This Row],[ocean_proximity]]="INLAND",1,0)</f>
        <v>0</v>
      </c>
      <c r="L3003">
        <f>IF(Table13[[#This Row],[ocean_proximity]]="ISLAND",1,0)</f>
        <v>0</v>
      </c>
      <c r="M3003">
        <f>IF(Table13[[#This Row],[ocean_proximity]]="NEAR BAY",1,0)</f>
        <v>1</v>
      </c>
      <c r="N3003" s="3">
        <f>IF(Table13[[#This Row],[ocean_proximity]]="NEAR OCEAN",1,0)</f>
        <v>0</v>
      </c>
      <c r="O3003" s="3">
        <f>Table13[[#This Row],[housing_median_age]]/$D$2</f>
        <v>0.30769230769230771</v>
      </c>
      <c r="P3003" s="3">
        <f>Table13[[#This Row],[total_rooms]]/$E$2</f>
        <v>0.12179552390640895</v>
      </c>
      <c r="Q3003" s="3">
        <f>Table13[[#This Row],[total_bedrooms]]/$F$2</f>
        <v>0.12660977501939488</v>
      </c>
      <c r="R3003" s="3">
        <f>Table13[[#This Row],[population]]/$G$2</f>
        <v>5.1566616221063843E-2</v>
      </c>
      <c r="S3003" s="3">
        <f>Table13[[#This Row],[households]]/$H$2</f>
        <v>0.12545215389674449</v>
      </c>
      <c r="T3003" s="3">
        <v>1</v>
      </c>
      <c r="AG3003">
        <f>SUMPRODUCT(Table13[[#This Row],[area_inland]:[ones]],$V$4:$AE$4)</f>
        <v>202770.13847674913</v>
      </c>
      <c r="AH3003">
        <f>ABS(AG3003-Table13[[#This Row],[median_house_value]])</f>
        <v>135429.86152325087</v>
      </c>
    </row>
    <row r="3004" spans="1:34" x14ac:dyDescent="0.45">
      <c r="A3004">
        <v>162500</v>
      </c>
      <c r="B3004">
        <v>-118.2</v>
      </c>
      <c r="C3004">
        <v>33.78</v>
      </c>
      <c r="D3004">
        <v>52</v>
      </c>
      <c r="E3004">
        <v>2662</v>
      </c>
      <c r="F3004">
        <v>893</v>
      </c>
      <c r="G3004">
        <v>3018</v>
      </c>
      <c r="H3004">
        <v>763</v>
      </c>
      <c r="I3004">
        <v>2.3304999999999998</v>
      </c>
      <c r="J3004" t="s">
        <v>13</v>
      </c>
      <c r="K3004">
        <f>IF(Table13[[#This Row],[ocean_proximity]]="INLAND",1,0)</f>
        <v>0</v>
      </c>
      <c r="L3004">
        <f>IF(Table13[[#This Row],[ocean_proximity]]="ISLAND",1,0)</f>
        <v>0</v>
      </c>
      <c r="M3004">
        <f>IF(Table13[[#This Row],[ocean_proximity]]="NEAR BAY",1,0)</f>
        <v>0</v>
      </c>
      <c r="N3004" s="3">
        <f>IF(Table13[[#This Row],[ocean_proximity]]="NEAR OCEAN",1,0)</f>
        <v>1</v>
      </c>
      <c r="O3004" s="3">
        <f>Table13[[#This Row],[housing_median_age]]/$D$2</f>
        <v>1</v>
      </c>
      <c r="P3004" s="3">
        <f>Table13[[#This Row],[total_rooms]]/$E$2</f>
        <v>6.7700915564598174E-2</v>
      </c>
      <c r="Q3004" s="3">
        <f>Table13[[#This Row],[total_bedrooms]]/$F$2</f>
        <v>0.13855702094647013</v>
      </c>
      <c r="R3004" s="3">
        <f>Table13[[#This Row],[population]]/$G$2</f>
        <v>8.4580460736505797E-2</v>
      </c>
      <c r="S3004" s="3">
        <f>Table13[[#This Row],[households]]/$H$2</f>
        <v>0.12545215389674449</v>
      </c>
      <c r="T3004" s="3">
        <v>1</v>
      </c>
      <c r="AG3004">
        <f>SUMPRODUCT(Table13[[#This Row],[area_inland]:[ones]],$V$4:$AE$4)</f>
        <v>211595.53017200442</v>
      </c>
      <c r="AH3004">
        <f>ABS(AG3004-Table13[[#This Row],[median_house_value]])</f>
        <v>49095.530172004423</v>
      </c>
    </row>
    <row r="3005" spans="1:34" x14ac:dyDescent="0.45">
      <c r="A3005">
        <v>367100</v>
      </c>
      <c r="B3005">
        <v>-118.36</v>
      </c>
      <c r="C3005">
        <v>34.08</v>
      </c>
      <c r="D3005">
        <v>40</v>
      </c>
      <c r="E3005">
        <v>3110</v>
      </c>
      <c r="F3005">
        <v>764</v>
      </c>
      <c r="G3005">
        <v>1557</v>
      </c>
      <c r="H3005">
        <v>763</v>
      </c>
      <c r="I3005">
        <v>1.9937</v>
      </c>
      <c r="J3005" t="s">
        <v>11</v>
      </c>
      <c r="K3005">
        <f>IF(Table13[[#This Row],[ocean_proximity]]="INLAND",1,0)</f>
        <v>0</v>
      </c>
      <c r="L3005">
        <f>IF(Table13[[#This Row],[ocean_proximity]]="ISLAND",1,0)</f>
        <v>0</v>
      </c>
      <c r="M3005">
        <f>IF(Table13[[#This Row],[ocean_proximity]]="NEAR BAY",1,0)</f>
        <v>0</v>
      </c>
      <c r="N3005" s="3">
        <f>IF(Table13[[#This Row],[ocean_proximity]]="NEAR OCEAN",1,0)</f>
        <v>0</v>
      </c>
      <c r="O3005" s="3">
        <f>Table13[[#This Row],[housing_median_age]]/$D$2</f>
        <v>0.76923076923076927</v>
      </c>
      <c r="P3005" s="3">
        <f>Table13[[#This Row],[total_rooms]]/$E$2</f>
        <v>7.9094608341810785E-2</v>
      </c>
      <c r="Q3005" s="3">
        <f>Table13[[#This Row],[total_bedrooms]]/$F$2</f>
        <v>0.11854150504266874</v>
      </c>
      <c r="R3005" s="3">
        <f>Table13[[#This Row],[population]]/$G$2</f>
        <v>4.3635446443585003E-2</v>
      </c>
      <c r="S3005" s="3">
        <f>Table13[[#This Row],[households]]/$H$2</f>
        <v>0.12545215389674449</v>
      </c>
      <c r="T3005" s="3">
        <v>1</v>
      </c>
      <c r="AG3005">
        <f>SUMPRODUCT(Table13[[#This Row],[area_inland]:[ones]],$V$4:$AE$4)</f>
        <v>194702.42968779965</v>
      </c>
      <c r="AH3005">
        <f>ABS(AG3005-Table13[[#This Row],[median_house_value]])</f>
        <v>172397.57031220035</v>
      </c>
    </row>
    <row r="3006" spans="1:34" x14ac:dyDescent="0.45">
      <c r="A3006">
        <v>86600</v>
      </c>
      <c r="B3006">
        <v>-119.33</v>
      </c>
      <c r="C3006">
        <v>36.32</v>
      </c>
      <c r="D3006">
        <v>16</v>
      </c>
      <c r="E3006">
        <v>3331</v>
      </c>
      <c r="F3006">
        <v>839</v>
      </c>
      <c r="G3006">
        <v>1955</v>
      </c>
      <c r="H3006">
        <v>763</v>
      </c>
      <c r="I3006">
        <v>1.6148</v>
      </c>
      <c r="J3006" t="s">
        <v>12</v>
      </c>
      <c r="K3006">
        <f>IF(Table13[[#This Row],[ocean_proximity]]="INLAND",1,0)</f>
        <v>1</v>
      </c>
      <c r="L3006">
        <f>IF(Table13[[#This Row],[ocean_proximity]]="ISLAND",1,0)</f>
        <v>0</v>
      </c>
      <c r="M3006">
        <f>IF(Table13[[#This Row],[ocean_proximity]]="NEAR BAY",1,0)</f>
        <v>0</v>
      </c>
      <c r="N3006" s="3">
        <f>IF(Table13[[#This Row],[ocean_proximity]]="NEAR OCEAN",1,0)</f>
        <v>0</v>
      </c>
      <c r="O3006" s="3">
        <f>Table13[[#This Row],[housing_median_age]]/$D$2</f>
        <v>0.30769230769230771</v>
      </c>
      <c r="P3006" s="3">
        <f>Table13[[#This Row],[total_rooms]]/$E$2</f>
        <v>8.4715157680569683E-2</v>
      </c>
      <c r="Q3006" s="3">
        <f>Table13[[#This Row],[total_bedrooms]]/$F$2</f>
        <v>0.13017843289371606</v>
      </c>
      <c r="R3006" s="3">
        <f>Table13[[#This Row],[population]]/$G$2</f>
        <v>5.4789529734880334E-2</v>
      </c>
      <c r="S3006" s="3">
        <f>Table13[[#This Row],[households]]/$H$2</f>
        <v>0.12545215389674449</v>
      </c>
      <c r="T3006" s="3">
        <v>1</v>
      </c>
      <c r="AG3006">
        <f>SUMPRODUCT(Table13[[#This Row],[area_inland]:[ones]],$V$4:$AE$4)</f>
        <v>192840.83138862893</v>
      </c>
      <c r="AH3006">
        <f>ABS(AG3006-Table13[[#This Row],[median_house_value]])</f>
        <v>106240.83138862893</v>
      </c>
    </row>
    <row r="3007" spans="1:34" x14ac:dyDescent="0.45">
      <c r="A3007">
        <v>196900</v>
      </c>
      <c r="B3007">
        <v>-121.95</v>
      </c>
      <c r="C3007">
        <v>37.520000000000003</v>
      </c>
      <c r="D3007">
        <v>33</v>
      </c>
      <c r="E3007">
        <v>3994</v>
      </c>
      <c r="F3007">
        <v>764</v>
      </c>
      <c r="G3007">
        <v>2721</v>
      </c>
      <c r="H3007">
        <v>763</v>
      </c>
      <c r="I3007">
        <v>5.2308000000000003</v>
      </c>
      <c r="J3007" t="s">
        <v>11</v>
      </c>
      <c r="K3007">
        <f>IF(Table13[[#This Row],[ocean_proximity]]="INLAND",1,0)</f>
        <v>0</v>
      </c>
      <c r="L3007">
        <f>IF(Table13[[#This Row],[ocean_proximity]]="ISLAND",1,0)</f>
        <v>0</v>
      </c>
      <c r="M3007">
        <f>IF(Table13[[#This Row],[ocean_proximity]]="NEAR BAY",1,0)</f>
        <v>0</v>
      </c>
      <c r="N3007" s="3">
        <f>IF(Table13[[#This Row],[ocean_proximity]]="NEAR OCEAN",1,0)</f>
        <v>0</v>
      </c>
      <c r="O3007" s="3">
        <f>Table13[[#This Row],[housing_median_age]]/$D$2</f>
        <v>0.63461538461538458</v>
      </c>
      <c r="P3007" s="3">
        <f>Table13[[#This Row],[total_rooms]]/$E$2</f>
        <v>0.10157680569684639</v>
      </c>
      <c r="Q3007" s="3">
        <f>Table13[[#This Row],[total_bedrooms]]/$F$2</f>
        <v>0.11854150504266874</v>
      </c>
      <c r="R3007" s="3">
        <f>Table13[[#This Row],[population]]/$G$2</f>
        <v>7.6256936270388431E-2</v>
      </c>
      <c r="S3007" s="3">
        <f>Table13[[#This Row],[households]]/$H$2</f>
        <v>0.12545215389674449</v>
      </c>
      <c r="T3007" s="3">
        <v>1</v>
      </c>
      <c r="AG3007">
        <f>SUMPRODUCT(Table13[[#This Row],[area_inland]:[ones]],$V$4:$AE$4)</f>
        <v>192529.49588755821</v>
      </c>
      <c r="AH3007">
        <f>ABS(AG3007-Table13[[#This Row],[median_house_value]])</f>
        <v>4370.5041124417912</v>
      </c>
    </row>
    <row r="3008" spans="1:34" x14ac:dyDescent="0.45">
      <c r="A3008">
        <v>113000</v>
      </c>
      <c r="B3008">
        <v>-118.91</v>
      </c>
      <c r="C3008">
        <v>35.4</v>
      </c>
      <c r="D3008">
        <v>10</v>
      </c>
      <c r="E3008">
        <v>3587</v>
      </c>
      <c r="F3008">
        <v>774</v>
      </c>
      <c r="G3008">
        <v>1398</v>
      </c>
      <c r="H3008">
        <v>763</v>
      </c>
      <c r="I3008">
        <v>2.569</v>
      </c>
      <c r="J3008" t="s">
        <v>12</v>
      </c>
      <c r="K3008">
        <f>IF(Table13[[#This Row],[ocean_proximity]]="INLAND",1,0)</f>
        <v>1</v>
      </c>
      <c r="L3008">
        <f>IF(Table13[[#This Row],[ocean_proximity]]="ISLAND",1,0)</f>
        <v>0</v>
      </c>
      <c r="M3008">
        <f>IF(Table13[[#This Row],[ocean_proximity]]="NEAR BAY",1,0)</f>
        <v>0</v>
      </c>
      <c r="N3008" s="3">
        <f>IF(Table13[[#This Row],[ocean_proximity]]="NEAR OCEAN",1,0)</f>
        <v>0</v>
      </c>
      <c r="O3008" s="3">
        <f>Table13[[#This Row],[housing_median_age]]/$D$2</f>
        <v>0.19230769230769232</v>
      </c>
      <c r="P3008" s="3">
        <f>Table13[[#This Row],[total_rooms]]/$E$2</f>
        <v>9.122583926754832E-2</v>
      </c>
      <c r="Q3008" s="3">
        <f>Table13[[#This Row],[total_bedrooms]]/$F$2</f>
        <v>0.12009309542280838</v>
      </c>
      <c r="R3008" s="3">
        <f>Table13[[#This Row],[population]]/$G$2</f>
        <v>3.9179418194047418E-2</v>
      </c>
      <c r="S3008" s="3">
        <f>Table13[[#This Row],[households]]/$H$2</f>
        <v>0.12545215389674449</v>
      </c>
      <c r="T3008" s="3">
        <v>1</v>
      </c>
      <c r="AG3008">
        <f>SUMPRODUCT(Table13[[#This Row],[area_inland]:[ones]],$V$4:$AE$4)</f>
        <v>190472.23358880883</v>
      </c>
      <c r="AH3008">
        <f>ABS(AG3008-Table13[[#This Row],[median_house_value]])</f>
        <v>77472.233588808827</v>
      </c>
    </row>
    <row r="3009" spans="1:34" x14ac:dyDescent="0.45">
      <c r="A3009">
        <v>118700</v>
      </c>
      <c r="B3009">
        <v>-119.03</v>
      </c>
      <c r="C3009">
        <v>35.39</v>
      </c>
      <c r="D3009">
        <v>28</v>
      </c>
      <c r="E3009">
        <v>4513</v>
      </c>
      <c r="F3009">
        <v>764</v>
      </c>
      <c r="G3009">
        <v>1593</v>
      </c>
      <c r="H3009">
        <v>763</v>
      </c>
      <c r="I3009">
        <v>2.9821</v>
      </c>
      <c r="J3009" t="s">
        <v>12</v>
      </c>
      <c r="K3009">
        <f>IF(Table13[[#This Row],[ocean_proximity]]="INLAND",1,0)</f>
        <v>1</v>
      </c>
      <c r="L3009">
        <f>IF(Table13[[#This Row],[ocean_proximity]]="ISLAND",1,0)</f>
        <v>0</v>
      </c>
      <c r="M3009">
        <f>IF(Table13[[#This Row],[ocean_proximity]]="NEAR BAY",1,0)</f>
        <v>0</v>
      </c>
      <c r="N3009" s="3">
        <f>IF(Table13[[#This Row],[ocean_proximity]]="NEAR OCEAN",1,0)</f>
        <v>0</v>
      </c>
      <c r="O3009" s="3">
        <f>Table13[[#This Row],[housing_median_age]]/$D$2</f>
        <v>0.53846153846153844</v>
      </c>
      <c r="P3009" s="3">
        <f>Table13[[#This Row],[total_rooms]]/$E$2</f>
        <v>0.11477619532044761</v>
      </c>
      <c r="Q3009" s="3">
        <f>Table13[[#This Row],[total_bedrooms]]/$F$2</f>
        <v>0.11854150504266874</v>
      </c>
      <c r="R3009" s="3">
        <f>Table13[[#This Row],[population]]/$G$2</f>
        <v>4.4644358500084073E-2</v>
      </c>
      <c r="S3009" s="3">
        <f>Table13[[#This Row],[households]]/$H$2</f>
        <v>0.12545215389674449</v>
      </c>
      <c r="T3009" s="3">
        <v>1</v>
      </c>
      <c r="AG3009">
        <f>SUMPRODUCT(Table13[[#This Row],[area_inland]:[ones]],$V$4:$AE$4)</f>
        <v>197343.8177141333</v>
      </c>
      <c r="AH3009">
        <f>ABS(AG3009-Table13[[#This Row],[median_house_value]])</f>
        <v>78643.8177141333</v>
      </c>
    </row>
    <row r="3010" spans="1:34" x14ac:dyDescent="0.45">
      <c r="A3010">
        <v>457500</v>
      </c>
      <c r="B3010">
        <v>-122.07</v>
      </c>
      <c r="C3010">
        <v>37.369999999999997</v>
      </c>
      <c r="D3010">
        <v>22</v>
      </c>
      <c r="E3010">
        <v>3770</v>
      </c>
      <c r="F3010">
        <v>727</v>
      </c>
      <c r="G3010">
        <v>1657</v>
      </c>
      <c r="H3010">
        <v>762</v>
      </c>
      <c r="I3010">
        <v>4.8021000000000003</v>
      </c>
      <c r="J3010" t="s">
        <v>10</v>
      </c>
      <c r="K3010">
        <f>IF(Table13[[#This Row],[ocean_proximity]]="INLAND",1,0)</f>
        <v>0</v>
      </c>
      <c r="L3010">
        <f>IF(Table13[[#This Row],[ocean_proximity]]="ISLAND",1,0)</f>
        <v>0</v>
      </c>
      <c r="M3010">
        <f>IF(Table13[[#This Row],[ocean_proximity]]="NEAR BAY",1,0)</f>
        <v>1</v>
      </c>
      <c r="N3010" s="3">
        <f>IF(Table13[[#This Row],[ocean_proximity]]="NEAR OCEAN",1,0)</f>
        <v>0</v>
      </c>
      <c r="O3010" s="3">
        <f>Table13[[#This Row],[housing_median_age]]/$D$2</f>
        <v>0.42307692307692307</v>
      </c>
      <c r="P3010" s="3">
        <f>Table13[[#This Row],[total_rooms]]/$E$2</f>
        <v>9.5879959308240087E-2</v>
      </c>
      <c r="Q3010" s="3">
        <f>Table13[[#This Row],[total_bedrooms]]/$F$2</f>
        <v>0.11280062063615205</v>
      </c>
      <c r="R3010" s="3">
        <f>Table13[[#This Row],[population]]/$G$2</f>
        <v>4.6437979933860209E-2</v>
      </c>
      <c r="S3010" s="3">
        <f>Table13[[#This Row],[households]]/$H$2</f>
        <v>0.1252877342979283</v>
      </c>
      <c r="T3010" s="3">
        <v>1</v>
      </c>
      <c r="AG3010">
        <f>SUMPRODUCT(Table13[[#This Row],[area_inland]:[ones]],$V$4:$AE$4)</f>
        <v>204117.88388908503</v>
      </c>
      <c r="AH3010">
        <f>ABS(AG3010-Table13[[#This Row],[median_house_value]])</f>
        <v>253382.11611091497</v>
      </c>
    </row>
    <row r="3011" spans="1:34" hidden="1" x14ac:dyDescent="0.45">
      <c r="A3011">
        <v>167400</v>
      </c>
      <c r="B3011">
        <v>-119.18</v>
      </c>
      <c r="C3011">
        <v>34.19</v>
      </c>
      <c r="D3011">
        <v>19</v>
      </c>
      <c r="E3011">
        <v>2393</v>
      </c>
      <c r="G3011">
        <v>1938</v>
      </c>
      <c r="H3011">
        <v>762</v>
      </c>
      <c r="I3011">
        <v>1.6953</v>
      </c>
      <c r="J3011" t="s">
        <v>13</v>
      </c>
      <c r="K3011">
        <f>IF(Table13[[#This Row],[ocean_proximity]]="INLAND",1,0)</f>
        <v>0</v>
      </c>
      <c r="L3011">
        <f>IF(Table13[[#This Row],[ocean_proximity]]="ISLAND",1,0)</f>
        <v>0</v>
      </c>
      <c r="M3011">
        <f>IF(Table13[[#This Row],[ocean_proximity]]="NEAR BAY",1,0)</f>
        <v>0</v>
      </c>
      <c r="N3011" s="3">
        <f>IF(Table13[[#This Row],[ocean_proximity]]="NEAR OCEAN",1,0)</f>
        <v>1</v>
      </c>
      <c r="O3011" s="3">
        <f>Table13[[#This Row],[housing_median_age]]/$D$2</f>
        <v>0.36538461538461536</v>
      </c>
      <c r="P3011" s="3">
        <f>Table13[[#This Row],[total_rooms]]/$E$2</f>
        <v>6.0859613428280772E-2</v>
      </c>
      <c r="Q3011" s="3">
        <f>Table13[[#This Row],[total_bedrooms]]/$F$2</f>
        <v>0</v>
      </c>
      <c r="R3011" s="3">
        <f>Table13[[#This Row],[population]]/$G$2</f>
        <v>5.4313099041533544E-2</v>
      </c>
      <c r="S3011" s="3">
        <f>Table13[[#This Row],[households]]/$H$2</f>
        <v>0.1252877342979283</v>
      </c>
      <c r="T3011" s="3"/>
      <c r="AG3011">
        <f>SUMPRODUCT(Table13[[#This Row],[area_inland]:[ones]],$V$4:$AE$4)</f>
        <v>20719.073354440807</v>
      </c>
      <c r="AH3011">
        <f>ABS(AG3011-Table13[[#This Row],[median_house_value]])</f>
        <v>146680.9266455592</v>
      </c>
    </row>
    <row r="3012" spans="1:34" x14ac:dyDescent="0.45">
      <c r="A3012">
        <v>103000</v>
      </c>
      <c r="B3012">
        <v>-121.27</v>
      </c>
      <c r="C3012">
        <v>38.11</v>
      </c>
      <c r="D3012">
        <v>11</v>
      </c>
      <c r="E3012">
        <v>3163</v>
      </c>
      <c r="F3012">
        <v>794</v>
      </c>
      <c r="G3012">
        <v>2106</v>
      </c>
      <c r="H3012">
        <v>762</v>
      </c>
      <c r="I3012">
        <v>2.4481999999999999</v>
      </c>
      <c r="J3012" t="s">
        <v>12</v>
      </c>
      <c r="K3012">
        <f>IF(Table13[[#This Row],[ocean_proximity]]="INLAND",1,0)</f>
        <v>1</v>
      </c>
      <c r="L3012">
        <f>IF(Table13[[#This Row],[ocean_proximity]]="ISLAND",1,0)</f>
        <v>0</v>
      </c>
      <c r="M3012">
        <f>IF(Table13[[#This Row],[ocean_proximity]]="NEAR BAY",1,0)</f>
        <v>0</v>
      </c>
      <c r="N3012" s="3">
        <f>IF(Table13[[#This Row],[ocean_proximity]]="NEAR OCEAN",1,0)</f>
        <v>0</v>
      </c>
      <c r="O3012" s="3">
        <f>Table13[[#This Row],[housing_median_age]]/$D$2</f>
        <v>0.21153846153846154</v>
      </c>
      <c r="P3012" s="3">
        <f>Table13[[#This Row],[total_rooms]]/$E$2</f>
        <v>8.0442522889114951E-2</v>
      </c>
      <c r="Q3012" s="3">
        <f>Table13[[#This Row],[total_bedrooms]]/$F$2</f>
        <v>0.12319627618308766</v>
      </c>
      <c r="R3012" s="3">
        <f>Table13[[#This Row],[population]]/$G$2</f>
        <v>5.9021355305195894E-2</v>
      </c>
      <c r="S3012" s="3">
        <f>Table13[[#This Row],[households]]/$H$2</f>
        <v>0.1252877342979283</v>
      </c>
      <c r="T3012" s="3">
        <v>1</v>
      </c>
      <c r="AG3012">
        <f>SUMPRODUCT(Table13[[#This Row],[area_inland]:[ones]],$V$4:$AE$4)</f>
        <v>190750.28034889273</v>
      </c>
      <c r="AH3012">
        <f>ABS(AG3012-Table13[[#This Row],[median_house_value]])</f>
        <v>87750.280348892731</v>
      </c>
    </row>
    <row r="3013" spans="1:34" x14ac:dyDescent="0.45">
      <c r="A3013">
        <v>164000</v>
      </c>
      <c r="B3013">
        <v>-121.84</v>
      </c>
      <c r="C3013">
        <v>37.35</v>
      </c>
      <c r="D3013">
        <v>22</v>
      </c>
      <c r="E3013">
        <v>2914</v>
      </c>
      <c r="F3013">
        <v>768</v>
      </c>
      <c r="G3013">
        <v>2962</v>
      </c>
      <c r="H3013">
        <v>762</v>
      </c>
      <c r="I3013">
        <v>2.2031000000000001</v>
      </c>
      <c r="J3013" t="s">
        <v>11</v>
      </c>
      <c r="K3013">
        <f>IF(Table13[[#This Row],[ocean_proximity]]="INLAND",1,0)</f>
        <v>0</v>
      </c>
      <c r="L3013">
        <f>IF(Table13[[#This Row],[ocean_proximity]]="ISLAND",1,0)</f>
        <v>0</v>
      </c>
      <c r="M3013">
        <f>IF(Table13[[#This Row],[ocean_proximity]]="NEAR BAY",1,0)</f>
        <v>0</v>
      </c>
      <c r="N3013" s="3">
        <f>IF(Table13[[#This Row],[ocean_proximity]]="NEAR OCEAN",1,0)</f>
        <v>0</v>
      </c>
      <c r="O3013" s="3">
        <f>Table13[[#This Row],[housing_median_age]]/$D$2</f>
        <v>0.42307692307692307</v>
      </c>
      <c r="P3013" s="3">
        <f>Table13[[#This Row],[total_rooms]]/$E$2</f>
        <v>7.4109867751780259E-2</v>
      </c>
      <c r="Q3013" s="3">
        <f>Table13[[#This Row],[total_bedrooms]]/$F$2</f>
        <v>0.1191621411947246</v>
      </c>
      <c r="R3013" s="3">
        <f>Table13[[#This Row],[population]]/$G$2</f>
        <v>8.301104198195168E-2</v>
      </c>
      <c r="S3013" s="3">
        <f>Table13[[#This Row],[households]]/$H$2</f>
        <v>0.1252877342979283</v>
      </c>
      <c r="T3013" s="3">
        <v>1</v>
      </c>
      <c r="AG3013">
        <f>SUMPRODUCT(Table13[[#This Row],[area_inland]:[ones]],$V$4:$AE$4)</f>
        <v>188106.71282453995</v>
      </c>
      <c r="AH3013">
        <f>ABS(AG3013-Table13[[#This Row],[median_house_value]])</f>
        <v>24106.712824539951</v>
      </c>
    </row>
    <row r="3014" spans="1:34" x14ac:dyDescent="0.45">
      <c r="A3014">
        <v>160500</v>
      </c>
      <c r="B3014">
        <v>-117.97</v>
      </c>
      <c r="C3014">
        <v>34.090000000000003</v>
      </c>
      <c r="D3014">
        <v>27</v>
      </c>
      <c r="E3014">
        <v>3569</v>
      </c>
      <c r="F3014">
        <v>761</v>
      </c>
      <c r="G3014">
        <v>3339</v>
      </c>
      <c r="H3014">
        <v>762</v>
      </c>
      <c r="I3014">
        <v>4.1303999999999998</v>
      </c>
      <c r="J3014" t="s">
        <v>12</v>
      </c>
      <c r="K3014">
        <f>IF(Table13[[#This Row],[ocean_proximity]]="INLAND",1,0)</f>
        <v>1</v>
      </c>
      <c r="L3014">
        <f>IF(Table13[[#This Row],[ocean_proximity]]="ISLAND",1,0)</f>
        <v>0</v>
      </c>
      <c r="M3014">
        <f>IF(Table13[[#This Row],[ocean_proximity]]="NEAR BAY",1,0)</f>
        <v>0</v>
      </c>
      <c r="N3014" s="3">
        <f>IF(Table13[[#This Row],[ocean_proximity]]="NEAR OCEAN",1,0)</f>
        <v>0</v>
      </c>
      <c r="O3014" s="3">
        <f>Table13[[#This Row],[housing_median_age]]/$D$2</f>
        <v>0.51923076923076927</v>
      </c>
      <c r="P3014" s="3">
        <f>Table13[[#This Row],[total_rooms]]/$E$2</f>
        <v>9.0768056968463892E-2</v>
      </c>
      <c r="Q3014" s="3">
        <f>Table13[[#This Row],[total_bedrooms]]/$F$2</f>
        <v>0.11807602792862684</v>
      </c>
      <c r="R3014" s="3">
        <f>Table13[[#This Row],[population]]/$G$2</f>
        <v>9.3576593240289219E-2</v>
      </c>
      <c r="S3014" s="3">
        <f>Table13[[#This Row],[households]]/$H$2</f>
        <v>0.1252877342979283</v>
      </c>
      <c r="T3014" s="3">
        <v>1</v>
      </c>
      <c r="AG3014">
        <f>SUMPRODUCT(Table13[[#This Row],[area_inland]:[ones]],$V$4:$AE$4)</f>
        <v>196576.21587274782</v>
      </c>
      <c r="AH3014">
        <f>ABS(AG3014-Table13[[#This Row],[median_house_value]])</f>
        <v>36076.215872747824</v>
      </c>
    </row>
    <row r="3015" spans="1:34" x14ac:dyDescent="0.45">
      <c r="A3015">
        <v>193100</v>
      </c>
      <c r="B3015">
        <v>-117.7</v>
      </c>
      <c r="C3015">
        <v>34</v>
      </c>
      <c r="D3015">
        <v>15</v>
      </c>
      <c r="E3015">
        <v>4905</v>
      </c>
      <c r="F3015">
        <v>711</v>
      </c>
      <c r="G3015">
        <v>2711</v>
      </c>
      <c r="H3015">
        <v>762</v>
      </c>
      <c r="I3015">
        <v>5.7020999999999997</v>
      </c>
      <c r="J3015" t="s">
        <v>12</v>
      </c>
      <c r="K3015">
        <f>IF(Table13[[#This Row],[ocean_proximity]]="INLAND",1,0)</f>
        <v>1</v>
      </c>
      <c r="L3015">
        <f>IF(Table13[[#This Row],[ocean_proximity]]="ISLAND",1,0)</f>
        <v>0</v>
      </c>
      <c r="M3015">
        <f>IF(Table13[[#This Row],[ocean_proximity]]="NEAR BAY",1,0)</f>
        <v>0</v>
      </c>
      <c r="N3015" s="3">
        <f>IF(Table13[[#This Row],[ocean_proximity]]="NEAR OCEAN",1,0)</f>
        <v>0</v>
      </c>
      <c r="O3015" s="3">
        <f>Table13[[#This Row],[housing_median_age]]/$D$2</f>
        <v>0.28846153846153844</v>
      </c>
      <c r="P3015" s="3">
        <f>Table13[[#This Row],[total_rooms]]/$E$2</f>
        <v>0.12474567650050865</v>
      </c>
      <c r="Q3015" s="3">
        <f>Table13[[#This Row],[total_bedrooms]]/$F$2</f>
        <v>0.11031807602792863</v>
      </c>
      <c r="R3015" s="3">
        <f>Table13[[#This Row],[population]]/$G$2</f>
        <v>7.5976682921360908E-2</v>
      </c>
      <c r="S3015" s="3">
        <f>Table13[[#This Row],[households]]/$H$2</f>
        <v>0.1252877342979283</v>
      </c>
      <c r="T3015" s="3">
        <v>1</v>
      </c>
      <c r="AG3015">
        <f>SUMPRODUCT(Table13[[#This Row],[area_inland]:[ones]],$V$4:$AE$4)</f>
        <v>192546.32170811261</v>
      </c>
      <c r="AH3015">
        <f>ABS(AG3015-Table13[[#This Row],[median_house_value]])</f>
        <v>553.67829188739415</v>
      </c>
    </row>
    <row r="3016" spans="1:34" x14ac:dyDescent="0.45">
      <c r="A3016">
        <v>155900</v>
      </c>
      <c r="B3016">
        <v>-121.07</v>
      </c>
      <c r="C3016">
        <v>39.130000000000003</v>
      </c>
      <c r="D3016">
        <v>8</v>
      </c>
      <c r="E3016">
        <v>4839</v>
      </c>
      <c r="F3016">
        <v>832</v>
      </c>
      <c r="G3016">
        <v>1977</v>
      </c>
      <c r="H3016">
        <v>762</v>
      </c>
      <c r="I3016">
        <v>4.0848000000000004</v>
      </c>
      <c r="J3016" t="s">
        <v>12</v>
      </c>
      <c r="K3016">
        <f>IF(Table13[[#This Row],[ocean_proximity]]="INLAND",1,0)</f>
        <v>1</v>
      </c>
      <c r="L3016">
        <f>IF(Table13[[#This Row],[ocean_proximity]]="ISLAND",1,0)</f>
        <v>0</v>
      </c>
      <c r="M3016">
        <f>IF(Table13[[#This Row],[ocean_proximity]]="NEAR BAY",1,0)</f>
        <v>0</v>
      </c>
      <c r="N3016" s="3">
        <f>IF(Table13[[#This Row],[ocean_proximity]]="NEAR OCEAN",1,0)</f>
        <v>0</v>
      </c>
      <c r="O3016" s="3">
        <f>Table13[[#This Row],[housing_median_age]]/$D$2</f>
        <v>0.15384615384615385</v>
      </c>
      <c r="P3016" s="3">
        <f>Table13[[#This Row],[total_rooms]]/$E$2</f>
        <v>0.12306714140386572</v>
      </c>
      <c r="Q3016" s="3">
        <f>Table13[[#This Row],[total_bedrooms]]/$F$2</f>
        <v>0.1290923196276183</v>
      </c>
      <c r="R3016" s="3">
        <f>Table13[[#This Row],[population]]/$G$2</f>
        <v>5.5406087102740878E-2</v>
      </c>
      <c r="S3016" s="3">
        <f>Table13[[#This Row],[households]]/$H$2</f>
        <v>0.1252877342979283</v>
      </c>
      <c r="T3016" s="3">
        <v>1</v>
      </c>
      <c r="AG3016">
        <f>SUMPRODUCT(Table13[[#This Row],[area_inland]:[ones]],$V$4:$AE$4)</f>
        <v>190529.93930991308</v>
      </c>
      <c r="AH3016">
        <f>ABS(AG3016-Table13[[#This Row],[median_house_value]])</f>
        <v>34629.939309913083</v>
      </c>
    </row>
    <row r="3017" spans="1:34" hidden="1" x14ac:dyDescent="0.45">
      <c r="A3017">
        <v>278700</v>
      </c>
      <c r="B3017">
        <v>-117.65</v>
      </c>
      <c r="C3017">
        <v>33.6</v>
      </c>
      <c r="D3017">
        <v>15</v>
      </c>
      <c r="E3017">
        <v>5736</v>
      </c>
      <c r="G3017">
        <v>2529</v>
      </c>
      <c r="H3017">
        <v>762</v>
      </c>
      <c r="I3017">
        <v>6.4114000000000004</v>
      </c>
      <c r="J3017" t="s">
        <v>11</v>
      </c>
      <c r="K3017">
        <f>IF(Table13[[#This Row],[ocean_proximity]]="INLAND",1,0)</f>
        <v>0</v>
      </c>
      <c r="L3017">
        <f>IF(Table13[[#This Row],[ocean_proximity]]="ISLAND",1,0)</f>
        <v>0</v>
      </c>
      <c r="M3017">
        <f>IF(Table13[[#This Row],[ocean_proximity]]="NEAR BAY",1,0)</f>
        <v>0</v>
      </c>
      <c r="N3017" s="3">
        <f>IF(Table13[[#This Row],[ocean_proximity]]="NEAR OCEAN",1,0)</f>
        <v>0</v>
      </c>
      <c r="O3017" s="3">
        <f>Table13[[#This Row],[housing_median_age]]/$D$2</f>
        <v>0.28846153846153844</v>
      </c>
      <c r="P3017" s="3">
        <f>Table13[[#This Row],[total_rooms]]/$E$2</f>
        <v>0.14587995930824008</v>
      </c>
      <c r="Q3017" s="3">
        <f>Table13[[#This Row],[total_bedrooms]]/$F$2</f>
        <v>0</v>
      </c>
      <c r="R3017" s="3">
        <f>Table13[[#This Row],[population]]/$G$2</f>
        <v>7.0876071969060025E-2</v>
      </c>
      <c r="S3017" s="3">
        <f>Table13[[#This Row],[households]]/$H$2</f>
        <v>0.1252877342979283</v>
      </c>
      <c r="T3017" s="3"/>
      <c r="AG3017">
        <f>SUMPRODUCT(Table13[[#This Row],[area_inland]:[ones]],$V$4:$AE$4)</f>
        <v>8520.7970304848532</v>
      </c>
      <c r="AH3017">
        <f>ABS(AG3017-Table13[[#This Row],[median_house_value]])</f>
        <v>270179.20296951517</v>
      </c>
    </row>
    <row r="3018" spans="1:34" x14ac:dyDescent="0.45">
      <c r="A3018">
        <v>183200</v>
      </c>
      <c r="B3018">
        <v>-122.85</v>
      </c>
      <c r="C3018">
        <v>38.520000000000003</v>
      </c>
      <c r="D3018">
        <v>13</v>
      </c>
      <c r="E3018">
        <v>4808</v>
      </c>
      <c r="F3018">
        <v>848</v>
      </c>
      <c r="G3018">
        <v>2568</v>
      </c>
      <c r="H3018">
        <v>762</v>
      </c>
      <c r="I3018">
        <v>3.6583000000000001</v>
      </c>
      <c r="J3018" t="s">
        <v>11</v>
      </c>
      <c r="K3018">
        <f>IF(Table13[[#This Row],[ocean_proximity]]="INLAND",1,0)</f>
        <v>0</v>
      </c>
      <c r="L3018">
        <f>IF(Table13[[#This Row],[ocean_proximity]]="ISLAND",1,0)</f>
        <v>0</v>
      </c>
      <c r="M3018">
        <f>IF(Table13[[#This Row],[ocean_proximity]]="NEAR BAY",1,0)</f>
        <v>0</v>
      </c>
      <c r="N3018" s="3">
        <f>IF(Table13[[#This Row],[ocean_proximity]]="NEAR OCEAN",1,0)</f>
        <v>0</v>
      </c>
      <c r="O3018" s="3">
        <f>Table13[[#This Row],[housing_median_age]]/$D$2</f>
        <v>0.25</v>
      </c>
      <c r="P3018" s="3">
        <f>Table13[[#This Row],[total_rooms]]/$E$2</f>
        <v>0.12227873855544252</v>
      </c>
      <c r="Q3018" s="3">
        <f>Table13[[#This Row],[total_bedrooms]]/$F$2</f>
        <v>0.13157486423584175</v>
      </c>
      <c r="R3018" s="3">
        <f>Table13[[#This Row],[population]]/$G$2</f>
        <v>7.1969060030267359E-2</v>
      </c>
      <c r="S3018" s="3">
        <f>Table13[[#This Row],[households]]/$H$2</f>
        <v>0.1252877342979283</v>
      </c>
      <c r="T3018" s="3">
        <v>1</v>
      </c>
      <c r="AG3018">
        <f>SUMPRODUCT(Table13[[#This Row],[area_inland]:[ones]],$V$4:$AE$4)</f>
        <v>185990.59087417024</v>
      </c>
      <c r="AH3018">
        <f>ABS(AG3018-Table13[[#This Row],[median_house_value]])</f>
        <v>2790.5908741702442</v>
      </c>
    </row>
    <row r="3019" spans="1:34" x14ac:dyDescent="0.45">
      <c r="A3019">
        <v>116300</v>
      </c>
      <c r="B3019">
        <v>-117.06</v>
      </c>
      <c r="C3019">
        <v>34.020000000000003</v>
      </c>
      <c r="D3019">
        <v>24</v>
      </c>
      <c r="E3019">
        <v>3912</v>
      </c>
      <c r="F3019">
        <v>809</v>
      </c>
      <c r="G3019">
        <v>1926</v>
      </c>
      <c r="H3019">
        <v>762</v>
      </c>
      <c r="I3019">
        <v>2.6875</v>
      </c>
      <c r="J3019" t="s">
        <v>12</v>
      </c>
      <c r="K3019">
        <f>IF(Table13[[#This Row],[ocean_proximity]]="INLAND",1,0)</f>
        <v>1</v>
      </c>
      <c r="L3019">
        <f>IF(Table13[[#This Row],[ocean_proximity]]="ISLAND",1,0)</f>
        <v>0</v>
      </c>
      <c r="M3019">
        <f>IF(Table13[[#This Row],[ocean_proximity]]="NEAR BAY",1,0)</f>
        <v>0</v>
      </c>
      <c r="N3019" s="3">
        <f>IF(Table13[[#This Row],[ocean_proximity]]="NEAR OCEAN",1,0)</f>
        <v>0</v>
      </c>
      <c r="O3019" s="3">
        <f>Table13[[#This Row],[housing_median_age]]/$D$2</f>
        <v>0.46153846153846156</v>
      </c>
      <c r="P3019" s="3">
        <f>Table13[[#This Row],[total_rooms]]/$E$2</f>
        <v>9.9491353001017288E-2</v>
      </c>
      <c r="Q3019" s="3">
        <f>Table13[[#This Row],[total_bedrooms]]/$F$2</f>
        <v>0.12552366175329713</v>
      </c>
      <c r="R3019" s="3">
        <f>Table13[[#This Row],[population]]/$G$2</f>
        <v>5.3976795022700523E-2</v>
      </c>
      <c r="S3019" s="3">
        <f>Table13[[#This Row],[households]]/$H$2</f>
        <v>0.1252877342979283</v>
      </c>
      <c r="T3019" s="3">
        <v>1</v>
      </c>
      <c r="AG3019">
        <f>SUMPRODUCT(Table13[[#This Row],[area_inland]:[ones]],$V$4:$AE$4)</f>
        <v>195847.50859307844</v>
      </c>
      <c r="AH3019">
        <f>ABS(AG3019-Table13[[#This Row],[median_house_value]])</f>
        <v>79547.508593078441</v>
      </c>
    </row>
    <row r="3020" spans="1:34" x14ac:dyDescent="0.45">
      <c r="A3020">
        <v>296100</v>
      </c>
      <c r="B3020">
        <v>-121.94</v>
      </c>
      <c r="C3020">
        <v>37.75</v>
      </c>
      <c r="D3020">
        <v>16</v>
      </c>
      <c r="E3020">
        <v>5121</v>
      </c>
      <c r="F3020">
        <v>735</v>
      </c>
      <c r="G3020">
        <v>2464</v>
      </c>
      <c r="H3020">
        <v>761</v>
      </c>
      <c r="I3020">
        <v>6.6204000000000001</v>
      </c>
      <c r="J3020" t="s">
        <v>11</v>
      </c>
      <c r="K3020">
        <f>IF(Table13[[#This Row],[ocean_proximity]]="INLAND",1,0)</f>
        <v>0</v>
      </c>
      <c r="L3020">
        <f>IF(Table13[[#This Row],[ocean_proximity]]="ISLAND",1,0)</f>
        <v>0</v>
      </c>
      <c r="M3020">
        <f>IF(Table13[[#This Row],[ocean_proximity]]="NEAR BAY",1,0)</f>
        <v>0</v>
      </c>
      <c r="N3020" s="3">
        <f>IF(Table13[[#This Row],[ocean_proximity]]="NEAR OCEAN",1,0)</f>
        <v>0</v>
      </c>
      <c r="O3020" s="3">
        <f>Table13[[#This Row],[housing_median_age]]/$D$2</f>
        <v>0.30769230769230771</v>
      </c>
      <c r="P3020" s="3">
        <f>Table13[[#This Row],[total_rooms]]/$E$2</f>
        <v>0.13023906408952188</v>
      </c>
      <c r="Q3020" s="3">
        <f>Table13[[#This Row],[total_bedrooms]]/$F$2</f>
        <v>0.11404189294026378</v>
      </c>
      <c r="R3020" s="3">
        <f>Table13[[#This Row],[population]]/$G$2</f>
        <v>6.9054425200381145E-2</v>
      </c>
      <c r="S3020" s="3">
        <f>Table13[[#This Row],[households]]/$H$2</f>
        <v>0.12512331469911214</v>
      </c>
      <c r="T3020" s="3">
        <v>1</v>
      </c>
      <c r="AG3020">
        <f>SUMPRODUCT(Table13[[#This Row],[area_inland]:[ones]],$V$4:$AE$4)</f>
        <v>186692.53262905322</v>
      </c>
      <c r="AH3020">
        <f>ABS(AG3020-Table13[[#This Row],[median_house_value]])</f>
        <v>109407.46737094678</v>
      </c>
    </row>
    <row r="3021" spans="1:34" x14ac:dyDescent="0.45">
      <c r="A3021">
        <v>469400</v>
      </c>
      <c r="B3021">
        <v>-122.04</v>
      </c>
      <c r="C3021">
        <v>37.85</v>
      </c>
      <c r="D3021">
        <v>27</v>
      </c>
      <c r="E3021">
        <v>6039</v>
      </c>
      <c r="F3021">
        <v>780</v>
      </c>
      <c r="G3021">
        <v>2181</v>
      </c>
      <c r="H3021">
        <v>761</v>
      </c>
      <c r="I3021">
        <v>9.5861999999999998</v>
      </c>
      <c r="J3021" t="s">
        <v>10</v>
      </c>
      <c r="K3021">
        <f>IF(Table13[[#This Row],[ocean_proximity]]="INLAND",1,0)</f>
        <v>0</v>
      </c>
      <c r="L3021">
        <f>IF(Table13[[#This Row],[ocean_proximity]]="ISLAND",1,0)</f>
        <v>0</v>
      </c>
      <c r="M3021">
        <f>IF(Table13[[#This Row],[ocean_proximity]]="NEAR BAY",1,0)</f>
        <v>1</v>
      </c>
      <c r="N3021" s="3">
        <f>IF(Table13[[#This Row],[ocean_proximity]]="NEAR OCEAN",1,0)</f>
        <v>0</v>
      </c>
      <c r="O3021" s="3">
        <f>Table13[[#This Row],[housing_median_age]]/$D$2</f>
        <v>0.51923076923076927</v>
      </c>
      <c r="P3021" s="3">
        <f>Table13[[#This Row],[total_rooms]]/$E$2</f>
        <v>0.15358596134282806</v>
      </c>
      <c r="Q3021" s="3">
        <f>Table13[[#This Row],[total_bedrooms]]/$F$2</f>
        <v>0.12102404965089217</v>
      </c>
      <c r="R3021" s="3">
        <f>Table13[[#This Row],[population]]/$G$2</f>
        <v>6.1123255422902305E-2</v>
      </c>
      <c r="S3021" s="3">
        <f>Table13[[#This Row],[households]]/$H$2</f>
        <v>0.12512331469911214</v>
      </c>
      <c r="T3021" s="3">
        <v>1</v>
      </c>
      <c r="AG3021">
        <f>SUMPRODUCT(Table13[[#This Row],[area_inland]:[ones]],$V$4:$AE$4)</f>
        <v>207115.15411032792</v>
      </c>
      <c r="AH3021">
        <f>ABS(AG3021-Table13[[#This Row],[median_house_value]])</f>
        <v>262284.84588967205</v>
      </c>
    </row>
    <row r="3022" spans="1:34" x14ac:dyDescent="0.45">
      <c r="A3022">
        <v>121800</v>
      </c>
      <c r="B3022">
        <v>-117.02</v>
      </c>
      <c r="C3022">
        <v>32.71</v>
      </c>
      <c r="D3022">
        <v>20</v>
      </c>
      <c r="E3022">
        <v>4050</v>
      </c>
      <c r="F3022">
        <v>745</v>
      </c>
      <c r="G3022">
        <v>2870</v>
      </c>
      <c r="H3022">
        <v>761</v>
      </c>
      <c r="I3022">
        <v>3.7366000000000001</v>
      </c>
      <c r="J3022" t="s">
        <v>13</v>
      </c>
      <c r="K3022">
        <f>IF(Table13[[#This Row],[ocean_proximity]]="INLAND",1,0)</f>
        <v>0</v>
      </c>
      <c r="L3022">
        <f>IF(Table13[[#This Row],[ocean_proximity]]="ISLAND",1,0)</f>
        <v>0</v>
      </c>
      <c r="M3022">
        <f>IF(Table13[[#This Row],[ocean_proximity]]="NEAR BAY",1,0)</f>
        <v>0</v>
      </c>
      <c r="N3022" s="3">
        <f>IF(Table13[[#This Row],[ocean_proximity]]="NEAR OCEAN",1,0)</f>
        <v>1</v>
      </c>
      <c r="O3022" s="3">
        <f>Table13[[#This Row],[housing_median_age]]/$D$2</f>
        <v>0.38461538461538464</v>
      </c>
      <c r="P3022" s="3">
        <f>Table13[[#This Row],[total_rooms]]/$E$2</f>
        <v>0.10300101729399797</v>
      </c>
      <c r="Q3022" s="3">
        <f>Table13[[#This Row],[total_bedrooms]]/$F$2</f>
        <v>0.11559348332040341</v>
      </c>
      <c r="R3022" s="3">
        <f>Table13[[#This Row],[population]]/$G$2</f>
        <v>8.0432711170898494E-2</v>
      </c>
      <c r="S3022" s="3">
        <f>Table13[[#This Row],[households]]/$H$2</f>
        <v>0.12512331469911214</v>
      </c>
      <c r="T3022" s="3">
        <v>1</v>
      </c>
      <c r="AG3022">
        <f>SUMPRODUCT(Table13[[#This Row],[area_inland]:[ones]],$V$4:$AE$4)</f>
        <v>199879.68446860177</v>
      </c>
      <c r="AH3022">
        <f>ABS(AG3022-Table13[[#This Row],[median_house_value]])</f>
        <v>78079.684468601772</v>
      </c>
    </row>
    <row r="3023" spans="1:34" x14ac:dyDescent="0.45">
      <c r="A3023">
        <v>141700</v>
      </c>
      <c r="B3023">
        <v>-118.29</v>
      </c>
      <c r="C3023">
        <v>34.06</v>
      </c>
      <c r="D3023">
        <v>9</v>
      </c>
      <c r="E3023">
        <v>1554</v>
      </c>
      <c r="F3023">
        <v>815</v>
      </c>
      <c r="G3023">
        <v>1704</v>
      </c>
      <c r="H3023">
        <v>761</v>
      </c>
      <c r="I3023">
        <v>2.0185</v>
      </c>
      <c r="J3023" t="s">
        <v>11</v>
      </c>
      <c r="K3023">
        <f>IF(Table13[[#This Row],[ocean_proximity]]="INLAND",1,0)</f>
        <v>0</v>
      </c>
      <c r="L3023">
        <f>IF(Table13[[#This Row],[ocean_proximity]]="ISLAND",1,0)</f>
        <v>0</v>
      </c>
      <c r="M3023">
        <f>IF(Table13[[#This Row],[ocean_proximity]]="NEAR BAY",1,0)</f>
        <v>0</v>
      </c>
      <c r="N3023" s="3">
        <f>IF(Table13[[#This Row],[ocean_proximity]]="NEAR OCEAN",1,0)</f>
        <v>0</v>
      </c>
      <c r="O3023" s="3">
        <f>Table13[[#This Row],[housing_median_age]]/$D$2</f>
        <v>0.17307692307692307</v>
      </c>
      <c r="P3023" s="3">
        <f>Table13[[#This Row],[total_rooms]]/$E$2</f>
        <v>3.9521871820956254E-2</v>
      </c>
      <c r="Q3023" s="3">
        <f>Table13[[#This Row],[total_bedrooms]]/$F$2</f>
        <v>0.12645461598138091</v>
      </c>
      <c r="R3023" s="3">
        <f>Table13[[#This Row],[population]]/$G$2</f>
        <v>4.7755170674289554E-2</v>
      </c>
      <c r="S3023" s="3">
        <f>Table13[[#This Row],[households]]/$H$2</f>
        <v>0.12512331469911214</v>
      </c>
      <c r="T3023" s="3">
        <v>1</v>
      </c>
      <c r="AG3023">
        <f>SUMPRODUCT(Table13[[#This Row],[area_inland]:[ones]],$V$4:$AE$4)</f>
        <v>183036.86383258351</v>
      </c>
      <c r="AH3023">
        <f>ABS(AG3023-Table13[[#This Row],[median_house_value]])</f>
        <v>41336.863832583505</v>
      </c>
    </row>
    <row r="3024" spans="1:34" x14ac:dyDescent="0.45">
      <c r="A3024">
        <v>115700</v>
      </c>
      <c r="B3024">
        <v>-121.35</v>
      </c>
      <c r="C3024">
        <v>38.61</v>
      </c>
      <c r="D3024">
        <v>27</v>
      </c>
      <c r="E3024">
        <v>3900</v>
      </c>
      <c r="F3024">
        <v>776</v>
      </c>
      <c r="G3024">
        <v>1549</v>
      </c>
      <c r="H3024">
        <v>761</v>
      </c>
      <c r="I3024">
        <v>2.7787999999999999</v>
      </c>
      <c r="J3024" t="s">
        <v>12</v>
      </c>
      <c r="K3024">
        <f>IF(Table13[[#This Row],[ocean_proximity]]="INLAND",1,0)</f>
        <v>1</v>
      </c>
      <c r="L3024">
        <f>IF(Table13[[#This Row],[ocean_proximity]]="ISLAND",1,0)</f>
        <v>0</v>
      </c>
      <c r="M3024">
        <f>IF(Table13[[#This Row],[ocean_proximity]]="NEAR BAY",1,0)</f>
        <v>0</v>
      </c>
      <c r="N3024" s="3">
        <f>IF(Table13[[#This Row],[ocean_proximity]]="NEAR OCEAN",1,0)</f>
        <v>0</v>
      </c>
      <c r="O3024" s="3">
        <f>Table13[[#This Row],[housing_median_age]]/$D$2</f>
        <v>0.51923076923076927</v>
      </c>
      <c r="P3024" s="3">
        <f>Table13[[#This Row],[total_rooms]]/$E$2</f>
        <v>9.9186164801627674E-2</v>
      </c>
      <c r="Q3024" s="3">
        <f>Table13[[#This Row],[total_bedrooms]]/$F$2</f>
        <v>0.12040341349883631</v>
      </c>
      <c r="R3024" s="3">
        <f>Table13[[#This Row],[population]]/$G$2</f>
        <v>4.3411243764362985E-2</v>
      </c>
      <c r="S3024" s="3">
        <f>Table13[[#This Row],[households]]/$H$2</f>
        <v>0.12512331469911214</v>
      </c>
      <c r="T3024" s="3">
        <v>1</v>
      </c>
      <c r="AG3024">
        <f>SUMPRODUCT(Table13[[#This Row],[area_inland]:[ones]],$V$4:$AE$4)</f>
        <v>196779.5174658079</v>
      </c>
      <c r="AH3024">
        <f>ABS(AG3024-Table13[[#This Row],[median_house_value]])</f>
        <v>81079.517465807905</v>
      </c>
    </row>
    <row r="3025" spans="1:34" x14ac:dyDescent="0.45">
      <c r="A3025">
        <v>364900</v>
      </c>
      <c r="B3025">
        <v>-122.27</v>
      </c>
      <c r="C3025">
        <v>37.51</v>
      </c>
      <c r="D3025">
        <v>39</v>
      </c>
      <c r="E3025">
        <v>3996</v>
      </c>
      <c r="F3025">
        <v>793</v>
      </c>
      <c r="G3025">
        <v>1744</v>
      </c>
      <c r="H3025">
        <v>761</v>
      </c>
      <c r="I3025">
        <v>4.5075000000000003</v>
      </c>
      <c r="J3025" t="s">
        <v>13</v>
      </c>
      <c r="K3025">
        <f>IF(Table13[[#This Row],[ocean_proximity]]="INLAND",1,0)</f>
        <v>0</v>
      </c>
      <c r="L3025">
        <f>IF(Table13[[#This Row],[ocean_proximity]]="ISLAND",1,0)</f>
        <v>0</v>
      </c>
      <c r="M3025">
        <f>IF(Table13[[#This Row],[ocean_proximity]]="NEAR BAY",1,0)</f>
        <v>0</v>
      </c>
      <c r="N3025" s="3">
        <f>IF(Table13[[#This Row],[ocean_proximity]]="NEAR OCEAN",1,0)</f>
        <v>1</v>
      </c>
      <c r="O3025" s="3">
        <f>Table13[[#This Row],[housing_median_age]]/$D$2</f>
        <v>0.75</v>
      </c>
      <c r="P3025" s="3">
        <f>Table13[[#This Row],[total_rooms]]/$E$2</f>
        <v>0.10162767039674465</v>
      </c>
      <c r="Q3025" s="3">
        <f>Table13[[#This Row],[total_bedrooms]]/$F$2</f>
        <v>0.12304111714507369</v>
      </c>
      <c r="R3025" s="3">
        <f>Table13[[#This Row],[population]]/$G$2</f>
        <v>4.8876184070399641E-2</v>
      </c>
      <c r="S3025" s="3">
        <f>Table13[[#This Row],[households]]/$H$2</f>
        <v>0.12512331469911214</v>
      </c>
      <c r="T3025" s="3">
        <v>1</v>
      </c>
      <c r="AG3025">
        <f>SUMPRODUCT(Table13[[#This Row],[area_inland]:[ones]],$V$4:$AE$4)</f>
        <v>206971.29396687692</v>
      </c>
      <c r="AH3025">
        <f>ABS(AG3025-Table13[[#This Row],[median_house_value]])</f>
        <v>157928.70603312308</v>
      </c>
    </row>
    <row r="3026" spans="1:34" x14ac:dyDescent="0.45">
      <c r="A3026">
        <v>158300</v>
      </c>
      <c r="B3026">
        <v>-121.51</v>
      </c>
      <c r="C3026">
        <v>38.49</v>
      </c>
      <c r="D3026">
        <v>21</v>
      </c>
      <c r="E3026">
        <v>4426</v>
      </c>
      <c r="F3026">
        <v>790</v>
      </c>
      <c r="G3026">
        <v>1856</v>
      </c>
      <c r="H3026">
        <v>761</v>
      </c>
      <c r="I3026">
        <v>4.0999999999999996</v>
      </c>
      <c r="J3026" t="s">
        <v>12</v>
      </c>
      <c r="K3026">
        <f>IF(Table13[[#This Row],[ocean_proximity]]="INLAND",1,0)</f>
        <v>1</v>
      </c>
      <c r="L3026">
        <f>IF(Table13[[#This Row],[ocean_proximity]]="ISLAND",1,0)</f>
        <v>0</v>
      </c>
      <c r="M3026">
        <f>IF(Table13[[#This Row],[ocean_proximity]]="NEAR BAY",1,0)</f>
        <v>0</v>
      </c>
      <c r="N3026" s="3">
        <f>IF(Table13[[#This Row],[ocean_proximity]]="NEAR OCEAN",1,0)</f>
        <v>0</v>
      </c>
      <c r="O3026" s="3">
        <f>Table13[[#This Row],[housing_median_age]]/$D$2</f>
        <v>0.40384615384615385</v>
      </c>
      <c r="P3026" s="3">
        <f>Table13[[#This Row],[total_rooms]]/$E$2</f>
        <v>0.11256358087487284</v>
      </c>
      <c r="Q3026" s="3">
        <f>Table13[[#This Row],[total_bedrooms]]/$F$2</f>
        <v>0.1225756400310318</v>
      </c>
      <c r="R3026" s="3">
        <f>Table13[[#This Row],[population]]/$G$2</f>
        <v>5.2015021579507874E-2</v>
      </c>
      <c r="S3026" s="3">
        <f>Table13[[#This Row],[households]]/$H$2</f>
        <v>0.12512331469911214</v>
      </c>
      <c r="T3026" s="3">
        <v>1</v>
      </c>
      <c r="AG3026">
        <f>SUMPRODUCT(Table13[[#This Row],[area_inland]:[ones]],$V$4:$AE$4)</f>
        <v>194884.19297699776</v>
      </c>
      <c r="AH3026">
        <f>ABS(AG3026-Table13[[#This Row],[median_house_value]])</f>
        <v>36584.192976997758</v>
      </c>
    </row>
    <row r="3027" spans="1:34" x14ac:dyDescent="0.45">
      <c r="A3027">
        <v>325000</v>
      </c>
      <c r="B3027">
        <v>-117.16</v>
      </c>
      <c r="C3027">
        <v>32.71</v>
      </c>
      <c r="D3027">
        <v>5</v>
      </c>
      <c r="E3027">
        <v>2508</v>
      </c>
      <c r="F3027">
        <v>827</v>
      </c>
      <c r="G3027">
        <v>2066</v>
      </c>
      <c r="H3027">
        <v>761</v>
      </c>
      <c r="I3027">
        <v>1.3091999999999999</v>
      </c>
      <c r="J3027" t="s">
        <v>13</v>
      </c>
      <c r="K3027">
        <f>IF(Table13[[#This Row],[ocean_proximity]]="INLAND",1,0)</f>
        <v>0</v>
      </c>
      <c r="L3027">
        <f>IF(Table13[[#This Row],[ocean_proximity]]="ISLAND",1,0)</f>
        <v>0</v>
      </c>
      <c r="M3027">
        <f>IF(Table13[[#This Row],[ocean_proximity]]="NEAR BAY",1,0)</f>
        <v>0</v>
      </c>
      <c r="N3027" s="3">
        <f>IF(Table13[[#This Row],[ocean_proximity]]="NEAR OCEAN",1,0)</f>
        <v>1</v>
      </c>
      <c r="O3027" s="3">
        <f>Table13[[#This Row],[housing_median_age]]/$D$2</f>
        <v>9.6153846153846159E-2</v>
      </c>
      <c r="P3027" s="3">
        <f>Table13[[#This Row],[total_rooms]]/$E$2</f>
        <v>6.3784333672431331E-2</v>
      </c>
      <c r="Q3027" s="3">
        <f>Table13[[#This Row],[total_bedrooms]]/$F$2</f>
        <v>0.12831652443754848</v>
      </c>
      <c r="R3027" s="3">
        <f>Table13[[#This Row],[population]]/$G$2</f>
        <v>5.7900341909085815E-2</v>
      </c>
      <c r="S3027" s="3">
        <f>Table13[[#This Row],[households]]/$H$2</f>
        <v>0.12512331469911214</v>
      </c>
      <c r="T3027" s="3">
        <v>1</v>
      </c>
      <c r="AG3027">
        <f>SUMPRODUCT(Table13[[#This Row],[area_inland]:[ones]],$V$4:$AE$4)</f>
        <v>194169.49546591484</v>
      </c>
      <c r="AH3027">
        <f>ABS(AG3027-Table13[[#This Row],[median_house_value]])</f>
        <v>130830.50453408516</v>
      </c>
    </row>
    <row r="3028" spans="1:34" x14ac:dyDescent="0.45">
      <c r="A3028">
        <v>238700</v>
      </c>
      <c r="B3028">
        <v>-121.98</v>
      </c>
      <c r="C3028">
        <v>37.340000000000003</v>
      </c>
      <c r="D3028">
        <v>33</v>
      </c>
      <c r="E3028">
        <v>3570</v>
      </c>
      <c r="F3028">
        <v>776</v>
      </c>
      <c r="G3028">
        <v>1922</v>
      </c>
      <c r="H3028">
        <v>761</v>
      </c>
      <c r="I3028">
        <v>4.9561999999999999</v>
      </c>
      <c r="J3028" t="s">
        <v>11</v>
      </c>
      <c r="K3028">
        <f>IF(Table13[[#This Row],[ocean_proximity]]="INLAND",1,0)</f>
        <v>0</v>
      </c>
      <c r="L3028">
        <f>IF(Table13[[#This Row],[ocean_proximity]]="ISLAND",1,0)</f>
        <v>0</v>
      </c>
      <c r="M3028">
        <f>IF(Table13[[#This Row],[ocean_proximity]]="NEAR BAY",1,0)</f>
        <v>0</v>
      </c>
      <c r="N3028" s="3">
        <f>IF(Table13[[#This Row],[ocean_proximity]]="NEAR OCEAN",1,0)</f>
        <v>0</v>
      </c>
      <c r="O3028" s="3">
        <f>Table13[[#This Row],[housing_median_age]]/$D$2</f>
        <v>0.63461538461538458</v>
      </c>
      <c r="P3028" s="3">
        <f>Table13[[#This Row],[total_rooms]]/$E$2</f>
        <v>9.0793489318413023E-2</v>
      </c>
      <c r="Q3028" s="3">
        <f>Table13[[#This Row],[total_bedrooms]]/$F$2</f>
        <v>0.12040341349883631</v>
      </c>
      <c r="R3028" s="3">
        <f>Table13[[#This Row],[population]]/$G$2</f>
        <v>5.3864693683089514E-2</v>
      </c>
      <c r="S3028" s="3">
        <f>Table13[[#This Row],[households]]/$H$2</f>
        <v>0.12512331469911214</v>
      </c>
      <c r="T3028" s="3">
        <v>1</v>
      </c>
      <c r="AG3028">
        <f>SUMPRODUCT(Table13[[#This Row],[area_inland]:[ones]],$V$4:$AE$4)</f>
        <v>192405.88418437331</v>
      </c>
      <c r="AH3028">
        <f>ABS(AG3028-Table13[[#This Row],[median_house_value]])</f>
        <v>46294.11581562669</v>
      </c>
    </row>
    <row r="3029" spans="1:34" x14ac:dyDescent="0.45">
      <c r="A3029">
        <v>337300</v>
      </c>
      <c r="B3029">
        <v>-121.91</v>
      </c>
      <c r="C3029">
        <v>37.47</v>
      </c>
      <c r="D3029">
        <v>13</v>
      </c>
      <c r="E3029">
        <v>5377</v>
      </c>
      <c r="F3029">
        <v>744</v>
      </c>
      <c r="G3029">
        <v>2759</v>
      </c>
      <c r="H3029">
        <v>760</v>
      </c>
      <c r="I3029">
        <v>6.8680000000000003</v>
      </c>
      <c r="J3029" t="s">
        <v>11</v>
      </c>
      <c r="K3029">
        <f>IF(Table13[[#This Row],[ocean_proximity]]="INLAND",1,0)</f>
        <v>0</v>
      </c>
      <c r="L3029">
        <f>IF(Table13[[#This Row],[ocean_proximity]]="ISLAND",1,0)</f>
        <v>0</v>
      </c>
      <c r="M3029">
        <f>IF(Table13[[#This Row],[ocean_proximity]]="NEAR BAY",1,0)</f>
        <v>0</v>
      </c>
      <c r="N3029" s="3">
        <f>IF(Table13[[#This Row],[ocean_proximity]]="NEAR OCEAN",1,0)</f>
        <v>0</v>
      </c>
      <c r="O3029" s="3">
        <f>Table13[[#This Row],[housing_median_age]]/$D$2</f>
        <v>0.25</v>
      </c>
      <c r="P3029" s="3">
        <f>Table13[[#This Row],[total_rooms]]/$E$2</f>
        <v>0.1367497456765005</v>
      </c>
      <c r="Q3029" s="3">
        <f>Table13[[#This Row],[total_bedrooms]]/$F$2</f>
        <v>0.11543832428238945</v>
      </c>
      <c r="R3029" s="3">
        <f>Table13[[#This Row],[population]]/$G$2</f>
        <v>7.7321898996693006E-2</v>
      </c>
      <c r="S3029" s="3">
        <f>Table13[[#This Row],[households]]/$H$2</f>
        <v>0.12495889510029595</v>
      </c>
      <c r="T3029" s="3">
        <v>1</v>
      </c>
      <c r="AG3029">
        <f>SUMPRODUCT(Table13[[#This Row],[area_inland]:[ones]],$V$4:$AE$4)</f>
        <v>185750.30346222894</v>
      </c>
      <c r="AH3029">
        <f>ABS(AG3029-Table13[[#This Row],[median_house_value]])</f>
        <v>151549.69653777106</v>
      </c>
    </row>
    <row r="3030" spans="1:34" x14ac:dyDescent="0.45">
      <c r="A3030">
        <v>219000</v>
      </c>
      <c r="B3030">
        <v>-118.51</v>
      </c>
      <c r="C3030">
        <v>34.17</v>
      </c>
      <c r="D3030">
        <v>31</v>
      </c>
      <c r="E3030">
        <v>3252</v>
      </c>
      <c r="F3030">
        <v>834</v>
      </c>
      <c r="G3030">
        <v>1411</v>
      </c>
      <c r="H3030">
        <v>760</v>
      </c>
      <c r="I3030">
        <v>3.1884999999999999</v>
      </c>
      <c r="J3030" t="s">
        <v>11</v>
      </c>
      <c r="K3030">
        <f>IF(Table13[[#This Row],[ocean_proximity]]="INLAND",1,0)</f>
        <v>0</v>
      </c>
      <c r="L3030">
        <f>IF(Table13[[#This Row],[ocean_proximity]]="ISLAND",1,0)</f>
        <v>0</v>
      </c>
      <c r="M3030">
        <f>IF(Table13[[#This Row],[ocean_proximity]]="NEAR BAY",1,0)</f>
        <v>0</v>
      </c>
      <c r="N3030" s="3">
        <f>IF(Table13[[#This Row],[ocean_proximity]]="NEAR OCEAN",1,0)</f>
        <v>0</v>
      </c>
      <c r="O3030" s="3">
        <f>Table13[[#This Row],[housing_median_age]]/$D$2</f>
        <v>0.59615384615384615</v>
      </c>
      <c r="P3030" s="3">
        <f>Table13[[#This Row],[total_rooms]]/$E$2</f>
        <v>8.2706002034588E-2</v>
      </c>
      <c r="Q3030" s="3">
        <f>Table13[[#This Row],[total_bedrooms]]/$F$2</f>
        <v>0.12940263770364624</v>
      </c>
      <c r="R3030" s="3">
        <f>Table13[[#This Row],[population]]/$G$2</f>
        <v>3.9543747547783198E-2</v>
      </c>
      <c r="S3030" s="3">
        <f>Table13[[#This Row],[households]]/$H$2</f>
        <v>0.12495889510029595</v>
      </c>
      <c r="T3030" s="3">
        <v>1</v>
      </c>
      <c r="AG3030">
        <f>SUMPRODUCT(Table13[[#This Row],[area_inland]:[ones]],$V$4:$AE$4)</f>
        <v>191811.44889622458</v>
      </c>
      <c r="AH3030">
        <f>ABS(AG3030-Table13[[#This Row],[median_house_value]])</f>
        <v>27188.551103775419</v>
      </c>
    </row>
    <row r="3031" spans="1:34" x14ac:dyDescent="0.45">
      <c r="A3031">
        <v>105500</v>
      </c>
      <c r="B3031">
        <v>-117.41</v>
      </c>
      <c r="C3031">
        <v>34.11</v>
      </c>
      <c r="D3031">
        <v>29</v>
      </c>
      <c r="E3031">
        <v>3999</v>
      </c>
      <c r="F3031">
        <v>772</v>
      </c>
      <c r="G3031">
        <v>2602</v>
      </c>
      <c r="H3031">
        <v>760</v>
      </c>
      <c r="I3031">
        <v>3.5480999999999998</v>
      </c>
      <c r="J3031" t="s">
        <v>12</v>
      </c>
      <c r="K3031">
        <f>IF(Table13[[#This Row],[ocean_proximity]]="INLAND",1,0)</f>
        <v>1</v>
      </c>
      <c r="L3031">
        <f>IF(Table13[[#This Row],[ocean_proximity]]="ISLAND",1,0)</f>
        <v>0</v>
      </c>
      <c r="M3031">
        <f>IF(Table13[[#This Row],[ocean_proximity]]="NEAR BAY",1,0)</f>
        <v>0</v>
      </c>
      <c r="N3031" s="3">
        <f>IF(Table13[[#This Row],[ocean_proximity]]="NEAR OCEAN",1,0)</f>
        <v>0</v>
      </c>
      <c r="O3031" s="3">
        <f>Table13[[#This Row],[housing_median_age]]/$D$2</f>
        <v>0.55769230769230771</v>
      </c>
      <c r="P3031" s="3">
        <f>Table13[[#This Row],[total_rooms]]/$E$2</f>
        <v>0.10170396744659206</v>
      </c>
      <c r="Q3031" s="3">
        <f>Table13[[#This Row],[total_bedrooms]]/$F$2</f>
        <v>0.11978277734678044</v>
      </c>
      <c r="R3031" s="3">
        <f>Table13[[#This Row],[population]]/$G$2</f>
        <v>7.2921921416960939E-2</v>
      </c>
      <c r="S3031" s="3">
        <f>Table13[[#This Row],[households]]/$H$2</f>
        <v>0.12495889510029595</v>
      </c>
      <c r="T3031" s="3">
        <v>1</v>
      </c>
      <c r="AG3031">
        <f>SUMPRODUCT(Table13[[#This Row],[area_inland]:[ones]],$V$4:$AE$4)</f>
        <v>197528.20170859332</v>
      </c>
      <c r="AH3031">
        <f>ABS(AG3031-Table13[[#This Row],[median_house_value]])</f>
        <v>92028.201708593318</v>
      </c>
    </row>
    <row r="3032" spans="1:34" x14ac:dyDescent="0.45">
      <c r="A3032">
        <v>148800</v>
      </c>
      <c r="B3032">
        <v>-117.06</v>
      </c>
      <c r="C3032">
        <v>32.590000000000003</v>
      </c>
      <c r="D3032">
        <v>13</v>
      </c>
      <c r="E3032">
        <v>3920</v>
      </c>
      <c r="F3032">
        <v>775</v>
      </c>
      <c r="G3032">
        <v>2814</v>
      </c>
      <c r="H3032">
        <v>760</v>
      </c>
      <c r="I3032">
        <v>4.0616000000000003</v>
      </c>
      <c r="J3032" t="s">
        <v>13</v>
      </c>
      <c r="K3032">
        <f>IF(Table13[[#This Row],[ocean_proximity]]="INLAND",1,0)</f>
        <v>0</v>
      </c>
      <c r="L3032">
        <f>IF(Table13[[#This Row],[ocean_proximity]]="ISLAND",1,0)</f>
        <v>0</v>
      </c>
      <c r="M3032">
        <f>IF(Table13[[#This Row],[ocean_proximity]]="NEAR BAY",1,0)</f>
        <v>0</v>
      </c>
      <c r="N3032" s="3">
        <f>IF(Table13[[#This Row],[ocean_proximity]]="NEAR OCEAN",1,0)</f>
        <v>1</v>
      </c>
      <c r="O3032" s="3">
        <f>Table13[[#This Row],[housing_median_age]]/$D$2</f>
        <v>0.25</v>
      </c>
      <c r="P3032" s="3">
        <f>Table13[[#This Row],[total_rooms]]/$E$2</f>
        <v>9.9694811800610378E-2</v>
      </c>
      <c r="Q3032" s="3">
        <f>Table13[[#This Row],[total_bedrooms]]/$F$2</f>
        <v>0.12024825446082234</v>
      </c>
      <c r="R3032" s="3">
        <f>Table13[[#This Row],[population]]/$G$2</f>
        <v>7.8863292416344377E-2</v>
      </c>
      <c r="S3032" s="3">
        <f>Table13[[#This Row],[households]]/$H$2</f>
        <v>0.12495889510029595</v>
      </c>
      <c r="T3032" s="3">
        <v>1</v>
      </c>
      <c r="AG3032">
        <f>SUMPRODUCT(Table13[[#This Row],[area_inland]:[ones]],$V$4:$AE$4)</f>
        <v>197421.11822065225</v>
      </c>
      <c r="AH3032">
        <f>ABS(AG3032-Table13[[#This Row],[median_house_value]])</f>
        <v>48621.11822065225</v>
      </c>
    </row>
    <row r="3033" spans="1:34" x14ac:dyDescent="0.45">
      <c r="A3033">
        <v>217100</v>
      </c>
      <c r="B3033">
        <v>-121.9</v>
      </c>
      <c r="C3033">
        <v>36.61</v>
      </c>
      <c r="D3033">
        <v>29</v>
      </c>
      <c r="E3033">
        <v>3412</v>
      </c>
      <c r="F3033">
        <v>827</v>
      </c>
      <c r="G3033">
        <v>1574</v>
      </c>
      <c r="H3033">
        <v>759</v>
      </c>
      <c r="I3033">
        <v>2.9308999999999998</v>
      </c>
      <c r="J3033" t="s">
        <v>13</v>
      </c>
      <c r="K3033">
        <f>IF(Table13[[#This Row],[ocean_proximity]]="INLAND",1,0)</f>
        <v>0</v>
      </c>
      <c r="L3033">
        <f>IF(Table13[[#This Row],[ocean_proximity]]="ISLAND",1,0)</f>
        <v>0</v>
      </c>
      <c r="M3033">
        <f>IF(Table13[[#This Row],[ocean_proximity]]="NEAR BAY",1,0)</f>
        <v>0</v>
      </c>
      <c r="N3033" s="3">
        <f>IF(Table13[[#This Row],[ocean_proximity]]="NEAR OCEAN",1,0)</f>
        <v>1</v>
      </c>
      <c r="O3033" s="3">
        <f>Table13[[#This Row],[housing_median_age]]/$D$2</f>
        <v>0.55769230769230771</v>
      </c>
      <c r="P3033" s="3">
        <f>Table13[[#This Row],[total_rooms]]/$E$2</f>
        <v>8.6775178026449643E-2</v>
      </c>
      <c r="Q3033" s="3">
        <f>Table13[[#This Row],[total_bedrooms]]/$F$2</f>
        <v>0.12831652443754848</v>
      </c>
      <c r="R3033" s="3">
        <f>Table13[[#This Row],[population]]/$G$2</f>
        <v>4.4111877136931786E-2</v>
      </c>
      <c r="S3033" s="3">
        <f>Table13[[#This Row],[households]]/$H$2</f>
        <v>0.12479447550147978</v>
      </c>
      <c r="T3033" s="3">
        <v>1</v>
      </c>
      <c r="AG3033">
        <f>SUMPRODUCT(Table13[[#This Row],[area_inland]:[ones]],$V$4:$AE$4)</f>
        <v>203252.8342136071</v>
      </c>
      <c r="AH3033">
        <f>ABS(AG3033-Table13[[#This Row],[median_house_value]])</f>
        <v>13847.165786392899</v>
      </c>
    </row>
    <row r="3034" spans="1:34" x14ac:dyDescent="0.45">
      <c r="A3034">
        <v>301900</v>
      </c>
      <c r="B3034">
        <v>-117.85</v>
      </c>
      <c r="C3034">
        <v>33.869999999999997</v>
      </c>
      <c r="D3034">
        <v>15</v>
      </c>
      <c r="E3034">
        <v>5078</v>
      </c>
      <c r="F3034">
        <v>806</v>
      </c>
      <c r="G3034">
        <v>2569</v>
      </c>
      <c r="H3034">
        <v>759</v>
      </c>
      <c r="I3034">
        <v>5.6548999999999996</v>
      </c>
      <c r="J3034" t="s">
        <v>11</v>
      </c>
      <c r="K3034">
        <f>IF(Table13[[#This Row],[ocean_proximity]]="INLAND",1,0)</f>
        <v>0</v>
      </c>
      <c r="L3034">
        <f>IF(Table13[[#This Row],[ocean_proximity]]="ISLAND",1,0)</f>
        <v>0</v>
      </c>
      <c r="M3034">
        <f>IF(Table13[[#This Row],[ocean_proximity]]="NEAR BAY",1,0)</f>
        <v>0</v>
      </c>
      <c r="N3034" s="3">
        <f>IF(Table13[[#This Row],[ocean_proximity]]="NEAR OCEAN",1,0)</f>
        <v>0</v>
      </c>
      <c r="O3034" s="3">
        <f>Table13[[#This Row],[housing_median_age]]/$D$2</f>
        <v>0.28846153846153844</v>
      </c>
      <c r="P3034" s="3">
        <f>Table13[[#This Row],[total_rooms]]/$E$2</f>
        <v>0.12914547304170906</v>
      </c>
      <c r="Q3034" s="3">
        <f>Table13[[#This Row],[total_bedrooms]]/$F$2</f>
        <v>0.12505818463925525</v>
      </c>
      <c r="R3034" s="3">
        <f>Table13[[#This Row],[population]]/$G$2</f>
        <v>7.1997085365170119E-2</v>
      </c>
      <c r="S3034" s="3">
        <f>Table13[[#This Row],[households]]/$H$2</f>
        <v>0.12479447550147978</v>
      </c>
      <c r="T3034" s="3">
        <v>1</v>
      </c>
      <c r="AG3034">
        <f>SUMPRODUCT(Table13[[#This Row],[area_inland]:[ones]],$V$4:$AE$4)</f>
        <v>186634.05029059126</v>
      </c>
      <c r="AH3034">
        <f>ABS(AG3034-Table13[[#This Row],[median_house_value]])</f>
        <v>115265.94970940874</v>
      </c>
    </row>
    <row r="3035" spans="1:34" x14ac:dyDescent="0.45">
      <c r="A3035">
        <v>323600</v>
      </c>
      <c r="B3035">
        <v>-122.01</v>
      </c>
      <c r="C3035">
        <v>37.35</v>
      </c>
      <c r="D3035">
        <v>16</v>
      </c>
      <c r="E3035">
        <v>3716</v>
      </c>
      <c r="F3035">
        <v>916</v>
      </c>
      <c r="G3035">
        <v>1551</v>
      </c>
      <c r="H3035">
        <v>759</v>
      </c>
      <c r="I3035">
        <v>4.5</v>
      </c>
      <c r="J3035" t="s">
        <v>11</v>
      </c>
      <c r="K3035">
        <f>IF(Table13[[#This Row],[ocean_proximity]]="INLAND",1,0)</f>
        <v>0</v>
      </c>
      <c r="L3035">
        <f>IF(Table13[[#This Row],[ocean_proximity]]="ISLAND",1,0)</f>
        <v>0</v>
      </c>
      <c r="M3035">
        <f>IF(Table13[[#This Row],[ocean_proximity]]="NEAR BAY",1,0)</f>
        <v>0</v>
      </c>
      <c r="N3035" s="3">
        <f>IF(Table13[[#This Row],[ocean_proximity]]="NEAR OCEAN",1,0)</f>
        <v>0</v>
      </c>
      <c r="O3035" s="3">
        <f>Table13[[#This Row],[housing_median_age]]/$D$2</f>
        <v>0.30769230769230771</v>
      </c>
      <c r="P3035" s="3">
        <f>Table13[[#This Row],[total_rooms]]/$E$2</f>
        <v>9.4506612410986776E-2</v>
      </c>
      <c r="Q3035" s="3">
        <f>Table13[[#This Row],[total_bedrooms]]/$F$2</f>
        <v>0.1421256788207913</v>
      </c>
      <c r="R3035" s="3">
        <f>Table13[[#This Row],[population]]/$G$2</f>
        <v>4.3467294434168489E-2</v>
      </c>
      <c r="S3035" s="3">
        <f>Table13[[#This Row],[households]]/$H$2</f>
        <v>0.12479447550147978</v>
      </c>
      <c r="T3035" s="3">
        <v>1</v>
      </c>
      <c r="AG3035">
        <f>SUMPRODUCT(Table13[[#This Row],[area_inland]:[ones]],$V$4:$AE$4)</f>
        <v>186933.20762752337</v>
      </c>
      <c r="AH3035">
        <f>ABS(AG3035-Table13[[#This Row],[median_house_value]])</f>
        <v>136666.79237247663</v>
      </c>
    </row>
    <row r="3036" spans="1:34" x14ac:dyDescent="0.45">
      <c r="A3036">
        <v>184500</v>
      </c>
      <c r="B3036">
        <v>-117.95</v>
      </c>
      <c r="C3036">
        <v>34.14</v>
      </c>
      <c r="D3036">
        <v>13</v>
      </c>
      <c r="E3036">
        <v>3859</v>
      </c>
      <c r="F3036">
        <v>710</v>
      </c>
      <c r="G3036">
        <v>2283</v>
      </c>
      <c r="H3036">
        <v>759</v>
      </c>
      <c r="I3036">
        <v>4.5594000000000001</v>
      </c>
      <c r="J3036" t="s">
        <v>12</v>
      </c>
      <c r="K3036">
        <f>IF(Table13[[#This Row],[ocean_proximity]]="INLAND",1,0)</f>
        <v>1</v>
      </c>
      <c r="L3036">
        <f>IF(Table13[[#This Row],[ocean_proximity]]="ISLAND",1,0)</f>
        <v>0</v>
      </c>
      <c r="M3036">
        <f>IF(Table13[[#This Row],[ocean_proximity]]="NEAR BAY",1,0)</f>
        <v>0</v>
      </c>
      <c r="N3036" s="3">
        <f>IF(Table13[[#This Row],[ocean_proximity]]="NEAR OCEAN",1,0)</f>
        <v>0</v>
      </c>
      <c r="O3036" s="3">
        <f>Table13[[#This Row],[housing_median_age]]/$D$2</f>
        <v>0.25</v>
      </c>
      <c r="P3036" s="3">
        <f>Table13[[#This Row],[total_rooms]]/$E$2</f>
        <v>9.8143438453713122E-2</v>
      </c>
      <c r="Q3036" s="3">
        <f>Table13[[#This Row],[total_bedrooms]]/$F$2</f>
        <v>0.11016291698991466</v>
      </c>
      <c r="R3036" s="3">
        <f>Table13[[#This Row],[population]]/$G$2</f>
        <v>6.3981839582983022E-2</v>
      </c>
      <c r="S3036" s="3">
        <f>Table13[[#This Row],[households]]/$H$2</f>
        <v>0.12479447550147978</v>
      </c>
      <c r="T3036" s="3">
        <v>1</v>
      </c>
      <c r="AG3036">
        <f>SUMPRODUCT(Table13[[#This Row],[area_inland]:[ones]],$V$4:$AE$4)</f>
        <v>191378.90721749541</v>
      </c>
      <c r="AH3036">
        <f>ABS(AG3036-Table13[[#This Row],[median_house_value]])</f>
        <v>6878.9072174954053</v>
      </c>
    </row>
    <row r="3037" spans="1:34" x14ac:dyDescent="0.45">
      <c r="A3037">
        <v>60600</v>
      </c>
      <c r="B3037">
        <v>-122.36</v>
      </c>
      <c r="C3037">
        <v>40.69</v>
      </c>
      <c r="D3037">
        <v>32</v>
      </c>
      <c r="E3037">
        <v>3611</v>
      </c>
      <c r="F3037">
        <v>772</v>
      </c>
      <c r="G3037">
        <v>2060</v>
      </c>
      <c r="H3037">
        <v>759</v>
      </c>
      <c r="I3037">
        <v>1.7426999999999999</v>
      </c>
      <c r="J3037" t="s">
        <v>12</v>
      </c>
      <c r="K3037">
        <f>IF(Table13[[#This Row],[ocean_proximity]]="INLAND",1,0)</f>
        <v>1</v>
      </c>
      <c r="L3037">
        <f>IF(Table13[[#This Row],[ocean_proximity]]="ISLAND",1,0)</f>
        <v>0</v>
      </c>
      <c r="M3037">
        <f>IF(Table13[[#This Row],[ocean_proximity]]="NEAR BAY",1,0)</f>
        <v>0</v>
      </c>
      <c r="N3037" s="3">
        <f>IF(Table13[[#This Row],[ocean_proximity]]="NEAR OCEAN",1,0)</f>
        <v>0</v>
      </c>
      <c r="O3037" s="3">
        <f>Table13[[#This Row],[housing_median_age]]/$D$2</f>
        <v>0.61538461538461542</v>
      </c>
      <c r="P3037" s="3">
        <f>Table13[[#This Row],[total_rooms]]/$E$2</f>
        <v>9.1836215666327575E-2</v>
      </c>
      <c r="Q3037" s="3">
        <f>Table13[[#This Row],[total_bedrooms]]/$F$2</f>
        <v>0.11978277734678044</v>
      </c>
      <c r="R3037" s="3">
        <f>Table13[[#This Row],[population]]/$G$2</f>
        <v>5.7732189899669301E-2</v>
      </c>
      <c r="S3037" s="3">
        <f>Table13[[#This Row],[households]]/$H$2</f>
        <v>0.12479447550147978</v>
      </c>
      <c r="T3037" s="3">
        <v>1</v>
      </c>
      <c r="AG3037">
        <f>SUMPRODUCT(Table13[[#This Row],[area_inland]:[ones]],$V$4:$AE$4)</f>
        <v>198454.71728509327</v>
      </c>
      <c r="AH3037">
        <f>ABS(AG3037-Table13[[#This Row],[median_house_value]])</f>
        <v>137854.71728509327</v>
      </c>
    </row>
    <row r="3038" spans="1:34" x14ac:dyDescent="0.45">
      <c r="A3038">
        <v>135000</v>
      </c>
      <c r="B3038">
        <v>-117.73</v>
      </c>
      <c r="C3038">
        <v>34.07</v>
      </c>
      <c r="D3038">
        <v>34</v>
      </c>
      <c r="E3038">
        <v>4038</v>
      </c>
      <c r="F3038">
        <v>725</v>
      </c>
      <c r="G3038">
        <v>2716</v>
      </c>
      <c r="H3038">
        <v>759</v>
      </c>
      <c r="I3038">
        <v>4.1338999999999997</v>
      </c>
      <c r="J3038" t="s">
        <v>12</v>
      </c>
      <c r="K3038">
        <f>IF(Table13[[#This Row],[ocean_proximity]]="INLAND",1,0)</f>
        <v>1</v>
      </c>
      <c r="L3038">
        <f>IF(Table13[[#This Row],[ocean_proximity]]="ISLAND",1,0)</f>
        <v>0</v>
      </c>
      <c r="M3038">
        <f>IF(Table13[[#This Row],[ocean_proximity]]="NEAR BAY",1,0)</f>
        <v>0</v>
      </c>
      <c r="N3038" s="3">
        <f>IF(Table13[[#This Row],[ocean_proximity]]="NEAR OCEAN",1,0)</f>
        <v>0</v>
      </c>
      <c r="O3038" s="3">
        <f>Table13[[#This Row],[housing_median_age]]/$D$2</f>
        <v>0.65384615384615385</v>
      </c>
      <c r="P3038" s="3">
        <f>Table13[[#This Row],[total_rooms]]/$E$2</f>
        <v>0.10269582909460834</v>
      </c>
      <c r="Q3038" s="3">
        <f>Table13[[#This Row],[total_bedrooms]]/$F$2</f>
        <v>0.11249030256012413</v>
      </c>
      <c r="R3038" s="3">
        <f>Table13[[#This Row],[population]]/$G$2</f>
        <v>7.6116809595874677E-2</v>
      </c>
      <c r="S3038" s="3">
        <f>Table13[[#This Row],[households]]/$H$2</f>
        <v>0.12479447550147978</v>
      </c>
      <c r="T3038" s="3">
        <v>1</v>
      </c>
      <c r="AG3038">
        <f>SUMPRODUCT(Table13[[#This Row],[area_inland]:[ones]],$V$4:$AE$4)</f>
        <v>199143.7775541234</v>
      </c>
      <c r="AH3038">
        <f>ABS(AG3038-Table13[[#This Row],[median_house_value]])</f>
        <v>64143.7775541234</v>
      </c>
    </row>
    <row r="3039" spans="1:34" x14ac:dyDescent="0.45">
      <c r="A3039">
        <v>248100</v>
      </c>
      <c r="B3039">
        <v>-118.06</v>
      </c>
      <c r="C3039">
        <v>34.119999999999997</v>
      </c>
      <c r="D3039">
        <v>25</v>
      </c>
      <c r="E3039">
        <v>3891</v>
      </c>
      <c r="F3039">
        <v>848</v>
      </c>
      <c r="G3039">
        <v>1848</v>
      </c>
      <c r="H3039">
        <v>759</v>
      </c>
      <c r="I3039">
        <v>3.6638999999999999</v>
      </c>
      <c r="J3039" t="s">
        <v>12</v>
      </c>
      <c r="K3039">
        <f>IF(Table13[[#This Row],[ocean_proximity]]="INLAND",1,0)</f>
        <v>1</v>
      </c>
      <c r="L3039">
        <f>IF(Table13[[#This Row],[ocean_proximity]]="ISLAND",1,0)</f>
        <v>0</v>
      </c>
      <c r="M3039">
        <f>IF(Table13[[#This Row],[ocean_proximity]]="NEAR BAY",1,0)</f>
        <v>0</v>
      </c>
      <c r="N3039" s="3">
        <f>IF(Table13[[#This Row],[ocean_proximity]]="NEAR OCEAN",1,0)</f>
        <v>0</v>
      </c>
      <c r="O3039" s="3">
        <f>Table13[[#This Row],[housing_median_age]]/$D$2</f>
        <v>0.48076923076923078</v>
      </c>
      <c r="P3039" s="3">
        <f>Table13[[#This Row],[total_rooms]]/$E$2</f>
        <v>9.8957273652085453E-2</v>
      </c>
      <c r="Q3039" s="3">
        <f>Table13[[#This Row],[total_bedrooms]]/$F$2</f>
        <v>0.13157486423584175</v>
      </c>
      <c r="R3039" s="3">
        <f>Table13[[#This Row],[population]]/$G$2</f>
        <v>5.1790818900285855E-2</v>
      </c>
      <c r="S3039" s="3">
        <f>Table13[[#This Row],[households]]/$H$2</f>
        <v>0.12479447550147978</v>
      </c>
      <c r="T3039" s="3">
        <v>1</v>
      </c>
      <c r="AG3039">
        <f>SUMPRODUCT(Table13[[#This Row],[area_inland]:[ones]],$V$4:$AE$4)</f>
        <v>196376.9252556611</v>
      </c>
      <c r="AH3039">
        <f>ABS(AG3039-Table13[[#This Row],[median_house_value]])</f>
        <v>51723.074744338897</v>
      </c>
    </row>
    <row r="3040" spans="1:34" x14ac:dyDescent="0.45">
      <c r="A3040">
        <v>500001</v>
      </c>
      <c r="B3040">
        <v>-118.39</v>
      </c>
      <c r="C3040">
        <v>34.06</v>
      </c>
      <c r="D3040">
        <v>39</v>
      </c>
      <c r="E3040">
        <v>3299</v>
      </c>
      <c r="F3040">
        <v>831</v>
      </c>
      <c r="G3040">
        <v>1649</v>
      </c>
      <c r="H3040">
        <v>759</v>
      </c>
      <c r="I3040">
        <v>3.3294999999999999</v>
      </c>
      <c r="J3040" t="s">
        <v>11</v>
      </c>
      <c r="K3040">
        <f>IF(Table13[[#This Row],[ocean_proximity]]="INLAND",1,0)</f>
        <v>0</v>
      </c>
      <c r="L3040">
        <f>IF(Table13[[#This Row],[ocean_proximity]]="ISLAND",1,0)</f>
        <v>0</v>
      </c>
      <c r="M3040">
        <f>IF(Table13[[#This Row],[ocean_proximity]]="NEAR BAY",1,0)</f>
        <v>0</v>
      </c>
      <c r="N3040" s="3">
        <f>IF(Table13[[#This Row],[ocean_proximity]]="NEAR OCEAN",1,0)</f>
        <v>0</v>
      </c>
      <c r="O3040" s="3">
        <f>Table13[[#This Row],[housing_median_age]]/$D$2</f>
        <v>0.75</v>
      </c>
      <c r="P3040" s="3">
        <f>Table13[[#This Row],[total_rooms]]/$E$2</f>
        <v>8.3901322482197352E-2</v>
      </c>
      <c r="Q3040" s="3">
        <f>Table13[[#This Row],[total_bedrooms]]/$F$2</f>
        <v>0.12893716058960433</v>
      </c>
      <c r="R3040" s="3">
        <f>Table13[[#This Row],[population]]/$G$2</f>
        <v>4.621377725463819E-2</v>
      </c>
      <c r="S3040" s="3">
        <f>Table13[[#This Row],[households]]/$H$2</f>
        <v>0.12479447550147978</v>
      </c>
      <c r="T3040" s="3">
        <v>1</v>
      </c>
      <c r="AG3040">
        <f>SUMPRODUCT(Table13[[#This Row],[area_inland]:[ones]],$V$4:$AE$4)</f>
        <v>194720.08515158787</v>
      </c>
      <c r="AH3040">
        <f>ABS(AG3040-Table13[[#This Row],[median_house_value]])</f>
        <v>305280.91484841215</v>
      </c>
    </row>
    <row r="3041" spans="1:34" x14ac:dyDescent="0.45">
      <c r="A3041">
        <v>139500</v>
      </c>
      <c r="B3041">
        <v>-116.91</v>
      </c>
      <c r="C3041">
        <v>32.86</v>
      </c>
      <c r="D3041">
        <v>10</v>
      </c>
      <c r="E3041">
        <v>3699</v>
      </c>
      <c r="F3041">
        <v>838</v>
      </c>
      <c r="G3041">
        <v>2310</v>
      </c>
      <c r="H3041">
        <v>759</v>
      </c>
      <c r="I3041">
        <v>2.5365000000000002</v>
      </c>
      <c r="J3041" t="s">
        <v>11</v>
      </c>
      <c r="K3041">
        <f>IF(Table13[[#This Row],[ocean_proximity]]="INLAND",1,0)</f>
        <v>0</v>
      </c>
      <c r="L3041">
        <f>IF(Table13[[#This Row],[ocean_proximity]]="ISLAND",1,0)</f>
        <v>0</v>
      </c>
      <c r="M3041">
        <f>IF(Table13[[#This Row],[ocean_proximity]]="NEAR BAY",1,0)</f>
        <v>0</v>
      </c>
      <c r="N3041" s="3">
        <f>IF(Table13[[#This Row],[ocean_proximity]]="NEAR OCEAN",1,0)</f>
        <v>0</v>
      </c>
      <c r="O3041" s="3">
        <f>Table13[[#This Row],[housing_median_age]]/$D$2</f>
        <v>0.19230769230769232</v>
      </c>
      <c r="P3041" s="3">
        <f>Table13[[#This Row],[total_rooms]]/$E$2</f>
        <v>9.4074262461851479E-2</v>
      </c>
      <c r="Q3041" s="3">
        <f>Table13[[#This Row],[total_bedrooms]]/$F$2</f>
        <v>0.13002327385570209</v>
      </c>
      <c r="R3041" s="3">
        <f>Table13[[#This Row],[population]]/$G$2</f>
        <v>6.4738523625357328E-2</v>
      </c>
      <c r="S3041" s="3">
        <f>Table13[[#This Row],[households]]/$H$2</f>
        <v>0.12479447550147978</v>
      </c>
      <c r="T3041" s="3">
        <v>1</v>
      </c>
      <c r="AG3041">
        <f>SUMPRODUCT(Table13[[#This Row],[area_inland]:[ones]],$V$4:$AE$4)</f>
        <v>184393.17404449143</v>
      </c>
      <c r="AH3041">
        <f>ABS(AG3041-Table13[[#This Row],[median_house_value]])</f>
        <v>44893.174044491432</v>
      </c>
    </row>
    <row r="3042" spans="1:34" x14ac:dyDescent="0.45">
      <c r="A3042">
        <v>266600</v>
      </c>
      <c r="B3042">
        <v>-117.03</v>
      </c>
      <c r="C3042">
        <v>32.67</v>
      </c>
      <c r="D3042">
        <v>15</v>
      </c>
      <c r="E3042">
        <v>5094</v>
      </c>
      <c r="F3042">
        <v>818</v>
      </c>
      <c r="G3042">
        <v>2118</v>
      </c>
      <c r="H3042">
        <v>758</v>
      </c>
      <c r="I3042">
        <v>5.3505000000000003</v>
      </c>
      <c r="J3042" t="s">
        <v>13</v>
      </c>
      <c r="K3042">
        <f>IF(Table13[[#This Row],[ocean_proximity]]="INLAND",1,0)</f>
        <v>0</v>
      </c>
      <c r="L3042">
        <f>IF(Table13[[#This Row],[ocean_proximity]]="ISLAND",1,0)</f>
        <v>0</v>
      </c>
      <c r="M3042">
        <f>IF(Table13[[#This Row],[ocean_proximity]]="NEAR BAY",1,0)</f>
        <v>0</v>
      </c>
      <c r="N3042" s="3">
        <f>IF(Table13[[#This Row],[ocean_proximity]]="NEAR OCEAN",1,0)</f>
        <v>1</v>
      </c>
      <c r="O3042" s="3">
        <f>Table13[[#This Row],[housing_median_age]]/$D$2</f>
        <v>0.28846153846153844</v>
      </c>
      <c r="P3042" s="3">
        <f>Table13[[#This Row],[total_rooms]]/$E$2</f>
        <v>0.12955239064089522</v>
      </c>
      <c r="Q3042" s="3">
        <f>Table13[[#This Row],[total_bedrooms]]/$F$2</f>
        <v>0.12692009309542282</v>
      </c>
      <c r="R3042" s="3">
        <f>Table13[[#This Row],[population]]/$G$2</f>
        <v>5.9357659324028922E-2</v>
      </c>
      <c r="S3042" s="3">
        <f>Table13[[#This Row],[households]]/$H$2</f>
        <v>0.1246300559026636</v>
      </c>
      <c r="T3042" s="3">
        <v>1</v>
      </c>
      <c r="AG3042">
        <f>SUMPRODUCT(Table13[[#This Row],[area_inland]:[ones]],$V$4:$AE$4)</f>
        <v>198827.77821397438</v>
      </c>
      <c r="AH3042">
        <f>ABS(AG3042-Table13[[#This Row],[median_house_value]])</f>
        <v>67772.221786025621</v>
      </c>
    </row>
    <row r="3043" spans="1:34" x14ac:dyDescent="0.45">
      <c r="A3043">
        <v>67500</v>
      </c>
      <c r="B3043">
        <v>-119.04</v>
      </c>
      <c r="C3043">
        <v>35.409999999999997</v>
      </c>
      <c r="D3043">
        <v>20</v>
      </c>
      <c r="E3043">
        <v>3268</v>
      </c>
      <c r="F3043">
        <v>833</v>
      </c>
      <c r="G3043">
        <v>1622</v>
      </c>
      <c r="H3043">
        <v>758</v>
      </c>
      <c r="I3043">
        <v>1.3587</v>
      </c>
      <c r="J3043" t="s">
        <v>12</v>
      </c>
      <c r="K3043">
        <f>IF(Table13[[#This Row],[ocean_proximity]]="INLAND",1,0)</f>
        <v>1</v>
      </c>
      <c r="L3043">
        <f>IF(Table13[[#This Row],[ocean_proximity]]="ISLAND",1,0)</f>
        <v>0</v>
      </c>
      <c r="M3043">
        <f>IF(Table13[[#This Row],[ocean_proximity]]="NEAR BAY",1,0)</f>
        <v>0</v>
      </c>
      <c r="N3043" s="3">
        <f>IF(Table13[[#This Row],[ocean_proximity]]="NEAR OCEAN",1,0)</f>
        <v>0</v>
      </c>
      <c r="O3043" s="3">
        <f>Table13[[#This Row],[housing_median_age]]/$D$2</f>
        <v>0.38461538461538464</v>
      </c>
      <c r="P3043" s="3">
        <f>Table13[[#This Row],[total_rooms]]/$E$2</f>
        <v>8.3112919633774165E-2</v>
      </c>
      <c r="Q3043" s="3">
        <f>Table13[[#This Row],[total_bedrooms]]/$F$2</f>
        <v>0.12924747866563227</v>
      </c>
      <c r="R3043" s="3">
        <f>Table13[[#This Row],[population]]/$G$2</f>
        <v>4.5457093212263884E-2</v>
      </c>
      <c r="S3043" s="3">
        <f>Table13[[#This Row],[households]]/$H$2</f>
        <v>0.1246300559026636</v>
      </c>
      <c r="T3043" s="3">
        <v>1</v>
      </c>
      <c r="AG3043">
        <f>SUMPRODUCT(Table13[[#This Row],[area_inland]:[ones]],$V$4:$AE$4)</f>
        <v>194234.23992241229</v>
      </c>
      <c r="AH3043">
        <f>ABS(AG3043-Table13[[#This Row],[median_house_value]])</f>
        <v>126734.23992241229</v>
      </c>
    </row>
    <row r="3044" spans="1:34" x14ac:dyDescent="0.45">
      <c r="A3044">
        <v>182900</v>
      </c>
      <c r="B3044">
        <v>-117.99</v>
      </c>
      <c r="C3044">
        <v>33.81</v>
      </c>
      <c r="D3044">
        <v>23</v>
      </c>
      <c r="E3044">
        <v>3284</v>
      </c>
      <c r="F3044">
        <v>795</v>
      </c>
      <c r="G3044">
        <v>3257</v>
      </c>
      <c r="H3044">
        <v>758</v>
      </c>
      <c r="I3044">
        <v>2.4525999999999999</v>
      </c>
      <c r="J3044" t="s">
        <v>11</v>
      </c>
      <c r="K3044">
        <f>IF(Table13[[#This Row],[ocean_proximity]]="INLAND",1,0)</f>
        <v>0</v>
      </c>
      <c r="L3044">
        <f>IF(Table13[[#This Row],[ocean_proximity]]="ISLAND",1,0)</f>
        <v>0</v>
      </c>
      <c r="M3044">
        <f>IF(Table13[[#This Row],[ocean_proximity]]="NEAR BAY",1,0)</f>
        <v>0</v>
      </c>
      <c r="N3044" s="3">
        <f>IF(Table13[[#This Row],[ocean_proximity]]="NEAR OCEAN",1,0)</f>
        <v>0</v>
      </c>
      <c r="O3044" s="3">
        <f>Table13[[#This Row],[housing_median_age]]/$D$2</f>
        <v>0.44230769230769229</v>
      </c>
      <c r="P3044" s="3">
        <f>Table13[[#This Row],[total_rooms]]/$E$2</f>
        <v>8.3519837232960331E-2</v>
      </c>
      <c r="Q3044" s="3">
        <f>Table13[[#This Row],[total_bedrooms]]/$F$2</f>
        <v>0.12335143522110163</v>
      </c>
      <c r="R3044" s="3">
        <f>Table13[[#This Row],[population]]/$G$2</f>
        <v>9.1278515778263555E-2</v>
      </c>
      <c r="S3044" s="3">
        <f>Table13[[#This Row],[households]]/$H$2</f>
        <v>0.1246300559026636</v>
      </c>
      <c r="T3044" s="3">
        <v>1</v>
      </c>
      <c r="AG3044">
        <f>SUMPRODUCT(Table13[[#This Row],[area_inland]:[ones]],$V$4:$AE$4)</f>
        <v>188742.95054762205</v>
      </c>
      <c r="AH3044">
        <f>ABS(AG3044-Table13[[#This Row],[median_house_value]])</f>
        <v>5842.9505476220511</v>
      </c>
    </row>
    <row r="3045" spans="1:34" x14ac:dyDescent="0.45">
      <c r="A3045">
        <v>338100</v>
      </c>
      <c r="B3045">
        <v>-118.36</v>
      </c>
      <c r="C3045">
        <v>34.049999999999997</v>
      </c>
      <c r="D3045">
        <v>50</v>
      </c>
      <c r="E3045">
        <v>3518</v>
      </c>
      <c r="F3045">
        <v>812</v>
      </c>
      <c r="G3045">
        <v>1724</v>
      </c>
      <c r="H3045">
        <v>758</v>
      </c>
      <c r="I3045">
        <v>3.0832999999999999</v>
      </c>
      <c r="J3045" t="s">
        <v>11</v>
      </c>
      <c r="K3045">
        <f>IF(Table13[[#This Row],[ocean_proximity]]="INLAND",1,0)</f>
        <v>0</v>
      </c>
      <c r="L3045">
        <f>IF(Table13[[#This Row],[ocean_proximity]]="ISLAND",1,0)</f>
        <v>0</v>
      </c>
      <c r="M3045">
        <f>IF(Table13[[#This Row],[ocean_proximity]]="NEAR BAY",1,0)</f>
        <v>0</v>
      </c>
      <c r="N3045" s="3">
        <f>IF(Table13[[#This Row],[ocean_proximity]]="NEAR OCEAN",1,0)</f>
        <v>0</v>
      </c>
      <c r="O3045" s="3">
        <f>Table13[[#This Row],[housing_median_age]]/$D$2</f>
        <v>0.96153846153846156</v>
      </c>
      <c r="P3045" s="3">
        <f>Table13[[#This Row],[total_rooms]]/$E$2</f>
        <v>8.9471007121057988E-2</v>
      </c>
      <c r="Q3045" s="3">
        <f>Table13[[#This Row],[total_bedrooms]]/$F$2</f>
        <v>0.12598913886733903</v>
      </c>
      <c r="R3045" s="3">
        <f>Table13[[#This Row],[population]]/$G$2</f>
        <v>4.8315677372344601E-2</v>
      </c>
      <c r="S3045" s="3">
        <f>Table13[[#This Row],[households]]/$H$2</f>
        <v>0.1246300559026636</v>
      </c>
      <c r="T3045" s="3">
        <v>1</v>
      </c>
      <c r="AG3045">
        <f>SUMPRODUCT(Table13[[#This Row],[area_inland]:[ones]],$V$4:$AE$4)</f>
        <v>198715.73084567604</v>
      </c>
      <c r="AH3045">
        <f>ABS(AG3045-Table13[[#This Row],[median_house_value]])</f>
        <v>139384.26915432396</v>
      </c>
    </row>
    <row r="3046" spans="1:34" x14ac:dyDescent="0.45">
      <c r="A3046">
        <v>309100</v>
      </c>
      <c r="B3046">
        <v>-118.38</v>
      </c>
      <c r="C3046">
        <v>34.04</v>
      </c>
      <c r="D3046">
        <v>36</v>
      </c>
      <c r="E3046">
        <v>3005</v>
      </c>
      <c r="F3046">
        <v>771</v>
      </c>
      <c r="G3046">
        <v>2054</v>
      </c>
      <c r="H3046">
        <v>758</v>
      </c>
      <c r="I3046">
        <v>2.0436999999999999</v>
      </c>
      <c r="J3046" t="s">
        <v>11</v>
      </c>
      <c r="K3046">
        <f>IF(Table13[[#This Row],[ocean_proximity]]="INLAND",1,0)</f>
        <v>0</v>
      </c>
      <c r="L3046">
        <f>IF(Table13[[#This Row],[ocean_proximity]]="ISLAND",1,0)</f>
        <v>0</v>
      </c>
      <c r="M3046">
        <f>IF(Table13[[#This Row],[ocean_proximity]]="NEAR BAY",1,0)</f>
        <v>0</v>
      </c>
      <c r="N3046" s="3">
        <f>IF(Table13[[#This Row],[ocean_proximity]]="NEAR OCEAN",1,0)</f>
        <v>0</v>
      </c>
      <c r="O3046" s="3">
        <f>Table13[[#This Row],[housing_median_age]]/$D$2</f>
        <v>0.69230769230769229</v>
      </c>
      <c r="P3046" s="3">
        <f>Table13[[#This Row],[total_rooms]]/$E$2</f>
        <v>7.642421159715157E-2</v>
      </c>
      <c r="Q3046" s="3">
        <f>Table13[[#This Row],[total_bedrooms]]/$F$2</f>
        <v>0.11962761830876649</v>
      </c>
      <c r="R3046" s="3">
        <f>Table13[[#This Row],[population]]/$G$2</f>
        <v>5.7564037890252787E-2</v>
      </c>
      <c r="S3046" s="3">
        <f>Table13[[#This Row],[households]]/$H$2</f>
        <v>0.1246300559026636</v>
      </c>
      <c r="T3046" s="3">
        <v>1</v>
      </c>
      <c r="AG3046">
        <f>SUMPRODUCT(Table13[[#This Row],[area_inland]:[ones]],$V$4:$AE$4)</f>
        <v>193234.91774509512</v>
      </c>
      <c r="AH3046">
        <f>ABS(AG3046-Table13[[#This Row],[median_house_value]])</f>
        <v>115865.08225490488</v>
      </c>
    </row>
    <row r="3047" spans="1:34" x14ac:dyDescent="0.45">
      <c r="A3047">
        <v>148100</v>
      </c>
      <c r="B3047">
        <v>-121.36</v>
      </c>
      <c r="C3047">
        <v>38.39</v>
      </c>
      <c r="D3047">
        <v>10</v>
      </c>
      <c r="E3047">
        <v>5121</v>
      </c>
      <c r="F3047">
        <v>763</v>
      </c>
      <c r="G3047">
        <v>2568</v>
      </c>
      <c r="H3047">
        <v>758</v>
      </c>
      <c r="I3047">
        <v>5.2446999999999999</v>
      </c>
      <c r="J3047" t="s">
        <v>12</v>
      </c>
      <c r="K3047">
        <f>IF(Table13[[#This Row],[ocean_proximity]]="INLAND",1,0)</f>
        <v>1</v>
      </c>
      <c r="L3047">
        <f>IF(Table13[[#This Row],[ocean_proximity]]="ISLAND",1,0)</f>
        <v>0</v>
      </c>
      <c r="M3047">
        <f>IF(Table13[[#This Row],[ocean_proximity]]="NEAR BAY",1,0)</f>
        <v>0</v>
      </c>
      <c r="N3047" s="3">
        <f>IF(Table13[[#This Row],[ocean_proximity]]="NEAR OCEAN",1,0)</f>
        <v>0</v>
      </c>
      <c r="O3047" s="3">
        <f>Table13[[#This Row],[housing_median_age]]/$D$2</f>
        <v>0.19230769230769232</v>
      </c>
      <c r="P3047" s="3">
        <f>Table13[[#This Row],[total_rooms]]/$E$2</f>
        <v>0.13023906408952188</v>
      </c>
      <c r="Q3047" s="3">
        <f>Table13[[#This Row],[total_bedrooms]]/$F$2</f>
        <v>0.11838634600465477</v>
      </c>
      <c r="R3047" s="3">
        <f>Table13[[#This Row],[population]]/$G$2</f>
        <v>7.1969060030267359E-2</v>
      </c>
      <c r="S3047" s="3">
        <f>Table13[[#This Row],[households]]/$H$2</f>
        <v>0.1246300559026636</v>
      </c>
      <c r="T3047" s="3">
        <v>1</v>
      </c>
      <c r="AG3047">
        <f>SUMPRODUCT(Table13[[#This Row],[area_inland]:[ones]],$V$4:$AE$4)</f>
        <v>191054.74680135056</v>
      </c>
      <c r="AH3047">
        <f>ABS(AG3047-Table13[[#This Row],[median_house_value]])</f>
        <v>42954.746801350557</v>
      </c>
    </row>
    <row r="3048" spans="1:34" x14ac:dyDescent="0.45">
      <c r="A3048">
        <v>276200</v>
      </c>
      <c r="B3048">
        <v>-121.9</v>
      </c>
      <c r="C3048">
        <v>37.450000000000003</v>
      </c>
      <c r="D3048">
        <v>18</v>
      </c>
      <c r="E3048">
        <v>4900</v>
      </c>
      <c r="F3048">
        <v>814</v>
      </c>
      <c r="G3048">
        <v>2984</v>
      </c>
      <c r="H3048">
        <v>758</v>
      </c>
      <c r="I3048">
        <v>6.6176000000000004</v>
      </c>
      <c r="J3048" t="s">
        <v>11</v>
      </c>
      <c r="K3048">
        <f>IF(Table13[[#This Row],[ocean_proximity]]="INLAND",1,0)</f>
        <v>0</v>
      </c>
      <c r="L3048">
        <f>IF(Table13[[#This Row],[ocean_proximity]]="ISLAND",1,0)</f>
        <v>0</v>
      </c>
      <c r="M3048">
        <f>IF(Table13[[#This Row],[ocean_proximity]]="NEAR BAY",1,0)</f>
        <v>0</v>
      </c>
      <c r="N3048" s="3">
        <f>IF(Table13[[#This Row],[ocean_proximity]]="NEAR OCEAN",1,0)</f>
        <v>0</v>
      </c>
      <c r="O3048" s="3">
        <f>Table13[[#This Row],[housing_median_age]]/$D$2</f>
        <v>0.34615384615384615</v>
      </c>
      <c r="P3048" s="3">
        <f>Table13[[#This Row],[total_rooms]]/$E$2</f>
        <v>0.12461851475076297</v>
      </c>
      <c r="Q3048" s="3">
        <f>Table13[[#This Row],[total_bedrooms]]/$F$2</f>
        <v>0.12629945694336694</v>
      </c>
      <c r="R3048" s="3">
        <f>Table13[[#This Row],[population]]/$G$2</f>
        <v>8.3627599349812232E-2</v>
      </c>
      <c r="S3048" s="3">
        <f>Table13[[#This Row],[households]]/$H$2</f>
        <v>0.1246300559026636</v>
      </c>
      <c r="T3048" s="3">
        <v>1</v>
      </c>
      <c r="AG3048">
        <f>SUMPRODUCT(Table13[[#This Row],[area_inland]:[ones]],$V$4:$AE$4)</f>
        <v>187685.00134064999</v>
      </c>
      <c r="AH3048">
        <f>ABS(AG3048-Table13[[#This Row],[median_house_value]])</f>
        <v>88514.998659350007</v>
      </c>
    </row>
    <row r="3049" spans="1:34" x14ac:dyDescent="0.45">
      <c r="A3049">
        <v>76900</v>
      </c>
      <c r="B3049">
        <v>-116.97</v>
      </c>
      <c r="C3049">
        <v>33.74</v>
      </c>
      <c r="D3049">
        <v>20</v>
      </c>
      <c r="E3049">
        <v>3674</v>
      </c>
      <c r="F3049">
        <v>792</v>
      </c>
      <c r="G3049">
        <v>1498</v>
      </c>
      <c r="H3049">
        <v>758</v>
      </c>
      <c r="I3049">
        <v>2.2161</v>
      </c>
      <c r="J3049" t="s">
        <v>12</v>
      </c>
      <c r="K3049">
        <f>IF(Table13[[#This Row],[ocean_proximity]]="INLAND",1,0)</f>
        <v>1</v>
      </c>
      <c r="L3049">
        <f>IF(Table13[[#This Row],[ocean_proximity]]="ISLAND",1,0)</f>
        <v>0</v>
      </c>
      <c r="M3049">
        <f>IF(Table13[[#This Row],[ocean_proximity]]="NEAR BAY",1,0)</f>
        <v>0</v>
      </c>
      <c r="N3049" s="3">
        <f>IF(Table13[[#This Row],[ocean_proximity]]="NEAR OCEAN",1,0)</f>
        <v>0</v>
      </c>
      <c r="O3049" s="3">
        <f>Table13[[#This Row],[housing_median_age]]/$D$2</f>
        <v>0.38461538461538464</v>
      </c>
      <c r="P3049" s="3">
        <f>Table13[[#This Row],[total_rooms]]/$E$2</f>
        <v>9.3438453713123093E-2</v>
      </c>
      <c r="Q3049" s="3">
        <f>Table13[[#This Row],[total_bedrooms]]/$F$2</f>
        <v>0.12288595810705974</v>
      </c>
      <c r="R3049" s="3">
        <f>Table13[[#This Row],[population]]/$G$2</f>
        <v>4.198195168432263E-2</v>
      </c>
      <c r="S3049" s="3">
        <f>Table13[[#This Row],[households]]/$H$2</f>
        <v>0.1246300559026636</v>
      </c>
      <c r="T3049" s="3">
        <v>1</v>
      </c>
      <c r="AG3049">
        <f>SUMPRODUCT(Table13[[#This Row],[area_inland]:[ones]],$V$4:$AE$4)</f>
        <v>194215.41820862328</v>
      </c>
      <c r="AH3049">
        <f>ABS(AG3049-Table13[[#This Row],[median_house_value]])</f>
        <v>117315.41820862328</v>
      </c>
    </row>
    <row r="3050" spans="1:34" x14ac:dyDescent="0.45">
      <c r="A3050">
        <v>88900</v>
      </c>
      <c r="B3050">
        <v>-121.85</v>
      </c>
      <c r="C3050">
        <v>39.729999999999997</v>
      </c>
      <c r="D3050">
        <v>17</v>
      </c>
      <c r="E3050">
        <v>3425</v>
      </c>
      <c r="F3050">
        <v>827</v>
      </c>
      <c r="G3050">
        <v>2469</v>
      </c>
      <c r="H3050">
        <v>758</v>
      </c>
      <c r="I3050">
        <v>0.93930000000000002</v>
      </c>
      <c r="J3050" t="s">
        <v>12</v>
      </c>
      <c r="K3050">
        <f>IF(Table13[[#This Row],[ocean_proximity]]="INLAND",1,0)</f>
        <v>1</v>
      </c>
      <c r="L3050">
        <f>IF(Table13[[#This Row],[ocean_proximity]]="ISLAND",1,0)</f>
        <v>0</v>
      </c>
      <c r="M3050">
        <f>IF(Table13[[#This Row],[ocean_proximity]]="NEAR BAY",1,0)</f>
        <v>0</v>
      </c>
      <c r="N3050" s="3">
        <f>IF(Table13[[#This Row],[ocean_proximity]]="NEAR OCEAN",1,0)</f>
        <v>0</v>
      </c>
      <c r="O3050" s="3">
        <f>Table13[[#This Row],[housing_median_age]]/$D$2</f>
        <v>0.32692307692307693</v>
      </c>
      <c r="P3050" s="3">
        <f>Table13[[#This Row],[total_rooms]]/$E$2</f>
        <v>8.7105798575788401E-2</v>
      </c>
      <c r="Q3050" s="3">
        <f>Table13[[#This Row],[total_bedrooms]]/$F$2</f>
        <v>0.12831652443754848</v>
      </c>
      <c r="R3050" s="3">
        <f>Table13[[#This Row],[population]]/$G$2</f>
        <v>6.91945518748949E-2</v>
      </c>
      <c r="S3050" s="3">
        <f>Table13[[#This Row],[households]]/$H$2</f>
        <v>0.1246300559026636</v>
      </c>
      <c r="T3050" s="3">
        <v>1</v>
      </c>
      <c r="AG3050">
        <f>SUMPRODUCT(Table13[[#This Row],[area_inland]:[ones]],$V$4:$AE$4)</f>
        <v>193183.87626798888</v>
      </c>
      <c r="AH3050">
        <f>ABS(AG3050-Table13[[#This Row],[median_house_value]])</f>
        <v>104283.87626798888</v>
      </c>
    </row>
    <row r="3051" spans="1:34" x14ac:dyDescent="0.45">
      <c r="A3051">
        <v>420800</v>
      </c>
      <c r="B3051">
        <v>-118.46</v>
      </c>
      <c r="C3051">
        <v>34.04</v>
      </c>
      <c r="D3051">
        <v>17</v>
      </c>
      <c r="E3051">
        <v>2729</v>
      </c>
      <c r="F3051">
        <v>897</v>
      </c>
      <c r="G3051">
        <v>1404</v>
      </c>
      <c r="H3051">
        <v>758</v>
      </c>
      <c r="I3051">
        <v>3.1234999999999999</v>
      </c>
      <c r="J3051" t="s">
        <v>11</v>
      </c>
      <c r="K3051">
        <f>IF(Table13[[#This Row],[ocean_proximity]]="INLAND",1,0)</f>
        <v>0</v>
      </c>
      <c r="L3051">
        <f>IF(Table13[[#This Row],[ocean_proximity]]="ISLAND",1,0)</f>
        <v>0</v>
      </c>
      <c r="M3051">
        <f>IF(Table13[[#This Row],[ocean_proximity]]="NEAR BAY",1,0)</f>
        <v>0</v>
      </c>
      <c r="N3051" s="3">
        <f>IF(Table13[[#This Row],[ocean_proximity]]="NEAR OCEAN",1,0)</f>
        <v>0</v>
      </c>
      <c r="O3051" s="3">
        <f>Table13[[#This Row],[housing_median_age]]/$D$2</f>
        <v>0.32692307692307693</v>
      </c>
      <c r="P3051" s="3">
        <f>Table13[[#This Row],[total_rooms]]/$E$2</f>
        <v>6.940488301119023E-2</v>
      </c>
      <c r="Q3051" s="3">
        <f>Table13[[#This Row],[total_bedrooms]]/$F$2</f>
        <v>0.13917765709852598</v>
      </c>
      <c r="R3051" s="3">
        <f>Table13[[#This Row],[population]]/$G$2</f>
        <v>3.9347570203463932E-2</v>
      </c>
      <c r="S3051" s="3">
        <f>Table13[[#This Row],[households]]/$H$2</f>
        <v>0.1246300559026636</v>
      </c>
      <c r="T3051" s="3">
        <v>1</v>
      </c>
      <c r="AG3051">
        <f>SUMPRODUCT(Table13[[#This Row],[area_inland]:[ones]],$V$4:$AE$4)</f>
        <v>186799.0105563516</v>
      </c>
      <c r="AH3051">
        <f>ABS(AG3051-Table13[[#This Row],[median_house_value]])</f>
        <v>234000.9894436484</v>
      </c>
    </row>
    <row r="3052" spans="1:34" x14ac:dyDescent="0.45">
      <c r="A3052">
        <v>71400</v>
      </c>
      <c r="B3052">
        <v>-119.7</v>
      </c>
      <c r="C3052">
        <v>36.83</v>
      </c>
      <c r="D3052">
        <v>23</v>
      </c>
      <c r="E3052">
        <v>3532</v>
      </c>
      <c r="F3052">
        <v>756</v>
      </c>
      <c r="G3052">
        <v>1885</v>
      </c>
      <c r="H3052">
        <v>758</v>
      </c>
      <c r="I3052">
        <v>2.5903999999999998</v>
      </c>
      <c r="J3052" t="s">
        <v>12</v>
      </c>
      <c r="K3052">
        <f>IF(Table13[[#This Row],[ocean_proximity]]="INLAND",1,0)</f>
        <v>1</v>
      </c>
      <c r="L3052">
        <f>IF(Table13[[#This Row],[ocean_proximity]]="ISLAND",1,0)</f>
        <v>0</v>
      </c>
      <c r="M3052">
        <f>IF(Table13[[#This Row],[ocean_proximity]]="NEAR BAY",1,0)</f>
        <v>0</v>
      </c>
      <c r="N3052" s="3">
        <f>IF(Table13[[#This Row],[ocean_proximity]]="NEAR OCEAN",1,0)</f>
        <v>0</v>
      </c>
      <c r="O3052" s="3">
        <f>Table13[[#This Row],[housing_median_age]]/$D$2</f>
        <v>0.44230769230769229</v>
      </c>
      <c r="P3052" s="3">
        <f>Table13[[#This Row],[total_rooms]]/$E$2</f>
        <v>8.9827060020345878E-2</v>
      </c>
      <c r="Q3052" s="3">
        <f>Table13[[#This Row],[total_bedrooms]]/$F$2</f>
        <v>0.11730023273855703</v>
      </c>
      <c r="R3052" s="3">
        <f>Table13[[#This Row],[population]]/$G$2</f>
        <v>5.2827756291687684E-2</v>
      </c>
      <c r="S3052" s="3">
        <f>Table13[[#This Row],[households]]/$H$2</f>
        <v>0.1246300559026636</v>
      </c>
      <c r="T3052" s="3">
        <v>1</v>
      </c>
      <c r="AG3052">
        <f>SUMPRODUCT(Table13[[#This Row],[area_inland]:[ones]],$V$4:$AE$4)</f>
        <v>195081.38202109703</v>
      </c>
      <c r="AH3052">
        <f>ABS(AG3052-Table13[[#This Row],[median_house_value]])</f>
        <v>123681.38202109703</v>
      </c>
    </row>
    <row r="3053" spans="1:34" x14ac:dyDescent="0.45">
      <c r="A3053">
        <v>167800</v>
      </c>
      <c r="B3053">
        <v>-117.23</v>
      </c>
      <c r="C3053">
        <v>34.51</v>
      </c>
      <c r="D3053">
        <v>9</v>
      </c>
      <c r="E3053">
        <v>5756</v>
      </c>
      <c r="F3053">
        <v>807</v>
      </c>
      <c r="G3053">
        <v>2158</v>
      </c>
      <c r="H3053">
        <v>758</v>
      </c>
      <c r="I3053">
        <v>5.5875000000000004</v>
      </c>
      <c r="J3053" t="s">
        <v>12</v>
      </c>
      <c r="K3053">
        <f>IF(Table13[[#This Row],[ocean_proximity]]="INLAND",1,0)</f>
        <v>1</v>
      </c>
      <c r="L3053">
        <f>IF(Table13[[#This Row],[ocean_proximity]]="ISLAND",1,0)</f>
        <v>0</v>
      </c>
      <c r="M3053">
        <f>IF(Table13[[#This Row],[ocean_proximity]]="NEAR BAY",1,0)</f>
        <v>0</v>
      </c>
      <c r="N3053" s="3">
        <f>IF(Table13[[#This Row],[ocean_proximity]]="NEAR OCEAN",1,0)</f>
        <v>0</v>
      </c>
      <c r="O3053" s="3">
        <f>Table13[[#This Row],[housing_median_age]]/$D$2</f>
        <v>0.17307692307692307</v>
      </c>
      <c r="P3053" s="3">
        <f>Table13[[#This Row],[total_rooms]]/$E$2</f>
        <v>0.14638860630722278</v>
      </c>
      <c r="Q3053" s="3">
        <f>Table13[[#This Row],[total_bedrooms]]/$F$2</f>
        <v>0.12521334367726919</v>
      </c>
      <c r="R3053" s="3">
        <f>Table13[[#This Row],[population]]/$G$2</f>
        <v>6.0478672720139008E-2</v>
      </c>
      <c r="S3053" s="3">
        <f>Table13[[#This Row],[households]]/$H$2</f>
        <v>0.1246300559026636</v>
      </c>
      <c r="T3053" s="3">
        <v>1</v>
      </c>
      <c r="AG3053">
        <f>SUMPRODUCT(Table13[[#This Row],[area_inland]:[ones]],$V$4:$AE$4)</f>
        <v>191155.6460467549</v>
      </c>
      <c r="AH3053">
        <f>ABS(AG3053-Table13[[#This Row],[median_house_value]])</f>
        <v>23355.646046754904</v>
      </c>
    </row>
    <row r="3054" spans="1:34" x14ac:dyDescent="0.45">
      <c r="A3054">
        <v>132000</v>
      </c>
      <c r="B3054">
        <v>-117.04</v>
      </c>
      <c r="C3054">
        <v>32.74</v>
      </c>
      <c r="D3054">
        <v>5</v>
      </c>
      <c r="E3054">
        <v>2878</v>
      </c>
      <c r="F3054">
        <v>785</v>
      </c>
      <c r="G3054">
        <v>1727</v>
      </c>
      <c r="H3054">
        <v>758</v>
      </c>
      <c r="I3054">
        <v>1.7179</v>
      </c>
      <c r="J3054" t="s">
        <v>13</v>
      </c>
      <c r="K3054">
        <f>IF(Table13[[#This Row],[ocean_proximity]]="INLAND",1,0)</f>
        <v>0</v>
      </c>
      <c r="L3054">
        <f>IF(Table13[[#This Row],[ocean_proximity]]="ISLAND",1,0)</f>
        <v>0</v>
      </c>
      <c r="M3054">
        <f>IF(Table13[[#This Row],[ocean_proximity]]="NEAR BAY",1,0)</f>
        <v>0</v>
      </c>
      <c r="N3054" s="3">
        <f>IF(Table13[[#This Row],[ocean_proximity]]="NEAR OCEAN",1,0)</f>
        <v>1</v>
      </c>
      <c r="O3054" s="3">
        <f>Table13[[#This Row],[housing_median_age]]/$D$2</f>
        <v>9.6153846153846159E-2</v>
      </c>
      <c r="P3054" s="3">
        <f>Table13[[#This Row],[total_rooms]]/$E$2</f>
        <v>7.319430315361139E-2</v>
      </c>
      <c r="Q3054" s="3">
        <f>Table13[[#This Row],[total_bedrooms]]/$F$2</f>
        <v>0.12179984484096198</v>
      </c>
      <c r="R3054" s="3">
        <f>Table13[[#This Row],[population]]/$G$2</f>
        <v>4.8399753377052858E-2</v>
      </c>
      <c r="S3054" s="3">
        <f>Table13[[#This Row],[households]]/$H$2</f>
        <v>0.1246300559026636</v>
      </c>
      <c r="T3054" s="3">
        <v>1</v>
      </c>
      <c r="AG3054">
        <f>SUMPRODUCT(Table13[[#This Row],[area_inland]:[ones]],$V$4:$AE$4)</f>
        <v>194128.25596505727</v>
      </c>
      <c r="AH3054">
        <f>ABS(AG3054-Table13[[#This Row],[median_house_value]])</f>
        <v>62128.255965057266</v>
      </c>
    </row>
    <row r="3055" spans="1:34" x14ac:dyDescent="0.45">
      <c r="A3055">
        <v>104400</v>
      </c>
      <c r="B3055">
        <v>-123.4</v>
      </c>
      <c r="C3055">
        <v>39.46</v>
      </c>
      <c r="D3055">
        <v>10</v>
      </c>
      <c r="E3055">
        <v>4086</v>
      </c>
      <c r="F3055">
        <v>831</v>
      </c>
      <c r="G3055">
        <v>2111</v>
      </c>
      <c r="H3055">
        <v>758</v>
      </c>
      <c r="I3055">
        <v>3.2155999999999998</v>
      </c>
      <c r="J3055" t="s">
        <v>11</v>
      </c>
      <c r="K3055">
        <f>IF(Table13[[#This Row],[ocean_proximity]]="INLAND",1,0)</f>
        <v>0</v>
      </c>
      <c r="L3055">
        <f>IF(Table13[[#This Row],[ocean_proximity]]="ISLAND",1,0)</f>
        <v>0</v>
      </c>
      <c r="M3055">
        <f>IF(Table13[[#This Row],[ocean_proximity]]="NEAR BAY",1,0)</f>
        <v>0</v>
      </c>
      <c r="N3055" s="3">
        <f>IF(Table13[[#This Row],[ocean_proximity]]="NEAR OCEAN",1,0)</f>
        <v>0</v>
      </c>
      <c r="O3055" s="3">
        <f>Table13[[#This Row],[housing_median_age]]/$D$2</f>
        <v>0.19230769230769232</v>
      </c>
      <c r="P3055" s="3">
        <f>Table13[[#This Row],[total_rooms]]/$E$2</f>
        <v>0.10391658189216683</v>
      </c>
      <c r="Q3055" s="3">
        <f>Table13[[#This Row],[total_bedrooms]]/$F$2</f>
        <v>0.12893716058960433</v>
      </c>
      <c r="R3055" s="3">
        <f>Table13[[#This Row],[population]]/$G$2</f>
        <v>5.9161481979709656E-2</v>
      </c>
      <c r="S3055" s="3">
        <f>Table13[[#This Row],[households]]/$H$2</f>
        <v>0.1246300559026636</v>
      </c>
      <c r="T3055" s="3">
        <v>1</v>
      </c>
      <c r="AG3055">
        <f>SUMPRODUCT(Table13[[#This Row],[area_inland]:[ones]],$V$4:$AE$4)</f>
        <v>184520.66434490125</v>
      </c>
      <c r="AH3055">
        <f>ABS(AG3055-Table13[[#This Row],[median_house_value]])</f>
        <v>80120.664344901248</v>
      </c>
    </row>
    <row r="3056" spans="1:34" x14ac:dyDescent="0.45">
      <c r="A3056">
        <v>70700</v>
      </c>
      <c r="B3056">
        <v>-119.06</v>
      </c>
      <c r="C3056">
        <v>35.32</v>
      </c>
      <c r="D3056">
        <v>15</v>
      </c>
      <c r="E3056">
        <v>3944</v>
      </c>
      <c r="F3056">
        <v>746</v>
      </c>
      <c r="G3056">
        <v>2355</v>
      </c>
      <c r="H3056">
        <v>757</v>
      </c>
      <c r="I3056">
        <v>3.569</v>
      </c>
      <c r="J3056" t="s">
        <v>12</v>
      </c>
      <c r="K3056">
        <f>IF(Table13[[#This Row],[ocean_proximity]]="INLAND",1,0)</f>
        <v>1</v>
      </c>
      <c r="L3056">
        <f>IF(Table13[[#This Row],[ocean_proximity]]="ISLAND",1,0)</f>
        <v>0</v>
      </c>
      <c r="M3056">
        <f>IF(Table13[[#This Row],[ocean_proximity]]="NEAR BAY",1,0)</f>
        <v>0</v>
      </c>
      <c r="N3056" s="3">
        <f>IF(Table13[[#This Row],[ocean_proximity]]="NEAR OCEAN",1,0)</f>
        <v>0</v>
      </c>
      <c r="O3056" s="3">
        <f>Table13[[#This Row],[housing_median_age]]/$D$2</f>
        <v>0.28846153846153844</v>
      </c>
      <c r="P3056" s="3">
        <f>Table13[[#This Row],[total_rooms]]/$E$2</f>
        <v>0.10030518819938962</v>
      </c>
      <c r="Q3056" s="3">
        <f>Table13[[#This Row],[total_bedrooms]]/$F$2</f>
        <v>0.11574864235841738</v>
      </c>
      <c r="R3056" s="3">
        <f>Table13[[#This Row],[population]]/$G$2</f>
        <v>6.5999663695981162E-2</v>
      </c>
      <c r="S3056" s="3">
        <f>Table13[[#This Row],[households]]/$H$2</f>
        <v>0.12446563630384742</v>
      </c>
      <c r="T3056" s="3">
        <v>1</v>
      </c>
      <c r="AG3056">
        <f>SUMPRODUCT(Table13[[#This Row],[area_inland]:[ones]],$V$4:$AE$4)</f>
        <v>192302.58302510832</v>
      </c>
      <c r="AH3056">
        <f>ABS(AG3056-Table13[[#This Row],[median_house_value]])</f>
        <v>121602.58302510832</v>
      </c>
    </row>
    <row r="3057" spans="1:34" x14ac:dyDescent="0.45">
      <c r="A3057">
        <v>91200</v>
      </c>
      <c r="B3057">
        <v>-122.93</v>
      </c>
      <c r="C3057">
        <v>40.78</v>
      </c>
      <c r="D3057">
        <v>20</v>
      </c>
      <c r="E3057">
        <v>3758</v>
      </c>
      <c r="F3057">
        <v>798</v>
      </c>
      <c r="G3057">
        <v>1685</v>
      </c>
      <c r="H3057">
        <v>757</v>
      </c>
      <c r="I3057">
        <v>2.3666999999999998</v>
      </c>
      <c r="J3057" t="s">
        <v>12</v>
      </c>
      <c r="K3057">
        <f>IF(Table13[[#This Row],[ocean_proximity]]="INLAND",1,0)</f>
        <v>1</v>
      </c>
      <c r="L3057">
        <f>IF(Table13[[#This Row],[ocean_proximity]]="ISLAND",1,0)</f>
        <v>0</v>
      </c>
      <c r="M3057">
        <f>IF(Table13[[#This Row],[ocean_proximity]]="NEAR BAY",1,0)</f>
        <v>0</v>
      </c>
      <c r="N3057" s="3">
        <f>IF(Table13[[#This Row],[ocean_proximity]]="NEAR OCEAN",1,0)</f>
        <v>0</v>
      </c>
      <c r="O3057" s="3">
        <f>Table13[[#This Row],[housing_median_age]]/$D$2</f>
        <v>0.38461538461538464</v>
      </c>
      <c r="P3057" s="3">
        <f>Table13[[#This Row],[total_rooms]]/$E$2</f>
        <v>9.5574771108850459E-2</v>
      </c>
      <c r="Q3057" s="3">
        <f>Table13[[#This Row],[total_bedrooms]]/$F$2</f>
        <v>0.12381691233514353</v>
      </c>
      <c r="R3057" s="3">
        <f>Table13[[#This Row],[population]]/$G$2</f>
        <v>4.7222689311137267E-2</v>
      </c>
      <c r="S3057" s="3">
        <f>Table13[[#This Row],[households]]/$H$2</f>
        <v>0.12446563630384742</v>
      </c>
      <c r="T3057" s="3">
        <v>1</v>
      </c>
      <c r="AG3057">
        <f>SUMPRODUCT(Table13[[#This Row],[area_inland]:[ones]],$V$4:$AE$4)</f>
        <v>194276.89063093785</v>
      </c>
      <c r="AH3057">
        <f>ABS(AG3057-Table13[[#This Row],[median_house_value]])</f>
        <v>103076.89063093785</v>
      </c>
    </row>
    <row r="3058" spans="1:34" x14ac:dyDescent="0.45">
      <c r="A3058">
        <v>184400</v>
      </c>
      <c r="B3058">
        <v>-121.8</v>
      </c>
      <c r="C3058">
        <v>37.26</v>
      </c>
      <c r="D3058">
        <v>18</v>
      </c>
      <c r="E3058">
        <v>3631</v>
      </c>
      <c r="F3058">
        <v>947</v>
      </c>
      <c r="G3058">
        <v>2357</v>
      </c>
      <c r="H3058">
        <v>757</v>
      </c>
      <c r="I3058">
        <v>2.875</v>
      </c>
      <c r="J3058" t="s">
        <v>11</v>
      </c>
      <c r="K3058">
        <f>IF(Table13[[#This Row],[ocean_proximity]]="INLAND",1,0)</f>
        <v>0</v>
      </c>
      <c r="L3058">
        <f>IF(Table13[[#This Row],[ocean_proximity]]="ISLAND",1,0)</f>
        <v>0</v>
      </c>
      <c r="M3058">
        <f>IF(Table13[[#This Row],[ocean_proximity]]="NEAR BAY",1,0)</f>
        <v>0</v>
      </c>
      <c r="N3058" s="3">
        <f>IF(Table13[[#This Row],[ocean_proximity]]="NEAR OCEAN",1,0)</f>
        <v>0</v>
      </c>
      <c r="O3058" s="3">
        <f>Table13[[#This Row],[housing_median_age]]/$D$2</f>
        <v>0.34615384615384615</v>
      </c>
      <c r="P3058" s="3">
        <f>Table13[[#This Row],[total_rooms]]/$E$2</f>
        <v>9.2344862665310279E-2</v>
      </c>
      <c r="Q3058" s="3">
        <f>Table13[[#This Row],[total_bedrooms]]/$F$2</f>
        <v>0.1469356089992242</v>
      </c>
      <c r="R3058" s="3">
        <f>Table13[[#This Row],[population]]/$G$2</f>
        <v>6.6055714365786666E-2</v>
      </c>
      <c r="S3058" s="3">
        <f>Table13[[#This Row],[households]]/$H$2</f>
        <v>0.12446563630384742</v>
      </c>
      <c r="T3058" s="3">
        <v>1</v>
      </c>
      <c r="AG3058">
        <f>SUMPRODUCT(Table13[[#This Row],[area_inland]:[ones]],$V$4:$AE$4)</f>
        <v>187764.18130430742</v>
      </c>
      <c r="AH3058">
        <f>ABS(AG3058-Table13[[#This Row],[median_house_value]])</f>
        <v>3364.1813043074217</v>
      </c>
    </row>
    <row r="3059" spans="1:34" x14ac:dyDescent="0.45">
      <c r="A3059">
        <v>118200</v>
      </c>
      <c r="B3059">
        <v>-117.08</v>
      </c>
      <c r="C3059">
        <v>32.67</v>
      </c>
      <c r="D3059">
        <v>31</v>
      </c>
      <c r="E3059">
        <v>3008</v>
      </c>
      <c r="F3059">
        <v>764</v>
      </c>
      <c r="G3059">
        <v>2088</v>
      </c>
      <c r="H3059">
        <v>757</v>
      </c>
      <c r="I3059">
        <v>2.5661999999999998</v>
      </c>
      <c r="J3059" t="s">
        <v>13</v>
      </c>
      <c r="K3059">
        <f>IF(Table13[[#This Row],[ocean_proximity]]="INLAND",1,0)</f>
        <v>0</v>
      </c>
      <c r="L3059">
        <f>IF(Table13[[#This Row],[ocean_proximity]]="ISLAND",1,0)</f>
        <v>0</v>
      </c>
      <c r="M3059">
        <f>IF(Table13[[#This Row],[ocean_proximity]]="NEAR BAY",1,0)</f>
        <v>0</v>
      </c>
      <c r="N3059" s="3">
        <f>IF(Table13[[#This Row],[ocean_proximity]]="NEAR OCEAN",1,0)</f>
        <v>1</v>
      </c>
      <c r="O3059" s="3">
        <f>Table13[[#This Row],[housing_median_age]]/$D$2</f>
        <v>0.59615384615384615</v>
      </c>
      <c r="P3059" s="3">
        <f>Table13[[#This Row],[total_rooms]]/$E$2</f>
        <v>7.6500508646998977E-2</v>
      </c>
      <c r="Q3059" s="3">
        <f>Table13[[#This Row],[total_bedrooms]]/$F$2</f>
        <v>0.11854150504266874</v>
      </c>
      <c r="R3059" s="3">
        <f>Table13[[#This Row],[population]]/$G$2</f>
        <v>5.8516899276946359E-2</v>
      </c>
      <c r="S3059" s="3">
        <f>Table13[[#This Row],[households]]/$H$2</f>
        <v>0.12446563630384742</v>
      </c>
      <c r="T3059" s="3">
        <v>1</v>
      </c>
      <c r="AG3059">
        <f>SUMPRODUCT(Table13[[#This Row],[area_inland]:[ones]],$V$4:$AE$4)</f>
        <v>203522.24381823646</v>
      </c>
      <c r="AH3059">
        <f>ABS(AG3059-Table13[[#This Row],[median_house_value]])</f>
        <v>85322.243818236457</v>
      </c>
    </row>
    <row r="3060" spans="1:34" hidden="1" x14ac:dyDescent="0.45">
      <c r="A3060">
        <v>405000</v>
      </c>
      <c r="B3060">
        <v>-122.28</v>
      </c>
      <c r="C3060">
        <v>37.51</v>
      </c>
      <c r="D3060">
        <v>33</v>
      </c>
      <c r="E3060">
        <v>4719</v>
      </c>
      <c r="G3060">
        <v>1980</v>
      </c>
      <c r="H3060">
        <v>757</v>
      </c>
      <c r="I3060">
        <v>6.1063999999999998</v>
      </c>
      <c r="J3060" t="s">
        <v>13</v>
      </c>
      <c r="K3060">
        <f>IF(Table13[[#This Row],[ocean_proximity]]="INLAND",1,0)</f>
        <v>0</v>
      </c>
      <c r="L3060">
        <f>IF(Table13[[#This Row],[ocean_proximity]]="ISLAND",1,0)</f>
        <v>0</v>
      </c>
      <c r="M3060">
        <f>IF(Table13[[#This Row],[ocean_proximity]]="NEAR BAY",1,0)</f>
        <v>0</v>
      </c>
      <c r="N3060" s="3">
        <f>IF(Table13[[#This Row],[ocean_proximity]]="NEAR OCEAN",1,0)</f>
        <v>1</v>
      </c>
      <c r="O3060" s="3">
        <f>Table13[[#This Row],[housing_median_age]]/$D$2</f>
        <v>0.63461538461538458</v>
      </c>
      <c r="P3060" s="3">
        <f>Table13[[#This Row],[total_rooms]]/$E$2</f>
        <v>0.12001525940996949</v>
      </c>
      <c r="Q3060" s="3">
        <f>Table13[[#This Row],[total_bedrooms]]/$F$2</f>
        <v>0</v>
      </c>
      <c r="R3060" s="3">
        <f>Table13[[#This Row],[population]]/$G$2</f>
        <v>5.5490163107449135E-2</v>
      </c>
      <c r="S3060" s="3">
        <f>Table13[[#This Row],[households]]/$H$2</f>
        <v>0.12446563630384742</v>
      </c>
      <c r="T3060" s="3"/>
      <c r="AG3060">
        <f>SUMPRODUCT(Table13[[#This Row],[area_inland]:[ones]],$V$4:$AE$4)</f>
        <v>26760.524528487025</v>
      </c>
      <c r="AH3060">
        <f>ABS(AG3060-Table13[[#This Row],[median_house_value]])</f>
        <v>378239.475471513</v>
      </c>
    </row>
    <row r="3061" spans="1:34" x14ac:dyDescent="0.45">
      <c r="A3061">
        <v>115800</v>
      </c>
      <c r="B3061">
        <v>-120.19</v>
      </c>
      <c r="C3061">
        <v>38.03</v>
      </c>
      <c r="D3061">
        <v>17</v>
      </c>
      <c r="E3061">
        <v>8651</v>
      </c>
      <c r="F3061">
        <v>1579</v>
      </c>
      <c r="G3061">
        <v>2071</v>
      </c>
      <c r="H3061">
        <v>757</v>
      </c>
      <c r="I3061">
        <v>3.1076000000000001</v>
      </c>
      <c r="J3061" t="s">
        <v>12</v>
      </c>
      <c r="K3061">
        <f>IF(Table13[[#This Row],[ocean_proximity]]="INLAND",1,0)</f>
        <v>1</v>
      </c>
      <c r="L3061">
        <f>IF(Table13[[#This Row],[ocean_proximity]]="ISLAND",1,0)</f>
        <v>0</v>
      </c>
      <c r="M3061">
        <f>IF(Table13[[#This Row],[ocean_proximity]]="NEAR BAY",1,0)</f>
        <v>0</v>
      </c>
      <c r="N3061" s="3">
        <f>IF(Table13[[#This Row],[ocean_proximity]]="NEAR OCEAN",1,0)</f>
        <v>0</v>
      </c>
      <c r="O3061" s="3">
        <f>Table13[[#This Row],[housing_median_age]]/$D$2</f>
        <v>0.32692307692307693</v>
      </c>
      <c r="P3061" s="3">
        <f>Table13[[#This Row],[total_rooms]]/$E$2</f>
        <v>0.22001525940996949</v>
      </c>
      <c r="Q3061" s="3">
        <f>Table13[[#This Row],[total_bedrooms]]/$F$2</f>
        <v>0.24499612102404966</v>
      </c>
      <c r="R3061" s="3">
        <f>Table13[[#This Row],[population]]/$G$2</f>
        <v>5.8040468583599576E-2</v>
      </c>
      <c r="S3061" s="3">
        <f>Table13[[#This Row],[households]]/$H$2</f>
        <v>0.12446563630384742</v>
      </c>
      <c r="T3061" s="3">
        <v>1</v>
      </c>
      <c r="AG3061">
        <f>SUMPRODUCT(Table13[[#This Row],[area_inland]:[ones]],$V$4:$AE$4)</f>
        <v>198782.25491550119</v>
      </c>
      <c r="AH3061">
        <f>ABS(AG3061-Table13[[#This Row],[median_house_value]])</f>
        <v>82982.254915501195</v>
      </c>
    </row>
    <row r="3062" spans="1:34" x14ac:dyDescent="0.45">
      <c r="A3062">
        <v>500001</v>
      </c>
      <c r="B3062">
        <v>-118.53</v>
      </c>
      <c r="C3062">
        <v>34.090000000000003</v>
      </c>
      <c r="D3062">
        <v>37</v>
      </c>
      <c r="E3062">
        <v>5477</v>
      </c>
      <c r="F3062">
        <v>833</v>
      </c>
      <c r="G3062">
        <v>1925</v>
      </c>
      <c r="H3062">
        <v>757</v>
      </c>
      <c r="I3062">
        <v>8.1888000000000005</v>
      </c>
      <c r="J3062" t="s">
        <v>11</v>
      </c>
      <c r="K3062">
        <f>IF(Table13[[#This Row],[ocean_proximity]]="INLAND",1,0)</f>
        <v>0</v>
      </c>
      <c r="L3062">
        <f>IF(Table13[[#This Row],[ocean_proximity]]="ISLAND",1,0)</f>
        <v>0</v>
      </c>
      <c r="M3062">
        <f>IF(Table13[[#This Row],[ocean_proximity]]="NEAR BAY",1,0)</f>
        <v>0</v>
      </c>
      <c r="N3062" s="3">
        <f>IF(Table13[[#This Row],[ocean_proximity]]="NEAR OCEAN",1,0)</f>
        <v>0</v>
      </c>
      <c r="O3062" s="3">
        <f>Table13[[#This Row],[housing_median_age]]/$D$2</f>
        <v>0.71153846153846156</v>
      </c>
      <c r="P3062" s="3">
        <f>Table13[[#This Row],[total_rooms]]/$E$2</f>
        <v>0.13929298067141405</v>
      </c>
      <c r="Q3062" s="3">
        <f>Table13[[#This Row],[total_bedrooms]]/$F$2</f>
        <v>0.12924747866563227</v>
      </c>
      <c r="R3062" s="3">
        <f>Table13[[#This Row],[population]]/$G$2</f>
        <v>5.3948769687797771E-2</v>
      </c>
      <c r="S3062" s="3">
        <f>Table13[[#This Row],[households]]/$H$2</f>
        <v>0.12446563630384742</v>
      </c>
      <c r="T3062" s="3">
        <v>1</v>
      </c>
      <c r="AG3062">
        <f>SUMPRODUCT(Table13[[#This Row],[area_inland]:[ones]],$V$4:$AE$4)</f>
        <v>194905.13195982596</v>
      </c>
      <c r="AH3062">
        <f>ABS(AG3062-Table13[[#This Row],[median_house_value]])</f>
        <v>305095.86804017401</v>
      </c>
    </row>
    <row r="3063" spans="1:34" x14ac:dyDescent="0.45">
      <c r="A3063">
        <v>253800</v>
      </c>
      <c r="B3063">
        <v>-121.92</v>
      </c>
      <c r="C3063">
        <v>36.61</v>
      </c>
      <c r="D3063">
        <v>29</v>
      </c>
      <c r="E3063">
        <v>3735</v>
      </c>
      <c r="F3063">
        <v>808</v>
      </c>
      <c r="G3063">
        <v>1873</v>
      </c>
      <c r="H3063">
        <v>757</v>
      </c>
      <c r="I3063">
        <v>3.1543000000000001</v>
      </c>
      <c r="J3063" t="s">
        <v>13</v>
      </c>
      <c r="K3063">
        <f>IF(Table13[[#This Row],[ocean_proximity]]="INLAND",1,0)</f>
        <v>0</v>
      </c>
      <c r="L3063">
        <f>IF(Table13[[#This Row],[ocean_proximity]]="ISLAND",1,0)</f>
        <v>0</v>
      </c>
      <c r="M3063">
        <f>IF(Table13[[#This Row],[ocean_proximity]]="NEAR BAY",1,0)</f>
        <v>0</v>
      </c>
      <c r="N3063" s="3">
        <f>IF(Table13[[#This Row],[ocean_proximity]]="NEAR OCEAN",1,0)</f>
        <v>1</v>
      </c>
      <c r="O3063" s="3">
        <f>Table13[[#This Row],[housing_median_age]]/$D$2</f>
        <v>0.55769230769230771</v>
      </c>
      <c r="P3063" s="3">
        <f>Table13[[#This Row],[total_rooms]]/$E$2</f>
        <v>9.4989827060020349E-2</v>
      </c>
      <c r="Q3063" s="3">
        <f>Table13[[#This Row],[total_bedrooms]]/$F$2</f>
        <v>0.12536850271528316</v>
      </c>
      <c r="R3063" s="3">
        <f>Table13[[#This Row],[population]]/$G$2</f>
        <v>5.2491452272854663E-2</v>
      </c>
      <c r="S3063" s="3">
        <f>Table13[[#This Row],[households]]/$H$2</f>
        <v>0.12446563630384742</v>
      </c>
      <c r="T3063" s="3">
        <v>1</v>
      </c>
      <c r="AG3063">
        <f>SUMPRODUCT(Table13[[#This Row],[area_inland]:[ones]],$V$4:$AE$4)</f>
        <v>203298.52752511419</v>
      </c>
      <c r="AH3063">
        <f>ABS(AG3063-Table13[[#This Row],[median_house_value]])</f>
        <v>50501.472474885813</v>
      </c>
    </row>
    <row r="3064" spans="1:34" x14ac:dyDescent="0.45">
      <c r="A3064">
        <v>140100</v>
      </c>
      <c r="B3064">
        <v>-118.21</v>
      </c>
      <c r="C3064">
        <v>34.65</v>
      </c>
      <c r="D3064">
        <v>17</v>
      </c>
      <c r="E3064">
        <v>4001</v>
      </c>
      <c r="F3064">
        <v>814</v>
      </c>
      <c r="G3064">
        <v>2313</v>
      </c>
      <c r="H3064">
        <v>756</v>
      </c>
      <c r="I3064">
        <v>3.0440999999999998</v>
      </c>
      <c r="J3064" t="s">
        <v>12</v>
      </c>
      <c r="K3064">
        <f>IF(Table13[[#This Row],[ocean_proximity]]="INLAND",1,0)</f>
        <v>1</v>
      </c>
      <c r="L3064">
        <f>IF(Table13[[#This Row],[ocean_proximity]]="ISLAND",1,0)</f>
        <v>0</v>
      </c>
      <c r="M3064">
        <f>IF(Table13[[#This Row],[ocean_proximity]]="NEAR BAY",1,0)</f>
        <v>0</v>
      </c>
      <c r="N3064" s="3">
        <f>IF(Table13[[#This Row],[ocean_proximity]]="NEAR OCEAN",1,0)</f>
        <v>0</v>
      </c>
      <c r="O3064" s="3">
        <f>Table13[[#This Row],[housing_median_age]]/$D$2</f>
        <v>0.32692307692307693</v>
      </c>
      <c r="P3064" s="3">
        <f>Table13[[#This Row],[total_rooms]]/$E$2</f>
        <v>0.10175483214649034</v>
      </c>
      <c r="Q3064" s="3">
        <f>Table13[[#This Row],[total_bedrooms]]/$F$2</f>
        <v>0.12629945694336694</v>
      </c>
      <c r="R3064" s="3">
        <f>Table13[[#This Row],[population]]/$G$2</f>
        <v>6.4822599630065578E-2</v>
      </c>
      <c r="S3064" s="3">
        <f>Table13[[#This Row],[households]]/$H$2</f>
        <v>0.12430121670503123</v>
      </c>
      <c r="T3064" s="3">
        <v>1</v>
      </c>
      <c r="AG3064">
        <f>SUMPRODUCT(Table13[[#This Row],[area_inland]:[ones]],$V$4:$AE$4)</f>
        <v>193361.50168135951</v>
      </c>
      <c r="AH3064">
        <f>ABS(AG3064-Table13[[#This Row],[median_house_value]])</f>
        <v>53261.501681359514</v>
      </c>
    </row>
    <row r="3065" spans="1:34" x14ac:dyDescent="0.45">
      <c r="A3065">
        <v>282200</v>
      </c>
      <c r="B3065">
        <v>-117.99</v>
      </c>
      <c r="C3065">
        <v>33.67</v>
      </c>
      <c r="D3065">
        <v>19</v>
      </c>
      <c r="E3065">
        <v>3808</v>
      </c>
      <c r="F3065">
        <v>790</v>
      </c>
      <c r="G3065">
        <v>1776</v>
      </c>
      <c r="H3065">
        <v>756</v>
      </c>
      <c r="I3065">
        <v>4.625</v>
      </c>
      <c r="J3065" t="s">
        <v>11</v>
      </c>
      <c r="K3065">
        <f>IF(Table13[[#This Row],[ocean_proximity]]="INLAND",1,0)</f>
        <v>0</v>
      </c>
      <c r="L3065">
        <f>IF(Table13[[#This Row],[ocean_proximity]]="ISLAND",1,0)</f>
        <v>0</v>
      </c>
      <c r="M3065">
        <f>IF(Table13[[#This Row],[ocean_proximity]]="NEAR BAY",1,0)</f>
        <v>0</v>
      </c>
      <c r="N3065" s="3">
        <f>IF(Table13[[#This Row],[ocean_proximity]]="NEAR OCEAN",1,0)</f>
        <v>0</v>
      </c>
      <c r="O3065" s="3">
        <f>Table13[[#This Row],[housing_median_age]]/$D$2</f>
        <v>0.36538461538461536</v>
      </c>
      <c r="P3065" s="3">
        <f>Table13[[#This Row],[total_rooms]]/$E$2</f>
        <v>9.6846388606307218E-2</v>
      </c>
      <c r="Q3065" s="3">
        <f>Table13[[#This Row],[total_bedrooms]]/$F$2</f>
        <v>0.1225756400310318</v>
      </c>
      <c r="R3065" s="3">
        <f>Table13[[#This Row],[population]]/$G$2</f>
        <v>4.9772994787287708E-2</v>
      </c>
      <c r="S3065" s="3">
        <f>Table13[[#This Row],[households]]/$H$2</f>
        <v>0.12430121670503123</v>
      </c>
      <c r="T3065" s="3">
        <v>1</v>
      </c>
      <c r="AG3065">
        <f>SUMPRODUCT(Table13[[#This Row],[area_inland]:[ones]],$V$4:$AE$4)</f>
        <v>187482.61053312986</v>
      </c>
      <c r="AH3065">
        <f>ABS(AG3065-Table13[[#This Row],[median_house_value]])</f>
        <v>94717.38946687014</v>
      </c>
    </row>
    <row r="3066" spans="1:34" x14ac:dyDescent="0.45">
      <c r="A3066">
        <v>154300</v>
      </c>
      <c r="B3066">
        <v>-120.93</v>
      </c>
      <c r="C3066">
        <v>35.76</v>
      </c>
      <c r="D3066">
        <v>11</v>
      </c>
      <c r="E3066">
        <v>8997</v>
      </c>
      <c r="F3066">
        <v>1698</v>
      </c>
      <c r="G3066">
        <v>1825</v>
      </c>
      <c r="H3066">
        <v>756</v>
      </c>
      <c r="I3066">
        <v>3.23</v>
      </c>
      <c r="J3066" t="s">
        <v>11</v>
      </c>
      <c r="K3066">
        <f>IF(Table13[[#This Row],[ocean_proximity]]="INLAND",1,0)</f>
        <v>0</v>
      </c>
      <c r="L3066">
        <f>IF(Table13[[#This Row],[ocean_proximity]]="ISLAND",1,0)</f>
        <v>0</v>
      </c>
      <c r="M3066">
        <f>IF(Table13[[#This Row],[ocean_proximity]]="NEAR BAY",1,0)</f>
        <v>0</v>
      </c>
      <c r="N3066" s="3">
        <f>IF(Table13[[#This Row],[ocean_proximity]]="NEAR OCEAN",1,0)</f>
        <v>0</v>
      </c>
      <c r="O3066" s="3">
        <f>Table13[[#This Row],[housing_median_age]]/$D$2</f>
        <v>0.21153846153846154</v>
      </c>
      <c r="P3066" s="3">
        <f>Table13[[#This Row],[total_rooms]]/$E$2</f>
        <v>0.2288148524923703</v>
      </c>
      <c r="Q3066" s="3">
        <f>Table13[[#This Row],[total_bedrooms]]/$F$2</f>
        <v>0.26346004654771138</v>
      </c>
      <c r="R3066" s="3">
        <f>Table13[[#This Row],[population]]/$G$2</f>
        <v>5.1146236197522559E-2</v>
      </c>
      <c r="S3066" s="3">
        <f>Table13[[#This Row],[households]]/$H$2</f>
        <v>0.12430121670503123</v>
      </c>
      <c r="T3066" s="3">
        <v>1</v>
      </c>
      <c r="AG3066">
        <f>SUMPRODUCT(Table13[[#This Row],[area_inland]:[ones]],$V$4:$AE$4)</f>
        <v>190875.35186739231</v>
      </c>
      <c r="AH3066">
        <f>ABS(AG3066-Table13[[#This Row],[median_house_value]])</f>
        <v>36575.35186739231</v>
      </c>
    </row>
    <row r="3067" spans="1:34" x14ac:dyDescent="0.45">
      <c r="A3067">
        <v>350000</v>
      </c>
      <c r="B3067">
        <v>-122.47</v>
      </c>
      <c r="C3067">
        <v>37.76</v>
      </c>
      <c r="D3067">
        <v>52</v>
      </c>
      <c r="E3067">
        <v>4001</v>
      </c>
      <c r="F3067">
        <v>809</v>
      </c>
      <c r="G3067">
        <v>1886</v>
      </c>
      <c r="H3067">
        <v>756</v>
      </c>
      <c r="I3067">
        <v>3.3239000000000001</v>
      </c>
      <c r="J3067" t="s">
        <v>10</v>
      </c>
      <c r="K3067">
        <f>IF(Table13[[#This Row],[ocean_proximity]]="INLAND",1,0)</f>
        <v>0</v>
      </c>
      <c r="L3067">
        <f>IF(Table13[[#This Row],[ocean_proximity]]="ISLAND",1,0)</f>
        <v>0</v>
      </c>
      <c r="M3067">
        <f>IF(Table13[[#This Row],[ocean_proximity]]="NEAR BAY",1,0)</f>
        <v>1</v>
      </c>
      <c r="N3067" s="3">
        <f>IF(Table13[[#This Row],[ocean_proximity]]="NEAR OCEAN",1,0)</f>
        <v>0</v>
      </c>
      <c r="O3067" s="3">
        <f>Table13[[#This Row],[housing_median_age]]/$D$2</f>
        <v>1</v>
      </c>
      <c r="P3067" s="3">
        <f>Table13[[#This Row],[total_rooms]]/$E$2</f>
        <v>0.10175483214649034</v>
      </c>
      <c r="Q3067" s="3">
        <f>Table13[[#This Row],[total_bedrooms]]/$F$2</f>
        <v>0.12552366175329713</v>
      </c>
      <c r="R3067" s="3">
        <f>Table13[[#This Row],[population]]/$G$2</f>
        <v>5.2855781626590437E-2</v>
      </c>
      <c r="S3067" s="3">
        <f>Table13[[#This Row],[households]]/$H$2</f>
        <v>0.12430121670503123</v>
      </c>
      <c r="T3067" s="3">
        <v>1</v>
      </c>
      <c r="AG3067">
        <f>SUMPRODUCT(Table13[[#This Row],[area_inland]:[ones]],$V$4:$AE$4)</f>
        <v>215470.93245550714</v>
      </c>
      <c r="AH3067">
        <f>ABS(AG3067-Table13[[#This Row],[median_house_value]])</f>
        <v>134529.06754449286</v>
      </c>
    </row>
    <row r="3068" spans="1:34" x14ac:dyDescent="0.45">
      <c r="A3068">
        <v>425900</v>
      </c>
      <c r="B3068">
        <v>-117.25</v>
      </c>
      <c r="C3068">
        <v>32.94</v>
      </c>
      <c r="D3068">
        <v>16</v>
      </c>
      <c r="E3068">
        <v>4755</v>
      </c>
      <c r="F3068">
        <v>807</v>
      </c>
      <c r="G3068">
        <v>1829</v>
      </c>
      <c r="H3068">
        <v>756</v>
      </c>
      <c r="I3068">
        <v>6.7694000000000001</v>
      </c>
      <c r="J3068" t="s">
        <v>13</v>
      </c>
      <c r="K3068">
        <f>IF(Table13[[#This Row],[ocean_proximity]]="INLAND",1,0)</f>
        <v>0</v>
      </c>
      <c r="L3068">
        <f>IF(Table13[[#This Row],[ocean_proximity]]="ISLAND",1,0)</f>
        <v>0</v>
      </c>
      <c r="M3068">
        <f>IF(Table13[[#This Row],[ocean_proximity]]="NEAR BAY",1,0)</f>
        <v>0</v>
      </c>
      <c r="N3068" s="3">
        <f>IF(Table13[[#This Row],[ocean_proximity]]="NEAR OCEAN",1,0)</f>
        <v>1</v>
      </c>
      <c r="O3068" s="3">
        <f>Table13[[#This Row],[housing_median_age]]/$D$2</f>
        <v>0.30769230769230771</v>
      </c>
      <c r="P3068" s="3">
        <f>Table13[[#This Row],[total_rooms]]/$E$2</f>
        <v>0.12093082400813836</v>
      </c>
      <c r="Q3068" s="3">
        <f>Table13[[#This Row],[total_bedrooms]]/$F$2</f>
        <v>0.12521334367726919</v>
      </c>
      <c r="R3068" s="3">
        <f>Table13[[#This Row],[population]]/$G$2</f>
        <v>5.1258337537133568E-2</v>
      </c>
      <c r="S3068" s="3">
        <f>Table13[[#This Row],[households]]/$H$2</f>
        <v>0.12430121670503123</v>
      </c>
      <c r="T3068" s="3">
        <v>1</v>
      </c>
      <c r="AG3068">
        <f>SUMPRODUCT(Table13[[#This Row],[area_inland]:[ones]],$V$4:$AE$4)</f>
        <v>198997.8353471166</v>
      </c>
      <c r="AH3068">
        <f>ABS(AG3068-Table13[[#This Row],[median_house_value]])</f>
        <v>226902.1646528834</v>
      </c>
    </row>
    <row r="3069" spans="1:34" x14ac:dyDescent="0.45">
      <c r="A3069">
        <v>328900</v>
      </c>
      <c r="B3069">
        <v>-118.31</v>
      </c>
      <c r="C3069">
        <v>34.06</v>
      </c>
      <c r="D3069">
        <v>52</v>
      </c>
      <c r="E3069">
        <v>2124</v>
      </c>
      <c r="F3069">
        <v>756</v>
      </c>
      <c r="G3069">
        <v>1920</v>
      </c>
      <c r="H3069">
        <v>756</v>
      </c>
      <c r="I3069">
        <v>2.1435</v>
      </c>
      <c r="J3069" t="s">
        <v>11</v>
      </c>
      <c r="K3069">
        <f>IF(Table13[[#This Row],[ocean_proximity]]="INLAND",1,0)</f>
        <v>0</v>
      </c>
      <c r="L3069">
        <f>IF(Table13[[#This Row],[ocean_proximity]]="ISLAND",1,0)</f>
        <v>0</v>
      </c>
      <c r="M3069">
        <f>IF(Table13[[#This Row],[ocean_proximity]]="NEAR BAY",1,0)</f>
        <v>0</v>
      </c>
      <c r="N3069" s="3">
        <f>IF(Table13[[#This Row],[ocean_proximity]]="NEAR OCEAN",1,0)</f>
        <v>0</v>
      </c>
      <c r="O3069" s="3">
        <f>Table13[[#This Row],[housing_median_age]]/$D$2</f>
        <v>1</v>
      </c>
      <c r="P3069" s="3">
        <f>Table13[[#This Row],[total_rooms]]/$E$2</f>
        <v>5.4018311291963376E-2</v>
      </c>
      <c r="Q3069" s="3">
        <f>Table13[[#This Row],[total_bedrooms]]/$F$2</f>
        <v>0.11730023273855703</v>
      </c>
      <c r="R3069" s="3">
        <f>Table13[[#This Row],[population]]/$G$2</f>
        <v>5.3808643013284009E-2</v>
      </c>
      <c r="S3069" s="3">
        <f>Table13[[#This Row],[households]]/$H$2</f>
        <v>0.12430121670503123</v>
      </c>
      <c r="T3069" s="3">
        <v>1</v>
      </c>
      <c r="AG3069">
        <f>SUMPRODUCT(Table13[[#This Row],[area_inland]:[ones]],$V$4:$AE$4)</f>
        <v>198606.18130609777</v>
      </c>
      <c r="AH3069">
        <f>ABS(AG3069-Table13[[#This Row],[median_house_value]])</f>
        <v>130293.81869390223</v>
      </c>
    </row>
    <row r="3070" spans="1:34" x14ac:dyDescent="0.45">
      <c r="A3070">
        <v>368700</v>
      </c>
      <c r="B3070">
        <v>-122.61</v>
      </c>
      <c r="C3070">
        <v>38.090000000000003</v>
      </c>
      <c r="D3070">
        <v>18</v>
      </c>
      <c r="E3070">
        <v>6205</v>
      </c>
      <c r="F3070">
        <v>821</v>
      </c>
      <c r="G3070">
        <v>2311</v>
      </c>
      <c r="H3070">
        <v>756</v>
      </c>
      <c r="I3070">
        <v>6.9081000000000001</v>
      </c>
      <c r="J3070" t="s">
        <v>11</v>
      </c>
      <c r="K3070">
        <f>IF(Table13[[#This Row],[ocean_proximity]]="INLAND",1,0)</f>
        <v>0</v>
      </c>
      <c r="L3070">
        <f>IF(Table13[[#This Row],[ocean_proximity]]="ISLAND",1,0)</f>
        <v>0</v>
      </c>
      <c r="M3070">
        <f>IF(Table13[[#This Row],[ocean_proximity]]="NEAR BAY",1,0)</f>
        <v>0</v>
      </c>
      <c r="N3070" s="3">
        <f>IF(Table13[[#This Row],[ocean_proximity]]="NEAR OCEAN",1,0)</f>
        <v>0</v>
      </c>
      <c r="O3070" s="3">
        <f>Table13[[#This Row],[housing_median_age]]/$D$2</f>
        <v>0.34615384615384615</v>
      </c>
      <c r="P3070" s="3">
        <f>Table13[[#This Row],[total_rooms]]/$E$2</f>
        <v>0.15780773143438453</v>
      </c>
      <c r="Q3070" s="3">
        <f>Table13[[#This Row],[total_bedrooms]]/$F$2</f>
        <v>0.1273855702094647</v>
      </c>
      <c r="R3070" s="3">
        <f>Table13[[#This Row],[population]]/$G$2</f>
        <v>6.4766548960260073E-2</v>
      </c>
      <c r="S3070" s="3">
        <f>Table13[[#This Row],[households]]/$H$2</f>
        <v>0.12430121670503123</v>
      </c>
      <c r="T3070" s="3">
        <v>1</v>
      </c>
      <c r="AG3070">
        <f>SUMPRODUCT(Table13[[#This Row],[area_inland]:[ones]],$V$4:$AE$4)</f>
        <v>188255.83474030715</v>
      </c>
      <c r="AH3070">
        <f>ABS(AG3070-Table13[[#This Row],[median_house_value]])</f>
        <v>180444.16525969285</v>
      </c>
    </row>
    <row r="3071" spans="1:34" x14ac:dyDescent="0.45">
      <c r="A3071">
        <v>382100</v>
      </c>
      <c r="B3071">
        <v>-118.16</v>
      </c>
      <c r="C3071">
        <v>33.770000000000003</v>
      </c>
      <c r="D3071">
        <v>49</v>
      </c>
      <c r="E3071">
        <v>3382</v>
      </c>
      <c r="F3071">
        <v>787</v>
      </c>
      <c r="G3071">
        <v>1314</v>
      </c>
      <c r="H3071">
        <v>756</v>
      </c>
      <c r="I3071">
        <v>3.8125</v>
      </c>
      <c r="J3071" t="s">
        <v>13</v>
      </c>
      <c r="K3071">
        <f>IF(Table13[[#This Row],[ocean_proximity]]="INLAND",1,0)</f>
        <v>0</v>
      </c>
      <c r="L3071">
        <f>IF(Table13[[#This Row],[ocean_proximity]]="ISLAND",1,0)</f>
        <v>0</v>
      </c>
      <c r="M3071">
        <f>IF(Table13[[#This Row],[ocean_proximity]]="NEAR BAY",1,0)</f>
        <v>0</v>
      </c>
      <c r="N3071" s="3">
        <f>IF(Table13[[#This Row],[ocean_proximity]]="NEAR OCEAN",1,0)</f>
        <v>1</v>
      </c>
      <c r="O3071" s="3">
        <f>Table13[[#This Row],[housing_median_age]]/$D$2</f>
        <v>0.94230769230769229</v>
      </c>
      <c r="P3071" s="3">
        <f>Table13[[#This Row],[total_rooms]]/$E$2</f>
        <v>8.6012207527975587E-2</v>
      </c>
      <c r="Q3071" s="3">
        <f>Table13[[#This Row],[total_bedrooms]]/$F$2</f>
        <v>0.12211016291698991</v>
      </c>
      <c r="R3071" s="3">
        <f>Table13[[#This Row],[population]]/$G$2</f>
        <v>3.6825290062216243E-2</v>
      </c>
      <c r="S3071" s="3">
        <f>Table13[[#This Row],[households]]/$H$2</f>
        <v>0.12430121670503123</v>
      </c>
      <c r="T3071" s="3">
        <v>1</v>
      </c>
      <c r="AG3071">
        <f>SUMPRODUCT(Table13[[#This Row],[area_inland]:[ones]],$V$4:$AE$4)</f>
        <v>210313.73101342807</v>
      </c>
      <c r="AH3071">
        <f>ABS(AG3071-Table13[[#This Row],[median_house_value]])</f>
        <v>171786.26898657193</v>
      </c>
    </row>
    <row r="3072" spans="1:34" x14ac:dyDescent="0.45">
      <c r="A3072">
        <v>363100</v>
      </c>
      <c r="B3072">
        <v>-117.96</v>
      </c>
      <c r="C3072">
        <v>33.65</v>
      </c>
      <c r="D3072">
        <v>18</v>
      </c>
      <c r="E3072">
        <v>3603</v>
      </c>
      <c r="F3072">
        <v>879</v>
      </c>
      <c r="G3072">
        <v>1549</v>
      </c>
      <c r="H3072">
        <v>756</v>
      </c>
      <c r="I3072">
        <v>4.0228999999999999</v>
      </c>
      <c r="J3072" t="s">
        <v>11</v>
      </c>
      <c r="K3072">
        <f>IF(Table13[[#This Row],[ocean_proximity]]="INLAND",1,0)</f>
        <v>0</v>
      </c>
      <c r="L3072">
        <f>IF(Table13[[#This Row],[ocean_proximity]]="ISLAND",1,0)</f>
        <v>0</v>
      </c>
      <c r="M3072">
        <f>IF(Table13[[#This Row],[ocean_proximity]]="NEAR BAY",1,0)</f>
        <v>0</v>
      </c>
      <c r="N3072" s="3">
        <f>IF(Table13[[#This Row],[ocean_proximity]]="NEAR OCEAN",1,0)</f>
        <v>0</v>
      </c>
      <c r="O3072" s="3">
        <f>Table13[[#This Row],[housing_median_age]]/$D$2</f>
        <v>0.34615384615384615</v>
      </c>
      <c r="P3072" s="3">
        <f>Table13[[#This Row],[total_rooms]]/$E$2</f>
        <v>9.1632756866734486E-2</v>
      </c>
      <c r="Q3072" s="3">
        <f>Table13[[#This Row],[total_bedrooms]]/$F$2</f>
        <v>0.13638479441427462</v>
      </c>
      <c r="R3072" s="3">
        <f>Table13[[#This Row],[population]]/$G$2</f>
        <v>4.3411243764362985E-2</v>
      </c>
      <c r="S3072" s="3">
        <f>Table13[[#This Row],[households]]/$H$2</f>
        <v>0.12430121670503123</v>
      </c>
      <c r="T3072" s="3">
        <v>1</v>
      </c>
      <c r="AG3072">
        <f>SUMPRODUCT(Table13[[#This Row],[area_inland]:[ones]],$V$4:$AE$4)</f>
        <v>187440.62247544137</v>
      </c>
      <c r="AH3072">
        <f>ABS(AG3072-Table13[[#This Row],[median_house_value]])</f>
        <v>175659.37752455863</v>
      </c>
    </row>
    <row r="3073" spans="1:34" x14ac:dyDescent="0.45">
      <c r="A3073">
        <v>192700</v>
      </c>
      <c r="B3073">
        <v>-120.83</v>
      </c>
      <c r="C3073">
        <v>35.33</v>
      </c>
      <c r="D3073">
        <v>14</v>
      </c>
      <c r="E3073">
        <v>4155</v>
      </c>
      <c r="F3073">
        <v>787</v>
      </c>
      <c r="G3073">
        <v>2112</v>
      </c>
      <c r="H3073">
        <v>755</v>
      </c>
      <c r="I3073">
        <v>4.4766000000000004</v>
      </c>
      <c r="J3073" t="s">
        <v>13</v>
      </c>
      <c r="K3073">
        <f>IF(Table13[[#This Row],[ocean_proximity]]="INLAND",1,0)</f>
        <v>0</v>
      </c>
      <c r="L3073">
        <f>IF(Table13[[#This Row],[ocean_proximity]]="ISLAND",1,0)</f>
        <v>0</v>
      </c>
      <c r="M3073">
        <f>IF(Table13[[#This Row],[ocean_proximity]]="NEAR BAY",1,0)</f>
        <v>0</v>
      </c>
      <c r="N3073" s="3">
        <f>IF(Table13[[#This Row],[ocean_proximity]]="NEAR OCEAN",1,0)</f>
        <v>1</v>
      </c>
      <c r="O3073" s="3">
        <f>Table13[[#This Row],[housing_median_age]]/$D$2</f>
        <v>0.26923076923076922</v>
      </c>
      <c r="P3073" s="3">
        <f>Table13[[#This Row],[total_rooms]]/$E$2</f>
        <v>0.10567141403865717</v>
      </c>
      <c r="Q3073" s="3">
        <f>Table13[[#This Row],[total_bedrooms]]/$F$2</f>
        <v>0.12211016291698991</v>
      </c>
      <c r="R3073" s="3">
        <f>Table13[[#This Row],[population]]/$G$2</f>
        <v>5.9189507314612408E-2</v>
      </c>
      <c r="S3073" s="3">
        <f>Table13[[#This Row],[households]]/$H$2</f>
        <v>0.12413679710621506</v>
      </c>
      <c r="T3073" s="3">
        <v>1</v>
      </c>
      <c r="AG3073">
        <f>SUMPRODUCT(Table13[[#This Row],[area_inland]:[ones]],$V$4:$AE$4)</f>
        <v>197931.13554960967</v>
      </c>
      <c r="AH3073">
        <f>ABS(AG3073-Table13[[#This Row],[median_house_value]])</f>
        <v>5231.1355496096658</v>
      </c>
    </row>
    <row r="3074" spans="1:34" x14ac:dyDescent="0.45">
      <c r="A3074">
        <v>309600</v>
      </c>
      <c r="B3074">
        <v>-122.26</v>
      </c>
      <c r="C3074">
        <v>37.85</v>
      </c>
      <c r="D3074">
        <v>52</v>
      </c>
      <c r="E3074">
        <v>3618</v>
      </c>
      <c r="F3074">
        <v>768</v>
      </c>
      <c r="G3074">
        <v>1508</v>
      </c>
      <c r="H3074">
        <v>755</v>
      </c>
      <c r="I3074">
        <v>3.2618999999999998</v>
      </c>
      <c r="J3074" t="s">
        <v>10</v>
      </c>
      <c r="K3074">
        <f>IF(Table13[[#This Row],[ocean_proximity]]="INLAND",1,0)</f>
        <v>0</v>
      </c>
      <c r="L3074">
        <f>IF(Table13[[#This Row],[ocean_proximity]]="ISLAND",1,0)</f>
        <v>0</v>
      </c>
      <c r="M3074">
        <f>IF(Table13[[#This Row],[ocean_proximity]]="NEAR BAY",1,0)</f>
        <v>1</v>
      </c>
      <c r="N3074" s="3">
        <f>IF(Table13[[#This Row],[ocean_proximity]]="NEAR OCEAN",1,0)</f>
        <v>0</v>
      </c>
      <c r="O3074" s="3">
        <f>Table13[[#This Row],[housing_median_age]]/$D$2</f>
        <v>1</v>
      </c>
      <c r="P3074" s="3">
        <f>Table13[[#This Row],[total_rooms]]/$E$2</f>
        <v>9.201424211597152E-2</v>
      </c>
      <c r="Q3074" s="3">
        <f>Table13[[#This Row],[total_bedrooms]]/$F$2</f>
        <v>0.1191621411947246</v>
      </c>
      <c r="R3074" s="3">
        <f>Table13[[#This Row],[population]]/$G$2</f>
        <v>4.2262205033350146E-2</v>
      </c>
      <c r="S3074" s="3">
        <f>Table13[[#This Row],[households]]/$H$2</f>
        <v>0.12413679710621506</v>
      </c>
      <c r="T3074" s="3">
        <v>1</v>
      </c>
      <c r="AG3074">
        <f>SUMPRODUCT(Table13[[#This Row],[area_inland]:[ones]],$V$4:$AE$4)</f>
        <v>215123.71828233619</v>
      </c>
      <c r="AH3074">
        <f>ABS(AG3074-Table13[[#This Row],[median_house_value]])</f>
        <v>94476.281717663805</v>
      </c>
    </row>
    <row r="3075" spans="1:34" x14ac:dyDescent="0.45">
      <c r="A3075">
        <v>253400</v>
      </c>
      <c r="B3075">
        <v>-122.4</v>
      </c>
      <c r="C3075">
        <v>37.68</v>
      </c>
      <c r="D3075">
        <v>36</v>
      </c>
      <c r="E3075">
        <v>3595</v>
      </c>
      <c r="F3075">
        <v>815</v>
      </c>
      <c r="G3075">
        <v>1649</v>
      </c>
      <c r="H3075">
        <v>755</v>
      </c>
      <c r="I3075">
        <v>3.3816000000000002</v>
      </c>
      <c r="J3075" t="s">
        <v>10</v>
      </c>
      <c r="K3075">
        <f>IF(Table13[[#This Row],[ocean_proximity]]="INLAND",1,0)</f>
        <v>0</v>
      </c>
      <c r="L3075">
        <f>IF(Table13[[#This Row],[ocean_proximity]]="ISLAND",1,0)</f>
        <v>0</v>
      </c>
      <c r="M3075">
        <f>IF(Table13[[#This Row],[ocean_proximity]]="NEAR BAY",1,0)</f>
        <v>1</v>
      </c>
      <c r="N3075" s="3">
        <f>IF(Table13[[#This Row],[ocean_proximity]]="NEAR OCEAN",1,0)</f>
        <v>0</v>
      </c>
      <c r="O3075" s="3">
        <f>Table13[[#This Row],[housing_median_age]]/$D$2</f>
        <v>0.69230769230769229</v>
      </c>
      <c r="P3075" s="3">
        <f>Table13[[#This Row],[total_rooms]]/$E$2</f>
        <v>9.142929806714141E-2</v>
      </c>
      <c r="Q3075" s="3">
        <f>Table13[[#This Row],[total_bedrooms]]/$F$2</f>
        <v>0.12645461598138091</v>
      </c>
      <c r="R3075" s="3">
        <f>Table13[[#This Row],[population]]/$G$2</f>
        <v>4.621377725463819E-2</v>
      </c>
      <c r="S3075" s="3">
        <f>Table13[[#This Row],[households]]/$H$2</f>
        <v>0.12413679710621506</v>
      </c>
      <c r="T3075" s="3">
        <v>1</v>
      </c>
      <c r="AG3075">
        <f>SUMPRODUCT(Table13[[#This Row],[area_inland]:[ones]],$V$4:$AE$4)</f>
        <v>209521.71593413065</v>
      </c>
      <c r="AH3075">
        <f>ABS(AG3075-Table13[[#This Row],[median_house_value]])</f>
        <v>43878.284065869346</v>
      </c>
    </row>
    <row r="3076" spans="1:34" x14ac:dyDescent="0.45">
      <c r="A3076">
        <v>137500</v>
      </c>
      <c r="B3076">
        <v>-121.44</v>
      </c>
      <c r="C3076">
        <v>38.6</v>
      </c>
      <c r="D3076">
        <v>16</v>
      </c>
      <c r="E3076">
        <v>2987</v>
      </c>
      <c r="F3076">
        <v>864</v>
      </c>
      <c r="G3076">
        <v>1240</v>
      </c>
      <c r="H3076">
        <v>755</v>
      </c>
      <c r="I3076">
        <v>2.8231000000000002</v>
      </c>
      <c r="J3076" t="s">
        <v>12</v>
      </c>
      <c r="K3076">
        <f>IF(Table13[[#This Row],[ocean_proximity]]="INLAND",1,0)</f>
        <v>1</v>
      </c>
      <c r="L3076">
        <f>IF(Table13[[#This Row],[ocean_proximity]]="ISLAND",1,0)</f>
        <v>0</v>
      </c>
      <c r="M3076">
        <f>IF(Table13[[#This Row],[ocean_proximity]]="NEAR BAY",1,0)</f>
        <v>0</v>
      </c>
      <c r="N3076" s="3">
        <f>IF(Table13[[#This Row],[ocean_proximity]]="NEAR OCEAN",1,0)</f>
        <v>0</v>
      </c>
      <c r="O3076" s="3">
        <f>Table13[[#This Row],[housing_median_age]]/$D$2</f>
        <v>0.30769230769230771</v>
      </c>
      <c r="P3076" s="3">
        <f>Table13[[#This Row],[total_rooms]]/$E$2</f>
        <v>7.5966429298067142E-2</v>
      </c>
      <c r="Q3076" s="3">
        <f>Table13[[#This Row],[total_bedrooms]]/$F$2</f>
        <v>0.13405740884406517</v>
      </c>
      <c r="R3076" s="3">
        <f>Table13[[#This Row],[population]]/$G$2</f>
        <v>3.4751415279412591E-2</v>
      </c>
      <c r="S3076" s="3">
        <f>Table13[[#This Row],[households]]/$H$2</f>
        <v>0.12413679710621506</v>
      </c>
      <c r="T3076" s="3">
        <v>1</v>
      </c>
      <c r="AG3076">
        <f>SUMPRODUCT(Table13[[#This Row],[area_inland]:[ones]],$V$4:$AE$4)</f>
        <v>192804.32895250226</v>
      </c>
      <c r="AH3076">
        <f>ABS(AG3076-Table13[[#This Row],[median_house_value]])</f>
        <v>55304.328952502256</v>
      </c>
    </row>
    <row r="3077" spans="1:34" x14ac:dyDescent="0.45">
      <c r="A3077">
        <v>234500</v>
      </c>
      <c r="B3077">
        <v>-122.65</v>
      </c>
      <c r="C3077">
        <v>38.270000000000003</v>
      </c>
      <c r="D3077">
        <v>9</v>
      </c>
      <c r="E3077">
        <v>4764</v>
      </c>
      <c r="F3077">
        <v>816</v>
      </c>
      <c r="G3077">
        <v>2077</v>
      </c>
      <c r="H3077">
        <v>755</v>
      </c>
      <c r="I3077">
        <v>5.1391</v>
      </c>
      <c r="J3077" t="s">
        <v>11</v>
      </c>
      <c r="K3077">
        <f>IF(Table13[[#This Row],[ocean_proximity]]="INLAND",1,0)</f>
        <v>0</v>
      </c>
      <c r="L3077">
        <f>IF(Table13[[#This Row],[ocean_proximity]]="ISLAND",1,0)</f>
        <v>0</v>
      </c>
      <c r="M3077">
        <f>IF(Table13[[#This Row],[ocean_proximity]]="NEAR BAY",1,0)</f>
        <v>0</v>
      </c>
      <c r="N3077" s="3">
        <f>IF(Table13[[#This Row],[ocean_proximity]]="NEAR OCEAN",1,0)</f>
        <v>0</v>
      </c>
      <c r="O3077" s="3">
        <f>Table13[[#This Row],[housing_median_age]]/$D$2</f>
        <v>0.17307692307692307</v>
      </c>
      <c r="P3077" s="3">
        <f>Table13[[#This Row],[total_rooms]]/$E$2</f>
        <v>0.12115971515768056</v>
      </c>
      <c r="Q3077" s="3">
        <f>Table13[[#This Row],[total_bedrooms]]/$F$2</f>
        <v>0.12660977501939488</v>
      </c>
      <c r="R3077" s="3">
        <f>Table13[[#This Row],[population]]/$G$2</f>
        <v>5.8208620593016083E-2</v>
      </c>
      <c r="S3077" s="3">
        <f>Table13[[#This Row],[households]]/$H$2</f>
        <v>0.12413679710621506</v>
      </c>
      <c r="T3077" s="3">
        <v>1</v>
      </c>
      <c r="AG3077">
        <f>SUMPRODUCT(Table13[[#This Row],[area_inland]:[ones]],$V$4:$AE$4)</f>
        <v>184367.71930269618</v>
      </c>
      <c r="AH3077">
        <f>ABS(AG3077-Table13[[#This Row],[median_house_value]])</f>
        <v>50132.280697303824</v>
      </c>
    </row>
    <row r="3078" spans="1:34" x14ac:dyDescent="0.45">
      <c r="A3078">
        <v>49500</v>
      </c>
      <c r="B3078">
        <v>-121.03</v>
      </c>
      <c r="C3078">
        <v>40.35</v>
      </c>
      <c r="D3078">
        <v>52</v>
      </c>
      <c r="E3078">
        <v>5486</v>
      </c>
      <c r="F3078">
        <v>1044</v>
      </c>
      <c r="G3078">
        <v>1977</v>
      </c>
      <c r="H3078">
        <v>754</v>
      </c>
      <c r="I3078">
        <v>2.1833</v>
      </c>
      <c r="J3078" t="s">
        <v>12</v>
      </c>
      <c r="K3078">
        <f>IF(Table13[[#This Row],[ocean_proximity]]="INLAND",1,0)</f>
        <v>1</v>
      </c>
      <c r="L3078">
        <f>IF(Table13[[#This Row],[ocean_proximity]]="ISLAND",1,0)</f>
        <v>0</v>
      </c>
      <c r="M3078">
        <f>IF(Table13[[#This Row],[ocean_proximity]]="NEAR BAY",1,0)</f>
        <v>0</v>
      </c>
      <c r="N3078" s="3">
        <f>IF(Table13[[#This Row],[ocean_proximity]]="NEAR OCEAN",1,0)</f>
        <v>0</v>
      </c>
      <c r="O3078" s="3">
        <f>Table13[[#This Row],[housing_median_age]]/$D$2</f>
        <v>1</v>
      </c>
      <c r="P3078" s="3">
        <f>Table13[[#This Row],[total_rooms]]/$E$2</f>
        <v>0.13952187182095627</v>
      </c>
      <c r="Q3078" s="3">
        <f>Table13[[#This Row],[total_bedrooms]]/$F$2</f>
        <v>0.16198603568657874</v>
      </c>
      <c r="R3078" s="3">
        <f>Table13[[#This Row],[population]]/$G$2</f>
        <v>5.5406087102740878E-2</v>
      </c>
      <c r="S3078" s="3">
        <f>Table13[[#This Row],[households]]/$H$2</f>
        <v>0.12397237750739888</v>
      </c>
      <c r="T3078" s="3">
        <v>1</v>
      </c>
      <c r="AG3078">
        <f>SUMPRODUCT(Table13[[#This Row],[area_inland]:[ones]],$V$4:$AE$4)</f>
        <v>207728.00834905781</v>
      </c>
      <c r="AH3078">
        <f>ABS(AG3078-Table13[[#This Row],[median_house_value]])</f>
        <v>158228.00834905781</v>
      </c>
    </row>
    <row r="3079" spans="1:34" x14ac:dyDescent="0.45">
      <c r="A3079">
        <v>305800</v>
      </c>
      <c r="B3079">
        <v>-118.15</v>
      </c>
      <c r="C3079">
        <v>34.049999999999997</v>
      </c>
      <c r="D3079">
        <v>31</v>
      </c>
      <c r="E3079">
        <v>3362</v>
      </c>
      <c r="F3079">
        <v>799</v>
      </c>
      <c r="G3079">
        <v>1939</v>
      </c>
      <c r="H3079">
        <v>754</v>
      </c>
      <c r="I3079">
        <v>3.5089000000000001</v>
      </c>
      <c r="J3079" t="s">
        <v>11</v>
      </c>
      <c r="K3079">
        <f>IF(Table13[[#This Row],[ocean_proximity]]="INLAND",1,0)</f>
        <v>0</v>
      </c>
      <c r="L3079">
        <f>IF(Table13[[#This Row],[ocean_proximity]]="ISLAND",1,0)</f>
        <v>0</v>
      </c>
      <c r="M3079">
        <f>IF(Table13[[#This Row],[ocean_proximity]]="NEAR BAY",1,0)</f>
        <v>0</v>
      </c>
      <c r="N3079" s="3">
        <f>IF(Table13[[#This Row],[ocean_proximity]]="NEAR OCEAN",1,0)</f>
        <v>0</v>
      </c>
      <c r="O3079" s="3">
        <f>Table13[[#This Row],[housing_median_age]]/$D$2</f>
        <v>0.59615384615384615</v>
      </c>
      <c r="P3079" s="3">
        <f>Table13[[#This Row],[total_rooms]]/$E$2</f>
        <v>8.5503560528992884E-2</v>
      </c>
      <c r="Q3079" s="3">
        <f>Table13[[#This Row],[total_bedrooms]]/$F$2</f>
        <v>0.12397207137315748</v>
      </c>
      <c r="R3079" s="3">
        <f>Table13[[#This Row],[population]]/$G$2</f>
        <v>5.4341124376436296E-2</v>
      </c>
      <c r="S3079" s="3">
        <f>Table13[[#This Row],[households]]/$H$2</f>
        <v>0.12397237750739888</v>
      </c>
      <c r="T3079" s="3">
        <v>1</v>
      </c>
      <c r="AG3079">
        <f>SUMPRODUCT(Table13[[#This Row],[area_inland]:[ones]],$V$4:$AE$4)</f>
        <v>191692.31943017265</v>
      </c>
      <c r="AH3079">
        <f>ABS(AG3079-Table13[[#This Row],[median_house_value]])</f>
        <v>114107.68056982735</v>
      </c>
    </row>
    <row r="3080" spans="1:34" x14ac:dyDescent="0.45">
      <c r="A3080">
        <v>313800</v>
      </c>
      <c r="B3080">
        <v>-118.05</v>
      </c>
      <c r="C3080">
        <v>33.869999999999997</v>
      </c>
      <c r="D3080">
        <v>18</v>
      </c>
      <c r="E3080">
        <v>4928</v>
      </c>
      <c r="F3080">
        <v>773</v>
      </c>
      <c r="G3080">
        <v>2952</v>
      </c>
      <c r="H3080">
        <v>754</v>
      </c>
      <c r="I3080">
        <v>5.8855000000000004</v>
      </c>
      <c r="J3080" t="s">
        <v>11</v>
      </c>
      <c r="K3080">
        <f>IF(Table13[[#This Row],[ocean_proximity]]="INLAND",1,0)</f>
        <v>0</v>
      </c>
      <c r="L3080">
        <f>IF(Table13[[#This Row],[ocean_proximity]]="ISLAND",1,0)</f>
        <v>0</v>
      </c>
      <c r="M3080">
        <f>IF(Table13[[#This Row],[ocean_proximity]]="NEAR BAY",1,0)</f>
        <v>0</v>
      </c>
      <c r="N3080" s="3">
        <f>IF(Table13[[#This Row],[ocean_proximity]]="NEAR OCEAN",1,0)</f>
        <v>0</v>
      </c>
      <c r="O3080" s="3">
        <f>Table13[[#This Row],[housing_median_age]]/$D$2</f>
        <v>0.34615384615384615</v>
      </c>
      <c r="P3080" s="3">
        <f>Table13[[#This Row],[total_rooms]]/$E$2</f>
        <v>0.12533062054933877</v>
      </c>
      <c r="Q3080" s="3">
        <f>Table13[[#This Row],[total_bedrooms]]/$F$2</f>
        <v>0.11993793638479441</v>
      </c>
      <c r="R3080" s="3">
        <f>Table13[[#This Row],[population]]/$G$2</f>
        <v>8.2730788632924157E-2</v>
      </c>
      <c r="S3080" s="3">
        <f>Table13[[#This Row],[households]]/$H$2</f>
        <v>0.12397237750739888</v>
      </c>
      <c r="T3080" s="3">
        <v>1</v>
      </c>
      <c r="AG3080">
        <f>SUMPRODUCT(Table13[[#This Row],[area_inland]:[ones]],$V$4:$AE$4)</f>
        <v>187505.82149953354</v>
      </c>
      <c r="AH3080">
        <f>ABS(AG3080-Table13[[#This Row],[median_house_value]])</f>
        <v>126294.17850046646</v>
      </c>
    </row>
    <row r="3081" spans="1:34" x14ac:dyDescent="0.45">
      <c r="A3081">
        <v>254600</v>
      </c>
      <c r="B3081">
        <v>-118.16</v>
      </c>
      <c r="C3081">
        <v>34.07</v>
      </c>
      <c r="D3081">
        <v>42</v>
      </c>
      <c r="E3081">
        <v>3836</v>
      </c>
      <c r="F3081">
        <v>777</v>
      </c>
      <c r="G3081">
        <v>2118</v>
      </c>
      <c r="H3081">
        <v>754</v>
      </c>
      <c r="I3081">
        <v>3.6364000000000001</v>
      </c>
      <c r="J3081" t="s">
        <v>11</v>
      </c>
      <c r="K3081">
        <f>IF(Table13[[#This Row],[ocean_proximity]]="INLAND",1,0)</f>
        <v>0</v>
      </c>
      <c r="L3081">
        <f>IF(Table13[[#This Row],[ocean_proximity]]="ISLAND",1,0)</f>
        <v>0</v>
      </c>
      <c r="M3081">
        <f>IF(Table13[[#This Row],[ocean_proximity]]="NEAR BAY",1,0)</f>
        <v>0</v>
      </c>
      <c r="N3081" s="3">
        <f>IF(Table13[[#This Row],[ocean_proximity]]="NEAR OCEAN",1,0)</f>
        <v>0</v>
      </c>
      <c r="O3081" s="3">
        <f>Table13[[#This Row],[housing_median_age]]/$D$2</f>
        <v>0.80769230769230771</v>
      </c>
      <c r="P3081" s="3">
        <f>Table13[[#This Row],[total_rooms]]/$E$2</f>
        <v>9.7558494404883012E-2</v>
      </c>
      <c r="Q3081" s="3">
        <f>Table13[[#This Row],[total_bedrooms]]/$F$2</f>
        <v>0.12055857253685028</v>
      </c>
      <c r="R3081" s="3">
        <f>Table13[[#This Row],[population]]/$G$2</f>
        <v>5.9357659324028922E-2</v>
      </c>
      <c r="S3081" s="3">
        <f>Table13[[#This Row],[households]]/$H$2</f>
        <v>0.12397237750739888</v>
      </c>
      <c r="T3081" s="3">
        <v>1</v>
      </c>
      <c r="AG3081">
        <f>SUMPRODUCT(Table13[[#This Row],[area_inland]:[ones]],$V$4:$AE$4)</f>
        <v>195781.04449078024</v>
      </c>
      <c r="AH3081">
        <f>ABS(AG3081-Table13[[#This Row],[median_house_value]])</f>
        <v>58818.955509219755</v>
      </c>
    </row>
    <row r="3082" spans="1:34" x14ac:dyDescent="0.45">
      <c r="A3082">
        <v>271400</v>
      </c>
      <c r="B3082">
        <v>-118.02</v>
      </c>
      <c r="C3082">
        <v>33.619999999999997</v>
      </c>
      <c r="D3082">
        <v>11</v>
      </c>
      <c r="E3082">
        <v>3969</v>
      </c>
      <c r="F3082">
        <v>834</v>
      </c>
      <c r="G3082">
        <v>1508</v>
      </c>
      <c r="H3082">
        <v>754</v>
      </c>
      <c r="I3082">
        <v>4.3409000000000004</v>
      </c>
      <c r="J3082" t="s">
        <v>13</v>
      </c>
      <c r="K3082">
        <f>IF(Table13[[#This Row],[ocean_proximity]]="INLAND",1,0)</f>
        <v>0</v>
      </c>
      <c r="L3082">
        <f>IF(Table13[[#This Row],[ocean_proximity]]="ISLAND",1,0)</f>
        <v>0</v>
      </c>
      <c r="M3082">
        <f>IF(Table13[[#This Row],[ocean_proximity]]="NEAR BAY",1,0)</f>
        <v>0</v>
      </c>
      <c r="N3082" s="3">
        <f>IF(Table13[[#This Row],[ocean_proximity]]="NEAR OCEAN",1,0)</f>
        <v>1</v>
      </c>
      <c r="O3082" s="3">
        <f>Table13[[#This Row],[housing_median_age]]/$D$2</f>
        <v>0.21153846153846154</v>
      </c>
      <c r="P3082" s="3">
        <f>Table13[[#This Row],[total_rooms]]/$E$2</f>
        <v>0.10094099694811801</v>
      </c>
      <c r="Q3082" s="3">
        <f>Table13[[#This Row],[total_bedrooms]]/$F$2</f>
        <v>0.12940263770364624</v>
      </c>
      <c r="R3082" s="3">
        <f>Table13[[#This Row],[population]]/$G$2</f>
        <v>4.2262205033350146E-2</v>
      </c>
      <c r="S3082" s="3">
        <f>Table13[[#This Row],[households]]/$H$2</f>
        <v>0.12397237750739888</v>
      </c>
      <c r="T3082" s="3">
        <v>1</v>
      </c>
      <c r="AG3082">
        <f>SUMPRODUCT(Table13[[#This Row],[area_inland]:[ones]],$V$4:$AE$4)</f>
        <v>196978.22693827297</v>
      </c>
      <c r="AH3082">
        <f>ABS(AG3082-Table13[[#This Row],[median_house_value]])</f>
        <v>74421.773061727028</v>
      </c>
    </row>
    <row r="3083" spans="1:34" x14ac:dyDescent="0.45">
      <c r="A3083">
        <v>139800</v>
      </c>
      <c r="B3083">
        <v>-117.08</v>
      </c>
      <c r="C3083">
        <v>32.630000000000003</v>
      </c>
      <c r="D3083">
        <v>33</v>
      </c>
      <c r="E3083">
        <v>2891</v>
      </c>
      <c r="F3083">
        <v>793</v>
      </c>
      <c r="G3083">
        <v>1607</v>
      </c>
      <c r="H3083">
        <v>754</v>
      </c>
      <c r="I3083">
        <v>2.1280999999999999</v>
      </c>
      <c r="J3083" t="s">
        <v>13</v>
      </c>
      <c r="K3083">
        <f>IF(Table13[[#This Row],[ocean_proximity]]="INLAND",1,0)</f>
        <v>0</v>
      </c>
      <c r="L3083">
        <f>IF(Table13[[#This Row],[ocean_proximity]]="ISLAND",1,0)</f>
        <v>0</v>
      </c>
      <c r="M3083">
        <f>IF(Table13[[#This Row],[ocean_proximity]]="NEAR BAY",1,0)</f>
        <v>0</v>
      </c>
      <c r="N3083" s="3">
        <f>IF(Table13[[#This Row],[ocean_proximity]]="NEAR OCEAN",1,0)</f>
        <v>1</v>
      </c>
      <c r="O3083" s="3">
        <f>Table13[[#This Row],[housing_median_age]]/$D$2</f>
        <v>0.63461538461538458</v>
      </c>
      <c r="P3083" s="3">
        <f>Table13[[#This Row],[total_rooms]]/$E$2</f>
        <v>7.3524923702950148E-2</v>
      </c>
      <c r="Q3083" s="3">
        <f>Table13[[#This Row],[total_bedrooms]]/$F$2</f>
        <v>0.12304111714507369</v>
      </c>
      <c r="R3083" s="3">
        <f>Table13[[#This Row],[population]]/$G$2</f>
        <v>4.5036713188722606E-2</v>
      </c>
      <c r="S3083" s="3">
        <f>Table13[[#This Row],[households]]/$H$2</f>
        <v>0.12397237750739888</v>
      </c>
      <c r="T3083" s="3">
        <v>1</v>
      </c>
      <c r="AG3083">
        <f>SUMPRODUCT(Table13[[#This Row],[area_inland]:[ones]],$V$4:$AE$4)</f>
        <v>204328.80032128008</v>
      </c>
      <c r="AH3083">
        <f>ABS(AG3083-Table13[[#This Row],[median_house_value]])</f>
        <v>64528.800321280083</v>
      </c>
    </row>
    <row r="3084" spans="1:34" x14ac:dyDescent="0.45">
      <c r="A3084">
        <v>103400</v>
      </c>
      <c r="B3084">
        <v>-117.1</v>
      </c>
      <c r="C3084">
        <v>32.75</v>
      </c>
      <c r="D3084">
        <v>16</v>
      </c>
      <c r="E3084">
        <v>2426</v>
      </c>
      <c r="F3084">
        <v>799</v>
      </c>
      <c r="G3084">
        <v>1505</v>
      </c>
      <c r="H3084">
        <v>754</v>
      </c>
      <c r="I3084">
        <v>1.6444000000000001</v>
      </c>
      <c r="J3084" t="s">
        <v>13</v>
      </c>
      <c r="K3084">
        <f>IF(Table13[[#This Row],[ocean_proximity]]="INLAND",1,0)</f>
        <v>0</v>
      </c>
      <c r="L3084">
        <f>IF(Table13[[#This Row],[ocean_proximity]]="ISLAND",1,0)</f>
        <v>0</v>
      </c>
      <c r="M3084">
        <f>IF(Table13[[#This Row],[ocean_proximity]]="NEAR BAY",1,0)</f>
        <v>0</v>
      </c>
      <c r="N3084" s="3">
        <f>IF(Table13[[#This Row],[ocean_proximity]]="NEAR OCEAN",1,0)</f>
        <v>1</v>
      </c>
      <c r="O3084" s="3">
        <f>Table13[[#This Row],[housing_median_age]]/$D$2</f>
        <v>0.30769230769230771</v>
      </c>
      <c r="P3084" s="3">
        <f>Table13[[#This Row],[total_rooms]]/$E$2</f>
        <v>6.1698880976602241E-2</v>
      </c>
      <c r="Q3084" s="3">
        <f>Table13[[#This Row],[total_bedrooms]]/$F$2</f>
        <v>0.12397207137315748</v>
      </c>
      <c r="R3084" s="3">
        <f>Table13[[#This Row],[population]]/$G$2</f>
        <v>4.2178129028641889E-2</v>
      </c>
      <c r="S3084" s="3">
        <f>Table13[[#This Row],[households]]/$H$2</f>
        <v>0.12397237750739888</v>
      </c>
      <c r="T3084" s="3">
        <v>1</v>
      </c>
      <c r="AG3084">
        <f>SUMPRODUCT(Table13[[#This Row],[area_inland]:[ones]],$V$4:$AE$4)</f>
        <v>197993.19735467626</v>
      </c>
      <c r="AH3084">
        <f>ABS(AG3084-Table13[[#This Row],[median_house_value]])</f>
        <v>94593.19735467626</v>
      </c>
    </row>
    <row r="3085" spans="1:34" x14ac:dyDescent="0.45">
      <c r="A3085">
        <v>181900</v>
      </c>
      <c r="B3085">
        <v>-118.16</v>
      </c>
      <c r="C3085">
        <v>34.04</v>
      </c>
      <c r="D3085">
        <v>22</v>
      </c>
      <c r="E3085">
        <v>2991</v>
      </c>
      <c r="F3085">
        <v>791</v>
      </c>
      <c r="G3085">
        <v>2486</v>
      </c>
      <c r="H3085">
        <v>754</v>
      </c>
      <c r="I3085">
        <v>1.5078</v>
      </c>
      <c r="J3085" t="s">
        <v>11</v>
      </c>
      <c r="K3085">
        <f>IF(Table13[[#This Row],[ocean_proximity]]="INLAND",1,0)</f>
        <v>0</v>
      </c>
      <c r="L3085">
        <f>IF(Table13[[#This Row],[ocean_proximity]]="ISLAND",1,0)</f>
        <v>0</v>
      </c>
      <c r="M3085">
        <f>IF(Table13[[#This Row],[ocean_proximity]]="NEAR BAY",1,0)</f>
        <v>0</v>
      </c>
      <c r="N3085" s="3">
        <f>IF(Table13[[#This Row],[ocean_proximity]]="NEAR OCEAN",1,0)</f>
        <v>0</v>
      </c>
      <c r="O3085" s="3">
        <f>Table13[[#This Row],[housing_median_age]]/$D$2</f>
        <v>0.42307692307692307</v>
      </c>
      <c r="P3085" s="3">
        <f>Table13[[#This Row],[total_rooms]]/$E$2</f>
        <v>7.606815869786368E-2</v>
      </c>
      <c r="Q3085" s="3">
        <f>Table13[[#This Row],[total_bedrooms]]/$F$2</f>
        <v>0.12273079906904577</v>
      </c>
      <c r="R3085" s="3">
        <f>Table13[[#This Row],[population]]/$G$2</f>
        <v>6.9670982568241696E-2</v>
      </c>
      <c r="S3085" s="3">
        <f>Table13[[#This Row],[households]]/$H$2</f>
        <v>0.12397237750739888</v>
      </c>
      <c r="T3085" s="3">
        <v>1</v>
      </c>
      <c r="AG3085">
        <f>SUMPRODUCT(Table13[[#This Row],[area_inland]:[ones]],$V$4:$AE$4)</f>
        <v>188235.91052862784</v>
      </c>
      <c r="AH3085">
        <f>ABS(AG3085-Table13[[#This Row],[median_house_value]])</f>
        <v>6335.9105286278354</v>
      </c>
    </row>
    <row r="3086" spans="1:34" x14ac:dyDescent="0.45">
      <c r="A3086">
        <v>217500</v>
      </c>
      <c r="B3086">
        <v>-118.25</v>
      </c>
      <c r="C3086">
        <v>34.130000000000003</v>
      </c>
      <c r="D3086">
        <v>22</v>
      </c>
      <c r="E3086">
        <v>2340</v>
      </c>
      <c r="F3086">
        <v>773</v>
      </c>
      <c r="G3086">
        <v>2226</v>
      </c>
      <c r="H3086">
        <v>754</v>
      </c>
      <c r="I3086">
        <v>2.5417000000000001</v>
      </c>
      <c r="J3086" t="s">
        <v>11</v>
      </c>
      <c r="K3086">
        <f>IF(Table13[[#This Row],[ocean_proximity]]="INLAND",1,0)</f>
        <v>0</v>
      </c>
      <c r="L3086">
        <f>IF(Table13[[#This Row],[ocean_proximity]]="ISLAND",1,0)</f>
        <v>0</v>
      </c>
      <c r="M3086">
        <f>IF(Table13[[#This Row],[ocean_proximity]]="NEAR BAY",1,0)</f>
        <v>0</v>
      </c>
      <c r="N3086" s="3">
        <f>IF(Table13[[#This Row],[ocean_proximity]]="NEAR OCEAN",1,0)</f>
        <v>0</v>
      </c>
      <c r="O3086" s="3">
        <f>Table13[[#This Row],[housing_median_age]]/$D$2</f>
        <v>0.42307692307692307</v>
      </c>
      <c r="P3086" s="3">
        <f>Table13[[#This Row],[total_rooms]]/$E$2</f>
        <v>5.9511698880976599E-2</v>
      </c>
      <c r="Q3086" s="3">
        <f>Table13[[#This Row],[total_bedrooms]]/$F$2</f>
        <v>0.11993793638479441</v>
      </c>
      <c r="R3086" s="3">
        <f>Table13[[#This Row],[population]]/$G$2</f>
        <v>6.2384395493526146E-2</v>
      </c>
      <c r="S3086" s="3">
        <f>Table13[[#This Row],[households]]/$H$2</f>
        <v>0.12397237750739888</v>
      </c>
      <c r="T3086" s="3">
        <v>1</v>
      </c>
      <c r="AG3086">
        <f>SUMPRODUCT(Table13[[#This Row],[area_inland]:[ones]],$V$4:$AE$4)</f>
        <v>187883.51650593418</v>
      </c>
      <c r="AH3086">
        <f>ABS(AG3086-Table13[[#This Row],[median_house_value]])</f>
        <v>29616.483494065818</v>
      </c>
    </row>
    <row r="3087" spans="1:34" x14ac:dyDescent="0.45">
      <c r="A3087">
        <v>477300</v>
      </c>
      <c r="B3087">
        <v>-117.88</v>
      </c>
      <c r="C3087">
        <v>33.65</v>
      </c>
      <c r="D3087">
        <v>24</v>
      </c>
      <c r="E3087">
        <v>4879</v>
      </c>
      <c r="F3087">
        <v>756</v>
      </c>
      <c r="G3087">
        <v>1777</v>
      </c>
      <c r="H3087">
        <v>754</v>
      </c>
      <c r="I3087">
        <v>5.9055</v>
      </c>
      <c r="J3087" t="s">
        <v>11</v>
      </c>
      <c r="K3087">
        <f>IF(Table13[[#This Row],[ocean_proximity]]="INLAND",1,0)</f>
        <v>0</v>
      </c>
      <c r="L3087">
        <f>IF(Table13[[#This Row],[ocean_proximity]]="ISLAND",1,0)</f>
        <v>0</v>
      </c>
      <c r="M3087">
        <f>IF(Table13[[#This Row],[ocean_proximity]]="NEAR BAY",1,0)</f>
        <v>0</v>
      </c>
      <c r="N3087" s="3">
        <f>IF(Table13[[#This Row],[ocean_proximity]]="NEAR OCEAN",1,0)</f>
        <v>0</v>
      </c>
      <c r="O3087" s="3">
        <f>Table13[[#This Row],[housing_median_age]]/$D$2</f>
        <v>0.46153846153846156</v>
      </c>
      <c r="P3087" s="3">
        <f>Table13[[#This Row],[total_rooms]]/$E$2</f>
        <v>0.12408443540183113</v>
      </c>
      <c r="Q3087" s="3">
        <f>Table13[[#This Row],[total_bedrooms]]/$F$2</f>
        <v>0.11730023273855703</v>
      </c>
      <c r="R3087" s="3">
        <f>Table13[[#This Row],[population]]/$G$2</f>
        <v>4.9801020122190461E-2</v>
      </c>
      <c r="S3087" s="3">
        <f>Table13[[#This Row],[households]]/$H$2</f>
        <v>0.12397237750739888</v>
      </c>
      <c r="T3087" s="3">
        <v>1</v>
      </c>
      <c r="AG3087">
        <f>SUMPRODUCT(Table13[[#This Row],[area_inland]:[ones]],$V$4:$AE$4)</f>
        <v>189584.56037361073</v>
      </c>
      <c r="AH3087">
        <f>ABS(AG3087-Table13[[#This Row],[median_house_value]])</f>
        <v>287715.4396263893</v>
      </c>
    </row>
    <row r="3088" spans="1:34" x14ac:dyDescent="0.45">
      <c r="A3088">
        <v>123300</v>
      </c>
      <c r="B3088">
        <v>-117.74</v>
      </c>
      <c r="C3088">
        <v>34.03</v>
      </c>
      <c r="D3088">
        <v>27</v>
      </c>
      <c r="E3088">
        <v>3623</v>
      </c>
      <c r="F3088">
        <v>809</v>
      </c>
      <c r="G3088">
        <v>3712</v>
      </c>
      <c r="H3088">
        <v>754</v>
      </c>
      <c r="I3088">
        <v>3.4609000000000001</v>
      </c>
      <c r="J3088" t="s">
        <v>12</v>
      </c>
      <c r="K3088">
        <f>IF(Table13[[#This Row],[ocean_proximity]]="INLAND",1,0)</f>
        <v>1</v>
      </c>
      <c r="L3088">
        <f>IF(Table13[[#This Row],[ocean_proximity]]="ISLAND",1,0)</f>
        <v>0</v>
      </c>
      <c r="M3088">
        <f>IF(Table13[[#This Row],[ocean_proximity]]="NEAR BAY",1,0)</f>
        <v>0</v>
      </c>
      <c r="N3088" s="3">
        <f>IF(Table13[[#This Row],[ocean_proximity]]="NEAR OCEAN",1,0)</f>
        <v>0</v>
      </c>
      <c r="O3088" s="3">
        <f>Table13[[#This Row],[housing_median_age]]/$D$2</f>
        <v>0.51923076923076927</v>
      </c>
      <c r="P3088" s="3">
        <f>Table13[[#This Row],[total_rooms]]/$E$2</f>
        <v>9.2141403865717189E-2</v>
      </c>
      <c r="Q3088" s="3">
        <f>Table13[[#This Row],[total_bedrooms]]/$F$2</f>
        <v>0.12552366175329713</v>
      </c>
      <c r="R3088" s="3">
        <f>Table13[[#This Row],[population]]/$G$2</f>
        <v>0.10403004315901575</v>
      </c>
      <c r="S3088" s="3">
        <f>Table13[[#This Row],[households]]/$H$2</f>
        <v>0.12397237750739888</v>
      </c>
      <c r="T3088" s="3">
        <v>1</v>
      </c>
      <c r="AG3088">
        <f>SUMPRODUCT(Table13[[#This Row],[area_inland]:[ones]],$V$4:$AE$4)</f>
        <v>196810.69729530578</v>
      </c>
      <c r="AH3088">
        <f>ABS(AG3088-Table13[[#This Row],[median_house_value]])</f>
        <v>73510.697295305785</v>
      </c>
    </row>
    <row r="3089" spans="1:34" x14ac:dyDescent="0.45">
      <c r="A3089">
        <v>84700</v>
      </c>
      <c r="B3089">
        <v>-119.05</v>
      </c>
      <c r="C3089">
        <v>35.36</v>
      </c>
      <c r="D3089">
        <v>30</v>
      </c>
      <c r="E3089">
        <v>4635</v>
      </c>
      <c r="F3089">
        <v>800</v>
      </c>
      <c r="G3089">
        <v>2307</v>
      </c>
      <c r="H3089">
        <v>754</v>
      </c>
      <c r="I3089">
        <v>3.6547999999999998</v>
      </c>
      <c r="J3089" t="s">
        <v>12</v>
      </c>
      <c r="K3089">
        <f>IF(Table13[[#This Row],[ocean_proximity]]="INLAND",1,0)</f>
        <v>1</v>
      </c>
      <c r="L3089">
        <f>IF(Table13[[#This Row],[ocean_proximity]]="ISLAND",1,0)</f>
        <v>0</v>
      </c>
      <c r="M3089">
        <f>IF(Table13[[#This Row],[ocean_proximity]]="NEAR BAY",1,0)</f>
        <v>0</v>
      </c>
      <c r="N3089" s="3">
        <f>IF(Table13[[#This Row],[ocean_proximity]]="NEAR OCEAN",1,0)</f>
        <v>0</v>
      </c>
      <c r="O3089" s="3">
        <f>Table13[[#This Row],[housing_median_age]]/$D$2</f>
        <v>0.57692307692307687</v>
      </c>
      <c r="P3089" s="3">
        <f>Table13[[#This Row],[total_rooms]]/$E$2</f>
        <v>0.11787894201424212</v>
      </c>
      <c r="Q3089" s="3">
        <f>Table13[[#This Row],[total_bedrooms]]/$F$2</f>
        <v>0.12412723041117145</v>
      </c>
      <c r="R3089" s="3">
        <f>Table13[[#This Row],[population]]/$G$2</f>
        <v>6.4654447620649064E-2</v>
      </c>
      <c r="S3089" s="3">
        <f>Table13[[#This Row],[households]]/$H$2</f>
        <v>0.12397237750739888</v>
      </c>
      <c r="T3089" s="3">
        <v>1</v>
      </c>
      <c r="AG3089">
        <f>SUMPRODUCT(Table13[[#This Row],[area_inland]:[ones]],$V$4:$AE$4)</f>
        <v>198277.0038565172</v>
      </c>
      <c r="AH3089">
        <f>ABS(AG3089-Table13[[#This Row],[median_house_value]])</f>
        <v>113577.0038565172</v>
      </c>
    </row>
    <row r="3090" spans="1:34" x14ac:dyDescent="0.45">
      <c r="A3090">
        <v>332600</v>
      </c>
      <c r="B3090">
        <v>-121.91</v>
      </c>
      <c r="C3090">
        <v>37.31</v>
      </c>
      <c r="D3090">
        <v>28</v>
      </c>
      <c r="E3090">
        <v>3104</v>
      </c>
      <c r="F3090">
        <v>811</v>
      </c>
      <c r="G3090">
        <v>1488</v>
      </c>
      <c r="H3090">
        <v>754</v>
      </c>
      <c r="I3090">
        <v>3.6429</v>
      </c>
      <c r="J3090" t="s">
        <v>11</v>
      </c>
      <c r="K3090">
        <f>IF(Table13[[#This Row],[ocean_proximity]]="INLAND",1,0)</f>
        <v>0</v>
      </c>
      <c r="L3090">
        <f>IF(Table13[[#This Row],[ocean_proximity]]="ISLAND",1,0)</f>
        <v>0</v>
      </c>
      <c r="M3090">
        <f>IF(Table13[[#This Row],[ocean_proximity]]="NEAR BAY",1,0)</f>
        <v>0</v>
      </c>
      <c r="N3090" s="3">
        <f>IF(Table13[[#This Row],[ocean_proximity]]="NEAR OCEAN",1,0)</f>
        <v>0</v>
      </c>
      <c r="O3090" s="3">
        <f>Table13[[#This Row],[housing_median_age]]/$D$2</f>
        <v>0.53846153846153844</v>
      </c>
      <c r="P3090" s="3">
        <f>Table13[[#This Row],[total_rooms]]/$E$2</f>
        <v>7.8942014242115971E-2</v>
      </c>
      <c r="Q3090" s="3">
        <f>Table13[[#This Row],[total_bedrooms]]/$F$2</f>
        <v>0.12583397982932507</v>
      </c>
      <c r="R3090" s="3">
        <f>Table13[[#This Row],[population]]/$G$2</f>
        <v>4.1701698335295107E-2</v>
      </c>
      <c r="S3090" s="3">
        <f>Table13[[#This Row],[households]]/$H$2</f>
        <v>0.12397237750739888</v>
      </c>
      <c r="T3090" s="3">
        <v>1</v>
      </c>
      <c r="AG3090">
        <f>SUMPRODUCT(Table13[[#This Row],[area_inland]:[ones]],$V$4:$AE$4)</f>
        <v>190550.85684852375</v>
      </c>
      <c r="AH3090">
        <f>ABS(AG3090-Table13[[#This Row],[median_house_value]])</f>
        <v>142049.14315147625</v>
      </c>
    </row>
    <row r="3091" spans="1:34" x14ac:dyDescent="0.45">
      <c r="A3091">
        <v>285200</v>
      </c>
      <c r="B3091">
        <v>-118</v>
      </c>
      <c r="C3091">
        <v>33.909999999999997</v>
      </c>
      <c r="D3091">
        <v>19</v>
      </c>
      <c r="E3091">
        <v>5166</v>
      </c>
      <c r="F3091">
        <v>770</v>
      </c>
      <c r="G3091">
        <v>2374</v>
      </c>
      <c r="H3091">
        <v>753</v>
      </c>
      <c r="I3091">
        <v>5.9790000000000001</v>
      </c>
      <c r="J3091" t="s">
        <v>11</v>
      </c>
      <c r="K3091">
        <f>IF(Table13[[#This Row],[ocean_proximity]]="INLAND",1,0)</f>
        <v>0</v>
      </c>
      <c r="L3091">
        <f>IF(Table13[[#This Row],[ocean_proximity]]="ISLAND",1,0)</f>
        <v>0</v>
      </c>
      <c r="M3091">
        <f>IF(Table13[[#This Row],[ocean_proximity]]="NEAR BAY",1,0)</f>
        <v>0</v>
      </c>
      <c r="N3091" s="3">
        <f>IF(Table13[[#This Row],[ocean_proximity]]="NEAR OCEAN",1,0)</f>
        <v>0</v>
      </c>
      <c r="O3091" s="3">
        <f>Table13[[#This Row],[housing_median_age]]/$D$2</f>
        <v>0.36538461538461536</v>
      </c>
      <c r="P3091" s="3">
        <f>Table13[[#This Row],[total_rooms]]/$E$2</f>
        <v>0.13138351983723295</v>
      </c>
      <c r="Q3091" s="3">
        <f>Table13[[#This Row],[total_bedrooms]]/$F$2</f>
        <v>0.11947245927075252</v>
      </c>
      <c r="R3091" s="3">
        <f>Table13[[#This Row],[population]]/$G$2</f>
        <v>6.6532145059133463E-2</v>
      </c>
      <c r="S3091" s="3">
        <f>Table13[[#This Row],[households]]/$H$2</f>
        <v>0.12380795790858271</v>
      </c>
      <c r="T3091" s="3">
        <v>1</v>
      </c>
      <c r="AG3091">
        <f>SUMPRODUCT(Table13[[#This Row],[area_inland]:[ones]],$V$4:$AE$4)</f>
        <v>187952.38223583435</v>
      </c>
      <c r="AH3091">
        <f>ABS(AG3091-Table13[[#This Row],[median_house_value]])</f>
        <v>97247.617764165654</v>
      </c>
    </row>
    <row r="3092" spans="1:34" x14ac:dyDescent="0.45">
      <c r="A3092">
        <v>335300</v>
      </c>
      <c r="B3092">
        <v>-122.48</v>
      </c>
      <c r="C3092">
        <v>37.78</v>
      </c>
      <c r="D3092">
        <v>44</v>
      </c>
      <c r="E3092">
        <v>3371</v>
      </c>
      <c r="F3092">
        <v>794</v>
      </c>
      <c r="G3092">
        <v>1738</v>
      </c>
      <c r="H3092">
        <v>753</v>
      </c>
      <c r="I3092">
        <v>3.1652999999999998</v>
      </c>
      <c r="J3092" t="s">
        <v>10</v>
      </c>
      <c r="K3092">
        <f>IF(Table13[[#This Row],[ocean_proximity]]="INLAND",1,0)</f>
        <v>0</v>
      </c>
      <c r="L3092">
        <f>IF(Table13[[#This Row],[ocean_proximity]]="ISLAND",1,0)</f>
        <v>0</v>
      </c>
      <c r="M3092">
        <f>IF(Table13[[#This Row],[ocean_proximity]]="NEAR BAY",1,0)</f>
        <v>1</v>
      </c>
      <c r="N3092" s="3">
        <f>IF(Table13[[#This Row],[ocean_proximity]]="NEAR OCEAN",1,0)</f>
        <v>0</v>
      </c>
      <c r="O3092" s="3">
        <f>Table13[[#This Row],[housing_median_age]]/$D$2</f>
        <v>0.84615384615384615</v>
      </c>
      <c r="P3092" s="3">
        <f>Table13[[#This Row],[total_rooms]]/$E$2</f>
        <v>8.573245167853509E-2</v>
      </c>
      <c r="Q3092" s="3">
        <f>Table13[[#This Row],[total_bedrooms]]/$F$2</f>
        <v>0.12319627618308766</v>
      </c>
      <c r="R3092" s="3">
        <f>Table13[[#This Row],[population]]/$G$2</f>
        <v>4.8708032060983127E-2</v>
      </c>
      <c r="S3092" s="3">
        <f>Table13[[#This Row],[households]]/$H$2</f>
        <v>0.12380795790858271</v>
      </c>
      <c r="T3092" s="3">
        <v>1</v>
      </c>
      <c r="AG3092">
        <f>SUMPRODUCT(Table13[[#This Row],[area_inland]:[ones]],$V$4:$AE$4)</f>
        <v>212234.75763837414</v>
      </c>
      <c r="AH3092">
        <f>ABS(AG3092-Table13[[#This Row],[median_house_value]])</f>
        <v>123065.24236162586</v>
      </c>
    </row>
    <row r="3093" spans="1:34" x14ac:dyDescent="0.45">
      <c r="A3093">
        <v>233300</v>
      </c>
      <c r="B3093">
        <v>-117.89</v>
      </c>
      <c r="C3093">
        <v>33.71</v>
      </c>
      <c r="D3093">
        <v>24</v>
      </c>
      <c r="E3093">
        <v>4365</v>
      </c>
      <c r="F3093">
        <v>804</v>
      </c>
      <c r="G3093">
        <v>2663</v>
      </c>
      <c r="H3093">
        <v>753</v>
      </c>
      <c r="I3093">
        <v>4.5814000000000004</v>
      </c>
      <c r="J3093" t="s">
        <v>11</v>
      </c>
      <c r="K3093">
        <f>IF(Table13[[#This Row],[ocean_proximity]]="INLAND",1,0)</f>
        <v>0</v>
      </c>
      <c r="L3093">
        <f>IF(Table13[[#This Row],[ocean_proximity]]="ISLAND",1,0)</f>
        <v>0</v>
      </c>
      <c r="M3093">
        <f>IF(Table13[[#This Row],[ocean_proximity]]="NEAR BAY",1,0)</f>
        <v>0</v>
      </c>
      <c r="N3093" s="3">
        <f>IF(Table13[[#This Row],[ocean_proximity]]="NEAR OCEAN",1,0)</f>
        <v>0</v>
      </c>
      <c r="O3093" s="3">
        <f>Table13[[#This Row],[housing_median_age]]/$D$2</f>
        <v>0.46153846153846156</v>
      </c>
      <c r="P3093" s="3">
        <f>Table13[[#This Row],[total_rooms]]/$E$2</f>
        <v>0.11101220752797558</v>
      </c>
      <c r="Q3093" s="3">
        <f>Table13[[#This Row],[total_bedrooms]]/$F$2</f>
        <v>0.12474786656322731</v>
      </c>
      <c r="R3093" s="3">
        <f>Table13[[#This Row],[population]]/$G$2</f>
        <v>7.463146684602881E-2</v>
      </c>
      <c r="S3093" s="3">
        <f>Table13[[#This Row],[households]]/$H$2</f>
        <v>0.12380795790858271</v>
      </c>
      <c r="T3093" s="3">
        <v>1</v>
      </c>
      <c r="AG3093">
        <f>SUMPRODUCT(Table13[[#This Row],[area_inland]:[ones]],$V$4:$AE$4)</f>
        <v>189590.27367997853</v>
      </c>
      <c r="AH3093">
        <f>ABS(AG3093-Table13[[#This Row],[median_house_value]])</f>
        <v>43709.726320021466</v>
      </c>
    </row>
    <row r="3094" spans="1:34" x14ac:dyDescent="0.45">
      <c r="A3094">
        <v>77600</v>
      </c>
      <c r="B3094">
        <v>-121.45</v>
      </c>
      <c r="C3094">
        <v>38.549999999999997</v>
      </c>
      <c r="D3094">
        <v>19</v>
      </c>
      <c r="E3094">
        <v>3374</v>
      </c>
      <c r="F3094">
        <v>808</v>
      </c>
      <c r="G3094">
        <v>1412</v>
      </c>
      <c r="H3094">
        <v>753</v>
      </c>
      <c r="I3094">
        <v>1.4888999999999999</v>
      </c>
      <c r="J3094" t="s">
        <v>12</v>
      </c>
      <c r="K3094">
        <f>IF(Table13[[#This Row],[ocean_proximity]]="INLAND",1,0)</f>
        <v>1</v>
      </c>
      <c r="L3094">
        <f>IF(Table13[[#This Row],[ocean_proximity]]="ISLAND",1,0)</f>
        <v>0</v>
      </c>
      <c r="M3094">
        <f>IF(Table13[[#This Row],[ocean_proximity]]="NEAR BAY",1,0)</f>
        <v>0</v>
      </c>
      <c r="N3094" s="3">
        <f>IF(Table13[[#This Row],[ocean_proximity]]="NEAR OCEAN",1,0)</f>
        <v>0</v>
      </c>
      <c r="O3094" s="3">
        <f>Table13[[#This Row],[housing_median_age]]/$D$2</f>
        <v>0.36538461538461536</v>
      </c>
      <c r="P3094" s="3">
        <f>Table13[[#This Row],[total_rooms]]/$E$2</f>
        <v>8.5808748728382497E-2</v>
      </c>
      <c r="Q3094" s="3">
        <f>Table13[[#This Row],[total_bedrooms]]/$F$2</f>
        <v>0.12536850271528316</v>
      </c>
      <c r="R3094" s="3">
        <f>Table13[[#This Row],[population]]/$G$2</f>
        <v>3.957177288268595E-2</v>
      </c>
      <c r="S3094" s="3">
        <f>Table13[[#This Row],[households]]/$H$2</f>
        <v>0.12380795790858271</v>
      </c>
      <c r="T3094" s="3">
        <v>1</v>
      </c>
      <c r="AG3094">
        <f>SUMPRODUCT(Table13[[#This Row],[area_inland]:[ones]],$V$4:$AE$4)</f>
        <v>193796.42616845618</v>
      </c>
      <c r="AH3094">
        <f>ABS(AG3094-Table13[[#This Row],[median_house_value]])</f>
        <v>116196.42616845618</v>
      </c>
    </row>
    <row r="3095" spans="1:34" x14ac:dyDescent="0.45">
      <c r="A3095">
        <v>150000</v>
      </c>
      <c r="B3095">
        <v>-118.31</v>
      </c>
      <c r="C3095">
        <v>34.03</v>
      </c>
      <c r="D3095">
        <v>29</v>
      </c>
      <c r="E3095">
        <v>2438</v>
      </c>
      <c r="F3095">
        <v>867</v>
      </c>
      <c r="G3095">
        <v>2114</v>
      </c>
      <c r="H3095">
        <v>753</v>
      </c>
      <c r="I3095">
        <v>0.83509999999999995</v>
      </c>
      <c r="J3095" t="s">
        <v>11</v>
      </c>
      <c r="K3095">
        <f>IF(Table13[[#This Row],[ocean_proximity]]="INLAND",1,0)</f>
        <v>0</v>
      </c>
      <c r="L3095">
        <f>IF(Table13[[#This Row],[ocean_proximity]]="ISLAND",1,0)</f>
        <v>0</v>
      </c>
      <c r="M3095">
        <f>IF(Table13[[#This Row],[ocean_proximity]]="NEAR BAY",1,0)</f>
        <v>0</v>
      </c>
      <c r="N3095" s="3">
        <f>IF(Table13[[#This Row],[ocean_proximity]]="NEAR OCEAN",1,0)</f>
        <v>0</v>
      </c>
      <c r="O3095" s="3">
        <f>Table13[[#This Row],[housing_median_age]]/$D$2</f>
        <v>0.55769230769230771</v>
      </c>
      <c r="P3095" s="3">
        <f>Table13[[#This Row],[total_rooms]]/$E$2</f>
        <v>6.2004069175991862E-2</v>
      </c>
      <c r="Q3095" s="3">
        <f>Table13[[#This Row],[total_bedrooms]]/$F$2</f>
        <v>0.13452288595810705</v>
      </c>
      <c r="R3095" s="3">
        <f>Table13[[#This Row],[population]]/$G$2</f>
        <v>5.9245557984417913E-2</v>
      </c>
      <c r="S3095" s="3">
        <f>Table13[[#This Row],[households]]/$H$2</f>
        <v>0.12380795790858271</v>
      </c>
      <c r="T3095" s="3">
        <v>1</v>
      </c>
      <c r="AG3095">
        <f>SUMPRODUCT(Table13[[#This Row],[area_inland]:[ones]],$V$4:$AE$4)</f>
        <v>190892.75359008252</v>
      </c>
      <c r="AH3095">
        <f>ABS(AG3095-Table13[[#This Row],[median_house_value]])</f>
        <v>40892.753590082517</v>
      </c>
    </row>
    <row r="3096" spans="1:34" x14ac:dyDescent="0.45">
      <c r="A3096">
        <v>145800</v>
      </c>
      <c r="B3096">
        <v>-118.2</v>
      </c>
      <c r="C3096">
        <v>33.770000000000003</v>
      </c>
      <c r="D3096">
        <v>24</v>
      </c>
      <c r="E3096">
        <v>2404</v>
      </c>
      <c r="F3096">
        <v>819</v>
      </c>
      <c r="G3096">
        <v>1566</v>
      </c>
      <c r="H3096">
        <v>753</v>
      </c>
      <c r="I3096">
        <v>1.5076000000000001</v>
      </c>
      <c r="J3096" t="s">
        <v>13</v>
      </c>
      <c r="K3096">
        <f>IF(Table13[[#This Row],[ocean_proximity]]="INLAND",1,0)</f>
        <v>0</v>
      </c>
      <c r="L3096">
        <f>IF(Table13[[#This Row],[ocean_proximity]]="ISLAND",1,0)</f>
        <v>0</v>
      </c>
      <c r="M3096">
        <f>IF(Table13[[#This Row],[ocean_proximity]]="NEAR BAY",1,0)</f>
        <v>0</v>
      </c>
      <c r="N3096" s="3">
        <f>IF(Table13[[#This Row],[ocean_proximity]]="NEAR OCEAN",1,0)</f>
        <v>1</v>
      </c>
      <c r="O3096" s="3">
        <f>Table13[[#This Row],[housing_median_age]]/$D$2</f>
        <v>0.46153846153846156</v>
      </c>
      <c r="P3096" s="3">
        <f>Table13[[#This Row],[total_rooms]]/$E$2</f>
        <v>6.1139369277721262E-2</v>
      </c>
      <c r="Q3096" s="3">
        <f>Table13[[#This Row],[total_bedrooms]]/$F$2</f>
        <v>0.12707525213343676</v>
      </c>
      <c r="R3096" s="3">
        <f>Table13[[#This Row],[population]]/$G$2</f>
        <v>4.3887674457709767E-2</v>
      </c>
      <c r="S3096" s="3">
        <f>Table13[[#This Row],[households]]/$H$2</f>
        <v>0.12380795790858271</v>
      </c>
      <c r="T3096" s="3">
        <v>1</v>
      </c>
      <c r="AG3096">
        <f>SUMPRODUCT(Table13[[#This Row],[area_inland]:[ones]],$V$4:$AE$4)</f>
        <v>200978.0296017956</v>
      </c>
      <c r="AH3096">
        <f>ABS(AG3096-Table13[[#This Row],[median_house_value]])</f>
        <v>55178.029601795599</v>
      </c>
    </row>
    <row r="3097" spans="1:34" x14ac:dyDescent="0.45">
      <c r="A3097">
        <v>136000</v>
      </c>
      <c r="B3097">
        <v>-117.69</v>
      </c>
      <c r="C3097">
        <v>34.07</v>
      </c>
      <c r="D3097">
        <v>34</v>
      </c>
      <c r="E3097">
        <v>4055</v>
      </c>
      <c r="F3097">
        <v>739</v>
      </c>
      <c r="G3097">
        <v>2470</v>
      </c>
      <c r="H3097">
        <v>753</v>
      </c>
      <c r="I3097">
        <v>3.8586</v>
      </c>
      <c r="J3097" t="s">
        <v>12</v>
      </c>
      <c r="K3097">
        <f>IF(Table13[[#This Row],[ocean_proximity]]="INLAND",1,0)</f>
        <v>1</v>
      </c>
      <c r="L3097">
        <f>IF(Table13[[#This Row],[ocean_proximity]]="ISLAND",1,0)</f>
        <v>0</v>
      </c>
      <c r="M3097">
        <f>IF(Table13[[#This Row],[ocean_proximity]]="NEAR BAY",1,0)</f>
        <v>0</v>
      </c>
      <c r="N3097" s="3">
        <f>IF(Table13[[#This Row],[ocean_proximity]]="NEAR OCEAN",1,0)</f>
        <v>0</v>
      </c>
      <c r="O3097" s="3">
        <f>Table13[[#This Row],[housing_median_age]]/$D$2</f>
        <v>0.65384615384615385</v>
      </c>
      <c r="P3097" s="3">
        <f>Table13[[#This Row],[total_rooms]]/$E$2</f>
        <v>0.10312817904374365</v>
      </c>
      <c r="Q3097" s="3">
        <f>Table13[[#This Row],[total_bedrooms]]/$F$2</f>
        <v>0.11466252909231962</v>
      </c>
      <c r="R3097" s="3">
        <f>Table13[[#This Row],[population]]/$G$2</f>
        <v>6.9222577209797659E-2</v>
      </c>
      <c r="S3097" s="3">
        <f>Table13[[#This Row],[households]]/$H$2</f>
        <v>0.12380795790858271</v>
      </c>
      <c r="T3097" s="3">
        <v>1</v>
      </c>
      <c r="AG3097">
        <f>SUMPRODUCT(Table13[[#This Row],[area_inland]:[ones]],$V$4:$AE$4)</f>
        <v>199209.03634265723</v>
      </c>
      <c r="AH3097">
        <f>ABS(AG3097-Table13[[#This Row],[median_house_value]])</f>
        <v>63209.036342657229</v>
      </c>
    </row>
    <row r="3098" spans="1:34" x14ac:dyDescent="0.45">
      <c r="A3098">
        <v>264300</v>
      </c>
      <c r="B3098">
        <v>-121.94</v>
      </c>
      <c r="C3098">
        <v>36.979999999999997</v>
      </c>
      <c r="D3098">
        <v>21</v>
      </c>
      <c r="E3098">
        <v>3520</v>
      </c>
      <c r="F3098">
        <v>831</v>
      </c>
      <c r="G3098">
        <v>1486</v>
      </c>
      <c r="H3098">
        <v>753</v>
      </c>
      <c r="I3098">
        <v>3.0905</v>
      </c>
      <c r="J3098" t="s">
        <v>13</v>
      </c>
      <c r="K3098">
        <f>IF(Table13[[#This Row],[ocean_proximity]]="INLAND",1,0)</f>
        <v>0</v>
      </c>
      <c r="L3098">
        <f>IF(Table13[[#This Row],[ocean_proximity]]="ISLAND",1,0)</f>
        <v>0</v>
      </c>
      <c r="M3098">
        <f>IF(Table13[[#This Row],[ocean_proximity]]="NEAR BAY",1,0)</f>
        <v>0</v>
      </c>
      <c r="N3098" s="3">
        <f>IF(Table13[[#This Row],[ocean_proximity]]="NEAR OCEAN",1,0)</f>
        <v>1</v>
      </c>
      <c r="O3098" s="3">
        <f>Table13[[#This Row],[housing_median_age]]/$D$2</f>
        <v>0.40384615384615385</v>
      </c>
      <c r="P3098" s="3">
        <f>Table13[[#This Row],[total_rooms]]/$E$2</f>
        <v>8.952187182095625E-2</v>
      </c>
      <c r="Q3098" s="3">
        <f>Table13[[#This Row],[total_bedrooms]]/$F$2</f>
        <v>0.12893716058960433</v>
      </c>
      <c r="R3098" s="3">
        <f>Table13[[#This Row],[population]]/$G$2</f>
        <v>4.1645647665489602E-2</v>
      </c>
      <c r="S3098" s="3">
        <f>Table13[[#This Row],[households]]/$H$2</f>
        <v>0.12380795790858271</v>
      </c>
      <c r="T3098" s="3">
        <v>1</v>
      </c>
      <c r="AG3098">
        <f>SUMPRODUCT(Table13[[#This Row],[area_inland]:[ones]],$V$4:$AE$4)</f>
        <v>200406.79417131474</v>
      </c>
      <c r="AH3098">
        <f>ABS(AG3098-Table13[[#This Row],[median_house_value]])</f>
        <v>63893.205828685255</v>
      </c>
    </row>
    <row r="3099" spans="1:34" x14ac:dyDescent="0.45">
      <c r="A3099">
        <v>500001</v>
      </c>
      <c r="B3099">
        <v>-118.46</v>
      </c>
      <c r="C3099">
        <v>34.14</v>
      </c>
      <c r="D3099">
        <v>34</v>
      </c>
      <c r="E3099">
        <v>5264</v>
      </c>
      <c r="F3099">
        <v>771</v>
      </c>
      <c r="G3099">
        <v>1738</v>
      </c>
      <c r="H3099">
        <v>753</v>
      </c>
      <c r="I3099">
        <v>8.8115000000000006</v>
      </c>
      <c r="J3099" t="s">
        <v>11</v>
      </c>
      <c r="K3099">
        <f>IF(Table13[[#This Row],[ocean_proximity]]="INLAND",1,0)</f>
        <v>0</v>
      </c>
      <c r="L3099">
        <f>IF(Table13[[#This Row],[ocean_proximity]]="ISLAND",1,0)</f>
        <v>0</v>
      </c>
      <c r="M3099">
        <f>IF(Table13[[#This Row],[ocean_proximity]]="NEAR BAY",1,0)</f>
        <v>0</v>
      </c>
      <c r="N3099" s="3">
        <f>IF(Table13[[#This Row],[ocean_proximity]]="NEAR OCEAN",1,0)</f>
        <v>0</v>
      </c>
      <c r="O3099" s="3">
        <f>Table13[[#This Row],[housing_median_age]]/$D$2</f>
        <v>0.65384615384615385</v>
      </c>
      <c r="P3099" s="3">
        <f>Table13[[#This Row],[total_rooms]]/$E$2</f>
        <v>0.13387589013224821</v>
      </c>
      <c r="Q3099" s="3">
        <f>Table13[[#This Row],[total_bedrooms]]/$F$2</f>
        <v>0.11962761830876649</v>
      </c>
      <c r="R3099" s="3">
        <f>Table13[[#This Row],[population]]/$G$2</f>
        <v>4.8708032060983127E-2</v>
      </c>
      <c r="S3099" s="3">
        <f>Table13[[#This Row],[households]]/$H$2</f>
        <v>0.12380795790858271</v>
      </c>
      <c r="T3099" s="3">
        <v>1</v>
      </c>
      <c r="AG3099">
        <f>SUMPRODUCT(Table13[[#This Row],[area_inland]:[ones]],$V$4:$AE$4)</f>
        <v>193441.18889213755</v>
      </c>
      <c r="AH3099">
        <f>ABS(AG3099-Table13[[#This Row],[median_house_value]])</f>
        <v>306559.81110786245</v>
      </c>
    </row>
    <row r="3100" spans="1:34" x14ac:dyDescent="0.45">
      <c r="A3100">
        <v>97400</v>
      </c>
      <c r="B3100">
        <v>-117.44</v>
      </c>
      <c r="C3100">
        <v>34.090000000000003</v>
      </c>
      <c r="D3100">
        <v>24</v>
      </c>
      <c r="E3100">
        <v>3477</v>
      </c>
      <c r="F3100">
        <v>831</v>
      </c>
      <c r="G3100">
        <v>2541</v>
      </c>
      <c r="H3100">
        <v>753</v>
      </c>
      <c r="I3100">
        <v>2.3681999999999999</v>
      </c>
      <c r="J3100" t="s">
        <v>12</v>
      </c>
      <c r="K3100">
        <f>IF(Table13[[#This Row],[ocean_proximity]]="INLAND",1,0)</f>
        <v>1</v>
      </c>
      <c r="L3100">
        <f>IF(Table13[[#This Row],[ocean_proximity]]="ISLAND",1,0)</f>
        <v>0</v>
      </c>
      <c r="M3100">
        <f>IF(Table13[[#This Row],[ocean_proximity]]="NEAR BAY",1,0)</f>
        <v>0</v>
      </c>
      <c r="N3100" s="3">
        <f>IF(Table13[[#This Row],[ocean_proximity]]="NEAR OCEAN",1,0)</f>
        <v>0</v>
      </c>
      <c r="O3100" s="3">
        <f>Table13[[#This Row],[housing_median_age]]/$D$2</f>
        <v>0.46153846153846156</v>
      </c>
      <c r="P3100" s="3">
        <f>Table13[[#This Row],[total_rooms]]/$E$2</f>
        <v>8.8428280773143436E-2</v>
      </c>
      <c r="Q3100" s="3">
        <f>Table13[[#This Row],[total_bedrooms]]/$F$2</f>
        <v>0.12893716058960433</v>
      </c>
      <c r="R3100" s="3">
        <f>Table13[[#This Row],[population]]/$G$2</f>
        <v>7.1212375987893053E-2</v>
      </c>
      <c r="S3100" s="3">
        <f>Table13[[#This Row],[households]]/$H$2</f>
        <v>0.12380795790858271</v>
      </c>
      <c r="T3100" s="3">
        <v>1</v>
      </c>
      <c r="AG3100">
        <f>SUMPRODUCT(Table13[[#This Row],[area_inland]:[ones]],$V$4:$AE$4)</f>
        <v>195759.79816082556</v>
      </c>
      <c r="AH3100">
        <f>ABS(AG3100-Table13[[#This Row],[median_house_value]])</f>
        <v>98359.798160825565</v>
      </c>
    </row>
    <row r="3101" spans="1:34" x14ac:dyDescent="0.45">
      <c r="A3101">
        <v>260300</v>
      </c>
      <c r="B3101">
        <v>-122.41</v>
      </c>
      <c r="C3101">
        <v>37.76</v>
      </c>
      <c r="D3101">
        <v>52</v>
      </c>
      <c r="E3101">
        <v>3452</v>
      </c>
      <c r="F3101">
        <v>784</v>
      </c>
      <c r="G3101">
        <v>2987</v>
      </c>
      <c r="H3101">
        <v>753</v>
      </c>
      <c r="I3101">
        <v>2.8134999999999999</v>
      </c>
      <c r="J3101" t="s">
        <v>10</v>
      </c>
      <c r="K3101">
        <f>IF(Table13[[#This Row],[ocean_proximity]]="INLAND",1,0)</f>
        <v>0</v>
      </c>
      <c r="L3101">
        <f>IF(Table13[[#This Row],[ocean_proximity]]="ISLAND",1,0)</f>
        <v>0</v>
      </c>
      <c r="M3101">
        <f>IF(Table13[[#This Row],[ocean_proximity]]="NEAR BAY",1,0)</f>
        <v>1</v>
      </c>
      <c r="N3101" s="3">
        <f>IF(Table13[[#This Row],[ocean_proximity]]="NEAR OCEAN",1,0)</f>
        <v>0</v>
      </c>
      <c r="O3101" s="3">
        <f>Table13[[#This Row],[housing_median_age]]/$D$2</f>
        <v>1</v>
      </c>
      <c r="P3101" s="3">
        <f>Table13[[#This Row],[total_rooms]]/$E$2</f>
        <v>8.779247202441505E-2</v>
      </c>
      <c r="Q3101" s="3">
        <f>Table13[[#This Row],[total_bedrooms]]/$F$2</f>
        <v>0.12164468580294802</v>
      </c>
      <c r="R3101" s="3">
        <f>Table13[[#This Row],[population]]/$G$2</f>
        <v>8.3711675354520482E-2</v>
      </c>
      <c r="S3101" s="3">
        <f>Table13[[#This Row],[households]]/$H$2</f>
        <v>0.12380795790858271</v>
      </c>
      <c r="T3101" s="3">
        <v>1</v>
      </c>
      <c r="AG3101">
        <f>SUMPRODUCT(Table13[[#This Row],[area_inland]:[ones]],$V$4:$AE$4)</f>
        <v>215127.32953256983</v>
      </c>
      <c r="AH3101">
        <f>ABS(AG3101-Table13[[#This Row],[median_house_value]])</f>
        <v>45172.670467430173</v>
      </c>
    </row>
    <row r="3102" spans="1:34" x14ac:dyDescent="0.45">
      <c r="A3102">
        <v>478400</v>
      </c>
      <c r="B3102">
        <v>-118.45</v>
      </c>
      <c r="C3102">
        <v>34.15</v>
      </c>
      <c r="D3102">
        <v>20</v>
      </c>
      <c r="E3102">
        <v>3876</v>
      </c>
      <c r="F3102">
        <v>799</v>
      </c>
      <c r="G3102">
        <v>1334</v>
      </c>
      <c r="H3102">
        <v>753</v>
      </c>
      <c r="I3102">
        <v>4.5655999999999999</v>
      </c>
      <c r="J3102" t="s">
        <v>11</v>
      </c>
      <c r="K3102">
        <f>IF(Table13[[#This Row],[ocean_proximity]]="INLAND",1,0)</f>
        <v>0</v>
      </c>
      <c r="L3102">
        <f>IF(Table13[[#This Row],[ocean_proximity]]="ISLAND",1,0)</f>
        <v>0</v>
      </c>
      <c r="M3102">
        <f>IF(Table13[[#This Row],[ocean_proximity]]="NEAR BAY",1,0)</f>
        <v>0</v>
      </c>
      <c r="N3102" s="3">
        <f>IF(Table13[[#This Row],[ocean_proximity]]="NEAR OCEAN",1,0)</f>
        <v>0</v>
      </c>
      <c r="O3102" s="3">
        <f>Table13[[#This Row],[housing_median_age]]/$D$2</f>
        <v>0.38461538461538464</v>
      </c>
      <c r="P3102" s="3">
        <f>Table13[[#This Row],[total_rooms]]/$E$2</f>
        <v>9.8575788402848419E-2</v>
      </c>
      <c r="Q3102" s="3">
        <f>Table13[[#This Row],[total_bedrooms]]/$F$2</f>
        <v>0.12397207137315748</v>
      </c>
      <c r="R3102" s="3">
        <f>Table13[[#This Row],[population]]/$G$2</f>
        <v>3.7385796760271282E-2</v>
      </c>
      <c r="S3102" s="3">
        <f>Table13[[#This Row],[households]]/$H$2</f>
        <v>0.12380795790858271</v>
      </c>
      <c r="T3102" s="3">
        <v>1</v>
      </c>
      <c r="AG3102">
        <f>SUMPRODUCT(Table13[[#This Row],[area_inland]:[ones]],$V$4:$AE$4)</f>
        <v>187911.71601444398</v>
      </c>
      <c r="AH3102">
        <f>ABS(AG3102-Table13[[#This Row],[median_house_value]])</f>
        <v>290488.28398555599</v>
      </c>
    </row>
    <row r="3103" spans="1:34" x14ac:dyDescent="0.45">
      <c r="A3103">
        <v>217700</v>
      </c>
      <c r="B3103">
        <v>-118.28</v>
      </c>
      <c r="C3103">
        <v>33.82</v>
      </c>
      <c r="D3103">
        <v>30</v>
      </c>
      <c r="E3103">
        <v>3615</v>
      </c>
      <c r="F3103">
        <v>760</v>
      </c>
      <c r="G3103">
        <v>2813</v>
      </c>
      <c r="H3103">
        <v>752</v>
      </c>
      <c r="I3103">
        <v>5.3849</v>
      </c>
      <c r="J3103" t="s">
        <v>11</v>
      </c>
      <c r="K3103">
        <f>IF(Table13[[#This Row],[ocean_proximity]]="INLAND",1,0)</f>
        <v>0</v>
      </c>
      <c r="L3103">
        <f>IF(Table13[[#This Row],[ocean_proximity]]="ISLAND",1,0)</f>
        <v>0</v>
      </c>
      <c r="M3103">
        <f>IF(Table13[[#This Row],[ocean_proximity]]="NEAR BAY",1,0)</f>
        <v>0</v>
      </c>
      <c r="N3103" s="3">
        <f>IF(Table13[[#This Row],[ocean_proximity]]="NEAR OCEAN",1,0)</f>
        <v>0</v>
      </c>
      <c r="O3103" s="3">
        <f>Table13[[#This Row],[housing_median_age]]/$D$2</f>
        <v>0.57692307692307687</v>
      </c>
      <c r="P3103" s="3">
        <f>Table13[[#This Row],[total_rooms]]/$E$2</f>
        <v>9.1937945066124113E-2</v>
      </c>
      <c r="Q3103" s="3">
        <f>Table13[[#This Row],[total_bedrooms]]/$F$2</f>
        <v>0.11792086889061287</v>
      </c>
      <c r="R3103" s="3">
        <f>Table13[[#This Row],[population]]/$G$2</f>
        <v>7.8835267081441618E-2</v>
      </c>
      <c r="S3103" s="3">
        <f>Table13[[#This Row],[households]]/$H$2</f>
        <v>0.12364353830976653</v>
      </c>
      <c r="T3103" s="3">
        <v>1</v>
      </c>
      <c r="AG3103">
        <f>SUMPRODUCT(Table13[[#This Row],[area_inland]:[ones]],$V$4:$AE$4)</f>
        <v>191255.25242625255</v>
      </c>
      <c r="AH3103">
        <f>ABS(AG3103-Table13[[#This Row],[median_house_value]])</f>
        <v>26444.747573747445</v>
      </c>
    </row>
    <row r="3104" spans="1:34" x14ac:dyDescent="0.45">
      <c r="A3104">
        <v>77200</v>
      </c>
      <c r="B3104">
        <v>-122.12</v>
      </c>
      <c r="C3104">
        <v>39.909999999999997</v>
      </c>
      <c r="D3104">
        <v>16</v>
      </c>
      <c r="E3104">
        <v>4006</v>
      </c>
      <c r="F3104">
        <v>797</v>
      </c>
      <c r="G3104">
        <v>2028</v>
      </c>
      <c r="H3104">
        <v>752</v>
      </c>
      <c r="I3104">
        <v>2.3929</v>
      </c>
      <c r="J3104" t="s">
        <v>12</v>
      </c>
      <c r="K3104">
        <f>IF(Table13[[#This Row],[ocean_proximity]]="INLAND",1,0)</f>
        <v>1</v>
      </c>
      <c r="L3104">
        <f>IF(Table13[[#This Row],[ocean_proximity]]="ISLAND",1,0)</f>
        <v>0</v>
      </c>
      <c r="M3104">
        <f>IF(Table13[[#This Row],[ocean_proximity]]="NEAR BAY",1,0)</f>
        <v>0</v>
      </c>
      <c r="N3104" s="3">
        <f>IF(Table13[[#This Row],[ocean_proximity]]="NEAR OCEAN",1,0)</f>
        <v>0</v>
      </c>
      <c r="O3104" s="3">
        <f>Table13[[#This Row],[housing_median_age]]/$D$2</f>
        <v>0.30769230769230771</v>
      </c>
      <c r="P3104" s="3">
        <f>Table13[[#This Row],[total_rooms]]/$E$2</f>
        <v>0.10188199389623601</v>
      </c>
      <c r="Q3104" s="3">
        <f>Table13[[#This Row],[total_bedrooms]]/$F$2</f>
        <v>0.12366175329712956</v>
      </c>
      <c r="R3104" s="3">
        <f>Table13[[#This Row],[population]]/$G$2</f>
        <v>5.6835379182781233E-2</v>
      </c>
      <c r="S3104" s="3">
        <f>Table13[[#This Row],[households]]/$H$2</f>
        <v>0.12364353830976653</v>
      </c>
      <c r="T3104" s="3">
        <v>1</v>
      </c>
      <c r="AG3104">
        <f>SUMPRODUCT(Table13[[#This Row],[area_inland]:[ones]],$V$4:$AE$4)</f>
        <v>192919.15370396481</v>
      </c>
      <c r="AH3104">
        <f>ABS(AG3104-Table13[[#This Row],[median_house_value]])</f>
        <v>115719.15370396481</v>
      </c>
    </row>
    <row r="3105" spans="1:34" x14ac:dyDescent="0.45">
      <c r="A3105">
        <v>500001</v>
      </c>
      <c r="B3105">
        <v>-117.81</v>
      </c>
      <c r="C3105">
        <v>33.56</v>
      </c>
      <c r="D3105">
        <v>24</v>
      </c>
      <c r="E3105">
        <v>6258</v>
      </c>
      <c r="F3105">
        <v>1003</v>
      </c>
      <c r="G3105">
        <v>1730</v>
      </c>
      <c r="H3105">
        <v>752</v>
      </c>
      <c r="I3105">
        <v>10.960100000000001</v>
      </c>
      <c r="J3105" t="s">
        <v>11</v>
      </c>
      <c r="K3105">
        <f>IF(Table13[[#This Row],[ocean_proximity]]="INLAND",1,0)</f>
        <v>0</v>
      </c>
      <c r="L3105">
        <f>IF(Table13[[#This Row],[ocean_proximity]]="ISLAND",1,0)</f>
        <v>0</v>
      </c>
      <c r="M3105">
        <f>IF(Table13[[#This Row],[ocean_proximity]]="NEAR BAY",1,0)</f>
        <v>0</v>
      </c>
      <c r="N3105" s="3">
        <f>IF(Table13[[#This Row],[ocean_proximity]]="NEAR OCEAN",1,0)</f>
        <v>0</v>
      </c>
      <c r="O3105" s="3">
        <f>Table13[[#This Row],[housing_median_age]]/$D$2</f>
        <v>0.46153846153846156</v>
      </c>
      <c r="P3105" s="3">
        <f>Table13[[#This Row],[total_rooms]]/$E$2</f>
        <v>0.15915564598168871</v>
      </c>
      <c r="Q3105" s="3">
        <f>Table13[[#This Row],[total_bedrooms]]/$F$2</f>
        <v>0.15562451512800621</v>
      </c>
      <c r="R3105" s="3">
        <f>Table13[[#This Row],[population]]/$G$2</f>
        <v>4.8483829381761115E-2</v>
      </c>
      <c r="S3105" s="3">
        <f>Table13[[#This Row],[households]]/$H$2</f>
        <v>0.12364353830976653</v>
      </c>
      <c r="T3105" s="3">
        <v>1</v>
      </c>
      <c r="AG3105">
        <f>SUMPRODUCT(Table13[[#This Row],[area_inland]:[ones]],$V$4:$AE$4)</f>
        <v>191281.93986241508</v>
      </c>
      <c r="AH3105">
        <f>ABS(AG3105-Table13[[#This Row],[median_house_value]])</f>
        <v>308719.06013758492</v>
      </c>
    </row>
    <row r="3106" spans="1:34" x14ac:dyDescent="0.45">
      <c r="A3106">
        <v>500001</v>
      </c>
      <c r="B3106">
        <v>-122.42</v>
      </c>
      <c r="C3106">
        <v>37.78</v>
      </c>
      <c r="D3106">
        <v>27</v>
      </c>
      <c r="E3106">
        <v>1728</v>
      </c>
      <c r="F3106">
        <v>884</v>
      </c>
      <c r="G3106">
        <v>1211</v>
      </c>
      <c r="H3106">
        <v>752</v>
      </c>
      <c r="I3106">
        <v>0.85429999999999995</v>
      </c>
      <c r="J3106" t="s">
        <v>10</v>
      </c>
      <c r="K3106">
        <f>IF(Table13[[#This Row],[ocean_proximity]]="INLAND",1,0)</f>
        <v>0</v>
      </c>
      <c r="L3106">
        <f>IF(Table13[[#This Row],[ocean_proximity]]="ISLAND",1,0)</f>
        <v>0</v>
      </c>
      <c r="M3106">
        <f>IF(Table13[[#This Row],[ocean_proximity]]="NEAR BAY",1,0)</f>
        <v>1</v>
      </c>
      <c r="N3106" s="3">
        <f>IF(Table13[[#This Row],[ocean_proximity]]="NEAR OCEAN",1,0)</f>
        <v>0</v>
      </c>
      <c r="O3106" s="3">
        <f>Table13[[#This Row],[housing_median_age]]/$D$2</f>
        <v>0.51923076923076927</v>
      </c>
      <c r="P3106" s="3">
        <f>Table13[[#This Row],[total_rooms]]/$E$2</f>
        <v>4.3947100712105801E-2</v>
      </c>
      <c r="Q3106" s="3">
        <f>Table13[[#This Row],[total_bedrooms]]/$F$2</f>
        <v>0.13716058960434446</v>
      </c>
      <c r="R3106" s="3">
        <f>Table13[[#This Row],[population]]/$G$2</f>
        <v>3.393868056723278E-2</v>
      </c>
      <c r="S3106" s="3">
        <f>Table13[[#This Row],[households]]/$H$2</f>
        <v>0.12364353830976653</v>
      </c>
      <c r="T3106" s="3">
        <v>1</v>
      </c>
      <c r="AG3106">
        <f>SUMPRODUCT(Table13[[#This Row],[area_inland]:[ones]],$V$4:$AE$4)</f>
        <v>205792.62611418049</v>
      </c>
      <c r="AH3106">
        <f>ABS(AG3106-Table13[[#This Row],[median_house_value]])</f>
        <v>294208.37388581951</v>
      </c>
    </row>
    <row r="3107" spans="1:34" x14ac:dyDescent="0.45">
      <c r="A3107">
        <v>78600</v>
      </c>
      <c r="B3107">
        <v>-121.48</v>
      </c>
      <c r="C3107">
        <v>38.49</v>
      </c>
      <c r="D3107">
        <v>26</v>
      </c>
      <c r="E3107">
        <v>3165</v>
      </c>
      <c r="F3107">
        <v>806</v>
      </c>
      <c r="G3107">
        <v>2447</v>
      </c>
      <c r="H3107">
        <v>752</v>
      </c>
      <c r="I3107">
        <v>1.5908</v>
      </c>
      <c r="J3107" t="s">
        <v>12</v>
      </c>
      <c r="K3107">
        <f>IF(Table13[[#This Row],[ocean_proximity]]="INLAND",1,0)</f>
        <v>1</v>
      </c>
      <c r="L3107">
        <f>IF(Table13[[#This Row],[ocean_proximity]]="ISLAND",1,0)</f>
        <v>0</v>
      </c>
      <c r="M3107">
        <f>IF(Table13[[#This Row],[ocean_proximity]]="NEAR BAY",1,0)</f>
        <v>0</v>
      </c>
      <c r="N3107" s="3">
        <f>IF(Table13[[#This Row],[ocean_proximity]]="NEAR OCEAN",1,0)</f>
        <v>0</v>
      </c>
      <c r="O3107" s="3">
        <f>Table13[[#This Row],[housing_median_age]]/$D$2</f>
        <v>0.5</v>
      </c>
      <c r="P3107" s="3">
        <f>Table13[[#This Row],[total_rooms]]/$E$2</f>
        <v>8.0493387589013227E-2</v>
      </c>
      <c r="Q3107" s="3">
        <f>Table13[[#This Row],[total_bedrooms]]/$F$2</f>
        <v>0.12505818463925525</v>
      </c>
      <c r="R3107" s="3">
        <f>Table13[[#This Row],[population]]/$G$2</f>
        <v>6.8577994507034362E-2</v>
      </c>
      <c r="S3107" s="3">
        <f>Table13[[#This Row],[households]]/$H$2</f>
        <v>0.12364353830976653</v>
      </c>
      <c r="T3107" s="3">
        <v>1</v>
      </c>
      <c r="AG3107">
        <f>SUMPRODUCT(Table13[[#This Row],[area_inland]:[ones]],$V$4:$AE$4)</f>
        <v>196241.18340658813</v>
      </c>
      <c r="AH3107">
        <f>ABS(AG3107-Table13[[#This Row],[median_house_value]])</f>
        <v>117641.18340658813</v>
      </c>
    </row>
    <row r="3108" spans="1:34" x14ac:dyDescent="0.45">
      <c r="A3108">
        <v>304100</v>
      </c>
      <c r="B3108">
        <v>-118.16</v>
      </c>
      <c r="C3108">
        <v>33.770000000000003</v>
      </c>
      <c r="D3108">
        <v>38</v>
      </c>
      <c r="E3108">
        <v>3235</v>
      </c>
      <c r="F3108">
        <v>769</v>
      </c>
      <c r="G3108">
        <v>1284</v>
      </c>
      <c r="H3108">
        <v>752</v>
      </c>
      <c r="I3108">
        <v>2.9384000000000001</v>
      </c>
      <c r="J3108" t="s">
        <v>13</v>
      </c>
      <c r="K3108">
        <f>IF(Table13[[#This Row],[ocean_proximity]]="INLAND",1,0)</f>
        <v>0</v>
      </c>
      <c r="L3108">
        <f>IF(Table13[[#This Row],[ocean_proximity]]="ISLAND",1,0)</f>
        <v>0</v>
      </c>
      <c r="M3108">
        <f>IF(Table13[[#This Row],[ocean_proximity]]="NEAR BAY",1,0)</f>
        <v>0</v>
      </c>
      <c r="N3108" s="3">
        <f>IF(Table13[[#This Row],[ocean_proximity]]="NEAR OCEAN",1,0)</f>
        <v>1</v>
      </c>
      <c r="O3108" s="3">
        <f>Table13[[#This Row],[housing_median_age]]/$D$2</f>
        <v>0.73076923076923073</v>
      </c>
      <c r="P3108" s="3">
        <f>Table13[[#This Row],[total_rooms]]/$E$2</f>
        <v>8.2273652085452689E-2</v>
      </c>
      <c r="Q3108" s="3">
        <f>Table13[[#This Row],[total_bedrooms]]/$F$2</f>
        <v>0.11931730023273855</v>
      </c>
      <c r="R3108" s="3">
        <f>Table13[[#This Row],[population]]/$G$2</f>
        <v>3.598453001513368E-2</v>
      </c>
      <c r="S3108" s="3">
        <f>Table13[[#This Row],[households]]/$H$2</f>
        <v>0.12364353830976653</v>
      </c>
      <c r="T3108" s="3">
        <v>1</v>
      </c>
      <c r="AG3108">
        <f>SUMPRODUCT(Table13[[#This Row],[area_inland]:[ones]],$V$4:$AE$4)</f>
        <v>206174.56467314539</v>
      </c>
      <c r="AH3108">
        <f>ABS(AG3108-Table13[[#This Row],[median_house_value]])</f>
        <v>97925.435326854611</v>
      </c>
    </row>
    <row r="3109" spans="1:34" x14ac:dyDescent="0.45">
      <c r="A3109">
        <v>117600</v>
      </c>
      <c r="B3109">
        <v>-117.9</v>
      </c>
      <c r="C3109">
        <v>34.130000000000003</v>
      </c>
      <c r="D3109">
        <v>25</v>
      </c>
      <c r="E3109">
        <v>3076</v>
      </c>
      <c r="F3109">
        <v>856</v>
      </c>
      <c r="G3109">
        <v>2868</v>
      </c>
      <c r="H3109">
        <v>752</v>
      </c>
      <c r="I3109">
        <v>2.6619000000000002</v>
      </c>
      <c r="J3109" t="s">
        <v>11</v>
      </c>
      <c r="K3109">
        <f>IF(Table13[[#This Row],[ocean_proximity]]="INLAND",1,0)</f>
        <v>0</v>
      </c>
      <c r="L3109">
        <f>IF(Table13[[#This Row],[ocean_proximity]]="ISLAND",1,0)</f>
        <v>0</v>
      </c>
      <c r="M3109">
        <f>IF(Table13[[#This Row],[ocean_proximity]]="NEAR BAY",1,0)</f>
        <v>0</v>
      </c>
      <c r="N3109" s="3">
        <f>IF(Table13[[#This Row],[ocean_proximity]]="NEAR OCEAN",1,0)</f>
        <v>0</v>
      </c>
      <c r="O3109" s="3">
        <f>Table13[[#This Row],[housing_median_age]]/$D$2</f>
        <v>0.48076923076923078</v>
      </c>
      <c r="P3109" s="3">
        <f>Table13[[#This Row],[total_rooms]]/$E$2</f>
        <v>7.8229908443540178E-2</v>
      </c>
      <c r="Q3109" s="3">
        <f>Table13[[#This Row],[total_bedrooms]]/$F$2</f>
        <v>0.13281613653995344</v>
      </c>
      <c r="R3109" s="3">
        <f>Table13[[#This Row],[population]]/$G$2</f>
        <v>8.0376660501092989E-2</v>
      </c>
      <c r="S3109" s="3">
        <f>Table13[[#This Row],[households]]/$H$2</f>
        <v>0.12364353830976653</v>
      </c>
      <c r="T3109" s="3">
        <v>1</v>
      </c>
      <c r="AG3109">
        <f>SUMPRODUCT(Table13[[#This Row],[area_inland]:[ones]],$V$4:$AE$4)</f>
        <v>189655.1455355846</v>
      </c>
      <c r="AH3109">
        <f>ABS(AG3109-Table13[[#This Row],[median_house_value]])</f>
        <v>72055.145535584597</v>
      </c>
    </row>
    <row r="3110" spans="1:34" x14ac:dyDescent="0.45">
      <c r="A3110">
        <v>343900</v>
      </c>
      <c r="B3110">
        <v>-118.73</v>
      </c>
      <c r="C3110">
        <v>34.29</v>
      </c>
      <c r="D3110">
        <v>11</v>
      </c>
      <c r="E3110">
        <v>5451</v>
      </c>
      <c r="F3110">
        <v>736</v>
      </c>
      <c r="G3110">
        <v>2526</v>
      </c>
      <c r="H3110">
        <v>752</v>
      </c>
      <c r="I3110">
        <v>7.3550000000000004</v>
      </c>
      <c r="J3110" t="s">
        <v>11</v>
      </c>
      <c r="K3110">
        <f>IF(Table13[[#This Row],[ocean_proximity]]="INLAND",1,0)</f>
        <v>0</v>
      </c>
      <c r="L3110">
        <f>IF(Table13[[#This Row],[ocean_proximity]]="ISLAND",1,0)</f>
        <v>0</v>
      </c>
      <c r="M3110">
        <f>IF(Table13[[#This Row],[ocean_proximity]]="NEAR BAY",1,0)</f>
        <v>0</v>
      </c>
      <c r="N3110" s="3">
        <f>IF(Table13[[#This Row],[ocean_proximity]]="NEAR OCEAN",1,0)</f>
        <v>0</v>
      </c>
      <c r="O3110" s="3">
        <f>Table13[[#This Row],[housing_median_age]]/$D$2</f>
        <v>0.21153846153846154</v>
      </c>
      <c r="P3110" s="3">
        <f>Table13[[#This Row],[total_rooms]]/$E$2</f>
        <v>0.13863173957273653</v>
      </c>
      <c r="Q3110" s="3">
        <f>Table13[[#This Row],[total_bedrooms]]/$F$2</f>
        <v>0.11419705197827773</v>
      </c>
      <c r="R3110" s="3">
        <f>Table13[[#This Row],[population]]/$G$2</f>
        <v>7.0791995964351775E-2</v>
      </c>
      <c r="S3110" s="3">
        <f>Table13[[#This Row],[households]]/$H$2</f>
        <v>0.12364353830976653</v>
      </c>
      <c r="T3110" s="3">
        <v>1</v>
      </c>
      <c r="AG3110">
        <f>SUMPRODUCT(Table13[[#This Row],[area_inland]:[ones]],$V$4:$AE$4)</f>
        <v>185011.10174053846</v>
      </c>
      <c r="AH3110">
        <f>ABS(AG3110-Table13[[#This Row],[median_house_value]])</f>
        <v>158888.89825946154</v>
      </c>
    </row>
    <row r="3111" spans="1:34" x14ac:dyDescent="0.45">
      <c r="A3111">
        <v>238300</v>
      </c>
      <c r="B3111">
        <v>-118.16</v>
      </c>
      <c r="C3111">
        <v>33.94</v>
      </c>
      <c r="D3111">
        <v>25</v>
      </c>
      <c r="E3111">
        <v>3341</v>
      </c>
      <c r="F3111">
        <v>789</v>
      </c>
      <c r="G3111">
        <v>1685</v>
      </c>
      <c r="H3111">
        <v>751</v>
      </c>
      <c r="I3111">
        <v>3.6936</v>
      </c>
      <c r="J3111" t="s">
        <v>11</v>
      </c>
      <c r="K3111">
        <f>IF(Table13[[#This Row],[ocean_proximity]]="INLAND",1,0)</f>
        <v>0</v>
      </c>
      <c r="L3111">
        <f>IF(Table13[[#This Row],[ocean_proximity]]="ISLAND",1,0)</f>
        <v>0</v>
      </c>
      <c r="M3111">
        <f>IF(Table13[[#This Row],[ocean_proximity]]="NEAR BAY",1,0)</f>
        <v>0</v>
      </c>
      <c r="N3111" s="3">
        <f>IF(Table13[[#This Row],[ocean_proximity]]="NEAR OCEAN",1,0)</f>
        <v>0</v>
      </c>
      <c r="O3111" s="3">
        <f>Table13[[#This Row],[housing_median_age]]/$D$2</f>
        <v>0.48076923076923078</v>
      </c>
      <c r="P3111" s="3">
        <f>Table13[[#This Row],[total_rooms]]/$E$2</f>
        <v>8.4969481180061035E-2</v>
      </c>
      <c r="Q3111" s="3">
        <f>Table13[[#This Row],[total_bedrooms]]/$F$2</f>
        <v>0.12242048099301785</v>
      </c>
      <c r="R3111" s="3">
        <f>Table13[[#This Row],[population]]/$G$2</f>
        <v>4.7222689311137267E-2</v>
      </c>
      <c r="S3111" s="3">
        <f>Table13[[#This Row],[households]]/$H$2</f>
        <v>0.12347911871095034</v>
      </c>
      <c r="T3111" s="3">
        <v>1</v>
      </c>
      <c r="AG3111">
        <f>SUMPRODUCT(Table13[[#This Row],[area_inland]:[ones]],$V$4:$AE$4)</f>
        <v>189457.3596041369</v>
      </c>
      <c r="AH3111">
        <f>ABS(AG3111-Table13[[#This Row],[median_house_value]])</f>
        <v>48842.640395863098</v>
      </c>
    </row>
    <row r="3112" spans="1:34" x14ac:dyDescent="0.45">
      <c r="A3112">
        <v>118100</v>
      </c>
      <c r="B3112">
        <v>-122.23</v>
      </c>
      <c r="C3112">
        <v>37.78</v>
      </c>
      <c r="D3112">
        <v>44</v>
      </c>
      <c r="E3112">
        <v>2340</v>
      </c>
      <c r="F3112">
        <v>825</v>
      </c>
      <c r="G3112">
        <v>2813</v>
      </c>
      <c r="H3112">
        <v>751</v>
      </c>
      <c r="I3112">
        <v>1.6009</v>
      </c>
      <c r="J3112" t="s">
        <v>10</v>
      </c>
      <c r="K3112">
        <f>IF(Table13[[#This Row],[ocean_proximity]]="INLAND",1,0)</f>
        <v>0</v>
      </c>
      <c r="L3112">
        <f>IF(Table13[[#This Row],[ocean_proximity]]="ISLAND",1,0)</f>
        <v>0</v>
      </c>
      <c r="M3112">
        <f>IF(Table13[[#This Row],[ocean_proximity]]="NEAR BAY",1,0)</f>
        <v>1</v>
      </c>
      <c r="N3112" s="3">
        <f>IF(Table13[[#This Row],[ocean_proximity]]="NEAR OCEAN",1,0)</f>
        <v>0</v>
      </c>
      <c r="O3112" s="3">
        <f>Table13[[#This Row],[housing_median_age]]/$D$2</f>
        <v>0.84615384615384615</v>
      </c>
      <c r="P3112" s="3">
        <f>Table13[[#This Row],[total_rooms]]/$E$2</f>
        <v>5.9511698880976599E-2</v>
      </c>
      <c r="Q3112" s="3">
        <f>Table13[[#This Row],[total_bedrooms]]/$F$2</f>
        <v>0.12800620636152055</v>
      </c>
      <c r="R3112" s="3">
        <f>Table13[[#This Row],[population]]/$G$2</f>
        <v>7.8835267081441618E-2</v>
      </c>
      <c r="S3112" s="3">
        <f>Table13[[#This Row],[households]]/$H$2</f>
        <v>0.12347911871095034</v>
      </c>
      <c r="T3112" s="3">
        <v>1</v>
      </c>
      <c r="AG3112">
        <f>SUMPRODUCT(Table13[[#This Row],[area_inland]:[ones]],$V$4:$AE$4)</f>
        <v>211947.69408175547</v>
      </c>
      <c r="AH3112">
        <f>ABS(AG3112-Table13[[#This Row],[median_house_value]])</f>
        <v>93847.694081755471</v>
      </c>
    </row>
    <row r="3113" spans="1:34" x14ac:dyDescent="0.45">
      <c r="A3113">
        <v>206800</v>
      </c>
      <c r="B3113">
        <v>-118.08</v>
      </c>
      <c r="C3113">
        <v>34.090000000000003</v>
      </c>
      <c r="D3113">
        <v>32</v>
      </c>
      <c r="E3113">
        <v>3214</v>
      </c>
      <c r="F3113">
        <v>718</v>
      </c>
      <c r="G3113">
        <v>2316</v>
      </c>
      <c r="H3113">
        <v>751</v>
      </c>
      <c r="I3113">
        <v>3.7065999999999999</v>
      </c>
      <c r="J3113" t="s">
        <v>11</v>
      </c>
      <c r="K3113">
        <f>IF(Table13[[#This Row],[ocean_proximity]]="INLAND",1,0)</f>
        <v>0</v>
      </c>
      <c r="L3113">
        <f>IF(Table13[[#This Row],[ocean_proximity]]="ISLAND",1,0)</f>
        <v>0</v>
      </c>
      <c r="M3113">
        <f>IF(Table13[[#This Row],[ocean_proximity]]="NEAR BAY",1,0)</f>
        <v>0</v>
      </c>
      <c r="N3113" s="3">
        <f>IF(Table13[[#This Row],[ocean_proximity]]="NEAR OCEAN",1,0)</f>
        <v>0</v>
      </c>
      <c r="O3113" s="3">
        <f>Table13[[#This Row],[housing_median_age]]/$D$2</f>
        <v>0.61538461538461542</v>
      </c>
      <c r="P3113" s="3">
        <f>Table13[[#This Row],[total_rooms]]/$E$2</f>
        <v>8.1739572736520855E-2</v>
      </c>
      <c r="Q3113" s="3">
        <f>Table13[[#This Row],[total_bedrooms]]/$F$2</f>
        <v>0.11140418929402637</v>
      </c>
      <c r="R3113" s="3">
        <f>Table13[[#This Row],[population]]/$G$2</f>
        <v>6.4906675634773842E-2</v>
      </c>
      <c r="S3113" s="3">
        <f>Table13[[#This Row],[households]]/$H$2</f>
        <v>0.12347911871095034</v>
      </c>
      <c r="T3113" s="3">
        <v>1</v>
      </c>
      <c r="AG3113">
        <f>SUMPRODUCT(Table13[[#This Row],[area_inland]:[ones]],$V$4:$AE$4)</f>
        <v>191621.79162088584</v>
      </c>
      <c r="AH3113">
        <f>ABS(AG3113-Table13[[#This Row],[median_house_value]])</f>
        <v>15178.208379114163</v>
      </c>
    </row>
    <row r="3114" spans="1:34" x14ac:dyDescent="0.45">
      <c r="A3114">
        <v>141400</v>
      </c>
      <c r="B3114">
        <v>-117.06</v>
      </c>
      <c r="C3114">
        <v>32.700000000000003</v>
      </c>
      <c r="D3114">
        <v>12</v>
      </c>
      <c r="E3114">
        <v>3943</v>
      </c>
      <c r="F3114">
        <v>737</v>
      </c>
      <c r="G3114">
        <v>3280</v>
      </c>
      <c r="H3114">
        <v>751</v>
      </c>
      <c r="I3114">
        <v>4.1120000000000001</v>
      </c>
      <c r="J3114" t="s">
        <v>13</v>
      </c>
      <c r="K3114">
        <f>IF(Table13[[#This Row],[ocean_proximity]]="INLAND",1,0)</f>
        <v>0</v>
      </c>
      <c r="L3114">
        <f>IF(Table13[[#This Row],[ocean_proximity]]="ISLAND",1,0)</f>
        <v>0</v>
      </c>
      <c r="M3114">
        <f>IF(Table13[[#This Row],[ocean_proximity]]="NEAR BAY",1,0)</f>
        <v>0</v>
      </c>
      <c r="N3114" s="3">
        <f>IF(Table13[[#This Row],[ocean_proximity]]="NEAR OCEAN",1,0)</f>
        <v>1</v>
      </c>
      <c r="O3114" s="3">
        <f>Table13[[#This Row],[housing_median_age]]/$D$2</f>
        <v>0.23076923076923078</v>
      </c>
      <c r="P3114" s="3">
        <f>Table13[[#This Row],[total_rooms]]/$E$2</f>
        <v>0.10027975584944049</v>
      </c>
      <c r="Q3114" s="3">
        <f>Table13[[#This Row],[total_bedrooms]]/$F$2</f>
        <v>0.1143522110162917</v>
      </c>
      <c r="R3114" s="3">
        <f>Table13[[#This Row],[population]]/$G$2</f>
        <v>9.1923098481026852E-2</v>
      </c>
      <c r="S3114" s="3">
        <f>Table13[[#This Row],[households]]/$H$2</f>
        <v>0.12347911871095034</v>
      </c>
      <c r="T3114" s="3">
        <v>1</v>
      </c>
      <c r="AG3114">
        <f>SUMPRODUCT(Table13[[#This Row],[area_inland]:[ones]],$V$4:$AE$4)</f>
        <v>196886.47811026836</v>
      </c>
      <c r="AH3114">
        <f>ABS(AG3114-Table13[[#This Row],[median_house_value]])</f>
        <v>55486.478110268363</v>
      </c>
    </row>
    <row r="3115" spans="1:34" x14ac:dyDescent="0.45">
      <c r="A3115">
        <v>70600</v>
      </c>
      <c r="B3115">
        <v>-117.28</v>
      </c>
      <c r="C3115">
        <v>34.119999999999997</v>
      </c>
      <c r="D3115">
        <v>36</v>
      </c>
      <c r="E3115">
        <v>2991</v>
      </c>
      <c r="F3115">
        <v>822</v>
      </c>
      <c r="G3115">
        <v>2378</v>
      </c>
      <c r="H3115">
        <v>751</v>
      </c>
      <c r="I3115">
        <v>1.3571</v>
      </c>
      <c r="J3115" t="s">
        <v>12</v>
      </c>
      <c r="K3115">
        <f>IF(Table13[[#This Row],[ocean_proximity]]="INLAND",1,0)</f>
        <v>1</v>
      </c>
      <c r="L3115">
        <f>IF(Table13[[#This Row],[ocean_proximity]]="ISLAND",1,0)</f>
        <v>0</v>
      </c>
      <c r="M3115">
        <f>IF(Table13[[#This Row],[ocean_proximity]]="NEAR BAY",1,0)</f>
        <v>0</v>
      </c>
      <c r="N3115" s="3">
        <f>IF(Table13[[#This Row],[ocean_proximity]]="NEAR OCEAN",1,0)</f>
        <v>0</v>
      </c>
      <c r="O3115" s="3">
        <f>Table13[[#This Row],[housing_median_age]]/$D$2</f>
        <v>0.69230769230769229</v>
      </c>
      <c r="P3115" s="3">
        <f>Table13[[#This Row],[total_rooms]]/$E$2</f>
        <v>7.606815869786368E-2</v>
      </c>
      <c r="Q3115" s="3">
        <f>Table13[[#This Row],[total_bedrooms]]/$F$2</f>
        <v>0.12754072924747867</v>
      </c>
      <c r="R3115" s="3">
        <f>Table13[[#This Row],[population]]/$G$2</f>
        <v>6.6644246398744458E-2</v>
      </c>
      <c r="S3115" s="3">
        <f>Table13[[#This Row],[households]]/$H$2</f>
        <v>0.12347911871095034</v>
      </c>
      <c r="T3115" s="3">
        <v>1</v>
      </c>
      <c r="AG3115">
        <f>SUMPRODUCT(Table13[[#This Row],[area_inland]:[ones]],$V$4:$AE$4)</f>
        <v>199870.48751086701</v>
      </c>
      <c r="AH3115">
        <f>ABS(AG3115-Table13[[#This Row],[median_house_value]])</f>
        <v>129270.48751086701</v>
      </c>
    </row>
    <row r="3116" spans="1:34" x14ac:dyDescent="0.45">
      <c r="A3116">
        <v>395100</v>
      </c>
      <c r="B3116">
        <v>-119.71</v>
      </c>
      <c r="C3116">
        <v>34.4</v>
      </c>
      <c r="D3116">
        <v>27</v>
      </c>
      <c r="E3116">
        <v>3782</v>
      </c>
      <c r="F3116">
        <v>771</v>
      </c>
      <c r="G3116">
        <v>1742</v>
      </c>
      <c r="H3116">
        <v>751</v>
      </c>
      <c r="I3116">
        <v>4.0450999999999997</v>
      </c>
      <c r="J3116" t="s">
        <v>13</v>
      </c>
      <c r="K3116">
        <f>IF(Table13[[#This Row],[ocean_proximity]]="INLAND",1,0)</f>
        <v>0</v>
      </c>
      <c r="L3116">
        <f>IF(Table13[[#This Row],[ocean_proximity]]="ISLAND",1,0)</f>
        <v>0</v>
      </c>
      <c r="M3116">
        <f>IF(Table13[[#This Row],[ocean_proximity]]="NEAR BAY",1,0)</f>
        <v>0</v>
      </c>
      <c r="N3116" s="3">
        <f>IF(Table13[[#This Row],[ocean_proximity]]="NEAR OCEAN",1,0)</f>
        <v>1</v>
      </c>
      <c r="O3116" s="3">
        <f>Table13[[#This Row],[housing_median_age]]/$D$2</f>
        <v>0.51923076923076927</v>
      </c>
      <c r="P3116" s="3">
        <f>Table13[[#This Row],[total_rooms]]/$E$2</f>
        <v>9.6185147507629701E-2</v>
      </c>
      <c r="Q3116" s="3">
        <f>Table13[[#This Row],[total_bedrooms]]/$F$2</f>
        <v>0.11962761830876649</v>
      </c>
      <c r="R3116" s="3">
        <f>Table13[[#This Row],[population]]/$G$2</f>
        <v>4.8820133400594136E-2</v>
      </c>
      <c r="S3116" s="3">
        <f>Table13[[#This Row],[households]]/$H$2</f>
        <v>0.12347911871095034</v>
      </c>
      <c r="T3116" s="3">
        <v>1</v>
      </c>
      <c r="AG3116">
        <f>SUMPRODUCT(Table13[[#This Row],[area_inland]:[ones]],$V$4:$AE$4)</f>
        <v>202417.68857456843</v>
      </c>
      <c r="AH3116">
        <f>ABS(AG3116-Table13[[#This Row],[median_house_value]])</f>
        <v>192682.31142543157</v>
      </c>
    </row>
    <row r="3117" spans="1:34" x14ac:dyDescent="0.45">
      <c r="A3117">
        <v>214900</v>
      </c>
      <c r="B3117">
        <v>-119.25</v>
      </c>
      <c r="C3117">
        <v>34.26</v>
      </c>
      <c r="D3117">
        <v>30</v>
      </c>
      <c r="E3117">
        <v>2948</v>
      </c>
      <c r="F3117">
        <v>827</v>
      </c>
      <c r="G3117">
        <v>1635</v>
      </c>
      <c r="H3117">
        <v>750</v>
      </c>
      <c r="I3117">
        <v>2.67</v>
      </c>
      <c r="J3117" t="s">
        <v>13</v>
      </c>
      <c r="K3117">
        <f>IF(Table13[[#This Row],[ocean_proximity]]="INLAND",1,0)</f>
        <v>0</v>
      </c>
      <c r="L3117">
        <f>IF(Table13[[#This Row],[ocean_proximity]]="ISLAND",1,0)</f>
        <v>0</v>
      </c>
      <c r="M3117">
        <f>IF(Table13[[#This Row],[ocean_proximity]]="NEAR BAY",1,0)</f>
        <v>0</v>
      </c>
      <c r="N3117" s="3">
        <f>IF(Table13[[#This Row],[ocean_proximity]]="NEAR OCEAN",1,0)</f>
        <v>1</v>
      </c>
      <c r="O3117" s="3">
        <f>Table13[[#This Row],[housing_median_age]]/$D$2</f>
        <v>0.57692307692307687</v>
      </c>
      <c r="P3117" s="3">
        <f>Table13[[#This Row],[total_rooms]]/$E$2</f>
        <v>7.4974567650050866E-2</v>
      </c>
      <c r="Q3117" s="3">
        <f>Table13[[#This Row],[total_bedrooms]]/$F$2</f>
        <v>0.12831652443754848</v>
      </c>
      <c r="R3117" s="3">
        <f>Table13[[#This Row],[population]]/$G$2</f>
        <v>4.5821422565999664E-2</v>
      </c>
      <c r="S3117" s="3">
        <f>Table13[[#This Row],[households]]/$H$2</f>
        <v>0.12331469911213416</v>
      </c>
      <c r="T3117" s="3">
        <v>1</v>
      </c>
      <c r="AG3117">
        <f>SUMPRODUCT(Table13[[#This Row],[area_inland]:[ones]],$V$4:$AE$4)</f>
        <v>203415.15863527023</v>
      </c>
      <c r="AH3117">
        <f>ABS(AG3117-Table13[[#This Row],[median_house_value]])</f>
        <v>11484.841364729771</v>
      </c>
    </row>
    <row r="3118" spans="1:34" x14ac:dyDescent="0.45">
      <c r="A3118">
        <v>191100</v>
      </c>
      <c r="B3118">
        <v>-118.12</v>
      </c>
      <c r="C3118">
        <v>33.97</v>
      </c>
      <c r="D3118">
        <v>33</v>
      </c>
      <c r="E3118">
        <v>3099</v>
      </c>
      <c r="F3118">
        <v>839</v>
      </c>
      <c r="G3118">
        <v>2025</v>
      </c>
      <c r="H3118">
        <v>750</v>
      </c>
      <c r="I3118">
        <v>3.1829999999999998</v>
      </c>
      <c r="J3118" t="s">
        <v>11</v>
      </c>
      <c r="K3118">
        <f>IF(Table13[[#This Row],[ocean_proximity]]="INLAND",1,0)</f>
        <v>0</v>
      </c>
      <c r="L3118">
        <f>IF(Table13[[#This Row],[ocean_proximity]]="ISLAND",1,0)</f>
        <v>0</v>
      </c>
      <c r="M3118">
        <f>IF(Table13[[#This Row],[ocean_proximity]]="NEAR BAY",1,0)</f>
        <v>0</v>
      </c>
      <c r="N3118" s="3">
        <f>IF(Table13[[#This Row],[ocean_proximity]]="NEAR OCEAN",1,0)</f>
        <v>0</v>
      </c>
      <c r="O3118" s="3">
        <f>Table13[[#This Row],[housing_median_age]]/$D$2</f>
        <v>0.63461538461538458</v>
      </c>
      <c r="P3118" s="3">
        <f>Table13[[#This Row],[total_rooms]]/$E$2</f>
        <v>7.8814852492370288E-2</v>
      </c>
      <c r="Q3118" s="3">
        <f>Table13[[#This Row],[total_bedrooms]]/$F$2</f>
        <v>0.13017843289371606</v>
      </c>
      <c r="R3118" s="3">
        <f>Table13[[#This Row],[population]]/$G$2</f>
        <v>5.6751303178072976E-2</v>
      </c>
      <c r="S3118" s="3">
        <f>Table13[[#This Row],[households]]/$H$2</f>
        <v>0.12331469911213416</v>
      </c>
      <c r="T3118" s="3">
        <v>1</v>
      </c>
      <c r="AG3118">
        <f>SUMPRODUCT(Table13[[#This Row],[area_inland]:[ones]],$V$4:$AE$4)</f>
        <v>192488.09382255544</v>
      </c>
      <c r="AH3118">
        <f>ABS(AG3118-Table13[[#This Row],[median_house_value]])</f>
        <v>1388.0938225554419</v>
      </c>
    </row>
    <row r="3119" spans="1:34" x14ac:dyDescent="0.45">
      <c r="A3119">
        <v>119600</v>
      </c>
      <c r="B3119">
        <v>-121.33</v>
      </c>
      <c r="C3119">
        <v>38</v>
      </c>
      <c r="D3119">
        <v>14</v>
      </c>
      <c r="E3119">
        <v>3731</v>
      </c>
      <c r="F3119">
        <v>772</v>
      </c>
      <c r="G3119">
        <v>1679</v>
      </c>
      <c r="H3119">
        <v>750</v>
      </c>
      <c r="I3119">
        <v>3.1368999999999998</v>
      </c>
      <c r="J3119" t="s">
        <v>12</v>
      </c>
      <c r="K3119">
        <f>IF(Table13[[#This Row],[ocean_proximity]]="INLAND",1,0)</f>
        <v>1</v>
      </c>
      <c r="L3119">
        <f>IF(Table13[[#This Row],[ocean_proximity]]="ISLAND",1,0)</f>
        <v>0</v>
      </c>
      <c r="M3119">
        <f>IF(Table13[[#This Row],[ocean_proximity]]="NEAR BAY",1,0)</f>
        <v>0</v>
      </c>
      <c r="N3119" s="3">
        <f>IF(Table13[[#This Row],[ocean_proximity]]="NEAR OCEAN",1,0)</f>
        <v>0</v>
      </c>
      <c r="O3119" s="3">
        <f>Table13[[#This Row],[housing_median_age]]/$D$2</f>
        <v>0.26923076923076922</v>
      </c>
      <c r="P3119" s="3">
        <f>Table13[[#This Row],[total_rooms]]/$E$2</f>
        <v>9.4888097660223811E-2</v>
      </c>
      <c r="Q3119" s="3">
        <f>Table13[[#This Row],[total_bedrooms]]/$F$2</f>
        <v>0.11978277734678044</v>
      </c>
      <c r="R3119" s="3">
        <f>Table13[[#This Row],[population]]/$G$2</f>
        <v>4.7054537301720753E-2</v>
      </c>
      <c r="S3119" s="3">
        <f>Table13[[#This Row],[households]]/$H$2</f>
        <v>0.12331469911213416</v>
      </c>
      <c r="T3119" s="3">
        <v>1</v>
      </c>
      <c r="AG3119">
        <f>SUMPRODUCT(Table13[[#This Row],[area_inland]:[ones]],$V$4:$AE$4)</f>
        <v>191962.98396162849</v>
      </c>
      <c r="AH3119">
        <f>ABS(AG3119-Table13[[#This Row],[median_house_value]])</f>
        <v>72362.983961628488</v>
      </c>
    </row>
    <row r="3120" spans="1:34" x14ac:dyDescent="0.45">
      <c r="A3120">
        <v>150800</v>
      </c>
      <c r="B3120">
        <v>-117.95</v>
      </c>
      <c r="C3120">
        <v>34.04</v>
      </c>
      <c r="D3120">
        <v>27</v>
      </c>
      <c r="E3120">
        <v>2610</v>
      </c>
      <c r="F3120">
        <v>846</v>
      </c>
      <c r="G3120">
        <v>2296</v>
      </c>
      <c r="H3120">
        <v>750</v>
      </c>
      <c r="I3120">
        <v>2.274</v>
      </c>
      <c r="J3120" t="s">
        <v>11</v>
      </c>
      <c r="K3120">
        <f>IF(Table13[[#This Row],[ocean_proximity]]="INLAND",1,0)</f>
        <v>0</v>
      </c>
      <c r="L3120">
        <f>IF(Table13[[#This Row],[ocean_proximity]]="ISLAND",1,0)</f>
        <v>0</v>
      </c>
      <c r="M3120">
        <f>IF(Table13[[#This Row],[ocean_proximity]]="NEAR BAY",1,0)</f>
        <v>0</v>
      </c>
      <c r="N3120" s="3">
        <f>IF(Table13[[#This Row],[ocean_proximity]]="NEAR OCEAN",1,0)</f>
        <v>0</v>
      </c>
      <c r="O3120" s="3">
        <f>Table13[[#This Row],[housing_median_age]]/$D$2</f>
        <v>0.51923076923076927</v>
      </c>
      <c r="P3120" s="3">
        <f>Table13[[#This Row],[total_rooms]]/$E$2</f>
        <v>6.6378433367243139E-2</v>
      </c>
      <c r="Q3120" s="3">
        <f>Table13[[#This Row],[total_bedrooms]]/$F$2</f>
        <v>0.13126454615981381</v>
      </c>
      <c r="R3120" s="3">
        <f>Table13[[#This Row],[population]]/$G$2</f>
        <v>6.4346168936718795E-2</v>
      </c>
      <c r="S3120" s="3">
        <f>Table13[[#This Row],[households]]/$H$2</f>
        <v>0.12331469911213416</v>
      </c>
      <c r="T3120" s="3">
        <v>1</v>
      </c>
      <c r="AG3120">
        <f>SUMPRODUCT(Table13[[#This Row],[area_inland]:[ones]],$V$4:$AE$4)</f>
        <v>190139.78919830307</v>
      </c>
      <c r="AH3120">
        <f>ABS(AG3120-Table13[[#This Row],[median_house_value]])</f>
        <v>39339.789198303071</v>
      </c>
    </row>
    <row r="3121" spans="1:34" x14ac:dyDescent="0.45">
      <c r="A3121">
        <v>161900</v>
      </c>
      <c r="B3121">
        <v>-117.95</v>
      </c>
      <c r="C3121">
        <v>33.93</v>
      </c>
      <c r="D3121">
        <v>25</v>
      </c>
      <c r="E3121">
        <v>3445</v>
      </c>
      <c r="F3121">
        <v>801</v>
      </c>
      <c r="G3121">
        <v>2400</v>
      </c>
      <c r="H3121">
        <v>750</v>
      </c>
      <c r="I3121">
        <v>3.4702000000000002</v>
      </c>
      <c r="J3121" t="s">
        <v>11</v>
      </c>
      <c r="K3121">
        <f>IF(Table13[[#This Row],[ocean_proximity]]="INLAND",1,0)</f>
        <v>0</v>
      </c>
      <c r="L3121">
        <f>IF(Table13[[#This Row],[ocean_proximity]]="ISLAND",1,0)</f>
        <v>0</v>
      </c>
      <c r="M3121">
        <f>IF(Table13[[#This Row],[ocean_proximity]]="NEAR BAY",1,0)</f>
        <v>0</v>
      </c>
      <c r="N3121" s="3">
        <f>IF(Table13[[#This Row],[ocean_proximity]]="NEAR OCEAN",1,0)</f>
        <v>0</v>
      </c>
      <c r="O3121" s="3">
        <f>Table13[[#This Row],[housing_median_age]]/$D$2</f>
        <v>0.48076923076923078</v>
      </c>
      <c r="P3121" s="3">
        <f>Table13[[#This Row],[total_rooms]]/$E$2</f>
        <v>8.7614445574771105E-2</v>
      </c>
      <c r="Q3121" s="3">
        <f>Table13[[#This Row],[total_bedrooms]]/$F$2</f>
        <v>0.12428238944918542</v>
      </c>
      <c r="R3121" s="3">
        <f>Table13[[#This Row],[population]]/$G$2</f>
        <v>6.726080376660501E-2</v>
      </c>
      <c r="S3121" s="3">
        <f>Table13[[#This Row],[households]]/$H$2</f>
        <v>0.12331469911213416</v>
      </c>
      <c r="T3121" s="3">
        <v>1</v>
      </c>
      <c r="AG3121">
        <f>SUMPRODUCT(Table13[[#This Row],[area_inland]:[ones]],$V$4:$AE$4)</f>
        <v>189554.96348367413</v>
      </c>
      <c r="AH3121">
        <f>ABS(AG3121-Table13[[#This Row],[median_house_value]])</f>
        <v>27654.963483674132</v>
      </c>
    </row>
    <row r="3122" spans="1:34" x14ac:dyDescent="0.45">
      <c r="A3122">
        <v>290600</v>
      </c>
      <c r="B3122">
        <v>-118.53</v>
      </c>
      <c r="C3122">
        <v>34.159999999999997</v>
      </c>
      <c r="D3122">
        <v>32</v>
      </c>
      <c r="E3122">
        <v>3554</v>
      </c>
      <c r="F3122">
        <v>762</v>
      </c>
      <c r="G3122">
        <v>1623</v>
      </c>
      <c r="H3122">
        <v>750</v>
      </c>
      <c r="I3122">
        <v>3.6141000000000001</v>
      </c>
      <c r="J3122" t="s">
        <v>11</v>
      </c>
      <c r="K3122">
        <f>IF(Table13[[#This Row],[ocean_proximity]]="INLAND",1,0)</f>
        <v>0</v>
      </c>
      <c r="L3122">
        <f>IF(Table13[[#This Row],[ocean_proximity]]="ISLAND",1,0)</f>
        <v>0</v>
      </c>
      <c r="M3122">
        <f>IF(Table13[[#This Row],[ocean_proximity]]="NEAR BAY",1,0)</f>
        <v>0</v>
      </c>
      <c r="N3122" s="3">
        <f>IF(Table13[[#This Row],[ocean_proximity]]="NEAR OCEAN",1,0)</f>
        <v>0</v>
      </c>
      <c r="O3122" s="3">
        <f>Table13[[#This Row],[housing_median_age]]/$D$2</f>
        <v>0.61538461538461542</v>
      </c>
      <c r="P3122" s="3">
        <f>Table13[[#This Row],[total_rooms]]/$E$2</f>
        <v>9.0386571719226858E-2</v>
      </c>
      <c r="Q3122" s="3">
        <f>Table13[[#This Row],[total_bedrooms]]/$F$2</f>
        <v>0.11823118696664081</v>
      </c>
      <c r="R3122" s="3">
        <f>Table13[[#This Row],[population]]/$G$2</f>
        <v>4.5485118547166636E-2</v>
      </c>
      <c r="S3122" s="3">
        <f>Table13[[#This Row],[households]]/$H$2</f>
        <v>0.12331469911213416</v>
      </c>
      <c r="T3122" s="3">
        <v>1</v>
      </c>
      <c r="AG3122">
        <f>SUMPRODUCT(Table13[[#This Row],[area_inland]:[ones]],$V$4:$AE$4)</f>
        <v>191962.11792722714</v>
      </c>
      <c r="AH3122">
        <f>ABS(AG3122-Table13[[#This Row],[median_house_value]])</f>
        <v>98637.88207277286</v>
      </c>
    </row>
    <row r="3123" spans="1:34" x14ac:dyDescent="0.45">
      <c r="A3123">
        <v>144900</v>
      </c>
      <c r="B3123">
        <v>-122.12</v>
      </c>
      <c r="C3123">
        <v>37.700000000000003</v>
      </c>
      <c r="D3123">
        <v>41</v>
      </c>
      <c r="E3123">
        <v>3495</v>
      </c>
      <c r="F3123">
        <v>787</v>
      </c>
      <c r="G3123">
        <v>1849</v>
      </c>
      <c r="H3123">
        <v>750</v>
      </c>
      <c r="I3123">
        <v>2.6789999999999998</v>
      </c>
      <c r="J3123" t="s">
        <v>10</v>
      </c>
      <c r="K3123">
        <f>IF(Table13[[#This Row],[ocean_proximity]]="INLAND",1,0)</f>
        <v>0</v>
      </c>
      <c r="L3123">
        <f>IF(Table13[[#This Row],[ocean_proximity]]="ISLAND",1,0)</f>
        <v>0</v>
      </c>
      <c r="M3123">
        <f>IF(Table13[[#This Row],[ocean_proximity]]="NEAR BAY",1,0)</f>
        <v>1</v>
      </c>
      <c r="N3123" s="3">
        <f>IF(Table13[[#This Row],[ocean_proximity]]="NEAR OCEAN",1,0)</f>
        <v>0</v>
      </c>
      <c r="O3123" s="3">
        <f>Table13[[#This Row],[housing_median_age]]/$D$2</f>
        <v>0.78846153846153844</v>
      </c>
      <c r="P3123" s="3">
        <f>Table13[[#This Row],[total_rooms]]/$E$2</f>
        <v>8.8886063072227878E-2</v>
      </c>
      <c r="Q3123" s="3">
        <f>Table13[[#This Row],[total_bedrooms]]/$F$2</f>
        <v>0.12211016291698991</v>
      </c>
      <c r="R3123" s="3">
        <f>Table13[[#This Row],[population]]/$G$2</f>
        <v>5.1818844235188607E-2</v>
      </c>
      <c r="S3123" s="3">
        <f>Table13[[#This Row],[households]]/$H$2</f>
        <v>0.12331469911213416</v>
      </c>
      <c r="T3123" s="3">
        <v>1</v>
      </c>
      <c r="AG3123">
        <f>SUMPRODUCT(Table13[[#This Row],[area_inland]:[ones]],$V$4:$AE$4)</f>
        <v>211162.77358610643</v>
      </c>
      <c r="AH3123">
        <f>ABS(AG3123-Table13[[#This Row],[median_house_value]])</f>
        <v>66262.773586106428</v>
      </c>
    </row>
    <row r="3124" spans="1:34" x14ac:dyDescent="0.45">
      <c r="A3124">
        <v>204600</v>
      </c>
      <c r="B3124">
        <v>-121.55</v>
      </c>
      <c r="C3124">
        <v>38.5</v>
      </c>
      <c r="D3124">
        <v>9</v>
      </c>
      <c r="E3124">
        <v>4868</v>
      </c>
      <c r="F3124">
        <v>738</v>
      </c>
      <c r="G3124">
        <v>2036</v>
      </c>
      <c r="H3124">
        <v>750</v>
      </c>
      <c r="I3124">
        <v>5.7621000000000002</v>
      </c>
      <c r="J3124" t="s">
        <v>12</v>
      </c>
      <c r="K3124">
        <f>IF(Table13[[#This Row],[ocean_proximity]]="INLAND",1,0)</f>
        <v>1</v>
      </c>
      <c r="L3124">
        <f>IF(Table13[[#This Row],[ocean_proximity]]="ISLAND",1,0)</f>
        <v>0</v>
      </c>
      <c r="M3124">
        <f>IF(Table13[[#This Row],[ocean_proximity]]="NEAR BAY",1,0)</f>
        <v>0</v>
      </c>
      <c r="N3124" s="3">
        <f>IF(Table13[[#This Row],[ocean_proximity]]="NEAR OCEAN",1,0)</f>
        <v>0</v>
      </c>
      <c r="O3124" s="3">
        <f>Table13[[#This Row],[housing_median_age]]/$D$2</f>
        <v>0.17307692307692307</v>
      </c>
      <c r="P3124" s="3">
        <f>Table13[[#This Row],[total_rooms]]/$E$2</f>
        <v>0.12380467955239063</v>
      </c>
      <c r="Q3124" s="3">
        <f>Table13[[#This Row],[total_bedrooms]]/$F$2</f>
        <v>0.11450737005430567</v>
      </c>
      <c r="R3124" s="3">
        <f>Table13[[#This Row],[population]]/$G$2</f>
        <v>5.7059581862003252E-2</v>
      </c>
      <c r="S3124" s="3">
        <f>Table13[[#This Row],[households]]/$H$2</f>
        <v>0.12331469911213416</v>
      </c>
      <c r="T3124" s="3">
        <v>1</v>
      </c>
      <c r="AG3124">
        <f>SUMPRODUCT(Table13[[#This Row],[area_inland]:[ones]],$V$4:$AE$4)</f>
        <v>190465.01306875091</v>
      </c>
      <c r="AH3124">
        <f>ABS(AG3124-Table13[[#This Row],[median_house_value]])</f>
        <v>14134.986931249092</v>
      </c>
    </row>
    <row r="3125" spans="1:34" hidden="1" x14ac:dyDescent="0.45">
      <c r="A3125">
        <v>332100</v>
      </c>
      <c r="B3125">
        <v>-118.35</v>
      </c>
      <c r="C3125">
        <v>34.01</v>
      </c>
      <c r="D3125">
        <v>35</v>
      </c>
      <c r="E3125">
        <v>3776</v>
      </c>
      <c r="G3125">
        <v>1583</v>
      </c>
      <c r="H3125">
        <v>749</v>
      </c>
      <c r="I3125">
        <v>3.5486</v>
      </c>
      <c r="J3125" t="s">
        <v>11</v>
      </c>
      <c r="K3125">
        <f>IF(Table13[[#This Row],[ocean_proximity]]="INLAND",1,0)</f>
        <v>0</v>
      </c>
      <c r="L3125">
        <f>IF(Table13[[#This Row],[ocean_proximity]]="ISLAND",1,0)</f>
        <v>0</v>
      </c>
      <c r="M3125">
        <f>IF(Table13[[#This Row],[ocean_proximity]]="NEAR BAY",1,0)</f>
        <v>0</v>
      </c>
      <c r="N3125" s="3">
        <f>IF(Table13[[#This Row],[ocean_proximity]]="NEAR OCEAN",1,0)</f>
        <v>0</v>
      </c>
      <c r="O3125" s="3">
        <f>Table13[[#This Row],[housing_median_age]]/$D$2</f>
        <v>0.67307692307692313</v>
      </c>
      <c r="P3125" s="3">
        <f>Table13[[#This Row],[total_rooms]]/$E$2</f>
        <v>9.6032553407934887E-2</v>
      </c>
      <c r="Q3125" s="3">
        <f>Table13[[#This Row],[total_bedrooms]]/$F$2</f>
        <v>0</v>
      </c>
      <c r="R3125" s="3">
        <f>Table13[[#This Row],[population]]/$G$2</f>
        <v>4.4364105151056557E-2</v>
      </c>
      <c r="S3125" s="3">
        <f>Table13[[#This Row],[households]]/$H$2</f>
        <v>0.12315027951331799</v>
      </c>
      <c r="T3125" s="3"/>
      <c r="AG3125">
        <f>SUMPRODUCT(Table13[[#This Row],[area_inland]:[ones]],$V$4:$AE$4)</f>
        <v>14954.006112763682</v>
      </c>
      <c r="AH3125">
        <f>ABS(AG3125-Table13[[#This Row],[median_house_value]])</f>
        <v>317145.99388723634</v>
      </c>
    </row>
    <row r="3126" spans="1:34" x14ac:dyDescent="0.45">
      <c r="A3126">
        <v>275100</v>
      </c>
      <c r="B3126">
        <v>-122</v>
      </c>
      <c r="C3126">
        <v>37.54</v>
      </c>
      <c r="D3126">
        <v>29</v>
      </c>
      <c r="E3126">
        <v>4133</v>
      </c>
      <c r="F3126">
        <v>744</v>
      </c>
      <c r="G3126">
        <v>2023</v>
      </c>
      <c r="H3126">
        <v>749</v>
      </c>
      <c r="I3126">
        <v>5.1616</v>
      </c>
      <c r="J3126" t="s">
        <v>11</v>
      </c>
      <c r="K3126">
        <f>IF(Table13[[#This Row],[ocean_proximity]]="INLAND",1,0)</f>
        <v>0</v>
      </c>
      <c r="L3126">
        <f>IF(Table13[[#This Row],[ocean_proximity]]="ISLAND",1,0)</f>
        <v>0</v>
      </c>
      <c r="M3126">
        <f>IF(Table13[[#This Row],[ocean_proximity]]="NEAR BAY",1,0)</f>
        <v>0</v>
      </c>
      <c r="N3126" s="3">
        <f>IF(Table13[[#This Row],[ocean_proximity]]="NEAR OCEAN",1,0)</f>
        <v>0</v>
      </c>
      <c r="O3126" s="3">
        <f>Table13[[#This Row],[housing_median_age]]/$D$2</f>
        <v>0.55769230769230771</v>
      </c>
      <c r="P3126" s="3">
        <f>Table13[[#This Row],[total_rooms]]/$E$2</f>
        <v>0.1051119023397762</v>
      </c>
      <c r="Q3126" s="3">
        <f>Table13[[#This Row],[total_bedrooms]]/$F$2</f>
        <v>0.11543832428238945</v>
      </c>
      <c r="R3126" s="3">
        <f>Table13[[#This Row],[population]]/$G$2</f>
        <v>5.6695252508267471E-2</v>
      </c>
      <c r="S3126" s="3">
        <f>Table13[[#This Row],[households]]/$H$2</f>
        <v>0.12315027951331799</v>
      </c>
      <c r="T3126" s="3">
        <v>1</v>
      </c>
      <c r="AG3126">
        <f>SUMPRODUCT(Table13[[#This Row],[area_inland]:[ones]],$V$4:$AE$4)</f>
        <v>191030.73008127799</v>
      </c>
      <c r="AH3126">
        <f>ABS(AG3126-Table13[[#This Row],[median_house_value]])</f>
        <v>84069.269918722013</v>
      </c>
    </row>
    <row r="3127" spans="1:34" x14ac:dyDescent="0.45">
      <c r="A3127">
        <v>500001</v>
      </c>
      <c r="B3127">
        <v>-118.15</v>
      </c>
      <c r="C3127">
        <v>33.76</v>
      </c>
      <c r="D3127">
        <v>36</v>
      </c>
      <c r="E3127">
        <v>2916</v>
      </c>
      <c r="F3127">
        <v>785</v>
      </c>
      <c r="G3127">
        <v>1183</v>
      </c>
      <c r="H3127">
        <v>749</v>
      </c>
      <c r="I3127">
        <v>3.5985</v>
      </c>
      <c r="J3127" t="s">
        <v>13</v>
      </c>
      <c r="K3127">
        <f>IF(Table13[[#This Row],[ocean_proximity]]="INLAND",1,0)</f>
        <v>0</v>
      </c>
      <c r="L3127">
        <f>IF(Table13[[#This Row],[ocean_proximity]]="ISLAND",1,0)</f>
        <v>0</v>
      </c>
      <c r="M3127">
        <f>IF(Table13[[#This Row],[ocean_proximity]]="NEAR BAY",1,0)</f>
        <v>0</v>
      </c>
      <c r="N3127" s="3">
        <f>IF(Table13[[#This Row],[ocean_proximity]]="NEAR OCEAN",1,0)</f>
        <v>1</v>
      </c>
      <c r="O3127" s="3">
        <f>Table13[[#This Row],[housing_median_age]]/$D$2</f>
        <v>0.69230769230769229</v>
      </c>
      <c r="P3127" s="3">
        <f>Table13[[#This Row],[total_rooms]]/$E$2</f>
        <v>7.4160732451678535E-2</v>
      </c>
      <c r="Q3127" s="3">
        <f>Table13[[#This Row],[total_bedrooms]]/$F$2</f>
        <v>0.12179984484096198</v>
      </c>
      <c r="R3127" s="3">
        <f>Table13[[#This Row],[population]]/$G$2</f>
        <v>3.3153971189955722E-2</v>
      </c>
      <c r="S3127" s="3">
        <f>Table13[[#This Row],[households]]/$H$2</f>
        <v>0.12315027951331799</v>
      </c>
      <c r="T3127" s="3">
        <v>1</v>
      </c>
      <c r="AG3127">
        <f>SUMPRODUCT(Table13[[#This Row],[area_inland]:[ones]],$V$4:$AE$4)</f>
        <v>205386.56121337129</v>
      </c>
      <c r="AH3127">
        <f>ABS(AG3127-Table13[[#This Row],[median_house_value]])</f>
        <v>294614.43878662871</v>
      </c>
    </row>
    <row r="3128" spans="1:34" x14ac:dyDescent="0.45">
      <c r="A3128">
        <v>319100</v>
      </c>
      <c r="B3128">
        <v>-118.61</v>
      </c>
      <c r="C3128">
        <v>34.15</v>
      </c>
      <c r="D3128">
        <v>32</v>
      </c>
      <c r="E3128">
        <v>4491</v>
      </c>
      <c r="F3128">
        <v>815</v>
      </c>
      <c r="G3128">
        <v>1696</v>
      </c>
      <c r="H3128">
        <v>749</v>
      </c>
      <c r="I3128">
        <v>4.9101999999999997</v>
      </c>
      <c r="J3128" t="s">
        <v>11</v>
      </c>
      <c r="K3128">
        <f>IF(Table13[[#This Row],[ocean_proximity]]="INLAND",1,0)</f>
        <v>0</v>
      </c>
      <c r="L3128">
        <f>IF(Table13[[#This Row],[ocean_proximity]]="ISLAND",1,0)</f>
        <v>0</v>
      </c>
      <c r="M3128">
        <f>IF(Table13[[#This Row],[ocean_proximity]]="NEAR BAY",1,0)</f>
        <v>0</v>
      </c>
      <c r="N3128" s="3">
        <f>IF(Table13[[#This Row],[ocean_proximity]]="NEAR OCEAN",1,0)</f>
        <v>0</v>
      </c>
      <c r="O3128" s="3">
        <f>Table13[[#This Row],[housing_median_age]]/$D$2</f>
        <v>0.61538461538461542</v>
      </c>
      <c r="P3128" s="3">
        <f>Table13[[#This Row],[total_rooms]]/$E$2</f>
        <v>0.11421668362156663</v>
      </c>
      <c r="Q3128" s="3">
        <f>Table13[[#This Row],[total_bedrooms]]/$F$2</f>
        <v>0.12645461598138091</v>
      </c>
      <c r="R3128" s="3">
        <f>Table13[[#This Row],[population]]/$G$2</f>
        <v>4.7530967995067543E-2</v>
      </c>
      <c r="S3128" s="3">
        <f>Table13[[#This Row],[households]]/$H$2</f>
        <v>0.12315027951331799</v>
      </c>
      <c r="T3128" s="3">
        <v>1</v>
      </c>
      <c r="AG3128">
        <f>SUMPRODUCT(Table13[[#This Row],[area_inland]:[ones]],$V$4:$AE$4)</f>
        <v>192591.79985300533</v>
      </c>
      <c r="AH3128">
        <f>ABS(AG3128-Table13[[#This Row],[median_house_value]])</f>
        <v>126508.20014699467</v>
      </c>
    </row>
    <row r="3129" spans="1:34" x14ac:dyDescent="0.45">
      <c r="A3129">
        <v>37900</v>
      </c>
      <c r="B3129">
        <v>-122.37</v>
      </c>
      <c r="C3129">
        <v>37.93</v>
      </c>
      <c r="D3129">
        <v>45</v>
      </c>
      <c r="E3129">
        <v>3150</v>
      </c>
      <c r="F3129">
        <v>756</v>
      </c>
      <c r="G3129">
        <v>1798</v>
      </c>
      <c r="H3129">
        <v>749</v>
      </c>
      <c r="I3129">
        <v>1.75</v>
      </c>
      <c r="J3129" t="s">
        <v>10</v>
      </c>
      <c r="K3129">
        <f>IF(Table13[[#This Row],[ocean_proximity]]="INLAND",1,0)</f>
        <v>0</v>
      </c>
      <c r="L3129">
        <f>IF(Table13[[#This Row],[ocean_proximity]]="ISLAND",1,0)</f>
        <v>0</v>
      </c>
      <c r="M3129">
        <f>IF(Table13[[#This Row],[ocean_proximity]]="NEAR BAY",1,0)</f>
        <v>1</v>
      </c>
      <c r="N3129" s="3">
        <f>IF(Table13[[#This Row],[ocean_proximity]]="NEAR OCEAN",1,0)</f>
        <v>0</v>
      </c>
      <c r="O3129" s="3">
        <f>Table13[[#This Row],[housing_median_age]]/$D$2</f>
        <v>0.86538461538461542</v>
      </c>
      <c r="P3129" s="3">
        <f>Table13[[#This Row],[total_rooms]]/$E$2</f>
        <v>8.0111902339776192E-2</v>
      </c>
      <c r="Q3129" s="3">
        <f>Table13[[#This Row],[total_bedrooms]]/$F$2</f>
        <v>0.11730023273855703</v>
      </c>
      <c r="R3129" s="3">
        <f>Table13[[#This Row],[population]]/$G$2</f>
        <v>5.0389552155148253E-2</v>
      </c>
      <c r="S3129" s="3">
        <f>Table13[[#This Row],[households]]/$H$2</f>
        <v>0.12315027951331799</v>
      </c>
      <c r="T3129" s="3">
        <v>1</v>
      </c>
      <c r="AG3129">
        <f>SUMPRODUCT(Table13[[#This Row],[area_inland]:[ones]],$V$4:$AE$4)</f>
        <v>212329.01039464283</v>
      </c>
      <c r="AH3129">
        <f>ABS(AG3129-Table13[[#This Row],[median_house_value]])</f>
        <v>174429.01039464283</v>
      </c>
    </row>
    <row r="3130" spans="1:34" x14ac:dyDescent="0.45">
      <c r="A3130">
        <v>445000</v>
      </c>
      <c r="B3130">
        <v>-118.31</v>
      </c>
      <c r="C3130">
        <v>34.07</v>
      </c>
      <c r="D3130">
        <v>40</v>
      </c>
      <c r="E3130">
        <v>2657</v>
      </c>
      <c r="F3130">
        <v>794</v>
      </c>
      <c r="G3130">
        <v>2149</v>
      </c>
      <c r="H3130">
        <v>749</v>
      </c>
      <c r="I3130">
        <v>2.2652999999999999</v>
      </c>
      <c r="J3130" t="s">
        <v>11</v>
      </c>
      <c r="K3130">
        <f>IF(Table13[[#This Row],[ocean_proximity]]="INLAND",1,0)</f>
        <v>0</v>
      </c>
      <c r="L3130">
        <f>IF(Table13[[#This Row],[ocean_proximity]]="ISLAND",1,0)</f>
        <v>0</v>
      </c>
      <c r="M3130">
        <f>IF(Table13[[#This Row],[ocean_proximity]]="NEAR BAY",1,0)</f>
        <v>0</v>
      </c>
      <c r="N3130" s="3">
        <f>IF(Table13[[#This Row],[ocean_proximity]]="NEAR OCEAN",1,0)</f>
        <v>0</v>
      </c>
      <c r="O3130" s="3">
        <f>Table13[[#This Row],[housing_median_age]]/$D$2</f>
        <v>0.76923076923076927</v>
      </c>
      <c r="P3130" s="3">
        <f>Table13[[#This Row],[total_rooms]]/$E$2</f>
        <v>6.7573753814852491E-2</v>
      </c>
      <c r="Q3130" s="3">
        <f>Table13[[#This Row],[total_bedrooms]]/$F$2</f>
        <v>0.12319627618308766</v>
      </c>
      <c r="R3130" s="3">
        <f>Table13[[#This Row],[population]]/$G$2</f>
        <v>6.0226444706014237E-2</v>
      </c>
      <c r="S3130" s="3">
        <f>Table13[[#This Row],[households]]/$H$2</f>
        <v>0.12315027951331799</v>
      </c>
      <c r="T3130" s="3">
        <v>1</v>
      </c>
      <c r="AG3130">
        <f>SUMPRODUCT(Table13[[#This Row],[area_inland]:[ones]],$V$4:$AE$4)</f>
        <v>194639.1816121969</v>
      </c>
      <c r="AH3130">
        <f>ABS(AG3130-Table13[[#This Row],[median_house_value]])</f>
        <v>250360.8183878031</v>
      </c>
    </row>
    <row r="3131" spans="1:34" x14ac:dyDescent="0.45">
      <c r="A3131">
        <v>152500</v>
      </c>
      <c r="B3131">
        <v>-121.79</v>
      </c>
      <c r="C3131">
        <v>38.67</v>
      </c>
      <c r="D3131">
        <v>17</v>
      </c>
      <c r="E3131">
        <v>2875</v>
      </c>
      <c r="F3131">
        <v>810</v>
      </c>
      <c r="G3131">
        <v>1876</v>
      </c>
      <c r="H3131">
        <v>749</v>
      </c>
      <c r="I3131">
        <v>1.9510000000000001</v>
      </c>
      <c r="J3131" t="s">
        <v>12</v>
      </c>
      <c r="K3131">
        <f>IF(Table13[[#This Row],[ocean_proximity]]="INLAND",1,0)</f>
        <v>1</v>
      </c>
      <c r="L3131">
        <f>IF(Table13[[#This Row],[ocean_proximity]]="ISLAND",1,0)</f>
        <v>0</v>
      </c>
      <c r="M3131">
        <f>IF(Table13[[#This Row],[ocean_proximity]]="NEAR BAY",1,0)</f>
        <v>0</v>
      </c>
      <c r="N3131" s="3">
        <f>IF(Table13[[#This Row],[ocean_proximity]]="NEAR OCEAN",1,0)</f>
        <v>0</v>
      </c>
      <c r="O3131" s="3">
        <f>Table13[[#This Row],[housing_median_age]]/$D$2</f>
        <v>0.32692307692307693</v>
      </c>
      <c r="P3131" s="3">
        <f>Table13[[#This Row],[total_rooms]]/$E$2</f>
        <v>7.3118006103763983E-2</v>
      </c>
      <c r="Q3131" s="3">
        <f>Table13[[#This Row],[total_bedrooms]]/$F$2</f>
        <v>0.1256788207913111</v>
      </c>
      <c r="R3131" s="3">
        <f>Table13[[#This Row],[population]]/$G$2</f>
        <v>5.2575528277562913E-2</v>
      </c>
      <c r="S3131" s="3">
        <f>Table13[[#This Row],[households]]/$H$2</f>
        <v>0.12315027951331799</v>
      </c>
      <c r="T3131" s="3">
        <v>1</v>
      </c>
      <c r="AG3131">
        <f>SUMPRODUCT(Table13[[#This Row],[area_inland]:[ones]],$V$4:$AE$4)</f>
        <v>192869.44099228762</v>
      </c>
      <c r="AH3131">
        <f>ABS(AG3131-Table13[[#This Row],[median_house_value]])</f>
        <v>40369.440992287622</v>
      </c>
    </row>
    <row r="3132" spans="1:34" x14ac:dyDescent="0.45">
      <c r="A3132">
        <v>104700</v>
      </c>
      <c r="B3132">
        <v>-122.02</v>
      </c>
      <c r="C3132">
        <v>38.26</v>
      </c>
      <c r="D3132">
        <v>27</v>
      </c>
      <c r="E3132">
        <v>3440</v>
      </c>
      <c r="F3132">
        <v>787</v>
      </c>
      <c r="G3132">
        <v>2085</v>
      </c>
      <c r="H3132">
        <v>748</v>
      </c>
      <c r="I3132">
        <v>2.5895999999999999</v>
      </c>
      <c r="J3132" t="s">
        <v>12</v>
      </c>
      <c r="K3132">
        <f>IF(Table13[[#This Row],[ocean_proximity]]="INLAND",1,0)</f>
        <v>1</v>
      </c>
      <c r="L3132">
        <f>IF(Table13[[#This Row],[ocean_proximity]]="ISLAND",1,0)</f>
        <v>0</v>
      </c>
      <c r="M3132">
        <f>IF(Table13[[#This Row],[ocean_proximity]]="NEAR BAY",1,0)</f>
        <v>0</v>
      </c>
      <c r="N3132" s="3">
        <f>IF(Table13[[#This Row],[ocean_proximity]]="NEAR OCEAN",1,0)</f>
        <v>0</v>
      </c>
      <c r="O3132" s="3">
        <f>Table13[[#This Row],[housing_median_age]]/$D$2</f>
        <v>0.51923076923076927</v>
      </c>
      <c r="P3132" s="3">
        <f>Table13[[#This Row],[total_rooms]]/$E$2</f>
        <v>8.7487283825025436E-2</v>
      </c>
      <c r="Q3132" s="3">
        <f>Table13[[#This Row],[total_bedrooms]]/$F$2</f>
        <v>0.12211016291698991</v>
      </c>
      <c r="R3132" s="3">
        <f>Table13[[#This Row],[population]]/$G$2</f>
        <v>5.8432823272238102E-2</v>
      </c>
      <c r="S3132" s="3">
        <f>Table13[[#This Row],[households]]/$H$2</f>
        <v>0.12298585991450181</v>
      </c>
      <c r="T3132" s="3">
        <v>1</v>
      </c>
      <c r="AG3132">
        <f>SUMPRODUCT(Table13[[#This Row],[area_inland]:[ones]],$V$4:$AE$4)</f>
        <v>196627.51789711445</v>
      </c>
      <c r="AH3132">
        <f>ABS(AG3132-Table13[[#This Row],[median_house_value]])</f>
        <v>91927.517897114449</v>
      </c>
    </row>
    <row r="3133" spans="1:34" x14ac:dyDescent="0.45">
      <c r="A3133">
        <v>203300</v>
      </c>
      <c r="B3133">
        <v>-118.3</v>
      </c>
      <c r="C3133">
        <v>33.79</v>
      </c>
      <c r="D3133">
        <v>9</v>
      </c>
      <c r="E3133">
        <v>2782</v>
      </c>
      <c r="F3133">
        <v>884</v>
      </c>
      <c r="G3133">
        <v>1790</v>
      </c>
      <c r="H3133">
        <v>748</v>
      </c>
      <c r="I3133">
        <v>2.9154</v>
      </c>
      <c r="J3133" t="s">
        <v>11</v>
      </c>
      <c r="K3133">
        <f>IF(Table13[[#This Row],[ocean_proximity]]="INLAND",1,0)</f>
        <v>0</v>
      </c>
      <c r="L3133">
        <f>IF(Table13[[#This Row],[ocean_proximity]]="ISLAND",1,0)</f>
        <v>0</v>
      </c>
      <c r="M3133">
        <f>IF(Table13[[#This Row],[ocean_proximity]]="NEAR BAY",1,0)</f>
        <v>0</v>
      </c>
      <c r="N3133" s="3">
        <f>IF(Table13[[#This Row],[ocean_proximity]]="NEAR OCEAN",1,0)</f>
        <v>0</v>
      </c>
      <c r="O3133" s="3">
        <f>Table13[[#This Row],[housing_median_age]]/$D$2</f>
        <v>0.17307692307692307</v>
      </c>
      <c r="P3133" s="3">
        <f>Table13[[#This Row],[total_rooms]]/$E$2</f>
        <v>7.075279755849441E-2</v>
      </c>
      <c r="Q3133" s="3">
        <f>Table13[[#This Row],[total_bedrooms]]/$F$2</f>
        <v>0.13716058960434446</v>
      </c>
      <c r="R3133" s="3">
        <f>Table13[[#This Row],[population]]/$G$2</f>
        <v>5.0165349475926234E-2</v>
      </c>
      <c r="S3133" s="3">
        <f>Table13[[#This Row],[households]]/$H$2</f>
        <v>0.12298585991450181</v>
      </c>
      <c r="T3133" s="3">
        <v>1</v>
      </c>
      <c r="AG3133">
        <f>SUMPRODUCT(Table13[[#This Row],[area_inland]:[ones]],$V$4:$AE$4)</f>
        <v>183849.32947573008</v>
      </c>
      <c r="AH3133">
        <f>ABS(AG3133-Table13[[#This Row],[median_house_value]])</f>
        <v>19450.670524269924</v>
      </c>
    </row>
    <row r="3134" spans="1:34" x14ac:dyDescent="0.45">
      <c r="A3134">
        <v>482200</v>
      </c>
      <c r="B3134">
        <v>-118.37</v>
      </c>
      <c r="C3134">
        <v>33.81</v>
      </c>
      <c r="D3134">
        <v>33</v>
      </c>
      <c r="E3134">
        <v>5057</v>
      </c>
      <c r="F3134">
        <v>790</v>
      </c>
      <c r="G3134">
        <v>2021</v>
      </c>
      <c r="H3134">
        <v>748</v>
      </c>
      <c r="I3134">
        <v>6.8552999999999997</v>
      </c>
      <c r="J3134" t="s">
        <v>13</v>
      </c>
      <c r="K3134">
        <f>IF(Table13[[#This Row],[ocean_proximity]]="INLAND",1,0)</f>
        <v>0</v>
      </c>
      <c r="L3134">
        <f>IF(Table13[[#This Row],[ocean_proximity]]="ISLAND",1,0)</f>
        <v>0</v>
      </c>
      <c r="M3134">
        <f>IF(Table13[[#This Row],[ocean_proximity]]="NEAR BAY",1,0)</f>
        <v>0</v>
      </c>
      <c r="N3134" s="3">
        <f>IF(Table13[[#This Row],[ocean_proximity]]="NEAR OCEAN",1,0)</f>
        <v>1</v>
      </c>
      <c r="O3134" s="3">
        <f>Table13[[#This Row],[housing_median_age]]/$D$2</f>
        <v>0.63461538461538458</v>
      </c>
      <c r="P3134" s="3">
        <f>Table13[[#This Row],[total_rooms]]/$E$2</f>
        <v>0.12861139369277722</v>
      </c>
      <c r="Q3134" s="3">
        <f>Table13[[#This Row],[total_bedrooms]]/$F$2</f>
        <v>0.1225756400310318</v>
      </c>
      <c r="R3134" s="3">
        <f>Table13[[#This Row],[population]]/$G$2</f>
        <v>5.6639201838461967E-2</v>
      </c>
      <c r="S3134" s="3">
        <f>Table13[[#This Row],[households]]/$H$2</f>
        <v>0.12298585991450181</v>
      </c>
      <c r="T3134" s="3">
        <v>1</v>
      </c>
      <c r="AG3134">
        <f>SUMPRODUCT(Table13[[#This Row],[area_inland]:[ones]],$V$4:$AE$4)</f>
        <v>205208.40450887781</v>
      </c>
      <c r="AH3134">
        <f>ABS(AG3134-Table13[[#This Row],[median_house_value]])</f>
        <v>276991.59549112222</v>
      </c>
    </row>
    <row r="3135" spans="1:34" x14ac:dyDescent="0.45">
      <c r="A3135">
        <v>320700</v>
      </c>
      <c r="B3135">
        <v>-118.04</v>
      </c>
      <c r="C3135">
        <v>33.83</v>
      </c>
      <c r="D3135">
        <v>19</v>
      </c>
      <c r="E3135">
        <v>4526</v>
      </c>
      <c r="F3135">
        <v>830</v>
      </c>
      <c r="G3135">
        <v>2318</v>
      </c>
      <c r="H3135">
        <v>748</v>
      </c>
      <c r="I3135">
        <v>4.6680999999999999</v>
      </c>
      <c r="J3135" t="s">
        <v>11</v>
      </c>
      <c r="K3135">
        <f>IF(Table13[[#This Row],[ocean_proximity]]="INLAND",1,0)</f>
        <v>0</v>
      </c>
      <c r="L3135">
        <f>IF(Table13[[#This Row],[ocean_proximity]]="ISLAND",1,0)</f>
        <v>0</v>
      </c>
      <c r="M3135">
        <f>IF(Table13[[#This Row],[ocean_proximity]]="NEAR BAY",1,0)</f>
        <v>0</v>
      </c>
      <c r="N3135" s="3">
        <f>IF(Table13[[#This Row],[ocean_proximity]]="NEAR OCEAN",1,0)</f>
        <v>0</v>
      </c>
      <c r="O3135" s="3">
        <f>Table13[[#This Row],[housing_median_age]]/$D$2</f>
        <v>0.36538461538461536</v>
      </c>
      <c r="P3135" s="3">
        <f>Table13[[#This Row],[total_rooms]]/$E$2</f>
        <v>0.11510681586978637</v>
      </c>
      <c r="Q3135" s="3">
        <f>Table13[[#This Row],[total_bedrooms]]/$F$2</f>
        <v>0.12878200155159039</v>
      </c>
      <c r="R3135" s="3">
        <f>Table13[[#This Row],[population]]/$G$2</f>
        <v>6.4962726304579346E-2</v>
      </c>
      <c r="S3135" s="3">
        <f>Table13[[#This Row],[households]]/$H$2</f>
        <v>0.12298585991450181</v>
      </c>
      <c r="T3135" s="3">
        <v>1</v>
      </c>
      <c r="AG3135">
        <f>SUMPRODUCT(Table13[[#This Row],[area_inland]:[ones]],$V$4:$AE$4)</f>
        <v>187956.14090770084</v>
      </c>
      <c r="AH3135">
        <f>ABS(AG3135-Table13[[#This Row],[median_house_value]])</f>
        <v>132743.85909229916</v>
      </c>
    </row>
    <row r="3136" spans="1:34" x14ac:dyDescent="0.45">
      <c r="A3136">
        <v>214200</v>
      </c>
      <c r="B3136">
        <v>-121.65</v>
      </c>
      <c r="C3136">
        <v>36.659999999999997</v>
      </c>
      <c r="D3136">
        <v>30</v>
      </c>
      <c r="E3136">
        <v>3745</v>
      </c>
      <c r="F3136">
        <v>767</v>
      </c>
      <c r="G3136">
        <v>1762</v>
      </c>
      <c r="H3136">
        <v>748</v>
      </c>
      <c r="I3136">
        <v>3.2355</v>
      </c>
      <c r="J3136" t="s">
        <v>11</v>
      </c>
      <c r="K3136">
        <f>IF(Table13[[#This Row],[ocean_proximity]]="INLAND",1,0)</f>
        <v>0</v>
      </c>
      <c r="L3136">
        <f>IF(Table13[[#This Row],[ocean_proximity]]="ISLAND",1,0)</f>
        <v>0</v>
      </c>
      <c r="M3136">
        <f>IF(Table13[[#This Row],[ocean_proximity]]="NEAR BAY",1,0)</f>
        <v>0</v>
      </c>
      <c r="N3136" s="3">
        <f>IF(Table13[[#This Row],[ocean_proximity]]="NEAR OCEAN",1,0)</f>
        <v>0</v>
      </c>
      <c r="O3136" s="3">
        <f>Table13[[#This Row],[housing_median_age]]/$D$2</f>
        <v>0.57692307692307687</v>
      </c>
      <c r="P3136" s="3">
        <f>Table13[[#This Row],[total_rooms]]/$E$2</f>
        <v>9.5244150559511701E-2</v>
      </c>
      <c r="Q3136" s="3">
        <f>Table13[[#This Row],[total_bedrooms]]/$F$2</f>
        <v>0.11900698215671063</v>
      </c>
      <c r="R3136" s="3">
        <f>Table13[[#This Row],[population]]/$G$2</f>
        <v>4.9380640098649176E-2</v>
      </c>
      <c r="S3136" s="3">
        <f>Table13[[#This Row],[households]]/$H$2</f>
        <v>0.12298585991450181</v>
      </c>
      <c r="T3136" s="3">
        <v>1</v>
      </c>
      <c r="AG3136">
        <f>SUMPRODUCT(Table13[[#This Row],[area_inland]:[ones]],$V$4:$AE$4)</f>
        <v>191336.5691110123</v>
      </c>
      <c r="AH3136">
        <f>ABS(AG3136-Table13[[#This Row],[median_house_value]])</f>
        <v>22863.430888987699</v>
      </c>
    </row>
    <row r="3137" spans="1:34" x14ac:dyDescent="0.45">
      <c r="A3137">
        <v>192400</v>
      </c>
      <c r="B3137">
        <v>-121.38</v>
      </c>
      <c r="C3137">
        <v>36.85</v>
      </c>
      <c r="D3137">
        <v>13</v>
      </c>
      <c r="E3137">
        <v>4115</v>
      </c>
      <c r="F3137">
        <v>782</v>
      </c>
      <c r="G3137">
        <v>2903</v>
      </c>
      <c r="H3137">
        <v>747</v>
      </c>
      <c r="I3137">
        <v>3.7315999999999998</v>
      </c>
      <c r="J3137" t="s">
        <v>12</v>
      </c>
      <c r="K3137">
        <f>IF(Table13[[#This Row],[ocean_proximity]]="INLAND",1,0)</f>
        <v>1</v>
      </c>
      <c r="L3137">
        <f>IF(Table13[[#This Row],[ocean_proximity]]="ISLAND",1,0)</f>
        <v>0</v>
      </c>
      <c r="M3137">
        <f>IF(Table13[[#This Row],[ocean_proximity]]="NEAR BAY",1,0)</f>
        <v>0</v>
      </c>
      <c r="N3137" s="3">
        <f>IF(Table13[[#This Row],[ocean_proximity]]="NEAR OCEAN",1,0)</f>
        <v>0</v>
      </c>
      <c r="O3137" s="3">
        <f>Table13[[#This Row],[housing_median_age]]/$D$2</f>
        <v>0.25</v>
      </c>
      <c r="P3137" s="3">
        <f>Table13[[#This Row],[total_rooms]]/$E$2</f>
        <v>0.10465412004069176</v>
      </c>
      <c r="Q3137" s="3">
        <f>Table13[[#This Row],[total_bedrooms]]/$F$2</f>
        <v>0.12133436772692009</v>
      </c>
      <c r="R3137" s="3">
        <f>Table13[[#This Row],[population]]/$G$2</f>
        <v>8.1357547222689314E-2</v>
      </c>
      <c r="S3137" s="3">
        <f>Table13[[#This Row],[households]]/$H$2</f>
        <v>0.12282144031568563</v>
      </c>
      <c r="T3137" s="3">
        <v>1</v>
      </c>
      <c r="AG3137">
        <f>SUMPRODUCT(Table13[[#This Row],[area_inland]:[ones]],$V$4:$AE$4)</f>
        <v>191803.2679004664</v>
      </c>
      <c r="AH3137">
        <f>ABS(AG3137-Table13[[#This Row],[median_house_value]])</f>
        <v>596.73209953360492</v>
      </c>
    </row>
    <row r="3138" spans="1:34" x14ac:dyDescent="0.45">
      <c r="A3138">
        <v>500001</v>
      </c>
      <c r="B3138">
        <v>-122.06</v>
      </c>
      <c r="C3138">
        <v>37.380000000000003</v>
      </c>
      <c r="D3138">
        <v>20</v>
      </c>
      <c r="E3138">
        <v>3401</v>
      </c>
      <c r="F3138">
        <v>768</v>
      </c>
      <c r="G3138">
        <v>1497</v>
      </c>
      <c r="H3138">
        <v>747</v>
      </c>
      <c r="I3138">
        <v>4.2187999999999999</v>
      </c>
      <c r="J3138" t="s">
        <v>10</v>
      </c>
      <c r="K3138">
        <f>IF(Table13[[#This Row],[ocean_proximity]]="INLAND",1,0)</f>
        <v>0</v>
      </c>
      <c r="L3138">
        <f>IF(Table13[[#This Row],[ocean_proximity]]="ISLAND",1,0)</f>
        <v>0</v>
      </c>
      <c r="M3138">
        <f>IF(Table13[[#This Row],[ocean_proximity]]="NEAR BAY",1,0)</f>
        <v>1</v>
      </c>
      <c r="N3138" s="3">
        <f>IF(Table13[[#This Row],[ocean_proximity]]="NEAR OCEAN",1,0)</f>
        <v>0</v>
      </c>
      <c r="O3138" s="3">
        <f>Table13[[#This Row],[housing_median_age]]/$D$2</f>
        <v>0.38461538461538464</v>
      </c>
      <c r="P3138" s="3">
        <f>Table13[[#This Row],[total_rooms]]/$E$2</f>
        <v>8.649542217700916E-2</v>
      </c>
      <c r="Q3138" s="3">
        <f>Table13[[#This Row],[total_bedrooms]]/$F$2</f>
        <v>0.1191621411947246</v>
      </c>
      <c r="R3138" s="3">
        <f>Table13[[#This Row],[population]]/$G$2</f>
        <v>4.1953926349419877E-2</v>
      </c>
      <c r="S3138" s="3">
        <f>Table13[[#This Row],[households]]/$H$2</f>
        <v>0.12282144031568563</v>
      </c>
      <c r="T3138" s="3">
        <v>1</v>
      </c>
      <c r="AG3138">
        <f>SUMPRODUCT(Table13[[#This Row],[area_inland]:[ones]],$V$4:$AE$4)</f>
        <v>203412.23643478664</v>
      </c>
      <c r="AH3138">
        <f>ABS(AG3138-Table13[[#This Row],[median_house_value]])</f>
        <v>296588.76356521336</v>
      </c>
    </row>
    <row r="3139" spans="1:34" x14ac:dyDescent="0.45">
      <c r="A3139">
        <v>106400</v>
      </c>
      <c r="B3139">
        <v>-120.44</v>
      </c>
      <c r="C3139">
        <v>34.950000000000003</v>
      </c>
      <c r="D3139">
        <v>38</v>
      </c>
      <c r="E3139">
        <v>3004</v>
      </c>
      <c r="F3139">
        <v>794</v>
      </c>
      <c r="G3139">
        <v>2601</v>
      </c>
      <c r="H3139">
        <v>747</v>
      </c>
      <c r="I3139">
        <v>2.2743000000000002</v>
      </c>
      <c r="J3139" t="s">
        <v>11</v>
      </c>
      <c r="K3139">
        <f>IF(Table13[[#This Row],[ocean_proximity]]="INLAND",1,0)</f>
        <v>0</v>
      </c>
      <c r="L3139">
        <f>IF(Table13[[#This Row],[ocean_proximity]]="ISLAND",1,0)</f>
        <v>0</v>
      </c>
      <c r="M3139">
        <f>IF(Table13[[#This Row],[ocean_proximity]]="NEAR BAY",1,0)</f>
        <v>0</v>
      </c>
      <c r="N3139" s="3">
        <f>IF(Table13[[#This Row],[ocean_proximity]]="NEAR OCEAN",1,0)</f>
        <v>0</v>
      </c>
      <c r="O3139" s="3">
        <f>Table13[[#This Row],[housing_median_age]]/$D$2</f>
        <v>0.73076923076923073</v>
      </c>
      <c r="P3139" s="3">
        <f>Table13[[#This Row],[total_rooms]]/$E$2</f>
        <v>7.6398779247202439E-2</v>
      </c>
      <c r="Q3139" s="3">
        <f>Table13[[#This Row],[total_bedrooms]]/$F$2</f>
        <v>0.12319627618308766</v>
      </c>
      <c r="R3139" s="3">
        <f>Table13[[#This Row],[population]]/$G$2</f>
        <v>7.2893896082058179E-2</v>
      </c>
      <c r="S3139" s="3">
        <f>Table13[[#This Row],[households]]/$H$2</f>
        <v>0.12282144031568563</v>
      </c>
      <c r="T3139" s="3">
        <v>1</v>
      </c>
      <c r="AG3139">
        <f>SUMPRODUCT(Table13[[#This Row],[area_inland]:[ones]],$V$4:$AE$4)</f>
        <v>194055.78805447347</v>
      </c>
      <c r="AH3139">
        <f>ABS(AG3139-Table13[[#This Row],[median_house_value]])</f>
        <v>87655.788054473465</v>
      </c>
    </row>
    <row r="3140" spans="1:34" x14ac:dyDescent="0.45">
      <c r="A3140">
        <v>271100</v>
      </c>
      <c r="B3140">
        <v>-118.15</v>
      </c>
      <c r="C3140">
        <v>33.770000000000003</v>
      </c>
      <c r="D3140">
        <v>27</v>
      </c>
      <c r="E3140">
        <v>3043</v>
      </c>
      <c r="F3140">
        <v>787</v>
      </c>
      <c r="G3140">
        <v>1398</v>
      </c>
      <c r="H3140">
        <v>747</v>
      </c>
      <c r="I3140">
        <v>3.5528</v>
      </c>
      <c r="J3140" t="s">
        <v>13</v>
      </c>
      <c r="K3140">
        <f>IF(Table13[[#This Row],[ocean_proximity]]="INLAND",1,0)</f>
        <v>0</v>
      </c>
      <c r="L3140">
        <f>IF(Table13[[#This Row],[ocean_proximity]]="ISLAND",1,0)</f>
        <v>0</v>
      </c>
      <c r="M3140">
        <f>IF(Table13[[#This Row],[ocean_proximity]]="NEAR BAY",1,0)</f>
        <v>0</v>
      </c>
      <c r="N3140" s="3">
        <f>IF(Table13[[#This Row],[ocean_proximity]]="NEAR OCEAN",1,0)</f>
        <v>1</v>
      </c>
      <c r="O3140" s="3">
        <f>Table13[[#This Row],[housing_median_age]]/$D$2</f>
        <v>0.51923076923076927</v>
      </c>
      <c r="P3140" s="3">
        <f>Table13[[#This Row],[total_rooms]]/$E$2</f>
        <v>7.7390640895218715E-2</v>
      </c>
      <c r="Q3140" s="3">
        <f>Table13[[#This Row],[total_bedrooms]]/$F$2</f>
        <v>0.12211016291698991</v>
      </c>
      <c r="R3140" s="3">
        <f>Table13[[#This Row],[population]]/$G$2</f>
        <v>3.9179418194047418E-2</v>
      </c>
      <c r="S3140" s="3">
        <f>Table13[[#This Row],[households]]/$H$2</f>
        <v>0.12282144031568563</v>
      </c>
      <c r="T3140" s="3">
        <v>1</v>
      </c>
      <c r="AG3140">
        <f>SUMPRODUCT(Table13[[#This Row],[area_inland]:[ones]],$V$4:$AE$4)</f>
        <v>202180.24154723575</v>
      </c>
      <c r="AH3140">
        <f>ABS(AG3140-Table13[[#This Row],[median_house_value]])</f>
        <v>68919.758452764247</v>
      </c>
    </row>
    <row r="3141" spans="1:34" x14ac:dyDescent="0.45">
      <c r="A3141">
        <v>141700</v>
      </c>
      <c r="B3141">
        <v>-121.48</v>
      </c>
      <c r="C3141">
        <v>38.57</v>
      </c>
      <c r="D3141">
        <v>47</v>
      </c>
      <c r="E3141">
        <v>2438</v>
      </c>
      <c r="F3141">
        <v>804</v>
      </c>
      <c r="G3141">
        <v>1148</v>
      </c>
      <c r="H3141">
        <v>747</v>
      </c>
      <c r="I3141">
        <v>1.4300999999999999</v>
      </c>
      <c r="J3141" t="s">
        <v>12</v>
      </c>
      <c r="K3141">
        <f>IF(Table13[[#This Row],[ocean_proximity]]="INLAND",1,0)</f>
        <v>1</v>
      </c>
      <c r="L3141">
        <f>IF(Table13[[#This Row],[ocean_proximity]]="ISLAND",1,0)</f>
        <v>0</v>
      </c>
      <c r="M3141">
        <f>IF(Table13[[#This Row],[ocean_proximity]]="NEAR BAY",1,0)</f>
        <v>0</v>
      </c>
      <c r="N3141" s="3">
        <f>IF(Table13[[#This Row],[ocean_proximity]]="NEAR OCEAN",1,0)</f>
        <v>0</v>
      </c>
      <c r="O3141" s="3">
        <f>Table13[[#This Row],[housing_median_age]]/$D$2</f>
        <v>0.90384615384615385</v>
      </c>
      <c r="P3141" s="3">
        <f>Table13[[#This Row],[total_rooms]]/$E$2</f>
        <v>6.2004069175991862E-2</v>
      </c>
      <c r="Q3141" s="3">
        <f>Table13[[#This Row],[total_bedrooms]]/$F$2</f>
        <v>0.12474786656322731</v>
      </c>
      <c r="R3141" s="3">
        <f>Table13[[#This Row],[population]]/$G$2</f>
        <v>3.2173084468359398E-2</v>
      </c>
      <c r="S3141" s="3">
        <f>Table13[[#This Row],[households]]/$H$2</f>
        <v>0.12282144031568563</v>
      </c>
      <c r="T3141" s="3">
        <v>1</v>
      </c>
      <c r="AG3141">
        <f>SUMPRODUCT(Table13[[#This Row],[area_inland]:[ones]],$V$4:$AE$4)</f>
        <v>203546.62925957813</v>
      </c>
      <c r="AH3141">
        <f>ABS(AG3141-Table13[[#This Row],[median_house_value]])</f>
        <v>61846.629259578127</v>
      </c>
    </row>
    <row r="3142" spans="1:34" x14ac:dyDescent="0.45">
      <c r="A3142">
        <v>133100</v>
      </c>
      <c r="B3142">
        <v>-121.83</v>
      </c>
      <c r="C3142">
        <v>36.61</v>
      </c>
      <c r="D3142">
        <v>26</v>
      </c>
      <c r="E3142">
        <v>3723</v>
      </c>
      <c r="F3142">
        <v>789</v>
      </c>
      <c r="G3142">
        <v>2563</v>
      </c>
      <c r="H3142">
        <v>747</v>
      </c>
      <c r="I3142">
        <v>3.4531000000000001</v>
      </c>
      <c r="J3142" t="s">
        <v>11</v>
      </c>
      <c r="K3142">
        <f>IF(Table13[[#This Row],[ocean_proximity]]="INLAND",1,0)</f>
        <v>0</v>
      </c>
      <c r="L3142">
        <f>IF(Table13[[#This Row],[ocean_proximity]]="ISLAND",1,0)</f>
        <v>0</v>
      </c>
      <c r="M3142">
        <f>IF(Table13[[#This Row],[ocean_proximity]]="NEAR BAY",1,0)</f>
        <v>0</v>
      </c>
      <c r="N3142" s="3">
        <f>IF(Table13[[#This Row],[ocean_proximity]]="NEAR OCEAN",1,0)</f>
        <v>0</v>
      </c>
      <c r="O3142" s="3">
        <f>Table13[[#This Row],[housing_median_age]]/$D$2</f>
        <v>0.5</v>
      </c>
      <c r="P3142" s="3">
        <f>Table13[[#This Row],[total_rooms]]/$E$2</f>
        <v>9.4684638860630721E-2</v>
      </c>
      <c r="Q3142" s="3">
        <f>Table13[[#This Row],[total_bedrooms]]/$F$2</f>
        <v>0.12242048099301785</v>
      </c>
      <c r="R3142" s="3">
        <f>Table13[[#This Row],[population]]/$G$2</f>
        <v>7.1828933355753605E-2</v>
      </c>
      <c r="S3142" s="3">
        <f>Table13[[#This Row],[households]]/$H$2</f>
        <v>0.12282144031568563</v>
      </c>
      <c r="T3142" s="3">
        <v>1</v>
      </c>
      <c r="AG3142">
        <f>SUMPRODUCT(Table13[[#This Row],[area_inland]:[ones]],$V$4:$AE$4)</f>
        <v>189975.8518703515</v>
      </c>
      <c r="AH3142">
        <f>ABS(AG3142-Table13[[#This Row],[median_house_value]])</f>
        <v>56875.8518703515</v>
      </c>
    </row>
    <row r="3143" spans="1:34" x14ac:dyDescent="0.45">
      <c r="A3143">
        <v>113400</v>
      </c>
      <c r="B3143">
        <v>-117.25</v>
      </c>
      <c r="C3143">
        <v>33.700000000000003</v>
      </c>
      <c r="D3143">
        <v>10</v>
      </c>
      <c r="E3143">
        <v>5156</v>
      </c>
      <c r="F3143">
        <v>941</v>
      </c>
      <c r="G3143">
        <v>2294</v>
      </c>
      <c r="H3143">
        <v>747</v>
      </c>
      <c r="I3143">
        <v>3.58</v>
      </c>
      <c r="J3143" t="s">
        <v>11</v>
      </c>
      <c r="K3143">
        <f>IF(Table13[[#This Row],[ocean_proximity]]="INLAND",1,0)</f>
        <v>0</v>
      </c>
      <c r="L3143">
        <f>IF(Table13[[#This Row],[ocean_proximity]]="ISLAND",1,0)</f>
        <v>0</v>
      </c>
      <c r="M3143">
        <f>IF(Table13[[#This Row],[ocean_proximity]]="NEAR BAY",1,0)</f>
        <v>0</v>
      </c>
      <c r="N3143" s="3">
        <f>IF(Table13[[#This Row],[ocean_proximity]]="NEAR OCEAN",1,0)</f>
        <v>0</v>
      </c>
      <c r="O3143" s="3">
        <f>Table13[[#This Row],[housing_median_age]]/$D$2</f>
        <v>0.19230769230769232</v>
      </c>
      <c r="P3143" s="3">
        <f>Table13[[#This Row],[total_rooms]]/$E$2</f>
        <v>0.13112919633774162</v>
      </c>
      <c r="Q3143" s="3">
        <f>Table13[[#This Row],[total_bedrooms]]/$F$2</f>
        <v>0.14600465477114041</v>
      </c>
      <c r="R3143" s="3">
        <f>Table13[[#This Row],[population]]/$G$2</f>
        <v>6.429011826691329E-2</v>
      </c>
      <c r="S3143" s="3">
        <f>Table13[[#This Row],[households]]/$H$2</f>
        <v>0.12282144031568563</v>
      </c>
      <c r="T3143" s="3">
        <v>1</v>
      </c>
      <c r="AG3143">
        <f>SUMPRODUCT(Table13[[#This Row],[area_inland]:[ones]],$V$4:$AE$4)</f>
        <v>185456.61913491925</v>
      </c>
      <c r="AH3143">
        <f>ABS(AG3143-Table13[[#This Row],[median_house_value]])</f>
        <v>72056.619134919252</v>
      </c>
    </row>
    <row r="3144" spans="1:34" x14ac:dyDescent="0.45">
      <c r="A3144">
        <v>59200</v>
      </c>
      <c r="B3144">
        <v>-122.13</v>
      </c>
      <c r="C3144">
        <v>39</v>
      </c>
      <c r="D3144">
        <v>23</v>
      </c>
      <c r="E3144">
        <v>3832</v>
      </c>
      <c r="F3144">
        <v>774</v>
      </c>
      <c r="G3144">
        <v>2435</v>
      </c>
      <c r="H3144">
        <v>747</v>
      </c>
      <c r="I3144">
        <v>2.2753999999999999</v>
      </c>
      <c r="J3144" t="s">
        <v>12</v>
      </c>
      <c r="K3144">
        <f>IF(Table13[[#This Row],[ocean_proximity]]="INLAND",1,0)</f>
        <v>1</v>
      </c>
      <c r="L3144">
        <f>IF(Table13[[#This Row],[ocean_proximity]]="ISLAND",1,0)</f>
        <v>0</v>
      </c>
      <c r="M3144">
        <f>IF(Table13[[#This Row],[ocean_proximity]]="NEAR BAY",1,0)</f>
        <v>0</v>
      </c>
      <c r="N3144" s="3">
        <f>IF(Table13[[#This Row],[ocean_proximity]]="NEAR OCEAN",1,0)</f>
        <v>0</v>
      </c>
      <c r="O3144" s="3">
        <f>Table13[[#This Row],[housing_median_age]]/$D$2</f>
        <v>0.44230769230769229</v>
      </c>
      <c r="P3144" s="3">
        <f>Table13[[#This Row],[total_rooms]]/$E$2</f>
        <v>9.7456765005086474E-2</v>
      </c>
      <c r="Q3144" s="3">
        <f>Table13[[#This Row],[total_bedrooms]]/$F$2</f>
        <v>0.12009309542280838</v>
      </c>
      <c r="R3144" s="3">
        <f>Table13[[#This Row],[population]]/$G$2</f>
        <v>6.8241690488201334E-2</v>
      </c>
      <c r="S3144" s="3">
        <f>Table13[[#This Row],[households]]/$H$2</f>
        <v>0.12282144031568563</v>
      </c>
      <c r="T3144" s="3">
        <v>1</v>
      </c>
      <c r="AG3144">
        <f>SUMPRODUCT(Table13[[#This Row],[area_inland]:[ones]],$V$4:$AE$4)</f>
        <v>195278.39954592928</v>
      </c>
      <c r="AH3144">
        <f>ABS(AG3144-Table13[[#This Row],[median_house_value]])</f>
        <v>136078.39954592928</v>
      </c>
    </row>
    <row r="3145" spans="1:34" x14ac:dyDescent="0.45">
      <c r="A3145">
        <v>218800</v>
      </c>
      <c r="B3145">
        <v>-122.25</v>
      </c>
      <c r="C3145">
        <v>37.81</v>
      </c>
      <c r="D3145">
        <v>46</v>
      </c>
      <c r="E3145">
        <v>3232</v>
      </c>
      <c r="F3145">
        <v>835</v>
      </c>
      <c r="G3145">
        <v>1373</v>
      </c>
      <c r="H3145">
        <v>747</v>
      </c>
      <c r="I3145">
        <v>3.2250000000000001</v>
      </c>
      <c r="J3145" t="s">
        <v>10</v>
      </c>
      <c r="K3145">
        <f>IF(Table13[[#This Row],[ocean_proximity]]="INLAND",1,0)</f>
        <v>0</v>
      </c>
      <c r="L3145">
        <f>IF(Table13[[#This Row],[ocean_proximity]]="ISLAND",1,0)</f>
        <v>0</v>
      </c>
      <c r="M3145">
        <f>IF(Table13[[#This Row],[ocean_proximity]]="NEAR BAY",1,0)</f>
        <v>1</v>
      </c>
      <c r="N3145" s="3">
        <f>IF(Table13[[#This Row],[ocean_proximity]]="NEAR OCEAN",1,0)</f>
        <v>0</v>
      </c>
      <c r="O3145" s="3">
        <f>Table13[[#This Row],[housing_median_age]]/$D$2</f>
        <v>0.88461538461538458</v>
      </c>
      <c r="P3145" s="3">
        <f>Table13[[#This Row],[total_rooms]]/$E$2</f>
        <v>8.2197355035605296E-2</v>
      </c>
      <c r="Q3145" s="3">
        <f>Table13[[#This Row],[total_bedrooms]]/$F$2</f>
        <v>0.12955779674166021</v>
      </c>
      <c r="R3145" s="3">
        <f>Table13[[#This Row],[population]]/$G$2</f>
        <v>3.8478784821478616E-2</v>
      </c>
      <c r="S3145" s="3">
        <f>Table13[[#This Row],[households]]/$H$2</f>
        <v>0.12282144031568563</v>
      </c>
      <c r="T3145" s="3">
        <v>1</v>
      </c>
      <c r="AG3145">
        <f>SUMPRODUCT(Table13[[#This Row],[area_inland]:[ones]],$V$4:$AE$4)</f>
        <v>213084.31682053435</v>
      </c>
      <c r="AH3145">
        <f>ABS(AG3145-Table13[[#This Row],[median_house_value]])</f>
        <v>5715.6831794656464</v>
      </c>
    </row>
    <row r="3146" spans="1:34" x14ac:dyDescent="0.45">
      <c r="A3146">
        <v>500001</v>
      </c>
      <c r="B3146">
        <v>-117.26</v>
      </c>
      <c r="C3146">
        <v>32.82</v>
      </c>
      <c r="D3146">
        <v>34</v>
      </c>
      <c r="E3146">
        <v>5846</v>
      </c>
      <c r="F3146">
        <v>785</v>
      </c>
      <c r="G3146">
        <v>1817</v>
      </c>
      <c r="H3146">
        <v>747</v>
      </c>
      <c r="I3146">
        <v>8.4960000000000004</v>
      </c>
      <c r="J3146" t="s">
        <v>13</v>
      </c>
      <c r="K3146">
        <f>IF(Table13[[#This Row],[ocean_proximity]]="INLAND",1,0)</f>
        <v>0</v>
      </c>
      <c r="L3146">
        <f>IF(Table13[[#This Row],[ocean_proximity]]="ISLAND",1,0)</f>
        <v>0</v>
      </c>
      <c r="M3146">
        <f>IF(Table13[[#This Row],[ocean_proximity]]="NEAR BAY",1,0)</f>
        <v>0</v>
      </c>
      <c r="N3146" s="3">
        <f>IF(Table13[[#This Row],[ocean_proximity]]="NEAR OCEAN",1,0)</f>
        <v>1</v>
      </c>
      <c r="O3146" s="3">
        <f>Table13[[#This Row],[housing_median_age]]/$D$2</f>
        <v>0.65384615384615385</v>
      </c>
      <c r="P3146" s="3">
        <f>Table13[[#This Row],[total_rooms]]/$E$2</f>
        <v>0.14867751780264496</v>
      </c>
      <c r="Q3146" s="3">
        <f>Table13[[#This Row],[total_bedrooms]]/$F$2</f>
        <v>0.12179984484096198</v>
      </c>
      <c r="R3146" s="3">
        <f>Table13[[#This Row],[population]]/$G$2</f>
        <v>5.0922033518300547E-2</v>
      </c>
      <c r="S3146" s="3">
        <f>Table13[[#This Row],[households]]/$H$2</f>
        <v>0.12282144031568563</v>
      </c>
      <c r="T3146" s="3">
        <v>1</v>
      </c>
      <c r="AG3146">
        <f>SUMPRODUCT(Table13[[#This Row],[area_inland]:[ones]],$V$4:$AE$4)</f>
        <v>205874.70270831024</v>
      </c>
      <c r="AH3146">
        <f>ABS(AG3146-Table13[[#This Row],[median_house_value]])</f>
        <v>294126.29729168979</v>
      </c>
    </row>
    <row r="3147" spans="1:34" x14ac:dyDescent="0.45">
      <c r="A3147">
        <v>120600</v>
      </c>
      <c r="B3147">
        <v>-121.8</v>
      </c>
      <c r="C3147">
        <v>38.68</v>
      </c>
      <c r="D3147">
        <v>11</v>
      </c>
      <c r="E3147">
        <v>3851</v>
      </c>
      <c r="F3147">
        <v>892</v>
      </c>
      <c r="G3147">
        <v>1847</v>
      </c>
      <c r="H3147">
        <v>747</v>
      </c>
      <c r="I3147">
        <v>3.4331</v>
      </c>
      <c r="J3147" t="s">
        <v>12</v>
      </c>
      <c r="K3147">
        <f>IF(Table13[[#This Row],[ocean_proximity]]="INLAND",1,0)</f>
        <v>1</v>
      </c>
      <c r="L3147">
        <f>IF(Table13[[#This Row],[ocean_proximity]]="ISLAND",1,0)</f>
        <v>0</v>
      </c>
      <c r="M3147">
        <f>IF(Table13[[#This Row],[ocean_proximity]]="NEAR BAY",1,0)</f>
        <v>0</v>
      </c>
      <c r="N3147" s="3">
        <f>IF(Table13[[#This Row],[ocean_proximity]]="NEAR OCEAN",1,0)</f>
        <v>0</v>
      </c>
      <c r="O3147" s="3">
        <f>Table13[[#This Row],[housing_median_age]]/$D$2</f>
        <v>0.21153846153846154</v>
      </c>
      <c r="P3147" s="3">
        <f>Table13[[#This Row],[total_rooms]]/$E$2</f>
        <v>9.7939979654120046E-2</v>
      </c>
      <c r="Q3147" s="3">
        <f>Table13[[#This Row],[total_bedrooms]]/$F$2</f>
        <v>0.13840186190845616</v>
      </c>
      <c r="R3147" s="3">
        <f>Table13[[#This Row],[population]]/$G$2</f>
        <v>5.176279356538311E-2</v>
      </c>
      <c r="S3147" s="3">
        <f>Table13[[#This Row],[households]]/$H$2</f>
        <v>0.12282144031568563</v>
      </c>
      <c r="T3147" s="3">
        <v>1</v>
      </c>
      <c r="AG3147">
        <f>SUMPRODUCT(Table13[[#This Row],[area_inland]:[ones]],$V$4:$AE$4)</f>
        <v>191468.99401869369</v>
      </c>
      <c r="AH3147">
        <f>ABS(AG3147-Table13[[#This Row],[median_house_value]])</f>
        <v>70868.994018693687</v>
      </c>
    </row>
    <row r="3148" spans="1:34" x14ac:dyDescent="0.45">
      <c r="A3148">
        <v>221500</v>
      </c>
      <c r="B3148">
        <v>-121.8</v>
      </c>
      <c r="C3148">
        <v>37.270000000000003</v>
      </c>
      <c r="D3148">
        <v>17</v>
      </c>
      <c r="E3148">
        <v>3912</v>
      </c>
      <c r="F3148">
        <v>737</v>
      </c>
      <c r="G3148">
        <v>2693</v>
      </c>
      <c r="H3148">
        <v>746</v>
      </c>
      <c r="I3148">
        <v>5.0772000000000004</v>
      </c>
      <c r="J3148" t="s">
        <v>11</v>
      </c>
      <c r="K3148">
        <f>IF(Table13[[#This Row],[ocean_proximity]]="INLAND",1,0)</f>
        <v>0</v>
      </c>
      <c r="L3148">
        <f>IF(Table13[[#This Row],[ocean_proximity]]="ISLAND",1,0)</f>
        <v>0</v>
      </c>
      <c r="M3148">
        <f>IF(Table13[[#This Row],[ocean_proximity]]="NEAR BAY",1,0)</f>
        <v>0</v>
      </c>
      <c r="N3148" s="3">
        <f>IF(Table13[[#This Row],[ocean_proximity]]="NEAR OCEAN",1,0)</f>
        <v>0</v>
      </c>
      <c r="O3148" s="3">
        <f>Table13[[#This Row],[housing_median_age]]/$D$2</f>
        <v>0.32692307692307693</v>
      </c>
      <c r="P3148" s="3">
        <f>Table13[[#This Row],[total_rooms]]/$E$2</f>
        <v>9.9491353001017288E-2</v>
      </c>
      <c r="Q3148" s="3">
        <f>Table13[[#This Row],[total_bedrooms]]/$F$2</f>
        <v>0.1143522110162917</v>
      </c>
      <c r="R3148" s="3">
        <f>Table13[[#This Row],[population]]/$G$2</f>
        <v>7.5472226893111366E-2</v>
      </c>
      <c r="S3148" s="3">
        <f>Table13[[#This Row],[households]]/$H$2</f>
        <v>0.12265702071686944</v>
      </c>
      <c r="T3148" s="3">
        <v>1</v>
      </c>
      <c r="AG3148">
        <f>SUMPRODUCT(Table13[[#This Row],[area_inland]:[ones]],$V$4:$AE$4)</f>
        <v>186549.64223312627</v>
      </c>
      <c r="AH3148">
        <f>ABS(AG3148-Table13[[#This Row],[median_house_value]])</f>
        <v>34950.357766873727</v>
      </c>
    </row>
    <row r="3149" spans="1:34" x14ac:dyDescent="0.45">
      <c r="A3149">
        <v>67500</v>
      </c>
      <c r="B3149">
        <v>-117.09</v>
      </c>
      <c r="C3149">
        <v>32.630000000000003</v>
      </c>
      <c r="D3149">
        <v>27</v>
      </c>
      <c r="E3149">
        <v>2920</v>
      </c>
      <c r="F3149">
        <v>770</v>
      </c>
      <c r="G3149">
        <v>1935</v>
      </c>
      <c r="H3149">
        <v>746</v>
      </c>
      <c r="I3149">
        <v>2.4148000000000001</v>
      </c>
      <c r="J3149" t="s">
        <v>13</v>
      </c>
      <c r="K3149">
        <f>IF(Table13[[#This Row],[ocean_proximity]]="INLAND",1,0)</f>
        <v>0</v>
      </c>
      <c r="L3149">
        <f>IF(Table13[[#This Row],[ocean_proximity]]="ISLAND",1,0)</f>
        <v>0</v>
      </c>
      <c r="M3149">
        <f>IF(Table13[[#This Row],[ocean_proximity]]="NEAR BAY",1,0)</f>
        <v>0</v>
      </c>
      <c r="N3149" s="3">
        <f>IF(Table13[[#This Row],[ocean_proximity]]="NEAR OCEAN",1,0)</f>
        <v>1</v>
      </c>
      <c r="O3149" s="3">
        <f>Table13[[#This Row],[housing_median_age]]/$D$2</f>
        <v>0.51923076923076927</v>
      </c>
      <c r="P3149" s="3">
        <f>Table13[[#This Row],[total_rooms]]/$E$2</f>
        <v>7.4262461851475073E-2</v>
      </c>
      <c r="Q3149" s="3">
        <f>Table13[[#This Row],[total_bedrooms]]/$F$2</f>
        <v>0.11947245927075252</v>
      </c>
      <c r="R3149" s="3">
        <f>Table13[[#This Row],[population]]/$G$2</f>
        <v>5.4229023036825287E-2</v>
      </c>
      <c r="S3149" s="3">
        <f>Table13[[#This Row],[households]]/$H$2</f>
        <v>0.12265702071686944</v>
      </c>
      <c r="T3149" s="3">
        <v>1</v>
      </c>
      <c r="AG3149">
        <f>SUMPRODUCT(Table13[[#This Row],[area_inland]:[ones]],$V$4:$AE$4)</f>
        <v>202051.18687745312</v>
      </c>
      <c r="AH3149">
        <f>ABS(AG3149-Table13[[#This Row],[median_house_value]])</f>
        <v>134551.18687745312</v>
      </c>
    </row>
    <row r="3150" spans="1:34" x14ac:dyDescent="0.45">
      <c r="A3150">
        <v>173900</v>
      </c>
      <c r="B3150">
        <v>-117.26</v>
      </c>
      <c r="C3150">
        <v>33.26</v>
      </c>
      <c r="D3150">
        <v>9</v>
      </c>
      <c r="E3150">
        <v>4609</v>
      </c>
      <c r="F3150">
        <v>798</v>
      </c>
      <c r="G3150">
        <v>2582</v>
      </c>
      <c r="H3150">
        <v>746</v>
      </c>
      <c r="I3150">
        <v>4.3429000000000002</v>
      </c>
      <c r="J3150" t="s">
        <v>11</v>
      </c>
      <c r="K3150">
        <f>IF(Table13[[#This Row],[ocean_proximity]]="INLAND",1,0)</f>
        <v>0</v>
      </c>
      <c r="L3150">
        <f>IF(Table13[[#This Row],[ocean_proximity]]="ISLAND",1,0)</f>
        <v>0</v>
      </c>
      <c r="M3150">
        <f>IF(Table13[[#This Row],[ocean_proximity]]="NEAR BAY",1,0)</f>
        <v>0</v>
      </c>
      <c r="N3150" s="3">
        <f>IF(Table13[[#This Row],[ocean_proximity]]="NEAR OCEAN",1,0)</f>
        <v>0</v>
      </c>
      <c r="O3150" s="3">
        <f>Table13[[#This Row],[housing_median_age]]/$D$2</f>
        <v>0.17307692307692307</v>
      </c>
      <c r="P3150" s="3">
        <f>Table13[[#This Row],[total_rooms]]/$E$2</f>
        <v>0.1172177009155646</v>
      </c>
      <c r="Q3150" s="3">
        <f>Table13[[#This Row],[total_bedrooms]]/$F$2</f>
        <v>0.12381691233514353</v>
      </c>
      <c r="R3150" s="3">
        <f>Table13[[#This Row],[population]]/$G$2</f>
        <v>7.2361414718905892E-2</v>
      </c>
      <c r="S3150" s="3">
        <f>Table13[[#This Row],[households]]/$H$2</f>
        <v>0.12265702071686944</v>
      </c>
      <c r="T3150" s="3">
        <v>1</v>
      </c>
      <c r="AG3150">
        <f>SUMPRODUCT(Table13[[#This Row],[area_inland]:[ones]],$V$4:$AE$4)</f>
        <v>184213.50059426227</v>
      </c>
      <c r="AH3150">
        <f>ABS(AG3150-Table13[[#This Row],[median_house_value]])</f>
        <v>10313.500594262267</v>
      </c>
    </row>
    <row r="3151" spans="1:34" x14ac:dyDescent="0.45">
      <c r="A3151">
        <v>180000</v>
      </c>
      <c r="B3151">
        <v>-122.76</v>
      </c>
      <c r="C3151">
        <v>38.44</v>
      </c>
      <c r="D3151">
        <v>14</v>
      </c>
      <c r="E3151">
        <v>4376</v>
      </c>
      <c r="F3151">
        <v>797</v>
      </c>
      <c r="G3151">
        <v>1809</v>
      </c>
      <c r="H3151">
        <v>746</v>
      </c>
      <c r="I3151">
        <v>3.8243999999999998</v>
      </c>
      <c r="J3151" t="s">
        <v>11</v>
      </c>
      <c r="K3151">
        <f>IF(Table13[[#This Row],[ocean_proximity]]="INLAND",1,0)</f>
        <v>0</v>
      </c>
      <c r="L3151">
        <f>IF(Table13[[#This Row],[ocean_proximity]]="ISLAND",1,0)</f>
        <v>0</v>
      </c>
      <c r="M3151">
        <f>IF(Table13[[#This Row],[ocean_proximity]]="NEAR BAY",1,0)</f>
        <v>0</v>
      </c>
      <c r="N3151" s="3">
        <f>IF(Table13[[#This Row],[ocean_proximity]]="NEAR OCEAN",1,0)</f>
        <v>0</v>
      </c>
      <c r="O3151" s="3">
        <f>Table13[[#This Row],[housing_median_age]]/$D$2</f>
        <v>0.26923076923076922</v>
      </c>
      <c r="P3151" s="3">
        <f>Table13[[#This Row],[total_rooms]]/$E$2</f>
        <v>0.11129196337741608</v>
      </c>
      <c r="Q3151" s="3">
        <f>Table13[[#This Row],[total_bedrooms]]/$F$2</f>
        <v>0.12366175329712956</v>
      </c>
      <c r="R3151" s="3">
        <f>Table13[[#This Row],[population]]/$G$2</f>
        <v>5.0697830839078528E-2</v>
      </c>
      <c r="S3151" s="3">
        <f>Table13[[#This Row],[households]]/$H$2</f>
        <v>0.12265702071686944</v>
      </c>
      <c r="T3151" s="3">
        <v>1</v>
      </c>
      <c r="AG3151">
        <f>SUMPRODUCT(Table13[[#This Row],[area_inland]:[ones]],$V$4:$AE$4)</f>
        <v>185926.34301567954</v>
      </c>
      <c r="AH3151">
        <f>ABS(AG3151-Table13[[#This Row],[median_house_value]])</f>
        <v>5926.3430156795366</v>
      </c>
    </row>
    <row r="3152" spans="1:34" x14ac:dyDescent="0.45">
      <c r="A3152">
        <v>258000</v>
      </c>
      <c r="B3152">
        <v>-118.49</v>
      </c>
      <c r="C3152">
        <v>34.25</v>
      </c>
      <c r="D3152">
        <v>28</v>
      </c>
      <c r="E3152">
        <v>4054</v>
      </c>
      <c r="F3152">
        <v>712</v>
      </c>
      <c r="G3152">
        <v>2164</v>
      </c>
      <c r="H3152">
        <v>746</v>
      </c>
      <c r="I3152">
        <v>5</v>
      </c>
      <c r="J3152" t="s">
        <v>11</v>
      </c>
      <c r="K3152">
        <f>IF(Table13[[#This Row],[ocean_proximity]]="INLAND",1,0)</f>
        <v>0</v>
      </c>
      <c r="L3152">
        <f>IF(Table13[[#This Row],[ocean_proximity]]="ISLAND",1,0)</f>
        <v>0</v>
      </c>
      <c r="M3152">
        <f>IF(Table13[[#This Row],[ocean_proximity]]="NEAR BAY",1,0)</f>
        <v>0</v>
      </c>
      <c r="N3152" s="3">
        <f>IF(Table13[[#This Row],[ocean_proximity]]="NEAR OCEAN",1,0)</f>
        <v>0</v>
      </c>
      <c r="O3152" s="3">
        <f>Table13[[#This Row],[housing_median_age]]/$D$2</f>
        <v>0.53846153846153844</v>
      </c>
      <c r="P3152" s="3">
        <f>Table13[[#This Row],[total_rooms]]/$E$2</f>
        <v>0.1031027466937945</v>
      </c>
      <c r="Q3152" s="3">
        <f>Table13[[#This Row],[total_bedrooms]]/$F$2</f>
        <v>0.11047323506594259</v>
      </c>
      <c r="R3152" s="3">
        <f>Table13[[#This Row],[population]]/$G$2</f>
        <v>6.0646824729555515E-2</v>
      </c>
      <c r="S3152" s="3">
        <f>Table13[[#This Row],[households]]/$H$2</f>
        <v>0.12265702071686944</v>
      </c>
      <c r="T3152" s="3">
        <v>1</v>
      </c>
      <c r="AG3152">
        <f>SUMPRODUCT(Table13[[#This Row],[area_inland]:[ones]],$V$4:$AE$4)</f>
        <v>190486.36123658507</v>
      </c>
      <c r="AH3152">
        <f>ABS(AG3152-Table13[[#This Row],[median_house_value]])</f>
        <v>67513.638763414929</v>
      </c>
    </row>
    <row r="3153" spans="1:34" x14ac:dyDescent="0.45">
      <c r="A3153">
        <v>197900</v>
      </c>
      <c r="B3153">
        <v>-122.11</v>
      </c>
      <c r="C3153">
        <v>37.64</v>
      </c>
      <c r="D3153">
        <v>8</v>
      </c>
      <c r="E3153">
        <v>3592</v>
      </c>
      <c r="F3153">
        <v>849</v>
      </c>
      <c r="G3153">
        <v>1907</v>
      </c>
      <c r="H3153">
        <v>746</v>
      </c>
      <c r="I3153">
        <v>3.6707999999999998</v>
      </c>
      <c r="J3153" t="s">
        <v>10</v>
      </c>
      <c r="K3153">
        <f>IF(Table13[[#This Row],[ocean_proximity]]="INLAND",1,0)</f>
        <v>0</v>
      </c>
      <c r="L3153">
        <f>IF(Table13[[#This Row],[ocean_proximity]]="ISLAND",1,0)</f>
        <v>0</v>
      </c>
      <c r="M3153">
        <f>IF(Table13[[#This Row],[ocean_proximity]]="NEAR BAY",1,0)</f>
        <v>1</v>
      </c>
      <c r="N3153" s="3">
        <f>IF(Table13[[#This Row],[ocean_proximity]]="NEAR OCEAN",1,0)</f>
        <v>0</v>
      </c>
      <c r="O3153" s="3">
        <f>Table13[[#This Row],[housing_median_age]]/$D$2</f>
        <v>0.15384615384615385</v>
      </c>
      <c r="P3153" s="3">
        <f>Table13[[#This Row],[total_rooms]]/$E$2</f>
        <v>9.1353001017294003E-2</v>
      </c>
      <c r="Q3153" s="3">
        <f>Table13[[#This Row],[total_bedrooms]]/$F$2</f>
        <v>0.13173002327385569</v>
      </c>
      <c r="R3153" s="3">
        <f>Table13[[#This Row],[population]]/$G$2</f>
        <v>5.3444313659548229E-2</v>
      </c>
      <c r="S3153" s="3">
        <f>Table13[[#This Row],[households]]/$H$2</f>
        <v>0.12265702071686944</v>
      </c>
      <c r="T3153" s="3">
        <v>1</v>
      </c>
      <c r="AG3153">
        <f>SUMPRODUCT(Table13[[#This Row],[area_inland]:[ones]],$V$4:$AE$4)</f>
        <v>199505.25579437817</v>
      </c>
      <c r="AH3153">
        <f>ABS(AG3153-Table13[[#This Row],[median_house_value]])</f>
        <v>1605.2557943781721</v>
      </c>
    </row>
    <row r="3154" spans="1:34" x14ac:dyDescent="0.45">
      <c r="A3154">
        <v>352600</v>
      </c>
      <c r="B3154">
        <v>-118.27</v>
      </c>
      <c r="C3154">
        <v>34.11</v>
      </c>
      <c r="D3154">
        <v>39</v>
      </c>
      <c r="E3154">
        <v>3825</v>
      </c>
      <c r="F3154">
        <v>916</v>
      </c>
      <c r="G3154">
        <v>1378</v>
      </c>
      <c r="H3154">
        <v>746</v>
      </c>
      <c r="I3154">
        <v>4.4093999999999998</v>
      </c>
      <c r="J3154" t="s">
        <v>11</v>
      </c>
      <c r="K3154">
        <f>IF(Table13[[#This Row],[ocean_proximity]]="INLAND",1,0)</f>
        <v>0</v>
      </c>
      <c r="L3154">
        <f>IF(Table13[[#This Row],[ocean_proximity]]="ISLAND",1,0)</f>
        <v>0</v>
      </c>
      <c r="M3154">
        <f>IF(Table13[[#This Row],[ocean_proximity]]="NEAR BAY",1,0)</f>
        <v>0</v>
      </c>
      <c r="N3154" s="3">
        <f>IF(Table13[[#This Row],[ocean_proximity]]="NEAR OCEAN",1,0)</f>
        <v>0</v>
      </c>
      <c r="O3154" s="3">
        <f>Table13[[#This Row],[housing_median_age]]/$D$2</f>
        <v>0.75</v>
      </c>
      <c r="P3154" s="3">
        <f>Table13[[#This Row],[total_rooms]]/$E$2</f>
        <v>9.7278738555442529E-2</v>
      </c>
      <c r="Q3154" s="3">
        <f>Table13[[#This Row],[total_bedrooms]]/$F$2</f>
        <v>0.1421256788207913</v>
      </c>
      <c r="R3154" s="3">
        <f>Table13[[#This Row],[population]]/$G$2</f>
        <v>3.8618911495992378E-2</v>
      </c>
      <c r="S3154" s="3">
        <f>Table13[[#This Row],[households]]/$H$2</f>
        <v>0.12265702071686944</v>
      </c>
      <c r="T3154" s="3">
        <v>1</v>
      </c>
      <c r="AG3154">
        <f>SUMPRODUCT(Table13[[#This Row],[area_inland]:[ones]],$V$4:$AE$4)</f>
        <v>195314.08939922001</v>
      </c>
      <c r="AH3154">
        <f>ABS(AG3154-Table13[[#This Row],[median_house_value]])</f>
        <v>157285.91060077999</v>
      </c>
    </row>
    <row r="3155" spans="1:34" x14ac:dyDescent="0.45">
      <c r="A3155">
        <v>203100</v>
      </c>
      <c r="B3155">
        <v>-118.28</v>
      </c>
      <c r="C3155">
        <v>34.08</v>
      </c>
      <c r="D3155">
        <v>52</v>
      </c>
      <c r="E3155">
        <v>2465</v>
      </c>
      <c r="F3155">
        <v>773</v>
      </c>
      <c r="G3155">
        <v>2328</v>
      </c>
      <c r="H3155">
        <v>746</v>
      </c>
      <c r="I3155">
        <v>2.6177999999999999</v>
      </c>
      <c r="J3155" t="s">
        <v>11</v>
      </c>
      <c r="K3155">
        <f>IF(Table13[[#This Row],[ocean_proximity]]="INLAND",1,0)</f>
        <v>0</v>
      </c>
      <c r="L3155">
        <f>IF(Table13[[#This Row],[ocean_proximity]]="ISLAND",1,0)</f>
        <v>0</v>
      </c>
      <c r="M3155">
        <f>IF(Table13[[#This Row],[ocean_proximity]]="NEAR BAY",1,0)</f>
        <v>0</v>
      </c>
      <c r="N3155" s="3">
        <f>IF(Table13[[#This Row],[ocean_proximity]]="NEAR OCEAN",1,0)</f>
        <v>0</v>
      </c>
      <c r="O3155" s="3">
        <f>Table13[[#This Row],[housing_median_age]]/$D$2</f>
        <v>1</v>
      </c>
      <c r="P3155" s="3">
        <f>Table13[[#This Row],[total_rooms]]/$E$2</f>
        <v>6.2690742624618517E-2</v>
      </c>
      <c r="Q3155" s="3">
        <f>Table13[[#This Row],[total_bedrooms]]/$F$2</f>
        <v>0.11993793638479441</v>
      </c>
      <c r="R3155" s="3">
        <f>Table13[[#This Row],[population]]/$G$2</f>
        <v>6.5242979653606856E-2</v>
      </c>
      <c r="S3155" s="3">
        <f>Table13[[#This Row],[households]]/$H$2</f>
        <v>0.12265702071686944</v>
      </c>
      <c r="T3155" s="3">
        <v>1</v>
      </c>
      <c r="AG3155">
        <f>SUMPRODUCT(Table13[[#This Row],[area_inland]:[ones]],$V$4:$AE$4)</f>
        <v>198816.43168674875</v>
      </c>
      <c r="AH3155">
        <f>ABS(AG3155-Table13[[#This Row],[median_house_value]])</f>
        <v>4283.5683132512495</v>
      </c>
    </row>
    <row r="3156" spans="1:34" x14ac:dyDescent="0.45">
      <c r="A3156">
        <v>173300</v>
      </c>
      <c r="B3156">
        <v>-120.9</v>
      </c>
      <c r="C3156">
        <v>37.81</v>
      </c>
      <c r="D3156">
        <v>27</v>
      </c>
      <c r="E3156">
        <v>4213</v>
      </c>
      <c r="F3156">
        <v>750</v>
      </c>
      <c r="G3156">
        <v>2142</v>
      </c>
      <c r="H3156">
        <v>746</v>
      </c>
      <c r="I3156">
        <v>3.7031000000000001</v>
      </c>
      <c r="J3156" t="s">
        <v>12</v>
      </c>
      <c r="K3156">
        <f>IF(Table13[[#This Row],[ocean_proximity]]="INLAND",1,0)</f>
        <v>1</v>
      </c>
      <c r="L3156">
        <f>IF(Table13[[#This Row],[ocean_proximity]]="ISLAND",1,0)</f>
        <v>0</v>
      </c>
      <c r="M3156">
        <f>IF(Table13[[#This Row],[ocean_proximity]]="NEAR BAY",1,0)</f>
        <v>0</v>
      </c>
      <c r="N3156" s="3">
        <f>IF(Table13[[#This Row],[ocean_proximity]]="NEAR OCEAN",1,0)</f>
        <v>0</v>
      </c>
      <c r="O3156" s="3">
        <f>Table13[[#This Row],[housing_median_age]]/$D$2</f>
        <v>0.51923076923076927</v>
      </c>
      <c r="P3156" s="3">
        <f>Table13[[#This Row],[total_rooms]]/$E$2</f>
        <v>0.10714649033570701</v>
      </c>
      <c r="Q3156" s="3">
        <f>Table13[[#This Row],[total_bedrooms]]/$F$2</f>
        <v>0.11636927851047324</v>
      </c>
      <c r="R3156" s="3">
        <f>Table13[[#This Row],[population]]/$G$2</f>
        <v>6.0030267361694971E-2</v>
      </c>
      <c r="S3156" s="3">
        <f>Table13[[#This Row],[households]]/$H$2</f>
        <v>0.12265702071686944</v>
      </c>
      <c r="T3156" s="3">
        <v>1</v>
      </c>
      <c r="AG3156">
        <f>SUMPRODUCT(Table13[[#This Row],[area_inland]:[ones]],$V$4:$AE$4)</f>
        <v>196777.50633659988</v>
      </c>
      <c r="AH3156">
        <f>ABS(AG3156-Table13[[#This Row],[median_house_value]])</f>
        <v>23477.506336599879</v>
      </c>
    </row>
    <row r="3157" spans="1:34" x14ac:dyDescent="0.45">
      <c r="A3157">
        <v>177300</v>
      </c>
      <c r="B3157">
        <v>-118.37</v>
      </c>
      <c r="C3157">
        <v>34.18</v>
      </c>
      <c r="D3157">
        <v>35</v>
      </c>
      <c r="E3157">
        <v>2949</v>
      </c>
      <c r="F3157">
        <v>794</v>
      </c>
      <c r="G3157">
        <v>2106</v>
      </c>
      <c r="H3157">
        <v>746</v>
      </c>
      <c r="I3157">
        <v>2.9228000000000001</v>
      </c>
      <c r="J3157" t="s">
        <v>11</v>
      </c>
      <c r="K3157">
        <f>IF(Table13[[#This Row],[ocean_proximity]]="INLAND",1,0)</f>
        <v>0</v>
      </c>
      <c r="L3157">
        <f>IF(Table13[[#This Row],[ocean_proximity]]="ISLAND",1,0)</f>
        <v>0</v>
      </c>
      <c r="M3157">
        <f>IF(Table13[[#This Row],[ocean_proximity]]="NEAR BAY",1,0)</f>
        <v>0</v>
      </c>
      <c r="N3157" s="3">
        <f>IF(Table13[[#This Row],[ocean_proximity]]="NEAR OCEAN",1,0)</f>
        <v>0</v>
      </c>
      <c r="O3157" s="3">
        <f>Table13[[#This Row],[housing_median_age]]/$D$2</f>
        <v>0.67307692307692313</v>
      </c>
      <c r="P3157" s="3">
        <f>Table13[[#This Row],[total_rooms]]/$E$2</f>
        <v>7.4999999999999997E-2</v>
      </c>
      <c r="Q3157" s="3">
        <f>Table13[[#This Row],[total_bedrooms]]/$F$2</f>
        <v>0.12319627618308766</v>
      </c>
      <c r="R3157" s="3">
        <f>Table13[[#This Row],[population]]/$G$2</f>
        <v>5.9021355305195894E-2</v>
      </c>
      <c r="S3157" s="3">
        <f>Table13[[#This Row],[households]]/$H$2</f>
        <v>0.12265702071686944</v>
      </c>
      <c r="T3157" s="3">
        <v>1</v>
      </c>
      <c r="AG3157">
        <f>SUMPRODUCT(Table13[[#This Row],[area_inland]:[ones]],$V$4:$AE$4)</f>
        <v>192942.81000048888</v>
      </c>
      <c r="AH3157">
        <f>ABS(AG3157-Table13[[#This Row],[median_house_value]])</f>
        <v>15642.810000488884</v>
      </c>
    </row>
    <row r="3158" spans="1:34" x14ac:dyDescent="0.45">
      <c r="A3158">
        <v>225600</v>
      </c>
      <c r="B3158">
        <v>-117.26</v>
      </c>
      <c r="C3158">
        <v>33.18</v>
      </c>
      <c r="D3158">
        <v>9</v>
      </c>
      <c r="E3158">
        <v>4540</v>
      </c>
      <c r="F3158">
        <v>793</v>
      </c>
      <c r="G3158">
        <v>2235</v>
      </c>
      <c r="H3158">
        <v>746</v>
      </c>
      <c r="I3158">
        <v>4.5781000000000001</v>
      </c>
      <c r="J3158" t="s">
        <v>13</v>
      </c>
      <c r="K3158">
        <f>IF(Table13[[#This Row],[ocean_proximity]]="INLAND",1,0)</f>
        <v>0</v>
      </c>
      <c r="L3158">
        <f>IF(Table13[[#This Row],[ocean_proximity]]="ISLAND",1,0)</f>
        <v>0</v>
      </c>
      <c r="M3158">
        <f>IF(Table13[[#This Row],[ocean_proximity]]="NEAR BAY",1,0)</f>
        <v>0</v>
      </c>
      <c r="N3158" s="3">
        <f>IF(Table13[[#This Row],[ocean_proximity]]="NEAR OCEAN",1,0)</f>
        <v>1</v>
      </c>
      <c r="O3158" s="3">
        <f>Table13[[#This Row],[housing_median_age]]/$D$2</f>
        <v>0.17307692307692307</v>
      </c>
      <c r="P3158" s="3">
        <f>Table13[[#This Row],[total_rooms]]/$E$2</f>
        <v>0.11546286876907426</v>
      </c>
      <c r="Q3158" s="3">
        <f>Table13[[#This Row],[total_bedrooms]]/$F$2</f>
        <v>0.12304111714507369</v>
      </c>
      <c r="R3158" s="3">
        <f>Table13[[#This Row],[population]]/$G$2</f>
        <v>6.263662350765091E-2</v>
      </c>
      <c r="S3158" s="3">
        <f>Table13[[#This Row],[households]]/$H$2</f>
        <v>0.12265702071686944</v>
      </c>
      <c r="T3158" s="3">
        <v>1</v>
      </c>
      <c r="AG3158">
        <f>SUMPRODUCT(Table13[[#This Row],[area_inland]:[ones]],$V$4:$AE$4)</f>
        <v>196295.3890061829</v>
      </c>
      <c r="AH3158">
        <f>ABS(AG3158-Table13[[#This Row],[median_house_value]])</f>
        <v>29304.610993817099</v>
      </c>
    </row>
    <row r="3159" spans="1:34" x14ac:dyDescent="0.45">
      <c r="A3159">
        <v>160100</v>
      </c>
      <c r="B3159">
        <v>-118.44</v>
      </c>
      <c r="C3159">
        <v>34.31</v>
      </c>
      <c r="D3159">
        <v>22</v>
      </c>
      <c r="E3159">
        <v>3182</v>
      </c>
      <c r="F3159">
        <v>822</v>
      </c>
      <c r="G3159">
        <v>2661</v>
      </c>
      <c r="H3159">
        <v>746</v>
      </c>
      <c r="I3159">
        <v>2.7471999999999999</v>
      </c>
      <c r="J3159" t="s">
        <v>11</v>
      </c>
      <c r="K3159">
        <f>IF(Table13[[#This Row],[ocean_proximity]]="INLAND",1,0)</f>
        <v>0</v>
      </c>
      <c r="L3159">
        <f>IF(Table13[[#This Row],[ocean_proximity]]="ISLAND",1,0)</f>
        <v>0</v>
      </c>
      <c r="M3159">
        <f>IF(Table13[[#This Row],[ocean_proximity]]="NEAR BAY",1,0)</f>
        <v>0</v>
      </c>
      <c r="N3159" s="3">
        <f>IF(Table13[[#This Row],[ocean_proximity]]="NEAR OCEAN",1,0)</f>
        <v>0</v>
      </c>
      <c r="O3159" s="3">
        <f>Table13[[#This Row],[housing_median_age]]/$D$2</f>
        <v>0.42307692307692307</v>
      </c>
      <c r="P3159" s="3">
        <f>Table13[[#This Row],[total_rooms]]/$E$2</f>
        <v>8.0925737538148523E-2</v>
      </c>
      <c r="Q3159" s="3">
        <f>Table13[[#This Row],[total_bedrooms]]/$F$2</f>
        <v>0.12754072924747867</v>
      </c>
      <c r="R3159" s="3">
        <f>Table13[[#This Row],[population]]/$G$2</f>
        <v>7.4575416176223305E-2</v>
      </c>
      <c r="S3159" s="3">
        <f>Table13[[#This Row],[households]]/$H$2</f>
        <v>0.12265702071686944</v>
      </c>
      <c r="T3159" s="3">
        <v>1</v>
      </c>
      <c r="AG3159">
        <f>SUMPRODUCT(Table13[[#This Row],[area_inland]:[ones]],$V$4:$AE$4)</f>
        <v>188449.46223527624</v>
      </c>
      <c r="AH3159">
        <f>ABS(AG3159-Table13[[#This Row],[median_house_value]])</f>
        <v>28349.462235276238</v>
      </c>
    </row>
    <row r="3160" spans="1:34" x14ac:dyDescent="0.45">
      <c r="A3160">
        <v>150400</v>
      </c>
      <c r="B3160">
        <v>-117.81</v>
      </c>
      <c r="C3160">
        <v>34.11</v>
      </c>
      <c r="D3160">
        <v>21</v>
      </c>
      <c r="E3160">
        <v>3481</v>
      </c>
      <c r="F3160">
        <v>808</v>
      </c>
      <c r="G3160">
        <v>1866</v>
      </c>
      <c r="H3160">
        <v>746</v>
      </c>
      <c r="I3160">
        <v>3.6200999999999999</v>
      </c>
      <c r="J3160" t="s">
        <v>12</v>
      </c>
      <c r="K3160">
        <f>IF(Table13[[#This Row],[ocean_proximity]]="INLAND",1,0)</f>
        <v>1</v>
      </c>
      <c r="L3160">
        <f>IF(Table13[[#This Row],[ocean_proximity]]="ISLAND",1,0)</f>
        <v>0</v>
      </c>
      <c r="M3160">
        <f>IF(Table13[[#This Row],[ocean_proximity]]="NEAR BAY",1,0)</f>
        <v>0</v>
      </c>
      <c r="N3160" s="3">
        <f>IF(Table13[[#This Row],[ocean_proximity]]="NEAR OCEAN",1,0)</f>
        <v>0</v>
      </c>
      <c r="O3160" s="3">
        <f>Table13[[#This Row],[housing_median_age]]/$D$2</f>
        <v>0.40384615384615385</v>
      </c>
      <c r="P3160" s="3">
        <f>Table13[[#This Row],[total_rooms]]/$E$2</f>
        <v>8.8530010172939974E-2</v>
      </c>
      <c r="Q3160" s="3">
        <f>Table13[[#This Row],[total_bedrooms]]/$F$2</f>
        <v>0.12536850271528316</v>
      </c>
      <c r="R3160" s="3">
        <f>Table13[[#This Row],[population]]/$G$2</f>
        <v>5.2295274928535397E-2</v>
      </c>
      <c r="S3160" s="3">
        <f>Table13[[#This Row],[households]]/$H$2</f>
        <v>0.12265702071686944</v>
      </c>
      <c r="T3160" s="3">
        <v>1</v>
      </c>
      <c r="AG3160">
        <f>SUMPRODUCT(Table13[[#This Row],[area_inland]:[ones]],$V$4:$AE$4)</f>
        <v>194560.69520549607</v>
      </c>
      <c r="AH3160">
        <f>ABS(AG3160-Table13[[#This Row],[median_house_value]])</f>
        <v>44160.695205496071</v>
      </c>
    </row>
    <row r="3161" spans="1:34" x14ac:dyDescent="0.45">
      <c r="A3161">
        <v>450000</v>
      </c>
      <c r="B3161">
        <v>-118.49</v>
      </c>
      <c r="C3161">
        <v>34.03</v>
      </c>
      <c r="D3161">
        <v>31</v>
      </c>
      <c r="E3161">
        <v>3155</v>
      </c>
      <c r="F3161">
        <v>808</v>
      </c>
      <c r="G3161">
        <v>1208</v>
      </c>
      <c r="H3161">
        <v>745</v>
      </c>
      <c r="I3161">
        <v>3.6768999999999998</v>
      </c>
      <c r="J3161" t="s">
        <v>11</v>
      </c>
      <c r="K3161">
        <f>IF(Table13[[#This Row],[ocean_proximity]]="INLAND",1,0)</f>
        <v>0</v>
      </c>
      <c r="L3161">
        <f>IF(Table13[[#This Row],[ocean_proximity]]="ISLAND",1,0)</f>
        <v>0</v>
      </c>
      <c r="M3161">
        <f>IF(Table13[[#This Row],[ocean_proximity]]="NEAR BAY",1,0)</f>
        <v>0</v>
      </c>
      <c r="N3161" s="3">
        <f>IF(Table13[[#This Row],[ocean_proximity]]="NEAR OCEAN",1,0)</f>
        <v>0</v>
      </c>
      <c r="O3161" s="3">
        <f>Table13[[#This Row],[housing_median_age]]/$D$2</f>
        <v>0.59615384615384615</v>
      </c>
      <c r="P3161" s="3">
        <f>Table13[[#This Row],[total_rooms]]/$E$2</f>
        <v>8.0239064089521875E-2</v>
      </c>
      <c r="Q3161" s="3">
        <f>Table13[[#This Row],[total_bedrooms]]/$F$2</f>
        <v>0.12536850271528316</v>
      </c>
      <c r="R3161" s="3">
        <f>Table13[[#This Row],[population]]/$G$2</f>
        <v>3.3854604562524523E-2</v>
      </c>
      <c r="S3161" s="3">
        <f>Table13[[#This Row],[households]]/$H$2</f>
        <v>0.12249260111805327</v>
      </c>
      <c r="T3161" s="3">
        <v>1</v>
      </c>
      <c r="AG3161">
        <f>SUMPRODUCT(Table13[[#This Row],[area_inland]:[ones]],$V$4:$AE$4)</f>
        <v>191638.6947519423</v>
      </c>
      <c r="AH3161">
        <f>ABS(AG3161-Table13[[#This Row],[median_house_value]])</f>
        <v>258361.3052480577</v>
      </c>
    </row>
    <row r="3162" spans="1:34" x14ac:dyDescent="0.45">
      <c r="A3162">
        <v>150200</v>
      </c>
      <c r="B3162">
        <v>-117.61</v>
      </c>
      <c r="C3162">
        <v>34.04</v>
      </c>
      <c r="D3162">
        <v>8</v>
      </c>
      <c r="E3162">
        <v>4116</v>
      </c>
      <c r="F3162">
        <v>766</v>
      </c>
      <c r="G3162">
        <v>1785</v>
      </c>
      <c r="H3162">
        <v>745</v>
      </c>
      <c r="I3162">
        <v>3.1671999999999998</v>
      </c>
      <c r="J3162" t="s">
        <v>12</v>
      </c>
      <c r="K3162">
        <f>IF(Table13[[#This Row],[ocean_proximity]]="INLAND",1,0)</f>
        <v>1</v>
      </c>
      <c r="L3162">
        <f>IF(Table13[[#This Row],[ocean_proximity]]="ISLAND",1,0)</f>
        <v>0</v>
      </c>
      <c r="M3162">
        <f>IF(Table13[[#This Row],[ocean_proximity]]="NEAR BAY",1,0)</f>
        <v>0</v>
      </c>
      <c r="N3162" s="3">
        <f>IF(Table13[[#This Row],[ocean_proximity]]="NEAR OCEAN",1,0)</f>
        <v>0</v>
      </c>
      <c r="O3162" s="3">
        <f>Table13[[#This Row],[housing_median_age]]/$D$2</f>
        <v>0.15384615384615385</v>
      </c>
      <c r="P3162" s="3">
        <f>Table13[[#This Row],[total_rooms]]/$E$2</f>
        <v>0.10467955239064089</v>
      </c>
      <c r="Q3162" s="3">
        <f>Table13[[#This Row],[total_bedrooms]]/$F$2</f>
        <v>0.11885182311869666</v>
      </c>
      <c r="R3162" s="3">
        <f>Table13[[#This Row],[population]]/$G$2</f>
        <v>5.0025222801412479E-2</v>
      </c>
      <c r="S3162" s="3">
        <f>Table13[[#This Row],[households]]/$H$2</f>
        <v>0.12249260111805327</v>
      </c>
      <c r="T3162" s="3">
        <v>1</v>
      </c>
      <c r="AG3162">
        <f>SUMPRODUCT(Table13[[#This Row],[area_inland]:[ones]],$V$4:$AE$4)</f>
        <v>189913.16430154463</v>
      </c>
      <c r="AH3162">
        <f>ABS(AG3162-Table13[[#This Row],[median_house_value]])</f>
        <v>39713.164301544632</v>
      </c>
    </row>
    <row r="3163" spans="1:34" x14ac:dyDescent="0.45">
      <c r="A3163">
        <v>500001</v>
      </c>
      <c r="B3163">
        <v>-118.36</v>
      </c>
      <c r="C3163">
        <v>34.1</v>
      </c>
      <c r="D3163">
        <v>36</v>
      </c>
      <c r="E3163">
        <v>2963</v>
      </c>
      <c r="F3163">
        <v>838</v>
      </c>
      <c r="G3163">
        <v>1129</v>
      </c>
      <c r="H3163">
        <v>745</v>
      </c>
      <c r="I3163">
        <v>2.5588000000000002</v>
      </c>
      <c r="J3163" t="s">
        <v>11</v>
      </c>
      <c r="K3163">
        <f>IF(Table13[[#This Row],[ocean_proximity]]="INLAND",1,0)</f>
        <v>0</v>
      </c>
      <c r="L3163">
        <f>IF(Table13[[#This Row],[ocean_proximity]]="ISLAND",1,0)</f>
        <v>0</v>
      </c>
      <c r="M3163">
        <f>IF(Table13[[#This Row],[ocean_proximity]]="NEAR BAY",1,0)</f>
        <v>0</v>
      </c>
      <c r="N3163" s="3">
        <f>IF(Table13[[#This Row],[ocean_proximity]]="NEAR OCEAN",1,0)</f>
        <v>0</v>
      </c>
      <c r="O3163" s="3">
        <f>Table13[[#This Row],[housing_median_age]]/$D$2</f>
        <v>0.69230769230769229</v>
      </c>
      <c r="P3163" s="3">
        <f>Table13[[#This Row],[total_rooms]]/$E$2</f>
        <v>7.5356052899287901E-2</v>
      </c>
      <c r="Q3163" s="3">
        <f>Table13[[#This Row],[total_bedrooms]]/$F$2</f>
        <v>0.13002327385570209</v>
      </c>
      <c r="R3163" s="3">
        <f>Table13[[#This Row],[population]]/$G$2</f>
        <v>3.164060310520711E-2</v>
      </c>
      <c r="S3163" s="3">
        <f>Table13[[#This Row],[households]]/$H$2</f>
        <v>0.12249260111805327</v>
      </c>
      <c r="T3163" s="3">
        <v>1</v>
      </c>
      <c r="AG3163">
        <f>SUMPRODUCT(Table13[[#This Row],[area_inland]:[ones]],$V$4:$AE$4)</f>
        <v>193510.61677698369</v>
      </c>
      <c r="AH3163">
        <f>ABS(AG3163-Table13[[#This Row],[median_house_value]])</f>
        <v>306490.38322301628</v>
      </c>
    </row>
    <row r="3164" spans="1:34" x14ac:dyDescent="0.45">
      <c r="A3164">
        <v>414400</v>
      </c>
      <c r="B3164">
        <v>-122.54</v>
      </c>
      <c r="C3164">
        <v>37.880000000000003</v>
      </c>
      <c r="D3164">
        <v>30</v>
      </c>
      <c r="E3164">
        <v>4382</v>
      </c>
      <c r="F3164">
        <v>732</v>
      </c>
      <c r="G3164">
        <v>1775</v>
      </c>
      <c r="H3164">
        <v>745</v>
      </c>
      <c r="I3164">
        <v>6.7808999999999999</v>
      </c>
      <c r="J3164" t="s">
        <v>10</v>
      </c>
      <c r="K3164">
        <f>IF(Table13[[#This Row],[ocean_proximity]]="INLAND",1,0)</f>
        <v>0</v>
      </c>
      <c r="L3164">
        <f>IF(Table13[[#This Row],[ocean_proximity]]="ISLAND",1,0)</f>
        <v>0</v>
      </c>
      <c r="M3164">
        <f>IF(Table13[[#This Row],[ocean_proximity]]="NEAR BAY",1,0)</f>
        <v>1</v>
      </c>
      <c r="N3164" s="3">
        <f>IF(Table13[[#This Row],[ocean_proximity]]="NEAR OCEAN",1,0)</f>
        <v>0</v>
      </c>
      <c r="O3164" s="3">
        <f>Table13[[#This Row],[housing_median_age]]/$D$2</f>
        <v>0.57692307692307687</v>
      </c>
      <c r="P3164" s="3">
        <f>Table13[[#This Row],[total_rooms]]/$E$2</f>
        <v>0.11144455747711088</v>
      </c>
      <c r="Q3164" s="3">
        <f>Table13[[#This Row],[total_bedrooms]]/$F$2</f>
        <v>0.11357641582622188</v>
      </c>
      <c r="R3164" s="3">
        <f>Table13[[#This Row],[population]]/$G$2</f>
        <v>4.9744969452384956E-2</v>
      </c>
      <c r="S3164" s="3">
        <f>Table13[[#This Row],[households]]/$H$2</f>
        <v>0.12249260111805327</v>
      </c>
      <c r="T3164" s="3">
        <v>1</v>
      </c>
      <c r="AG3164">
        <f>SUMPRODUCT(Table13[[#This Row],[area_inland]:[ones]],$V$4:$AE$4)</f>
        <v>207282.6793133014</v>
      </c>
      <c r="AH3164">
        <f>ABS(AG3164-Table13[[#This Row],[median_house_value]])</f>
        <v>207117.3206866986</v>
      </c>
    </row>
    <row r="3165" spans="1:34" x14ac:dyDescent="0.45">
      <c r="A3165">
        <v>242400</v>
      </c>
      <c r="B3165">
        <v>-122.01</v>
      </c>
      <c r="C3165">
        <v>36.979999999999997</v>
      </c>
      <c r="D3165">
        <v>27</v>
      </c>
      <c r="E3165">
        <v>2820</v>
      </c>
      <c r="F3165">
        <v>730</v>
      </c>
      <c r="G3165">
        <v>1511</v>
      </c>
      <c r="H3165">
        <v>745</v>
      </c>
      <c r="I3165">
        <v>2.589</v>
      </c>
      <c r="J3165" t="s">
        <v>13</v>
      </c>
      <c r="K3165">
        <f>IF(Table13[[#This Row],[ocean_proximity]]="INLAND",1,0)</f>
        <v>0</v>
      </c>
      <c r="L3165">
        <f>IF(Table13[[#This Row],[ocean_proximity]]="ISLAND",1,0)</f>
        <v>0</v>
      </c>
      <c r="M3165">
        <f>IF(Table13[[#This Row],[ocean_proximity]]="NEAR BAY",1,0)</f>
        <v>0</v>
      </c>
      <c r="N3165" s="3">
        <f>IF(Table13[[#This Row],[ocean_proximity]]="NEAR OCEAN",1,0)</f>
        <v>1</v>
      </c>
      <c r="O3165" s="3">
        <f>Table13[[#This Row],[housing_median_age]]/$D$2</f>
        <v>0.51923076923076927</v>
      </c>
      <c r="P3165" s="3">
        <f>Table13[[#This Row],[total_rooms]]/$E$2</f>
        <v>7.1719226856561541E-2</v>
      </c>
      <c r="Q3165" s="3">
        <f>Table13[[#This Row],[total_bedrooms]]/$F$2</f>
        <v>0.11326609775019394</v>
      </c>
      <c r="R3165" s="3">
        <f>Table13[[#This Row],[population]]/$G$2</f>
        <v>4.2346281038058403E-2</v>
      </c>
      <c r="S3165" s="3">
        <f>Table13[[#This Row],[households]]/$H$2</f>
        <v>0.12249260111805327</v>
      </c>
      <c r="T3165" s="3">
        <v>1</v>
      </c>
      <c r="AG3165">
        <f>SUMPRODUCT(Table13[[#This Row],[area_inland]:[ones]],$V$4:$AE$4)</f>
        <v>201825.8800344113</v>
      </c>
      <c r="AH3165">
        <f>ABS(AG3165-Table13[[#This Row],[median_house_value]])</f>
        <v>40574.119965588703</v>
      </c>
    </row>
    <row r="3166" spans="1:34" x14ac:dyDescent="0.45">
      <c r="A3166">
        <v>169100</v>
      </c>
      <c r="B3166">
        <v>-116.62</v>
      </c>
      <c r="C3166">
        <v>32.86</v>
      </c>
      <c r="D3166">
        <v>18</v>
      </c>
      <c r="E3166">
        <v>4115</v>
      </c>
      <c r="F3166">
        <v>847</v>
      </c>
      <c r="G3166">
        <v>2032</v>
      </c>
      <c r="H3166">
        <v>745</v>
      </c>
      <c r="I3166">
        <v>4.0159000000000002</v>
      </c>
      <c r="J3166" t="s">
        <v>11</v>
      </c>
      <c r="K3166">
        <f>IF(Table13[[#This Row],[ocean_proximity]]="INLAND",1,0)</f>
        <v>0</v>
      </c>
      <c r="L3166">
        <f>IF(Table13[[#This Row],[ocean_proximity]]="ISLAND",1,0)</f>
        <v>0</v>
      </c>
      <c r="M3166">
        <f>IF(Table13[[#This Row],[ocean_proximity]]="NEAR BAY",1,0)</f>
        <v>0</v>
      </c>
      <c r="N3166" s="3">
        <f>IF(Table13[[#This Row],[ocean_proximity]]="NEAR OCEAN",1,0)</f>
        <v>0</v>
      </c>
      <c r="O3166" s="3">
        <f>Table13[[#This Row],[housing_median_age]]/$D$2</f>
        <v>0.34615384615384615</v>
      </c>
      <c r="P3166" s="3">
        <f>Table13[[#This Row],[total_rooms]]/$E$2</f>
        <v>0.10465412004069176</v>
      </c>
      <c r="Q3166" s="3">
        <f>Table13[[#This Row],[total_bedrooms]]/$F$2</f>
        <v>0.13141970519782778</v>
      </c>
      <c r="R3166" s="3">
        <f>Table13[[#This Row],[population]]/$G$2</f>
        <v>5.6947480522392242E-2</v>
      </c>
      <c r="S3166" s="3">
        <f>Table13[[#This Row],[households]]/$H$2</f>
        <v>0.12249260111805327</v>
      </c>
      <c r="T3166" s="3">
        <v>1</v>
      </c>
      <c r="AG3166">
        <f>SUMPRODUCT(Table13[[#This Row],[area_inland]:[ones]],$V$4:$AE$4)</f>
        <v>187497.32537886349</v>
      </c>
      <c r="AH3166">
        <f>ABS(AG3166-Table13[[#This Row],[median_house_value]])</f>
        <v>18397.32537886349</v>
      </c>
    </row>
    <row r="3167" spans="1:34" x14ac:dyDescent="0.45">
      <c r="A3167">
        <v>231400</v>
      </c>
      <c r="B3167">
        <v>-117.74</v>
      </c>
      <c r="C3167">
        <v>33.619999999999997</v>
      </c>
      <c r="D3167">
        <v>16</v>
      </c>
      <c r="E3167">
        <v>4134</v>
      </c>
      <c r="F3167">
        <v>740</v>
      </c>
      <c r="G3167">
        <v>2103</v>
      </c>
      <c r="H3167">
        <v>745</v>
      </c>
      <c r="I3167">
        <v>5.6877000000000004</v>
      </c>
      <c r="J3167" t="s">
        <v>11</v>
      </c>
      <c r="K3167">
        <f>IF(Table13[[#This Row],[ocean_proximity]]="INLAND",1,0)</f>
        <v>0</v>
      </c>
      <c r="L3167">
        <f>IF(Table13[[#This Row],[ocean_proximity]]="ISLAND",1,0)</f>
        <v>0</v>
      </c>
      <c r="M3167">
        <f>IF(Table13[[#This Row],[ocean_proximity]]="NEAR BAY",1,0)</f>
        <v>0</v>
      </c>
      <c r="N3167" s="3">
        <f>IF(Table13[[#This Row],[ocean_proximity]]="NEAR OCEAN",1,0)</f>
        <v>0</v>
      </c>
      <c r="O3167" s="3">
        <f>Table13[[#This Row],[housing_median_age]]/$D$2</f>
        <v>0.30769230769230771</v>
      </c>
      <c r="P3167" s="3">
        <f>Table13[[#This Row],[total_rooms]]/$E$2</f>
        <v>0.10513733468972533</v>
      </c>
      <c r="Q3167" s="3">
        <f>Table13[[#This Row],[total_bedrooms]]/$F$2</f>
        <v>0.11481768813033359</v>
      </c>
      <c r="R3167" s="3">
        <f>Table13[[#This Row],[population]]/$G$2</f>
        <v>5.8937279300487644E-2</v>
      </c>
      <c r="S3167" s="3">
        <f>Table13[[#This Row],[households]]/$H$2</f>
        <v>0.12249260111805327</v>
      </c>
      <c r="T3167" s="3">
        <v>1</v>
      </c>
      <c r="AG3167">
        <f>SUMPRODUCT(Table13[[#This Row],[area_inland]:[ones]],$V$4:$AE$4)</f>
        <v>186291.05373946295</v>
      </c>
      <c r="AH3167">
        <f>ABS(AG3167-Table13[[#This Row],[median_house_value]])</f>
        <v>45108.94626053705</v>
      </c>
    </row>
    <row r="3168" spans="1:34" x14ac:dyDescent="0.45">
      <c r="A3168">
        <v>190600</v>
      </c>
      <c r="B3168">
        <v>-117.23</v>
      </c>
      <c r="C3168">
        <v>32.799999999999997</v>
      </c>
      <c r="D3168">
        <v>22</v>
      </c>
      <c r="E3168">
        <v>2981</v>
      </c>
      <c r="F3168">
        <v>873</v>
      </c>
      <c r="G3168">
        <v>1751</v>
      </c>
      <c r="H3168">
        <v>745</v>
      </c>
      <c r="I3168">
        <v>2.3481999999999998</v>
      </c>
      <c r="J3168" t="s">
        <v>13</v>
      </c>
      <c r="K3168">
        <f>IF(Table13[[#This Row],[ocean_proximity]]="INLAND",1,0)</f>
        <v>0</v>
      </c>
      <c r="L3168">
        <f>IF(Table13[[#This Row],[ocean_proximity]]="ISLAND",1,0)</f>
        <v>0</v>
      </c>
      <c r="M3168">
        <f>IF(Table13[[#This Row],[ocean_proximity]]="NEAR BAY",1,0)</f>
        <v>0</v>
      </c>
      <c r="N3168" s="3">
        <f>IF(Table13[[#This Row],[ocean_proximity]]="NEAR OCEAN",1,0)</f>
        <v>1</v>
      </c>
      <c r="O3168" s="3">
        <f>Table13[[#This Row],[housing_median_age]]/$D$2</f>
        <v>0.42307692307692307</v>
      </c>
      <c r="P3168" s="3">
        <f>Table13[[#This Row],[total_rooms]]/$E$2</f>
        <v>7.5813835198372329E-2</v>
      </c>
      <c r="Q3168" s="3">
        <f>Table13[[#This Row],[total_bedrooms]]/$F$2</f>
        <v>0.13545384018619083</v>
      </c>
      <c r="R3168" s="3">
        <f>Table13[[#This Row],[population]]/$G$2</f>
        <v>4.9072361414718907E-2</v>
      </c>
      <c r="S3168" s="3">
        <f>Table13[[#This Row],[households]]/$H$2</f>
        <v>0.12249260111805327</v>
      </c>
      <c r="T3168" s="3">
        <v>1</v>
      </c>
      <c r="AG3168">
        <f>SUMPRODUCT(Table13[[#This Row],[area_inland]:[ones]],$V$4:$AE$4)</f>
        <v>200730.77768299461</v>
      </c>
      <c r="AH3168">
        <f>ABS(AG3168-Table13[[#This Row],[median_house_value]])</f>
        <v>10130.777682994609</v>
      </c>
    </row>
    <row r="3169" spans="1:34" x14ac:dyDescent="0.45">
      <c r="A3169">
        <v>196700</v>
      </c>
      <c r="B3169">
        <v>-117.63</v>
      </c>
      <c r="C3169">
        <v>33.619999999999997</v>
      </c>
      <c r="D3169">
        <v>9</v>
      </c>
      <c r="E3169">
        <v>4257</v>
      </c>
      <c r="F3169">
        <v>785</v>
      </c>
      <c r="G3169">
        <v>1293</v>
      </c>
      <c r="H3169">
        <v>745</v>
      </c>
      <c r="I3169">
        <v>3.7139000000000002</v>
      </c>
      <c r="J3169" t="s">
        <v>11</v>
      </c>
      <c r="K3169">
        <f>IF(Table13[[#This Row],[ocean_proximity]]="INLAND",1,0)</f>
        <v>0</v>
      </c>
      <c r="L3169">
        <f>IF(Table13[[#This Row],[ocean_proximity]]="ISLAND",1,0)</f>
        <v>0</v>
      </c>
      <c r="M3169">
        <f>IF(Table13[[#This Row],[ocean_proximity]]="NEAR BAY",1,0)</f>
        <v>0</v>
      </c>
      <c r="N3169" s="3">
        <f>IF(Table13[[#This Row],[ocean_proximity]]="NEAR OCEAN",1,0)</f>
        <v>0</v>
      </c>
      <c r="O3169" s="3">
        <f>Table13[[#This Row],[housing_median_age]]/$D$2</f>
        <v>0.17307692307692307</v>
      </c>
      <c r="P3169" s="3">
        <f>Table13[[#This Row],[total_rooms]]/$E$2</f>
        <v>0.10826551373346897</v>
      </c>
      <c r="Q3169" s="3">
        <f>Table13[[#This Row],[total_bedrooms]]/$F$2</f>
        <v>0.12179984484096198</v>
      </c>
      <c r="R3169" s="3">
        <f>Table13[[#This Row],[population]]/$G$2</f>
        <v>3.6236758029258451E-2</v>
      </c>
      <c r="S3169" s="3">
        <f>Table13[[#This Row],[households]]/$H$2</f>
        <v>0.12249260111805327</v>
      </c>
      <c r="T3169" s="3">
        <v>1</v>
      </c>
      <c r="AG3169">
        <f>SUMPRODUCT(Table13[[#This Row],[area_inland]:[ones]],$V$4:$AE$4)</f>
        <v>184006.14988461768</v>
      </c>
      <c r="AH3169">
        <f>ABS(AG3169-Table13[[#This Row],[median_house_value]])</f>
        <v>12693.850115382316</v>
      </c>
    </row>
    <row r="3170" spans="1:34" x14ac:dyDescent="0.45">
      <c r="A3170">
        <v>150000</v>
      </c>
      <c r="B3170">
        <v>-121.89</v>
      </c>
      <c r="C3170">
        <v>36.590000000000003</v>
      </c>
      <c r="D3170">
        <v>18</v>
      </c>
      <c r="E3170">
        <v>2700</v>
      </c>
      <c r="F3170">
        <v>937</v>
      </c>
      <c r="G3170">
        <v>1042</v>
      </c>
      <c r="H3170">
        <v>744</v>
      </c>
      <c r="I3170">
        <v>3.1364000000000001</v>
      </c>
      <c r="J3170" t="s">
        <v>13</v>
      </c>
      <c r="K3170">
        <f>IF(Table13[[#This Row],[ocean_proximity]]="INLAND",1,0)</f>
        <v>0</v>
      </c>
      <c r="L3170">
        <f>IF(Table13[[#This Row],[ocean_proximity]]="ISLAND",1,0)</f>
        <v>0</v>
      </c>
      <c r="M3170">
        <f>IF(Table13[[#This Row],[ocean_proximity]]="NEAR BAY",1,0)</f>
        <v>0</v>
      </c>
      <c r="N3170" s="3">
        <f>IF(Table13[[#This Row],[ocean_proximity]]="NEAR OCEAN",1,0)</f>
        <v>1</v>
      </c>
      <c r="O3170" s="3">
        <f>Table13[[#This Row],[housing_median_age]]/$D$2</f>
        <v>0.34615384615384615</v>
      </c>
      <c r="P3170" s="3">
        <f>Table13[[#This Row],[total_rooms]]/$E$2</f>
        <v>6.8667344862665305E-2</v>
      </c>
      <c r="Q3170" s="3">
        <f>Table13[[#This Row],[total_bedrooms]]/$F$2</f>
        <v>0.14538401861908457</v>
      </c>
      <c r="R3170" s="3">
        <f>Table13[[#This Row],[population]]/$G$2</f>
        <v>2.9202398968667675E-2</v>
      </c>
      <c r="S3170" s="3">
        <f>Table13[[#This Row],[households]]/$H$2</f>
        <v>0.12232818151923709</v>
      </c>
      <c r="T3170" s="3">
        <v>1</v>
      </c>
      <c r="AG3170">
        <f>SUMPRODUCT(Table13[[#This Row],[area_inland]:[ones]],$V$4:$AE$4)</f>
        <v>199453.01698469339</v>
      </c>
      <c r="AH3170">
        <f>ABS(AG3170-Table13[[#This Row],[median_house_value]])</f>
        <v>49453.016984693386</v>
      </c>
    </row>
    <row r="3171" spans="1:34" x14ac:dyDescent="0.45">
      <c r="A3171">
        <v>93200</v>
      </c>
      <c r="B3171">
        <v>-117.09</v>
      </c>
      <c r="C3171">
        <v>32.74</v>
      </c>
      <c r="D3171">
        <v>23</v>
      </c>
      <c r="E3171">
        <v>3130</v>
      </c>
      <c r="F3171">
        <v>779</v>
      </c>
      <c r="G3171">
        <v>2472</v>
      </c>
      <c r="H3171">
        <v>744</v>
      </c>
      <c r="I3171">
        <v>2.3199999999999998</v>
      </c>
      <c r="J3171" t="s">
        <v>13</v>
      </c>
      <c r="K3171">
        <f>IF(Table13[[#This Row],[ocean_proximity]]="INLAND",1,0)</f>
        <v>0</v>
      </c>
      <c r="L3171">
        <f>IF(Table13[[#This Row],[ocean_proximity]]="ISLAND",1,0)</f>
        <v>0</v>
      </c>
      <c r="M3171">
        <f>IF(Table13[[#This Row],[ocean_proximity]]="NEAR BAY",1,0)</f>
        <v>0</v>
      </c>
      <c r="N3171" s="3">
        <f>IF(Table13[[#This Row],[ocean_proximity]]="NEAR OCEAN",1,0)</f>
        <v>1</v>
      </c>
      <c r="O3171" s="3">
        <f>Table13[[#This Row],[housing_median_age]]/$D$2</f>
        <v>0.44230769230769229</v>
      </c>
      <c r="P3171" s="3">
        <f>Table13[[#This Row],[total_rooms]]/$E$2</f>
        <v>7.9603255340793488E-2</v>
      </c>
      <c r="Q3171" s="3">
        <f>Table13[[#This Row],[total_bedrooms]]/$F$2</f>
        <v>0.1208688906128782</v>
      </c>
      <c r="R3171" s="3">
        <f>Table13[[#This Row],[population]]/$G$2</f>
        <v>6.9278627879603163E-2</v>
      </c>
      <c r="S3171" s="3">
        <f>Table13[[#This Row],[households]]/$H$2</f>
        <v>0.12232818151923709</v>
      </c>
      <c r="T3171" s="3">
        <v>1</v>
      </c>
      <c r="AG3171">
        <f>SUMPRODUCT(Table13[[#This Row],[area_inland]:[ones]],$V$4:$AE$4)</f>
        <v>200726.23026258958</v>
      </c>
      <c r="AH3171">
        <f>ABS(AG3171-Table13[[#This Row],[median_house_value]])</f>
        <v>107526.23026258958</v>
      </c>
    </row>
    <row r="3172" spans="1:34" x14ac:dyDescent="0.45">
      <c r="A3172">
        <v>288000</v>
      </c>
      <c r="B3172">
        <v>-122.08</v>
      </c>
      <c r="C3172">
        <v>37.9</v>
      </c>
      <c r="D3172">
        <v>29</v>
      </c>
      <c r="E3172">
        <v>4133</v>
      </c>
      <c r="F3172">
        <v>770</v>
      </c>
      <c r="G3172">
        <v>1691</v>
      </c>
      <c r="H3172">
        <v>744</v>
      </c>
      <c r="I3172">
        <v>5.1097000000000001</v>
      </c>
      <c r="J3172" t="s">
        <v>10</v>
      </c>
      <c r="K3172">
        <f>IF(Table13[[#This Row],[ocean_proximity]]="INLAND",1,0)</f>
        <v>0</v>
      </c>
      <c r="L3172">
        <f>IF(Table13[[#This Row],[ocean_proximity]]="ISLAND",1,0)</f>
        <v>0</v>
      </c>
      <c r="M3172">
        <f>IF(Table13[[#This Row],[ocean_proximity]]="NEAR BAY",1,0)</f>
        <v>1</v>
      </c>
      <c r="N3172" s="3">
        <f>IF(Table13[[#This Row],[ocean_proximity]]="NEAR OCEAN",1,0)</f>
        <v>0</v>
      </c>
      <c r="O3172" s="3">
        <f>Table13[[#This Row],[housing_median_age]]/$D$2</f>
        <v>0.55769230769230771</v>
      </c>
      <c r="P3172" s="3">
        <f>Table13[[#This Row],[total_rooms]]/$E$2</f>
        <v>0.1051119023397762</v>
      </c>
      <c r="Q3172" s="3">
        <f>Table13[[#This Row],[total_bedrooms]]/$F$2</f>
        <v>0.11947245927075252</v>
      </c>
      <c r="R3172" s="3">
        <f>Table13[[#This Row],[population]]/$G$2</f>
        <v>4.7390841320553781E-2</v>
      </c>
      <c r="S3172" s="3">
        <f>Table13[[#This Row],[households]]/$H$2</f>
        <v>0.12232818151923709</v>
      </c>
      <c r="T3172" s="3">
        <v>1</v>
      </c>
      <c r="AG3172">
        <f>SUMPRODUCT(Table13[[#This Row],[area_inland]:[ones]],$V$4:$AE$4)</f>
        <v>206988.89660524251</v>
      </c>
      <c r="AH3172">
        <f>ABS(AG3172-Table13[[#This Row],[median_house_value]])</f>
        <v>81011.103394757491</v>
      </c>
    </row>
    <row r="3173" spans="1:34" x14ac:dyDescent="0.45">
      <c r="A3173">
        <v>161700</v>
      </c>
      <c r="B3173">
        <v>-118.01</v>
      </c>
      <c r="C3173">
        <v>34.14</v>
      </c>
      <c r="D3173">
        <v>20</v>
      </c>
      <c r="E3173">
        <v>3350</v>
      </c>
      <c r="F3173">
        <v>831</v>
      </c>
      <c r="G3173">
        <v>1816</v>
      </c>
      <c r="H3173">
        <v>744</v>
      </c>
      <c r="I3173">
        <v>2.8351999999999999</v>
      </c>
      <c r="J3173" t="s">
        <v>12</v>
      </c>
      <c r="K3173">
        <f>IF(Table13[[#This Row],[ocean_proximity]]="INLAND",1,0)</f>
        <v>1</v>
      </c>
      <c r="L3173">
        <f>IF(Table13[[#This Row],[ocean_proximity]]="ISLAND",1,0)</f>
        <v>0</v>
      </c>
      <c r="M3173">
        <f>IF(Table13[[#This Row],[ocean_proximity]]="NEAR BAY",1,0)</f>
        <v>0</v>
      </c>
      <c r="N3173" s="3">
        <f>IF(Table13[[#This Row],[ocean_proximity]]="NEAR OCEAN",1,0)</f>
        <v>0</v>
      </c>
      <c r="O3173" s="3">
        <f>Table13[[#This Row],[housing_median_age]]/$D$2</f>
        <v>0.38461538461538464</v>
      </c>
      <c r="P3173" s="3">
        <f>Table13[[#This Row],[total_rooms]]/$E$2</f>
        <v>8.5198372329603256E-2</v>
      </c>
      <c r="Q3173" s="3">
        <f>Table13[[#This Row],[total_bedrooms]]/$F$2</f>
        <v>0.12893716058960433</v>
      </c>
      <c r="R3173" s="3">
        <f>Table13[[#This Row],[population]]/$G$2</f>
        <v>5.0894008183397794E-2</v>
      </c>
      <c r="S3173" s="3">
        <f>Table13[[#This Row],[households]]/$H$2</f>
        <v>0.12232818151923709</v>
      </c>
      <c r="T3173" s="3">
        <v>1</v>
      </c>
      <c r="AG3173">
        <f>SUMPRODUCT(Table13[[#This Row],[area_inland]:[ones]],$V$4:$AE$4)</f>
        <v>194246.5161267466</v>
      </c>
      <c r="AH3173">
        <f>ABS(AG3173-Table13[[#This Row],[median_house_value]])</f>
        <v>32546.516126746603</v>
      </c>
    </row>
    <row r="3174" spans="1:34" x14ac:dyDescent="0.45">
      <c r="A3174">
        <v>277000</v>
      </c>
      <c r="B3174">
        <v>-122.08</v>
      </c>
      <c r="C3174">
        <v>37.4</v>
      </c>
      <c r="D3174">
        <v>19</v>
      </c>
      <c r="E3174">
        <v>3565</v>
      </c>
      <c r="F3174">
        <v>858</v>
      </c>
      <c r="G3174">
        <v>1639</v>
      </c>
      <c r="H3174">
        <v>744</v>
      </c>
      <c r="I3174">
        <v>4.1543999999999999</v>
      </c>
      <c r="J3174" t="s">
        <v>10</v>
      </c>
      <c r="K3174">
        <f>IF(Table13[[#This Row],[ocean_proximity]]="INLAND",1,0)</f>
        <v>0</v>
      </c>
      <c r="L3174">
        <f>IF(Table13[[#This Row],[ocean_proximity]]="ISLAND",1,0)</f>
        <v>0</v>
      </c>
      <c r="M3174">
        <f>IF(Table13[[#This Row],[ocean_proximity]]="NEAR BAY",1,0)</f>
        <v>1</v>
      </c>
      <c r="N3174" s="3">
        <f>IF(Table13[[#This Row],[ocean_proximity]]="NEAR OCEAN",1,0)</f>
        <v>0</v>
      </c>
      <c r="O3174" s="3">
        <f>Table13[[#This Row],[housing_median_age]]/$D$2</f>
        <v>0.36538461538461536</v>
      </c>
      <c r="P3174" s="3">
        <f>Table13[[#This Row],[total_rooms]]/$E$2</f>
        <v>9.066632756866734E-2</v>
      </c>
      <c r="Q3174" s="3">
        <f>Table13[[#This Row],[total_bedrooms]]/$F$2</f>
        <v>0.13312645461598138</v>
      </c>
      <c r="R3174" s="3">
        <f>Table13[[#This Row],[population]]/$G$2</f>
        <v>4.5933523905610674E-2</v>
      </c>
      <c r="S3174" s="3">
        <f>Table13[[#This Row],[households]]/$H$2</f>
        <v>0.12232818151923709</v>
      </c>
      <c r="T3174" s="3">
        <v>1</v>
      </c>
      <c r="AG3174">
        <f>SUMPRODUCT(Table13[[#This Row],[area_inland]:[ones]],$V$4:$AE$4)</f>
        <v>203525.44545851339</v>
      </c>
      <c r="AH3174">
        <f>ABS(AG3174-Table13[[#This Row],[median_house_value]])</f>
        <v>73474.554541486606</v>
      </c>
    </row>
    <row r="3175" spans="1:34" x14ac:dyDescent="0.45">
      <c r="A3175">
        <v>103400</v>
      </c>
      <c r="B3175">
        <v>-121.46</v>
      </c>
      <c r="C3175">
        <v>38.65</v>
      </c>
      <c r="D3175">
        <v>8</v>
      </c>
      <c r="E3175">
        <v>3746</v>
      </c>
      <c r="F3175">
        <v>767</v>
      </c>
      <c r="G3175">
        <v>2161</v>
      </c>
      <c r="H3175">
        <v>744</v>
      </c>
      <c r="I3175">
        <v>3.2039</v>
      </c>
      <c r="J3175" t="s">
        <v>12</v>
      </c>
      <c r="K3175">
        <f>IF(Table13[[#This Row],[ocean_proximity]]="INLAND",1,0)</f>
        <v>1</v>
      </c>
      <c r="L3175">
        <f>IF(Table13[[#This Row],[ocean_proximity]]="ISLAND",1,0)</f>
        <v>0</v>
      </c>
      <c r="M3175">
        <f>IF(Table13[[#This Row],[ocean_proximity]]="NEAR BAY",1,0)</f>
        <v>0</v>
      </c>
      <c r="N3175" s="3">
        <f>IF(Table13[[#This Row],[ocean_proximity]]="NEAR OCEAN",1,0)</f>
        <v>0</v>
      </c>
      <c r="O3175" s="3">
        <f>Table13[[#This Row],[housing_median_age]]/$D$2</f>
        <v>0.15384615384615385</v>
      </c>
      <c r="P3175" s="3">
        <f>Table13[[#This Row],[total_rooms]]/$E$2</f>
        <v>9.5269582909460832E-2</v>
      </c>
      <c r="Q3175" s="3">
        <f>Table13[[#This Row],[total_bedrooms]]/$F$2</f>
        <v>0.11900698215671063</v>
      </c>
      <c r="R3175" s="3">
        <f>Table13[[#This Row],[population]]/$G$2</f>
        <v>6.0562748724847265E-2</v>
      </c>
      <c r="S3175" s="3">
        <f>Table13[[#This Row],[households]]/$H$2</f>
        <v>0.12232818151923709</v>
      </c>
      <c r="T3175" s="3">
        <v>1</v>
      </c>
      <c r="AG3175">
        <f>SUMPRODUCT(Table13[[#This Row],[area_inland]:[ones]],$V$4:$AE$4)</f>
        <v>189763.66929109453</v>
      </c>
      <c r="AH3175">
        <f>ABS(AG3175-Table13[[#This Row],[median_house_value]])</f>
        <v>86363.669291094528</v>
      </c>
    </row>
    <row r="3176" spans="1:34" x14ac:dyDescent="0.45">
      <c r="A3176">
        <v>205300</v>
      </c>
      <c r="B3176">
        <v>-118.73</v>
      </c>
      <c r="C3176">
        <v>34.270000000000003</v>
      </c>
      <c r="D3176">
        <v>23</v>
      </c>
      <c r="E3176">
        <v>4550</v>
      </c>
      <c r="F3176">
        <v>762</v>
      </c>
      <c r="G3176">
        <v>2301</v>
      </c>
      <c r="H3176">
        <v>744</v>
      </c>
      <c r="I3176">
        <v>4.556</v>
      </c>
      <c r="J3176" t="s">
        <v>11</v>
      </c>
      <c r="K3176">
        <f>IF(Table13[[#This Row],[ocean_proximity]]="INLAND",1,0)</f>
        <v>0</v>
      </c>
      <c r="L3176">
        <f>IF(Table13[[#This Row],[ocean_proximity]]="ISLAND",1,0)</f>
        <v>0</v>
      </c>
      <c r="M3176">
        <f>IF(Table13[[#This Row],[ocean_proximity]]="NEAR BAY",1,0)</f>
        <v>0</v>
      </c>
      <c r="N3176" s="3">
        <f>IF(Table13[[#This Row],[ocean_proximity]]="NEAR OCEAN",1,0)</f>
        <v>0</v>
      </c>
      <c r="O3176" s="3">
        <f>Table13[[#This Row],[housing_median_age]]/$D$2</f>
        <v>0.44230769230769229</v>
      </c>
      <c r="P3176" s="3">
        <f>Table13[[#This Row],[total_rooms]]/$E$2</f>
        <v>0.11571719226856561</v>
      </c>
      <c r="Q3176" s="3">
        <f>Table13[[#This Row],[total_bedrooms]]/$F$2</f>
        <v>0.11823118696664081</v>
      </c>
      <c r="R3176" s="3">
        <f>Table13[[#This Row],[population]]/$G$2</f>
        <v>6.448629561123255E-2</v>
      </c>
      <c r="S3176" s="3">
        <f>Table13[[#This Row],[households]]/$H$2</f>
        <v>0.12232818151923709</v>
      </c>
      <c r="T3176" s="3">
        <v>1</v>
      </c>
      <c r="AG3176">
        <f>SUMPRODUCT(Table13[[#This Row],[area_inland]:[ones]],$V$4:$AE$4)</f>
        <v>189103.8624904794</v>
      </c>
      <c r="AH3176">
        <f>ABS(AG3176-Table13[[#This Row],[median_house_value]])</f>
        <v>16196.137509520602</v>
      </c>
    </row>
    <row r="3177" spans="1:34" x14ac:dyDescent="0.45">
      <c r="A3177">
        <v>350000</v>
      </c>
      <c r="B3177">
        <v>-121.81</v>
      </c>
      <c r="C3177">
        <v>37.25</v>
      </c>
      <c r="D3177">
        <v>20</v>
      </c>
      <c r="E3177">
        <v>3398</v>
      </c>
      <c r="F3177">
        <v>771</v>
      </c>
      <c r="G3177">
        <v>1231</v>
      </c>
      <c r="H3177">
        <v>744</v>
      </c>
      <c r="I3177">
        <v>2.0287999999999999</v>
      </c>
      <c r="J3177" t="s">
        <v>11</v>
      </c>
      <c r="K3177">
        <f>IF(Table13[[#This Row],[ocean_proximity]]="INLAND",1,0)</f>
        <v>0</v>
      </c>
      <c r="L3177">
        <f>IF(Table13[[#This Row],[ocean_proximity]]="ISLAND",1,0)</f>
        <v>0</v>
      </c>
      <c r="M3177">
        <f>IF(Table13[[#This Row],[ocean_proximity]]="NEAR BAY",1,0)</f>
        <v>0</v>
      </c>
      <c r="N3177" s="3">
        <f>IF(Table13[[#This Row],[ocean_proximity]]="NEAR OCEAN",1,0)</f>
        <v>0</v>
      </c>
      <c r="O3177" s="3">
        <f>Table13[[#This Row],[housing_median_age]]/$D$2</f>
        <v>0.38461538461538464</v>
      </c>
      <c r="P3177" s="3">
        <f>Table13[[#This Row],[total_rooms]]/$E$2</f>
        <v>8.6419125127161753E-2</v>
      </c>
      <c r="Q3177" s="3">
        <f>Table13[[#This Row],[total_bedrooms]]/$F$2</f>
        <v>0.11962761830876649</v>
      </c>
      <c r="R3177" s="3">
        <f>Table13[[#This Row],[population]]/$G$2</f>
        <v>3.449918726528782E-2</v>
      </c>
      <c r="S3177" s="3">
        <f>Table13[[#This Row],[households]]/$H$2</f>
        <v>0.12232818151923709</v>
      </c>
      <c r="T3177" s="3">
        <v>1</v>
      </c>
      <c r="AG3177">
        <f>SUMPRODUCT(Table13[[#This Row],[area_inland]:[ones]],$V$4:$AE$4)</f>
        <v>187577.36336847447</v>
      </c>
      <c r="AH3177">
        <f>ABS(AG3177-Table13[[#This Row],[median_house_value]])</f>
        <v>162422.63663152553</v>
      </c>
    </row>
    <row r="3178" spans="1:34" x14ac:dyDescent="0.45">
      <c r="A3178">
        <v>142000</v>
      </c>
      <c r="B3178">
        <v>-116.92</v>
      </c>
      <c r="C3178">
        <v>32.79</v>
      </c>
      <c r="D3178">
        <v>24</v>
      </c>
      <c r="E3178">
        <v>4055</v>
      </c>
      <c r="F3178">
        <v>742</v>
      </c>
      <c r="G3178">
        <v>2123</v>
      </c>
      <c r="H3178">
        <v>744</v>
      </c>
      <c r="I3178">
        <v>4.5224000000000002</v>
      </c>
      <c r="J3178" t="s">
        <v>11</v>
      </c>
      <c r="K3178">
        <f>IF(Table13[[#This Row],[ocean_proximity]]="INLAND",1,0)</f>
        <v>0</v>
      </c>
      <c r="L3178">
        <f>IF(Table13[[#This Row],[ocean_proximity]]="ISLAND",1,0)</f>
        <v>0</v>
      </c>
      <c r="M3178">
        <f>IF(Table13[[#This Row],[ocean_proximity]]="NEAR BAY",1,0)</f>
        <v>0</v>
      </c>
      <c r="N3178" s="3">
        <f>IF(Table13[[#This Row],[ocean_proximity]]="NEAR OCEAN",1,0)</f>
        <v>0</v>
      </c>
      <c r="O3178" s="3">
        <f>Table13[[#This Row],[housing_median_age]]/$D$2</f>
        <v>0.46153846153846156</v>
      </c>
      <c r="P3178" s="3">
        <f>Table13[[#This Row],[total_rooms]]/$E$2</f>
        <v>0.10312817904374365</v>
      </c>
      <c r="Q3178" s="3">
        <f>Table13[[#This Row],[total_bedrooms]]/$F$2</f>
        <v>0.11512800620636152</v>
      </c>
      <c r="R3178" s="3">
        <f>Table13[[#This Row],[population]]/$G$2</f>
        <v>5.9497785998542684E-2</v>
      </c>
      <c r="S3178" s="3">
        <f>Table13[[#This Row],[households]]/$H$2</f>
        <v>0.12232818151923709</v>
      </c>
      <c r="T3178" s="3">
        <v>1</v>
      </c>
      <c r="AG3178">
        <f>SUMPRODUCT(Table13[[#This Row],[area_inland]:[ones]],$V$4:$AE$4)</f>
        <v>189170.05965984936</v>
      </c>
      <c r="AH3178">
        <f>ABS(AG3178-Table13[[#This Row],[median_house_value]])</f>
        <v>47170.059659849358</v>
      </c>
    </row>
    <row r="3179" spans="1:34" x14ac:dyDescent="0.45">
      <c r="A3179">
        <v>204800</v>
      </c>
      <c r="B3179">
        <v>-118.2</v>
      </c>
      <c r="C3179">
        <v>33.82</v>
      </c>
      <c r="D3179">
        <v>34</v>
      </c>
      <c r="E3179">
        <v>2807</v>
      </c>
      <c r="F3179">
        <v>768</v>
      </c>
      <c r="G3179">
        <v>2217</v>
      </c>
      <c r="H3179">
        <v>744</v>
      </c>
      <c r="I3179">
        <v>2.4285999999999999</v>
      </c>
      <c r="J3179" t="s">
        <v>13</v>
      </c>
      <c r="K3179">
        <f>IF(Table13[[#This Row],[ocean_proximity]]="INLAND",1,0)</f>
        <v>0</v>
      </c>
      <c r="L3179">
        <f>IF(Table13[[#This Row],[ocean_proximity]]="ISLAND",1,0)</f>
        <v>0</v>
      </c>
      <c r="M3179">
        <f>IF(Table13[[#This Row],[ocean_proximity]]="NEAR BAY",1,0)</f>
        <v>0</v>
      </c>
      <c r="N3179" s="3">
        <f>IF(Table13[[#This Row],[ocean_proximity]]="NEAR OCEAN",1,0)</f>
        <v>1</v>
      </c>
      <c r="O3179" s="3">
        <f>Table13[[#This Row],[housing_median_age]]/$D$2</f>
        <v>0.65384615384615385</v>
      </c>
      <c r="P3179" s="3">
        <f>Table13[[#This Row],[total_rooms]]/$E$2</f>
        <v>7.1388606307222782E-2</v>
      </c>
      <c r="Q3179" s="3">
        <f>Table13[[#This Row],[total_bedrooms]]/$F$2</f>
        <v>0.1191621411947246</v>
      </c>
      <c r="R3179" s="3">
        <f>Table13[[#This Row],[population]]/$G$2</f>
        <v>6.2132167479401382E-2</v>
      </c>
      <c r="S3179" s="3">
        <f>Table13[[#This Row],[households]]/$H$2</f>
        <v>0.12232818151923709</v>
      </c>
      <c r="T3179" s="3">
        <v>1</v>
      </c>
      <c r="AG3179">
        <f>SUMPRODUCT(Table13[[#This Row],[area_inland]:[ones]],$V$4:$AE$4)</f>
        <v>204534.20462283376</v>
      </c>
      <c r="AH3179">
        <f>ABS(AG3179-Table13[[#This Row],[median_house_value]])</f>
        <v>265.79537716624327</v>
      </c>
    </row>
    <row r="3180" spans="1:34" x14ac:dyDescent="0.45">
      <c r="A3180">
        <v>247200</v>
      </c>
      <c r="B3180">
        <v>-121.87</v>
      </c>
      <c r="C3180">
        <v>37.67</v>
      </c>
      <c r="D3180">
        <v>10</v>
      </c>
      <c r="E3180">
        <v>4337</v>
      </c>
      <c r="F3180">
        <v>800</v>
      </c>
      <c r="G3180">
        <v>1813</v>
      </c>
      <c r="H3180">
        <v>743</v>
      </c>
      <c r="I3180">
        <v>5.5</v>
      </c>
      <c r="J3180" t="s">
        <v>12</v>
      </c>
      <c r="K3180">
        <f>IF(Table13[[#This Row],[ocean_proximity]]="INLAND",1,0)</f>
        <v>1</v>
      </c>
      <c r="L3180">
        <f>IF(Table13[[#This Row],[ocean_proximity]]="ISLAND",1,0)</f>
        <v>0</v>
      </c>
      <c r="M3180">
        <f>IF(Table13[[#This Row],[ocean_proximity]]="NEAR BAY",1,0)</f>
        <v>0</v>
      </c>
      <c r="N3180" s="3">
        <f>IF(Table13[[#This Row],[ocean_proximity]]="NEAR OCEAN",1,0)</f>
        <v>0</v>
      </c>
      <c r="O3180" s="3">
        <f>Table13[[#This Row],[housing_median_age]]/$D$2</f>
        <v>0.19230769230769232</v>
      </c>
      <c r="P3180" s="3">
        <f>Table13[[#This Row],[total_rooms]]/$E$2</f>
        <v>0.1103001017293998</v>
      </c>
      <c r="Q3180" s="3">
        <f>Table13[[#This Row],[total_bedrooms]]/$F$2</f>
        <v>0.12412723041117145</v>
      </c>
      <c r="R3180" s="3">
        <f>Table13[[#This Row],[population]]/$G$2</f>
        <v>5.0809932178689537E-2</v>
      </c>
      <c r="S3180" s="3">
        <f>Table13[[#This Row],[households]]/$H$2</f>
        <v>0.12216376192042092</v>
      </c>
      <c r="T3180" s="3">
        <v>1</v>
      </c>
      <c r="AG3180">
        <f>SUMPRODUCT(Table13[[#This Row],[area_inland]:[ones]],$V$4:$AE$4)</f>
        <v>190884.08493005976</v>
      </c>
      <c r="AH3180">
        <f>ABS(AG3180-Table13[[#This Row],[median_house_value]])</f>
        <v>56315.915069940238</v>
      </c>
    </row>
    <row r="3181" spans="1:34" x14ac:dyDescent="0.45">
      <c r="A3181">
        <v>251800</v>
      </c>
      <c r="B3181">
        <v>-118.1</v>
      </c>
      <c r="C3181">
        <v>33.78</v>
      </c>
      <c r="D3181">
        <v>35</v>
      </c>
      <c r="E3181">
        <v>4466</v>
      </c>
      <c r="F3181">
        <v>740</v>
      </c>
      <c r="G3181">
        <v>2134</v>
      </c>
      <c r="H3181">
        <v>743</v>
      </c>
      <c r="I3181">
        <v>5.7389000000000001</v>
      </c>
      <c r="J3181" t="s">
        <v>11</v>
      </c>
      <c r="K3181">
        <f>IF(Table13[[#This Row],[ocean_proximity]]="INLAND",1,0)</f>
        <v>0</v>
      </c>
      <c r="L3181">
        <f>IF(Table13[[#This Row],[ocean_proximity]]="ISLAND",1,0)</f>
        <v>0</v>
      </c>
      <c r="M3181">
        <f>IF(Table13[[#This Row],[ocean_proximity]]="NEAR BAY",1,0)</f>
        <v>0</v>
      </c>
      <c r="N3181" s="3">
        <f>IF(Table13[[#This Row],[ocean_proximity]]="NEAR OCEAN",1,0)</f>
        <v>0</v>
      </c>
      <c r="O3181" s="3">
        <f>Table13[[#This Row],[housing_median_age]]/$D$2</f>
        <v>0.67307692307692313</v>
      </c>
      <c r="P3181" s="3">
        <f>Table13[[#This Row],[total_rooms]]/$E$2</f>
        <v>0.11358087487283824</v>
      </c>
      <c r="Q3181" s="3">
        <f>Table13[[#This Row],[total_bedrooms]]/$F$2</f>
        <v>0.11481768813033359</v>
      </c>
      <c r="R3181" s="3">
        <f>Table13[[#This Row],[population]]/$G$2</f>
        <v>5.9806064682472952E-2</v>
      </c>
      <c r="S3181" s="3">
        <f>Table13[[#This Row],[households]]/$H$2</f>
        <v>0.12216376192042092</v>
      </c>
      <c r="T3181" s="3">
        <v>1</v>
      </c>
      <c r="AG3181">
        <f>SUMPRODUCT(Table13[[#This Row],[area_inland]:[ones]],$V$4:$AE$4)</f>
        <v>193322.87320395524</v>
      </c>
      <c r="AH3181">
        <f>ABS(AG3181-Table13[[#This Row],[median_house_value]])</f>
        <v>58477.126796044759</v>
      </c>
    </row>
    <row r="3182" spans="1:34" x14ac:dyDescent="0.45">
      <c r="A3182">
        <v>179500</v>
      </c>
      <c r="B3182">
        <v>-117.93</v>
      </c>
      <c r="C3182">
        <v>33.729999999999997</v>
      </c>
      <c r="D3182">
        <v>27</v>
      </c>
      <c r="E3182">
        <v>3662</v>
      </c>
      <c r="F3182">
        <v>834</v>
      </c>
      <c r="G3182">
        <v>3009</v>
      </c>
      <c r="H3182">
        <v>743</v>
      </c>
      <c r="I3182">
        <v>3.9815999999999998</v>
      </c>
      <c r="J3182" t="s">
        <v>11</v>
      </c>
      <c r="K3182">
        <f>IF(Table13[[#This Row],[ocean_proximity]]="INLAND",1,0)</f>
        <v>0</v>
      </c>
      <c r="L3182">
        <f>IF(Table13[[#This Row],[ocean_proximity]]="ISLAND",1,0)</f>
        <v>0</v>
      </c>
      <c r="M3182">
        <f>IF(Table13[[#This Row],[ocean_proximity]]="NEAR BAY",1,0)</f>
        <v>0</v>
      </c>
      <c r="N3182" s="3">
        <f>IF(Table13[[#This Row],[ocean_proximity]]="NEAR OCEAN",1,0)</f>
        <v>0</v>
      </c>
      <c r="O3182" s="3">
        <f>Table13[[#This Row],[housing_median_age]]/$D$2</f>
        <v>0.51923076923076927</v>
      </c>
      <c r="P3182" s="3">
        <f>Table13[[#This Row],[total_rooms]]/$E$2</f>
        <v>9.3133265513733465E-2</v>
      </c>
      <c r="Q3182" s="3">
        <f>Table13[[#This Row],[total_bedrooms]]/$F$2</f>
        <v>0.12940263770364624</v>
      </c>
      <c r="R3182" s="3">
        <f>Table13[[#This Row],[population]]/$G$2</f>
        <v>8.4328232722381033E-2</v>
      </c>
      <c r="S3182" s="3">
        <f>Table13[[#This Row],[households]]/$H$2</f>
        <v>0.12216376192042092</v>
      </c>
      <c r="T3182" s="3">
        <v>1</v>
      </c>
      <c r="AG3182">
        <f>SUMPRODUCT(Table13[[#This Row],[area_inland]:[ones]],$V$4:$AE$4)</f>
        <v>190515.597234785</v>
      </c>
      <c r="AH3182">
        <f>ABS(AG3182-Table13[[#This Row],[median_house_value]])</f>
        <v>11015.597234785004</v>
      </c>
    </row>
    <row r="3183" spans="1:34" x14ac:dyDescent="0.45">
      <c r="A3183">
        <v>213400</v>
      </c>
      <c r="B3183">
        <v>-118.49</v>
      </c>
      <c r="C3183">
        <v>34.42</v>
      </c>
      <c r="D3183">
        <v>23</v>
      </c>
      <c r="E3183">
        <v>4166</v>
      </c>
      <c r="F3183">
        <v>756</v>
      </c>
      <c r="G3183">
        <v>2082</v>
      </c>
      <c r="H3183">
        <v>743</v>
      </c>
      <c r="I3183">
        <v>4.4107000000000003</v>
      </c>
      <c r="J3183" t="s">
        <v>11</v>
      </c>
      <c r="K3183">
        <f>IF(Table13[[#This Row],[ocean_proximity]]="INLAND",1,0)</f>
        <v>0</v>
      </c>
      <c r="L3183">
        <f>IF(Table13[[#This Row],[ocean_proximity]]="ISLAND",1,0)</f>
        <v>0</v>
      </c>
      <c r="M3183">
        <f>IF(Table13[[#This Row],[ocean_proximity]]="NEAR BAY",1,0)</f>
        <v>0</v>
      </c>
      <c r="N3183" s="3">
        <f>IF(Table13[[#This Row],[ocean_proximity]]="NEAR OCEAN",1,0)</f>
        <v>0</v>
      </c>
      <c r="O3183" s="3">
        <f>Table13[[#This Row],[housing_median_age]]/$D$2</f>
        <v>0.44230769230769229</v>
      </c>
      <c r="P3183" s="3">
        <f>Table13[[#This Row],[total_rooms]]/$E$2</f>
        <v>0.10595116988809766</v>
      </c>
      <c r="Q3183" s="3">
        <f>Table13[[#This Row],[total_bedrooms]]/$F$2</f>
        <v>0.11730023273855703</v>
      </c>
      <c r="R3183" s="3">
        <f>Table13[[#This Row],[population]]/$G$2</f>
        <v>5.8348747267529845E-2</v>
      </c>
      <c r="S3183" s="3">
        <f>Table13[[#This Row],[households]]/$H$2</f>
        <v>0.12216376192042092</v>
      </c>
      <c r="T3183" s="3">
        <v>1</v>
      </c>
      <c r="AG3183">
        <f>SUMPRODUCT(Table13[[#This Row],[area_inland]:[ones]],$V$4:$AE$4)</f>
        <v>188916.10341653644</v>
      </c>
      <c r="AH3183">
        <f>ABS(AG3183-Table13[[#This Row],[median_house_value]])</f>
        <v>24483.89658346356</v>
      </c>
    </row>
    <row r="3184" spans="1:34" x14ac:dyDescent="0.45">
      <c r="A3184">
        <v>338200</v>
      </c>
      <c r="B3184">
        <v>-118.63</v>
      </c>
      <c r="C3184">
        <v>34.17</v>
      </c>
      <c r="D3184">
        <v>33</v>
      </c>
      <c r="E3184">
        <v>4769</v>
      </c>
      <c r="F3184">
        <v>787</v>
      </c>
      <c r="G3184">
        <v>2019</v>
      </c>
      <c r="H3184">
        <v>743</v>
      </c>
      <c r="I3184">
        <v>5.5797999999999996</v>
      </c>
      <c r="J3184" t="s">
        <v>11</v>
      </c>
      <c r="K3184">
        <f>IF(Table13[[#This Row],[ocean_proximity]]="INLAND",1,0)</f>
        <v>0</v>
      </c>
      <c r="L3184">
        <f>IF(Table13[[#This Row],[ocean_proximity]]="ISLAND",1,0)</f>
        <v>0</v>
      </c>
      <c r="M3184">
        <f>IF(Table13[[#This Row],[ocean_proximity]]="NEAR BAY",1,0)</f>
        <v>0</v>
      </c>
      <c r="N3184" s="3">
        <f>IF(Table13[[#This Row],[ocean_proximity]]="NEAR OCEAN",1,0)</f>
        <v>0</v>
      </c>
      <c r="O3184" s="3">
        <f>Table13[[#This Row],[housing_median_age]]/$D$2</f>
        <v>0.63461538461538458</v>
      </c>
      <c r="P3184" s="3">
        <f>Table13[[#This Row],[total_rooms]]/$E$2</f>
        <v>0.12128687690742625</v>
      </c>
      <c r="Q3184" s="3">
        <f>Table13[[#This Row],[total_bedrooms]]/$F$2</f>
        <v>0.12211016291698991</v>
      </c>
      <c r="R3184" s="3">
        <f>Table13[[#This Row],[population]]/$G$2</f>
        <v>5.6583151168656462E-2</v>
      </c>
      <c r="S3184" s="3">
        <f>Table13[[#This Row],[households]]/$H$2</f>
        <v>0.12216376192042092</v>
      </c>
      <c r="T3184" s="3">
        <v>1</v>
      </c>
      <c r="AG3184">
        <f>SUMPRODUCT(Table13[[#This Row],[area_inland]:[ones]],$V$4:$AE$4)</f>
        <v>192937.06706164515</v>
      </c>
      <c r="AH3184">
        <f>ABS(AG3184-Table13[[#This Row],[median_house_value]])</f>
        <v>145262.93293835485</v>
      </c>
    </row>
    <row r="3185" spans="1:34" x14ac:dyDescent="0.45">
      <c r="A3185">
        <v>57500</v>
      </c>
      <c r="B3185">
        <v>-122.65</v>
      </c>
      <c r="C3185">
        <v>41.72</v>
      </c>
      <c r="D3185">
        <v>15</v>
      </c>
      <c r="E3185">
        <v>3643</v>
      </c>
      <c r="F3185">
        <v>801</v>
      </c>
      <c r="G3185">
        <v>1784</v>
      </c>
      <c r="H3185">
        <v>743</v>
      </c>
      <c r="I3185">
        <v>1.8532999999999999</v>
      </c>
      <c r="J3185" t="s">
        <v>12</v>
      </c>
      <c r="K3185">
        <f>IF(Table13[[#This Row],[ocean_proximity]]="INLAND",1,0)</f>
        <v>1</v>
      </c>
      <c r="L3185">
        <f>IF(Table13[[#This Row],[ocean_proximity]]="ISLAND",1,0)</f>
        <v>0</v>
      </c>
      <c r="M3185">
        <f>IF(Table13[[#This Row],[ocean_proximity]]="NEAR BAY",1,0)</f>
        <v>0</v>
      </c>
      <c r="N3185" s="3">
        <f>IF(Table13[[#This Row],[ocean_proximity]]="NEAR OCEAN",1,0)</f>
        <v>0</v>
      </c>
      <c r="O3185" s="3">
        <f>Table13[[#This Row],[housing_median_age]]/$D$2</f>
        <v>0.28846153846153844</v>
      </c>
      <c r="P3185" s="3">
        <f>Table13[[#This Row],[total_rooms]]/$E$2</f>
        <v>9.2650050864699893E-2</v>
      </c>
      <c r="Q3185" s="3">
        <f>Table13[[#This Row],[total_bedrooms]]/$F$2</f>
        <v>0.12428238944918542</v>
      </c>
      <c r="R3185" s="3">
        <f>Table13[[#This Row],[population]]/$G$2</f>
        <v>4.9997197466509727E-2</v>
      </c>
      <c r="S3185" s="3">
        <f>Table13[[#This Row],[households]]/$H$2</f>
        <v>0.12216376192042092</v>
      </c>
      <c r="T3185" s="3">
        <v>1</v>
      </c>
      <c r="AG3185">
        <f>SUMPRODUCT(Table13[[#This Row],[area_inland]:[ones]],$V$4:$AE$4)</f>
        <v>192415.47926945446</v>
      </c>
      <c r="AH3185">
        <f>ABS(AG3185-Table13[[#This Row],[median_house_value]])</f>
        <v>134915.47926945446</v>
      </c>
    </row>
    <row r="3186" spans="1:34" x14ac:dyDescent="0.45">
      <c r="A3186">
        <v>318000</v>
      </c>
      <c r="B3186">
        <v>-122.48</v>
      </c>
      <c r="C3186">
        <v>37.93</v>
      </c>
      <c r="D3186">
        <v>16</v>
      </c>
      <c r="E3186">
        <v>2947</v>
      </c>
      <c r="F3186">
        <v>802</v>
      </c>
      <c r="G3186">
        <v>1385</v>
      </c>
      <c r="H3186">
        <v>743</v>
      </c>
      <c r="I3186">
        <v>3.6730999999999998</v>
      </c>
      <c r="J3186" t="s">
        <v>10</v>
      </c>
      <c r="K3186">
        <f>IF(Table13[[#This Row],[ocean_proximity]]="INLAND",1,0)</f>
        <v>0</v>
      </c>
      <c r="L3186">
        <f>IF(Table13[[#This Row],[ocean_proximity]]="ISLAND",1,0)</f>
        <v>0</v>
      </c>
      <c r="M3186">
        <f>IF(Table13[[#This Row],[ocean_proximity]]="NEAR BAY",1,0)</f>
        <v>1</v>
      </c>
      <c r="N3186" s="3">
        <f>IF(Table13[[#This Row],[ocean_proximity]]="NEAR OCEAN",1,0)</f>
        <v>0</v>
      </c>
      <c r="O3186" s="3">
        <f>Table13[[#This Row],[housing_median_age]]/$D$2</f>
        <v>0.30769230769230771</v>
      </c>
      <c r="P3186" s="3">
        <f>Table13[[#This Row],[total_rooms]]/$E$2</f>
        <v>7.4949135300101735E-2</v>
      </c>
      <c r="Q3186" s="3">
        <f>Table13[[#This Row],[total_bedrooms]]/$F$2</f>
        <v>0.12443754848719937</v>
      </c>
      <c r="R3186" s="3">
        <f>Table13[[#This Row],[population]]/$G$2</f>
        <v>3.8815088840311644E-2</v>
      </c>
      <c r="S3186" s="3">
        <f>Table13[[#This Row],[households]]/$H$2</f>
        <v>0.12216376192042092</v>
      </c>
      <c r="T3186" s="3">
        <v>1</v>
      </c>
      <c r="AG3186">
        <f>SUMPRODUCT(Table13[[#This Row],[area_inland]:[ones]],$V$4:$AE$4)</f>
        <v>201923.57897310003</v>
      </c>
      <c r="AH3186">
        <f>ABS(AG3186-Table13[[#This Row],[median_house_value]])</f>
        <v>116076.42102689997</v>
      </c>
    </row>
    <row r="3187" spans="1:34" x14ac:dyDescent="0.45">
      <c r="A3187">
        <v>180700</v>
      </c>
      <c r="B3187">
        <v>-122.06</v>
      </c>
      <c r="C3187">
        <v>37.67</v>
      </c>
      <c r="D3187">
        <v>22</v>
      </c>
      <c r="E3187">
        <v>3882</v>
      </c>
      <c r="F3187">
        <v>816</v>
      </c>
      <c r="G3187">
        <v>1830</v>
      </c>
      <c r="H3187">
        <v>743</v>
      </c>
      <c r="I3187">
        <v>4.2732999999999999</v>
      </c>
      <c r="J3187" t="s">
        <v>10</v>
      </c>
      <c r="K3187">
        <f>IF(Table13[[#This Row],[ocean_proximity]]="INLAND",1,0)</f>
        <v>0</v>
      </c>
      <c r="L3187">
        <f>IF(Table13[[#This Row],[ocean_proximity]]="ISLAND",1,0)</f>
        <v>0</v>
      </c>
      <c r="M3187">
        <f>IF(Table13[[#This Row],[ocean_proximity]]="NEAR BAY",1,0)</f>
        <v>1</v>
      </c>
      <c r="N3187" s="3">
        <f>IF(Table13[[#This Row],[ocean_proximity]]="NEAR OCEAN",1,0)</f>
        <v>0</v>
      </c>
      <c r="O3187" s="3">
        <f>Table13[[#This Row],[housing_median_age]]/$D$2</f>
        <v>0.42307692307692307</v>
      </c>
      <c r="P3187" s="3">
        <f>Table13[[#This Row],[total_rooms]]/$E$2</f>
        <v>9.8728382502543233E-2</v>
      </c>
      <c r="Q3187" s="3">
        <f>Table13[[#This Row],[total_bedrooms]]/$F$2</f>
        <v>0.12660977501939488</v>
      </c>
      <c r="R3187" s="3">
        <f>Table13[[#This Row],[population]]/$G$2</f>
        <v>5.128636287203632E-2</v>
      </c>
      <c r="S3187" s="3">
        <f>Table13[[#This Row],[households]]/$H$2</f>
        <v>0.12216376192042092</v>
      </c>
      <c r="T3187" s="3">
        <v>1</v>
      </c>
      <c r="AG3187">
        <f>SUMPRODUCT(Table13[[#This Row],[area_inland]:[ones]],$V$4:$AE$4)</f>
        <v>204553.33017942228</v>
      </c>
      <c r="AH3187">
        <f>ABS(AG3187-Table13[[#This Row],[median_house_value]])</f>
        <v>23853.330179422279</v>
      </c>
    </row>
    <row r="3188" spans="1:34" x14ac:dyDescent="0.45">
      <c r="A3188">
        <v>191800</v>
      </c>
      <c r="B3188">
        <v>-117.99</v>
      </c>
      <c r="C3188">
        <v>33.75</v>
      </c>
      <c r="D3188">
        <v>22</v>
      </c>
      <c r="E3188">
        <v>3024</v>
      </c>
      <c r="F3188">
        <v>754</v>
      </c>
      <c r="G3188">
        <v>2357</v>
      </c>
      <c r="H3188">
        <v>743</v>
      </c>
      <c r="I3188">
        <v>3.3125</v>
      </c>
      <c r="J3188" t="s">
        <v>11</v>
      </c>
      <c r="K3188">
        <f>IF(Table13[[#This Row],[ocean_proximity]]="INLAND",1,0)</f>
        <v>0</v>
      </c>
      <c r="L3188">
        <f>IF(Table13[[#This Row],[ocean_proximity]]="ISLAND",1,0)</f>
        <v>0</v>
      </c>
      <c r="M3188">
        <f>IF(Table13[[#This Row],[ocean_proximity]]="NEAR BAY",1,0)</f>
        <v>0</v>
      </c>
      <c r="N3188" s="3">
        <f>IF(Table13[[#This Row],[ocean_proximity]]="NEAR OCEAN",1,0)</f>
        <v>0</v>
      </c>
      <c r="O3188" s="3">
        <f>Table13[[#This Row],[housing_median_age]]/$D$2</f>
        <v>0.42307692307692307</v>
      </c>
      <c r="P3188" s="3">
        <f>Table13[[#This Row],[total_rooms]]/$E$2</f>
        <v>7.6907426246185143E-2</v>
      </c>
      <c r="Q3188" s="3">
        <f>Table13[[#This Row],[total_bedrooms]]/$F$2</f>
        <v>0.11698991466252909</v>
      </c>
      <c r="R3188" s="3">
        <f>Table13[[#This Row],[population]]/$G$2</f>
        <v>6.6055714365786666E-2</v>
      </c>
      <c r="S3188" s="3">
        <f>Table13[[#This Row],[households]]/$H$2</f>
        <v>0.12216376192042092</v>
      </c>
      <c r="T3188" s="3">
        <v>1</v>
      </c>
      <c r="AG3188">
        <f>SUMPRODUCT(Table13[[#This Row],[area_inland]:[ones]],$V$4:$AE$4)</f>
        <v>188070.58931965401</v>
      </c>
      <c r="AH3188">
        <f>ABS(AG3188-Table13[[#This Row],[median_house_value]])</f>
        <v>3729.4106803459872</v>
      </c>
    </row>
    <row r="3189" spans="1:34" x14ac:dyDescent="0.45">
      <c r="A3189">
        <v>225800</v>
      </c>
      <c r="B3189">
        <v>-121.36</v>
      </c>
      <c r="C3189">
        <v>38</v>
      </c>
      <c r="D3189">
        <v>17</v>
      </c>
      <c r="E3189">
        <v>4535</v>
      </c>
      <c r="F3189">
        <v>762</v>
      </c>
      <c r="G3189">
        <v>1562</v>
      </c>
      <c r="H3189">
        <v>743</v>
      </c>
      <c r="I3189">
        <v>5.3224</v>
      </c>
      <c r="J3189" t="s">
        <v>12</v>
      </c>
      <c r="K3189">
        <f>IF(Table13[[#This Row],[ocean_proximity]]="INLAND",1,0)</f>
        <v>1</v>
      </c>
      <c r="L3189">
        <f>IF(Table13[[#This Row],[ocean_proximity]]="ISLAND",1,0)</f>
        <v>0</v>
      </c>
      <c r="M3189">
        <f>IF(Table13[[#This Row],[ocean_proximity]]="NEAR BAY",1,0)</f>
        <v>0</v>
      </c>
      <c r="N3189" s="3">
        <f>IF(Table13[[#This Row],[ocean_proximity]]="NEAR OCEAN",1,0)</f>
        <v>0</v>
      </c>
      <c r="O3189" s="3">
        <f>Table13[[#This Row],[housing_median_age]]/$D$2</f>
        <v>0.32692307692307693</v>
      </c>
      <c r="P3189" s="3">
        <f>Table13[[#This Row],[total_rooms]]/$E$2</f>
        <v>0.11533570701932859</v>
      </c>
      <c r="Q3189" s="3">
        <f>Table13[[#This Row],[total_bedrooms]]/$F$2</f>
        <v>0.11823118696664081</v>
      </c>
      <c r="R3189" s="3">
        <f>Table13[[#This Row],[population]]/$G$2</f>
        <v>4.3775573118098758E-2</v>
      </c>
      <c r="S3189" s="3">
        <f>Table13[[#This Row],[households]]/$H$2</f>
        <v>0.12216376192042092</v>
      </c>
      <c r="T3189" s="3">
        <v>1</v>
      </c>
      <c r="AG3189">
        <f>SUMPRODUCT(Table13[[#This Row],[area_inland]:[ones]],$V$4:$AE$4)</f>
        <v>193333.16992503937</v>
      </c>
      <c r="AH3189">
        <f>ABS(AG3189-Table13[[#This Row],[median_house_value]])</f>
        <v>32466.830074960628</v>
      </c>
    </row>
    <row r="3190" spans="1:34" x14ac:dyDescent="0.45">
      <c r="A3190">
        <v>87000</v>
      </c>
      <c r="B3190">
        <v>-118.94</v>
      </c>
      <c r="C3190">
        <v>35.380000000000003</v>
      </c>
      <c r="D3190">
        <v>26</v>
      </c>
      <c r="E3190">
        <v>4800</v>
      </c>
      <c r="F3190">
        <v>831</v>
      </c>
      <c r="G3190">
        <v>2365</v>
      </c>
      <c r="H3190">
        <v>743</v>
      </c>
      <c r="I3190">
        <v>3.7532999999999999</v>
      </c>
      <c r="J3190" t="s">
        <v>12</v>
      </c>
      <c r="K3190">
        <f>IF(Table13[[#This Row],[ocean_proximity]]="INLAND",1,0)</f>
        <v>1</v>
      </c>
      <c r="L3190">
        <f>IF(Table13[[#This Row],[ocean_proximity]]="ISLAND",1,0)</f>
        <v>0</v>
      </c>
      <c r="M3190">
        <f>IF(Table13[[#This Row],[ocean_proximity]]="NEAR BAY",1,0)</f>
        <v>0</v>
      </c>
      <c r="N3190" s="3">
        <f>IF(Table13[[#This Row],[ocean_proximity]]="NEAR OCEAN",1,0)</f>
        <v>0</v>
      </c>
      <c r="O3190" s="3">
        <f>Table13[[#This Row],[housing_median_age]]/$D$2</f>
        <v>0.5</v>
      </c>
      <c r="P3190" s="3">
        <f>Table13[[#This Row],[total_rooms]]/$E$2</f>
        <v>0.12207527975584945</v>
      </c>
      <c r="Q3190" s="3">
        <f>Table13[[#This Row],[total_bedrooms]]/$F$2</f>
        <v>0.12893716058960433</v>
      </c>
      <c r="R3190" s="3">
        <f>Table13[[#This Row],[population]]/$G$2</f>
        <v>6.6279917045008685E-2</v>
      </c>
      <c r="S3190" s="3">
        <f>Table13[[#This Row],[households]]/$H$2</f>
        <v>0.12216376192042092</v>
      </c>
      <c r="T3190" s="3">
        <v>1</v>
      </c>
      <c r="AG3190">
        <f>SUMPRODUCT(Table13[[#This Row],[area_inland]:[ones]],$V$4:$AE$4)</f>
        <v>197025.16282228465</v>
      </c>
      <c r="AH3190">
        <f>ABS(AG3190-Table13[[#This Row],[median_house_value]])</f>
        <v>110025.16282228465</v>
      </c>
    </row>
    <row r="3191" spans="1:34" x14ac:dyDescent="0.45">
      <c r="A3191">
        <v>227900</v>
      </c>
      <c r="B3191">
        <v>-119</v>
      </c>
      <c r="C3191">
        <v>34.19</v>
      </c>
      <c r="D3191">
        <v>5</v>
      </c>
      <c r="E3191">
        <v>3634</v>
      </c>
      <c r="F3191">
        <v>718</v>
      </c>
      <c r="G3191">
        <v>1317</v>
      </c>
      <c r="H3191">
        <v>743</v>
      </c>
      <c r="I3191">
        <v>4.2916999999999996</v>
      </c>
      <c r="J3191" t="s">
        <v>11</v>
      </c>
      <c r="K3191">
        <f>IF(Table13[[#This Row],[ocean_proximity]]="INLAND",1,0)</f>
        <v>0</v>
      </c>
      <c r="L3191">
        <f>IF(Table13[[#This Row],[ocean_proximity]]="ISLAND",1,0)</f>
        <v>0</v>
      </c>
      <c r="M3191">
        <f>IF(Table13[[#This Row],[ocean_proximity]]="NEAR BAY",1,0)</f>
        <v>0</v>
      </c>
      <c r="N3191" s="3">
        <f>IF(Table13[[#This Row],[ocean_proximity]]="NEAR OCEAN",1,0)</f>
        <v>0</v>
      </c>
      <c r="O3191" s="3">
        <f>Table13[[#This Row],[housing_median_age]]/$D$2</f>
        <v>9.6153846153846159E-2</v>
      </c>
      <c r="P3191" s="3">
        <f>Table13[[#This Row],[total_rooms]]/$E$2</f>
        <v>9.2421159715157686E-2</v>
      </c>
      <c r="Q3191" s="3">
        <f>Table13[[#This Row],[total_bedrooms]]/$F$2</f>
        <v>0.11140418929402637</v>
      </c>
      <c r="R3191" s="3">
        <f>Table13[[#This Row],[population]]/$G$2</f>
        <v>3.69093660669245E-2</v>
      </c>
      <c r="S3191" s="3">
        <f>Table13[[#This Row],[households]]/$H$2</f>
        <v>0.12216376192042092</v>
      </c>
      <c r="T3191" s="3">
        <v>1</v>
      </c>
      <c r="AG3191">
        <f>SUMPRODUCT(Table13[[#This Row],[area_inland]:[ones]],$V$4:$AE$4)</f>
        <v>181988.39089911594</v>
      </c>
      <c r="AH3191">
        <f>ABS(AG3191-Table13[[#This Row],[median_house_value]])</f>
        <v>45911.609100884059</v>
      </c>
    </row>
    <row r="3192" spans="1:34" x14ac:dyDescent="0.45">
      <c r="A3192">
        <v>208600</v>
      </c>
      <c r="B3192">
        <v>-118.01</v>
      </c>
      <c r="C3192">
        <v>33.83</v>
      </c>
      <c r="D3192">
        <v>29</v>
      </c>
      <c r="E3192">
        <v>3963</v>
      </c>
      <c r="F3192">
        <v>772</v>
      </c>
      <c r="G3192">
        <v>2104</v>
      </c>
      <c r="H3192">
        <v>743</v>
      </c>
      <c r="I3192">
        <v>4.9802999999999997</v>
      </c>
      <c r="J3192" t="s">
        <v>11</v>
      </c>
      <c r="K3192">
        <f>IF(Table13[[#This Row],[ocean_proximity]]="INLAND",1,0)</f>
        <v>0</v>
      </c>
      <c r="L3192">
        <f>IF(Table13[[#This Row],[ocean_proximity]]="ISLAND",1,0)</f>
        <v>0</v>
      </c>
      <c r="M3192">
        <f>IF(Table13[[#This Row],[ocean_proximity]]="NEAR BAY",1,0)</f>
        <v>0</v>
      </c>
      <c r="N3192" s="3">
        <f>IF(Table13[[#This Row],[ocean_proximity]]="NEAR OCEAN",1,0)</f>
        <v>0</v>
      </c>
      <c r="O3192" s="3">
        <f>Table13[[#This Row],[housing_median_age]]/$D$2</f>
        <v>0.55769230769230771</v>
      </c>
      <c r="P3192" s="3">
        <f>Table13[[#This Row],[total_rooms]]/$E$2</f>
        <v>0.10078840284842319</v>
      </c>
      <c r="Q3192" s="3">
        <f>Table13[[#This Row],[total_bedrooms]]/$F$2</f>
        <v>0.11978277734678044</v>
      </c>
      <c r="R3192" s="3">
        <f>Table13[[#This Row],[population]]/$G$2</f>
        <v>5.8965304635390396E-2</v>
      </c>
      <c r="S3192" s="3">
        <f>Table13[[#This Row],[households]]/$H$2</f>
        <v>0.12216376192042092</v>
      </c>
      <c r="T3192" s="3">
        <v>1</v>
      </c>
      <c r="AG3192">
        <f>SUMPRODUCT(Table13[[#This Row],[area_inland]:[ones]],$V$4:$AE$4)</f>
        <v>191082.59876856304</v>
      </c>
      <c r="AH3192">
        <f>ABS(AG3192-Table13[[#This Row],[median_house_value]])</f>
        <v>17517.401231436961</v>
      </c>
    </row>
    <row r="3193" spans="1:34" x14ac:dyDescent="0.45">
      <c r="A3193">
        <v>267200</v>
      </c>
      <c r="B3193">
        <v>-121.91</v>
      </c>
      <c r="C3193">
        <v>37.26</v>
      </c>
      <c r="D3193">
        <v>25</v>
      </c>
      <c r="E3193">
        <v>4258</v>
      </c>
      <c r="F3193">
        <v>719</v>
      </c>
      <c r="G3193">
        <v>2290</v>
      </c>
      <c r="H3193">
        <v>743</v>
      </c>
      <c r="I3193">
        <v>5.1460999999999997</v>
      </c>
      <c r="J3193" t="s">
        <v>11</v>
      </c>
      <c r="K3193">
        <f>IF(Table13[[#This Row],[ocean_proximity]]="INLAND",1,0)</f>
        <v>0</v>
      </c>
      <c r="L3193">
        <f>IF(Table13[[#This Row],[ocean_proximity]]="ISLAND",1,0)</f>
        <v>0</v>
      </c>
      <c r="M3193">
        <f>IF(Table13[[#This Row],[ocean_proximity]]="NEAR BAY",1,0)</f>
        <v>0</v>
      </c>
      <c r="N3193" s="3">
        <f>IF(Table13[[#This Row],[ocean_proximity]]="NEAR OCEAN",1,0)</f>
        <v>0</v>
      </c>
      <c r="O3193" s="3">
        <f>Table13[[#This Row],[housing_median_age]]/$D$2</f>
        <v>0.48076923076923078</v>
      </c>
      <c r="P3193" s="3">
        <f>Table13[[#This Row],[total_rooms]]/$E$2</f>
        <v>0.1082909460834181</v>
      </c>
      <c r="Q3193" s="3">
        <f>Table13[[#This Row],[total_bedrooms]]/$F$2</f>
        <v>0.11155934833204034</v>
      </c>
      <c r="R3193" s="3">
        <f>Table13[[#This Row],[population]]/$G$2</f>
        <v>6.4178016927302281E-2</v>
      </c>
      <c r="S3193" s="3">
        <f>Table13[[#This Row],[households]]/$H$2</f>
        <v>0.12216376192042092</v>
      </c>
      <c r="T3193" s="3">
        <v>1</v>
      </c>
      <c r="AG3193">
        <f>SUMPRODUCT(Table13[[#This Row],[area_inland]:[ones]],$V$4:$AE$4)</f>
        <v>189511.46591107626</v>
      </c>
      <c r="AH3193">
        <f>ABS(AG3193-Table13[[#This Row],[median_house_value]])</f>
        <v>77688.534088923741</v>
      </c>
    </row>
    <row r="3194" spans="1:34" x14ac:dyDescent="0.45">
      <c r="A3194">
        <v>128600</v>
      </c>
      <c r="B3194">
        <v>-120.77</v>
      </c>
      <c r="C3194">
        <v>38.380000000000003</v>
      </c>
      <c r="D3194">
        <v>15</v>
      </c>
      <c r="E3194">
        <v>4221</v>
      </c>
      <c r="F3194">
        <v>816</v>
      </c>
      <c r="G3194">
        <v>1737</v>
      </c>
      <c r="H3194">
        <v>743</v>
      </c>
      <c r="I3194">
        <v>2.3125</v>
      </c>
      <c r="J3194" t="s">
        <v>12</v>
      </c>
      <c r="K3194">
        <f>IF(Table13[[#This Row],[ocean_proximity]]="INLAND",1,0)</f>
        <v>1</v>
      </c>
      <c r="L3194">
        <f>IF(Table13[[#This Row],[ocean_proximity]]="ISLAND",1,0)</f>
        <v>0</v>
      </c>
      <c r="M3194">
        <f>IF(Table13[[#This Row],[ocean_proximity]]="NEAR BAY",1,0)</f>
        <v>0</v>
      </c>
      <c r="N3194" s="3">
        <f>IF(Table13[[#This Row],[ocean_proximity]]="NEAR OCEAN",1,0)</f>
        <v>0</v>
      </c>
      <c r="O3194" s="3">
        <f>Table13[[#This Row],[housing_median_age]]/$D$2</f>
        <v>0.28846153846153844</v>
      </c>
      <c r="P3194" s="3">
        <f>Table13[[#This Row],[total_rooms]]/$E$2</f>
        <v>0.1073499491353001</v>
      </c>
      <c r="Q3194" s="3">
        <f>Table13[[#This Row],[total_bedrooms]]/$F$2</f>
        <v>0.12660977501939488</v>
      </c>
      <c r="R3194" s="3">
        <f>Table13[[#This Row],[population]]/$G$2</f>
        <v>4.8680006726080374E-2</v>
      </c>
      <c r="S3194" s="3">
        <f>Table13[[#This Row],[households]]/$H$2</f>
        <v>0.12216376192042092</v>
      </c>
      <c r="T3194" s="3">
        <v>1</v>
      </c>
      <c r="AG3194">
        <f>SUMPRODUCT(Table13[[#This Row],[area_inland]:[ones]],$V$4:$AE$4)</f>
        <v>192723.63948172342</v>
      </c>
      <c r="AH3194">
        <f>ABS(AG3194-Table13[[#This Row],[median_house_value]])</f>
        <v>64123.639481723425</v>
      </c>
    </row>
    <row r="3195" spans="1:34" x14ac:dyDescent="0.45">
      <c r="A3195">
        <v>115400</v>
      </c>
      <c r="B3195">
        <v>-117.42</v>
      </c>
      <c r="C3195">
        <v>34.1</v>
      </c>
      <c r="D3195">
        <v>18</v>
      </c>
      <c r="E3195">
        <v>3977</v>
      </c>
      <c r="F3195">
        <v>809</v>
      </c>
      <c r="G3195">
        <v>2231</v>
      </c>
      <c r="H3195">
        <v>742</v>
      </c>
      <c r="I3195">
        <v>4.1398999999999999</v>
      </c>
      <c r="J3195" t="s">
        <v>12</v>
      </c>
      <c r="K3195">
        <f>IF(Table13[[#This Row],[ocean_proximity]]="INLAND",1,0)</f>
        <v>1</v>
      </c>
      <c r="L3195">
        <f>IF(Table13[[#This Row],[ocean_proximity]]="ISLAND",1,0)</f>
        <v>0</v>
      </c>
      <c r="M3195">
        <f>IF(Table13[[#This Row],[ocean_proximity]]="NEAR BAY",1,0)</f>
        <v>0</v>
      </c>
      <c r="N3195" s="3">
        <f>IF(Table13[[#This Row],[ocean_proximity]]="NEAR OCEAN",1,0)</f>
        <v>0</v>
      </c>
      <c r="O3195" s="3">
        <f>Table13[[#This Row],[housing_median_age]]/$D$2</f>
        <v>0.34615384615384615</v>
      </c>
      <c r="P3195" s="3">
        <f>Table13[[#This Row],[total_rooms]]/$E$2</f>
        <v>0.10114445574771108</v>
      </c>
      <c r="Q3195" s="3">
        <f>Table13[[#This Row],[total_bedrooms]]/$F$2</f>
        <v>0.12552366175329713</v>
      </c>
      <c r="R3195" s="3">
        <f>Table13[[#This Row],[population]]/$G$2</f>
        <v>6.2524522168039914E-2</v>
      </c>
      <c r="S3195" s="3">
        <f>Table13[[#This Row],[households]]/$H$2</f>
        <v>0.12199934232160474</v>
      </c>
      <c r="T3195" s="3">
        <v>1</v>
      </c>
      <c r="AG3195">
        <f>SUMPRODUCT(Table13[[#This Row],[area_inland]:[ones]],$V$4:$AE$4)</f>
        <v>193678.82556351103</v>
      </c>
      <c r="AH3195">
        <f>ABS(AG3195-Table13[[#This Row],[median_house_value]])</f>
        <v>78278.825563511025</v>
      </c>
    </row>
    <row r="3196" spans="1:34" x14ac:dyDescent="0.45">
      <c r="A3196">
        <v>75000</v>
      </c>
      <c r="B3196">
        <v>-120.47</v>
      </c>
      <c r="C3196">
        <v>37.299999999999997</v>
      </c>
      <c r="D3196">
        <v>40</v>
      </c>
      <c r="E3196">
        <v>3693</v>
      </c>
      <c r="F3196">
        <v>771</v>
      </c>
      <c r="G3196">
        <v>2102</v>
      </c>
      <c r="H3196">
        <v>742</v>
      </c>
      <c r="I3196">
        <v>2.1838000000000002</v>
      </c>
      <c r="J3196" t="s">
        <v>12</v>
      </c>
      <c r="K3196">
        <f>IF(Table13[[#This Row],[ocean_proximity]]="INLAND",1,0)</f>
        <v>1</v>
      </c>
      <c r="L3196">
        <f>IF(Table13[[#This Row],[ocean_proximity]]="ISLAND",1,0)</f>
        <v>0</v>
      </c>
      <c r="M3196">
        <f>IF(Table13[[#This Row],[ocean_proximity]]="NEAR BAY",1,0)</f>
        <v>0</v>
      </c>
      <c r="N3196" s="3">
        <f>IF(Table13[[#This Row],[ocean_proximity]]="NEAR OCEAN",1,0)</f>
        <v>0</v>
      </c>
      <c r="O3196" s="3">
        <f>Table13[[#This Row],[housing_median_age]]/$D$2</f>
        <v>0.76923076923076927</v>
      </c>
      <c r="P3196" s="3">
        <f>Table13[[#This Row],[total_rooms]]/$E$2</f>
        <v>9.3921668362156666E-2</v>
      </c>
      <c r="Q3196" s="3">
        <f>Table13[[#This Row],[total_bedrooms]]/$F$2</f>
        <v>0.11962761830876649</v>
      </c>
      <c r="R3196" s="3">
        <f>Table13[[#This Row],[population]]/$G$2</f>
        <v>5.8909253965584892E-2</v>
      </c>
      <c r="S3196" s="3">
        <f>Table13[[#This Row],[households]]/$H$2</f>
        <v>0.12199934232160474</v>
      </c>
      <c r="T3196" s="3">
        <v>1</v>
      </c>
      <c r="AG3196">
        <f>SUMPRODUCT(Table13[[#This Row],[area_inland]:[ones]],$V$4:$AE$4)</f>
        <v>201372.23078167773</v>
      </c>
      <c r="AH3196">
        <f>ABS(AG3196-Table13[[#This Row],[median_house_value]])</f>
        <v>126372.23078167773</v>
      </c>
    </row>
    <row r="3197" spans="1:34" x14ac:dyDescent="0.45">
      <c r="A3197">
        <v>92700</v>
      </c>
      <c r="B3197">
        <v>-120.95</v>
      </c>
      <c r="C3197">
        <v>37.729999999999997</v>
      </c>
      <c r="D3197">
        <v>12</v>
      </c>
      <c r="E3197">
        <v>3609</v>
      </c>
      <c r="F3197">
        <v>712</v>
      </c>
      <c r="G3197">
        <v>2650</v>
      </c>
      <c r="H3197">
        <v>742</v>
      </c>
      <c r="I3197">
        <v>2.8565</v>
      </c>
      <c r="J3197" t="s">
        <v>12</v>
      </c>
      <c r="K3197">
        <f>IF(Table13[[#This Row],[ocean_proximity]]="INLAND",1,0)</f>
        <v>1</v>
      </c>
      <c r="L3197">
        <f>IF(Table13[[#This Row],[ocean_proximity]]="ISLAND",1,0)</f>
        <v>0</v>
      </c>
      <c r="M3197">
        <f>IF(Table13[[#This Row],[ocean_proximity]]="NEAR BAY",1,0)</f>
        <v>0</v>
      </c>
      <c r="N3197" s="3">
        <f>IF(Table13[[#This Row],[ocean_proximity]]="NEAR OCEAN",1,0)</f>
        <v>0</v>
      </c>
      <c r="O3197" s="3">
        <f>Table13[[#This Row],[housing_median_age]]/$D$2</f>
        <v>0.23076923076923078</v>
      </c>
      <c r="P3197" s="3">
        <f>Table13[[#This Row],[total_rooms]]/$E$2</f>
        <v>9.1785350966429299E-2</v>
      </c>
      <c r="Q3197" s="3">
        <f>Table13[[#This Row],[total_bedrooms]]/$F$2</f>
        <v>0.11047323506594259</v>
      </c>
      <c r="R3197" s="3">
        <f>Table13[[#This Row],[population]]/$G$2</f>
        <v>7.4267137492293037E-2</v>
      </c>
      <c r="S3197" s="3">
        <f>Table13[[#This Row],[households]]/$H$2</f>
        <v>0.12199934232160474</v>
      </c>
      <c r="T3197" s="3">
        <v>1</v>
      </c>
      <c r="AG3197">
        <f>SUMPRODUCT(Table13[[#This Row],[area_inland]:[ones]],$V$4:$AE$4)</f>
        <v>190906.19976717548</v>
      </c>
      <c r="AH3197">
        <f>ABS(AG3197-Table13[[#This Row],[median_house_value]])</f>
        <v>98206.19976717548</v>
      </c>
    </row>
    <row r="3198" spans="1:34" x14ac:dyDescent="0.45">
      <c r="A3198">
        <v>272200</v>
      </c>
      <c r="B3198">
        <v>-118.16</v>
      </c>
      <c r="C3198">
        <v>33.770000000000003</v>
      </c>
      <c r="D3198">
        <v>30</v>
      </c>
      <c r="E3198">
        <v>2800</v>
      </c>
      <c r="F3198">
        <v>757</v>
      </c>
      <c r="G3198">
        <v>1292</v>
      </c>
      <c r="H3198">
        <v>742</v>
      </c>
      <c r="I3198">
        <v>2.7614000000000001</v>
      </c>
      <c r="J3198" t="s">
        <v>13</v>
      </c>
      <c r="K3198">
        <f>IF(Table13[[#This Row],[ocean_proximity]]="INLAND",1,0)</f>
        <v>0</v>
      </c>
      <c r="L3198">
        <f>IF(Table13[[#This Row],[ocean_proximity]]="ISLAND",1,0)</f>
        <v>0</v>
      </c>
      <c r="M3198">
        <f>IF(Table13[[#This Row],[ocean_proximity]]="NEAR BAY",1,0)</f>
        <v>0</v>
      </c>
      <c r="N3198" s="3">
        <f>IF(Table13[[#This Row],[ocean_proximity]]="NEAR OCEAN",1,0)</f>
        <v>1</v>
      </c>
      <c r="O3198" s="3">
        <f>Table13[[#This Row],[housing_median_age]]/$D$2</f>
        <v>0.57692307692307687</v>
      </c>
      <c r="P3198" s="3">
        <f>Table13[[#This Row],[total_rooms]]/$E$2</f>
        <v>7.1210579857578837E-2</v>
      </c>
      <c r="Q3198" s="3">
        <f>Table13[[#This Row],[total_bedrooms]]/$F$2</f>
        <v>0.11745539177657098</v>
      </c>
      <c r="R3198" s="3">
        <f>Table13[[#This Row],[population]]/$G$2</f>
        <v>3.6208732694355698E-2</v>
      </c>
      <c r="S3198" s="3">
        <f>Table13[[#This Row],[households]]/$H$2</f>
        <v>0.12199934232160474</v>
      </c>
      <c r="T3198" s="3">
        <v>1</v>
      </c>
      <c r="AG3198">
        <f>SUMPRODUCT(Table13[[#This Row],[area_inland]:[ones]],$V$4:$AE$4)</f>
        <v>203026.71007738975</v>
      </c>
      <c r="AH3198">
        <f>ABS(AG3198-Table13[[#This Row],[median_house_value]])</f>
        <v>69173.289922610245</v>
      </c>
    </row>
    <row r="3199" spans="1:34" x14ac:dyDescent="0.45">
      <c r="A3199">
        <v>220200</v>
      </c>
      <c r="B3199">
        <v>-118.27</v>
      </c>
      <c r="C3199">
        <v>34.15</v>
      </c>
      <c r="D3199">
        <v>25</v>
      </c>
      <c r="E3199">
        <v>3018</v>
      </c>
      <c r="F3199">
        <v>806</v>
      </c>
      <c r="G3199">
        <v>2205</v>
      </c>
      <c r="H3199">
        <v>742</v>
      </c>
      <c r="I3199">
        <v>3.0198999999999998</v>
      </c>
      <c r="J3199" t="s">
        <v>11</v>
      </c>
      <c r="K3199">
        <f>IF(Table13[[#This Row],[ocean_proximity]]="INLAND",1,0)</f>
        <v>0</v>
      </c>
      <c r="L3199">
        <f>IF(Table13[[#This Row],[ocean_proximity]]="ISLAND",1,0)</f>
        <v>0</v>
      </c>
      <c r="M3199">
        <f>IF(Table13[[#This Row],[ocean_proximity]]="NEAR BAY",1,0)</f>
        <v>0</v>
      </c>
      <c r="N3199" s="3">
        <f>IF(Table13[[#This Row],[ocean_proximity]]="NEAR OCEAN",1,0)</f>
        <v>0</v>
      </c>
      <c r="O3199" s="3">
        <f>Table13[[#This Row],[housing_median_age]]/$D$2</f>
        <v>0.48076923076923078</v>
      </c>
      <c r="P3199" s="3">
        <f>Table13[[#This Row],[total_rooms]]/$E$2</f>
        <v>7.6754832146490329E-2</v>
      </c>
      <c r="Q3199" s="3">
        <f>Table13[[#This Row],[total_bedrooms]]/$F$2</f>
        <v>0.12505818463925525</v>
      </c>
      <c r="R3199" s="3">
        <f>Table13[[#This Row],[population]]/$G$2</f>
        <v>6.1795863460568354E-2</v>
      </c>
      <c r="S3199" s="3">
        <f>Table13[[#This Row],[households]]/$H$2</f>
        <v>0.12199934232160474</v>
      </c>
      <c r="T3199" s="3">
        <v>1</v>
      </c>
      <c r="AG3199">
        <f>SUMPRODUCT(Table13[[#This Row],[area_inland]:[ones]],$V$4:$AE$4)</f>
        <v>189393.20405991474</v>
      </c>
      <c r="AH3199">
        <f>ABS(AG3199-Table13[[#This Row],[median_house_value]])</f>
        <v>30806.795940085256</v>
      </c>
    </row>
    <row r="3200" spans="1:34" x14ac:dyDescent="0.45">
      <c r="A3200">
        <v>146000</v>
      </c>
      <c r="B3200">
        <v>-121.03</v>
      </c>
      <c r="C3200">
        <v>37.69</v>
      </c>
      <c r="D3200">
        <v>5</v>
      </c>
      <c r="E3200">
        <v>4034</v>
      </c>
      <c r="F3200">
        <v>771</v>
      </c>
      <c r="G3200">
        <v>1967</v>
      </c>
      <c r="H3200">
        <v>742</v>
      </c>
      <c r="I3200">
        <v>3.8065000000000002</v>
      </c>
      <c r="J3200" t="s">
        <v>12</v>
      </c>
      <c r="K3200">
        <f>IF(Table13[[#This Row],[ocean_proximity]]="INLAND",1,0)</f>
        <v>1</v>
      </c>
      <c r="L3200">
        <f>IF(Table13[[#This Row],[ocean_proximity]]="ISLAND",1,0)</f>
        <v>0</v>
      </c>
      <c r="M3200">
        <f>IF(Table13[[#This Row],[ocean_proximity]]="NEAR BAY",1,0)</f>
        <v>0</v>
      </c>
      <c r="N3200" s="3">
        <f>IF(Table13[[#This Row],[ocean_proximity]]="NEAR OCEAN",1,0)</f>
        <v>0</v>
      </c>
      <c r="O3200" s="3">
        <f>Table13[[#This Row],[housing_median_age]]/$D$2</f>
        <v>9.6153846153846159E-2</v>
      </c>
      <c r="P3200" s="3">
        <f>Table13[[#This Row],[total_rooms]]/$E$2</f>
        <v>0.1025940996948118</v>
      </c>
      <c r="Q3200" s="3">
        <f>Table13[[#This Row],[total_bedrooms]]/$F$2</f>
        <v>0.11962761830876649</v>
      </c>
      <c r="R3200" s="3">
        <f>Table13[[#This Row],[population]]/$G$2</f>
        <v>5.5125833753713355E-2</v>
      </c>
      <c r="S3200" s="3">
        <f>Table13[[#This Row],[households]]/$H$2</f>
        <v>0.12199934232160474</v>
      </c>
      <c r="T3200" s="3">
        <v>1</v>
      </c>
      <c r="AG3200">
        <f>SUMPRODUCT(Table13[[#This Row],[area_inland]:[ones]],$V$4:$AE$4)</f>
        <v>188810.56206848205</v>
      </c>
      <c r="AH3200">
        <f>ABS(AG3200-Table13[[#This Row],[median_house_value]])</f>
        <v>42810.562068482046</v>
      </c>
    </row>
    <row r="3201" spans="1:34" x14ac:dyDescent="0.45">
      <c r="A3201">
        <v>342300</v>
      </c>
      <c r="B3201">
        <v>-122.43</v>
      </c>
      <c r="C3201">
        <v>37.630000000000003</v>
      </c>
      <c r="D3201">
        <v>34</v>
      </c>
      <c r="E3201">
        <v>4135</v>
      </c>
      <c r="F3201">
        <v>687</v>
      </c>
      <c r="G3201">
        <v>2154</v>
      </c>
      <c r="H3201">
        <v>742</v>
      </c>
      <c r="I3201">
        <v>4.9732000000000003</v>
      </c>
      <c r="J3201" t="s">
        <v>13</v>
      </c>
      <c r="K3201">
        <f>IF(Table13[[#This Row],[ocean_proximity]]="INLAND",1,0)</f>
        <v>0</v>
      </c>
      <c r="L3201">
        <f>IF(Table13[[#This Row],[ocean_proximity]]="ISLAND",1,0)</f>
        <v>0</v>
      </c>
      <c r="M3201">
        <f>IF(Table13[[#This Row],[ocean_proximity]]="NEAR BAY",1,0)</f>
        <v>0</v>
      </c>
      <c r="N3201" s="3">
        <f>IF(Table13[[#This Row],[ocean_proximity]]="NEAR OCEAN",1,0)</f>
        <v>1</v>
      </c>
      <c r="O3201" s="3">
        <f>Table13[[#This Row],[housing_median_age]]/$D$2</f>
        <v>0.65384615384615385</v>
      </c>
      <c r="P3201" s="3">
        <f>Table13[[#This Row],[total_rooms]]/$E$2</f>
        <v>0.10516276703967446</v>
      </c>
      <c r="Q3201" s="3">
        <f>Table13[[#This Row],[total_bedrooms]]/$F$2</f>
        <v>0.10659425911559349</v>
      </c>
      <c r="R3201" s="3">
        <f>Table13[[#This Row],[population]]/$G$2</f>
        <v>6.0366571380527999E-2</v>
      </c>
      <c r="S3201" s="3">
        <f>Table13[[#This Row],[households]]/$H$2</f>
        <v>0.12199934232160474</v>
      </c>
      <c r="T3201" s="3">
        <v>1</v>
      </c>
      <c r="AG3201">
        <f>SUMPRODUCT(Table13[[#This Row],[area_inland]:[ones]],$V$4:$AE$4)</f>
        <v>204713.48568478829</v>
      </c>
      <c r="AH3201">
        <f>ABS(AG3201-Table13[[#This Row],[median_house_value]])</f>
        <v>137586.51431521171</v>
      </c>
    </row>
    <row r="3202" spans="1:34" x14ac:dyDescent="0.45">
      <c r="A3202">
        <v>134400</v>
      </c>
      <c r="B3202">
        <v>-116.96</v>
      </c>
      <c r="C3202">
        <v>32.799999999999997</v>
      </c>
      <c r="D3202">
        <v>25</v>
      </c>
      <c r="E3202">
        <v>3421</v>
      </c>
      <c r="F3202">
        <v>803</v>
      </c>
      <c r="G3202">
        <v>1681</v>
      </c>
      <c r="H3202">
        <v>742</v>
      </c>
      <c r="I3202">
        <v>3.3690000000000002</v>
      </c>
      <c r="J3202" t="s">
        <v>11</v>
      </c>
      <c r="K3202">
        <f>IF(Table13[[#This Row],[ocean_proximity]]="INLAND",1,0)</f>
        <v>0</v>
      </c>
      <c r="L3202">
        <f>IF(Table13[[#This Row],[ocean_proximity]]="ISLAND",1,0)</f>
        <v>0</v>
      </c>
      <c r="M3202">
        <f>IF(Table13[[#This Row],[ocean_proximity]]="NEAR BAY",1,0)</f>
        <v>0</v>
      </c>
      <c r="N3202" s="3">
        <f>IF(Table13[[#This Row],[ocean_proximity]]="NEAR OCEAN",1,0)</f>
        <v>0</v>
      </c>
      <c r="O3202" s="3">
        <f>Table13[[#This Row],[housing_median_age]]/$D$2</f>
        <v>0.48076923076923078</v>
      </c>
      <c r="P3202" s="3">
        <f>Table13[[#This Row],[total_rooms]]/$E$2</f>
        <v>8.7004069175991863E-2</v>
      </c>
      <c r="Q3202" s="3">
        <f>Table13[[#This Row],[total_bedrooms]]/$F$2</f>
        <v>0.12459270752521334</v>
      </c>
      <c r="R3202" s="3">
        <f>Table13[[#This Row],[population]]/$G$2</f>
        <v>4.7110587971526258E-2</v>
      </c>
      <c r="S3202" s="3">
        <f>Table13[[#This Row],[households]]/$H$2</f>
        <v>0.12199934232160474</v>
      </c>
      <c r="T3202" s="3">
        <v>1</v>
      </c>
      <c r="AG3202">
        <f>SUMPRODUCT(Table13[[#This Row],[area_inland]:[ones]],$V$4:$AE$4)</f>
        <v>189546.21977203357</v>
      </c>
      <c r="AH3202">
        <f>ABS(AG3202-Table13[[#This Row],[median_house_value]])</f>
        <v>55146.219772033568</v>
      </c>
    </row>
    <row r="3203" spans="1:34" x14ac:dyDescent="0.45">
      <c r="A3203">
        <v>230800</v>
      </c>
      <c r="B3203">
        <v>-118.45</v>
      </c>
      <c r="C3203">
        <v>34.200000000000003</v>
      </c>
      <c r="D3203">
        <v>18</v>
      </c>
      <c r="E3203">
        <v>2729</v>
      </c>
      <c r="F3203">
        <v>800</v>
      </c>
      <c r="G3203">
        <v>2099</v>
      </c>
      <c r="H3203">
        <v>742</v>
      </c>
      <c r="I3203">
        <v>2.5842000000000001</v>
      </c>
      <c r="J3203" t="s">
        <v>11</v>
      </c>
      <c r="K3203">
        <f>IF(Table13[[#This Row],[ocean_proximity]]="INLAND",1,0)</f>
        <v>0</v>
      </c>
      <c r="L3203">
        <f>IF(Table13[[#This Row],[ocean_proximity]]="ISLAND",1,0)</f>
        <v>0</v>
      </c>
      <c r="M3203">
        <f>IF(Table13[[#This Row],[ocean_proximity]]="NEAR BAY",1,0)</f>
        <v>0</v>
      </c>
      <c r="N3203" s="3">
        <f>IF(Table13[[#This Row],[ocean_proximity]]="NEAR OCEAN",1,0)</f>
        <v>0</v>
      </c>
      <c r="O3203" s="3">
        <f>Table13[[#This Row],[housing_median_age]]/$D$2</f>
        <v>0.34615384615384615</v>
      </c>
      <c r="P3203" s="3">
        <f>Table13[[#This Row],[total_rooms]]/$E$2</f>
        <v>6.940488301119023E-2</v>
      </c>
      <c r="Q3203" s="3">
        <f>Table13[[#This Row],[total_bedrooms]]/$F$2</f>
        <v>0.12412723041117145</v>
      </c>
      <c r="R3203" s="3">
        <f>Table13[[#This Row],[population]]/$G$2</f>
        <v>5.8825177960876635E-2</v>
      </c>
      <c r="S3203" s="3">
        <f>Table13[[#This Row],[households]]/$H$2</f>
        <v>0.12199934232160474</v>
      </c>
      <c r="T3203" s="3">
        <v>1</v>
      </c>
      <c r="AG3203">
        <f>SUMPRODUCT(Table13[[#This Row],[area_inland]:[ones]],$V$4:$AE$4)</f>
        <v>186705.25994580652</v>
      </c>
      <c r="AH3203">
        <f>ABS(AG3203-Table13[[#This Row],[median_house_value]])</f>
        <v>44094.740054193477</v>
      </c>
    </row>
    <row r="3204" spans="1:34" x14ac:dyDescent="0.45">
      <c r="A3204">
        <v>361500</v>
      </c>
      <c r="B3204">
        <v>-122.55</v>
      </c>
      <c r="C3204">
        <v>38.020000000000003</v>
      </c>
      <c r="D3204">
        <v>27</v>
      </c>
      <c r="E3204">
        <v>4985</v>
      </c>
      <c r="F3204">
        <v>711</v>
      </c>
      <c r="G3204">
        <v>1928</v>
      </c>
      <c r="H3204">
        <v>742</v>
      </c>
      <c r="I3204">
        <v>6.4977999999999998</v>
      </c>
      <c r="J3204" t="s">
        <v>10</v>
      </c>
      <c r="K3204">
        <f>IF(Table13[[#This Row],[ocean_proximity]]="INLAND",1,0)</f>
        <v>0</v>
      </c>
      <c r="L3204">
        <f>IF(Table13[[#This Row],[ocean_proximity]]="ISLAND",1,0)</f>
        <v>0</v>
      </c>
      <c r="M3204">
        <f>IF(Table13[[#This Row],[ocean_proximity]]="NEAR BAY",1,0)</f>
        <v>1</v>
      </c>
      <c r="N3204" s="3">
        <f>IF(Table13[[#This Row],[ocean_proximity]]="NEAR OCEAN",1,0)</f>
        <v>0</v>
      </c>
      <c r="O3204" s="3">
        <f>Table13[[#This Row],[housing_median_age]]/$D$2</f>
        <v>0.51923076923076927</v>
      </c>
      <c r="P3204" s="3">
        <f>Table13[[#This Row],[total_rooms]]/$E$2</f>
        <v>0.12678026449643948</v>
      </c>
      <c r="Q3204" s="3">
        <f>Table13[[#This Row],[total_bedrooms]]/$F$2</f>
        <v>0.11031807602792863</v>
      </c>
      <c r="R3204" s="3">
        <f>Table13[[#This Row],[population]]/$G$2</f>
        <v>5.4032845692506028E-2</v>
      </c>
      <c r="S3204" s="3">
        <f>Table13[[#This Row],[households]]/$H$2</f>
        <v>0.12199934232160474</v>
      </c>
      <c r="T3204" s="3">
        <v>1</v>
      </c>
      <c r="AG3204">
        <f>SUMPRODUCT(Table13[[#This Row],[area_inland]:[ones]],$V$4:$AE$4)</f>
        <v>206345.51792482196</v>
      </c>
      <c r="AH3204">
        <f>ABS(AG3204-Table13[[#This Row],[median_house_value]])</f>
        <v>155154.48207517804</v>
      </c>
    </row>
    <row r="3205" spans="1:34" x14ac:dyDescent="0.45">
      <c r="A3205">
        <v>84500</v>
      </c>
      <c r="B3205">
        <v>-117.68</v>
      </c>
      <c r="C3205">
        <v>35.61</v>
      </c>
      <c r="D3205">
        <v>9</v>
      </c>
      <c r="E3205">
        <v>4241</v>
      </c>
      <c r="F3205">
        <v>832</v>
      </c>
      <c r="G3205">
        <v>1929</v>
      </c>
      <c r="H3205">
        <v>742</v>
      </c>
      <c r="I3205">
        <v>3.5988000000000002</v>
      </c>
      <c r="J3205" t="s">
        <v>12</v>
      </c>
      <c r="K3205">
        <f>IF(Table13[[#This Row],[ocean_proximity]]="INLAND",1,0)</f>
        <v>1</v>
      </c>
      <c r="L3205">
        <f>IF(Table13[[#This Row],[ocean_proximity]]="ISLAND",1,0)</f>
        <v>0</v>
      </c>
      <c r="M3205">
        <f>IF(Table13[[#This Row],[ocean_proximity]]="NEAR BAY",1,0)</f>
        <v>0</v>
      </c>
      <c r="N3205" s="3">
        <f>IF(Table13[[#This Row],[ocean_proximity]]="NEAR OCEAN",1,0)</f>
        <v>0</v>
      </c>
      <c r="O3205" s="3">
        <f>Table13[[#This Row],[housing_median_age]]/$D$2</f>
        <v>0.17307692307692307</v>
      </c>
      <c r="P3205" s="3">
        <f>Table13[[#This Row],[total_rooms]]/$E$2</f>
        <v>0.10785859613428281</v>
      </c>
      <c r="Q3205" s="3">
        <f>Table13[[#This Row],[total_bedrooms]]/$F$2</f>
        <v>0.1290923196276183</v>
      </c>
      <c r="R3205" s="3">
        <f>Table13[[#This Row],[population]]/$G$2</f>
        <v>5.406087102740878E-2</v>
      </c>
      <c r="S3205" s="3">
        <f>Table13[[#This Row],[households]]/$H$2</f>
        <v>0.12199934232160474</v>
      </c>
      <c r="T3205" s="3">
        <v>1</v>
      </c>
      <c r="AG3205">
        <f>SUMPRODUCT(Table13[[#This Row],[area_inland]:[ones]],$V$4:$AE$4)</f>
        <v>190626.5523843407</v>
      </c>
      <c r="AH3205">
        <f>ABS(AG3205-Table13[[#This Row],[median_house_value]])</f>
        <v>106126.5523843407</v>
      </c>
    </row>
    <row r="3206" spans="1:34" x14ac:dyDescent="0.45">
      <c r="A3206">
        <v>282500</v>
      </c>
      <c r="B3206">
        <v>-121.85</v>
      </c>
      <c r="C3206">
        <v>37.68</v>
      </c>
      <c r="D3206">
        <v>4</v>
      </c>
      <c r="E3206">
        <v>4719</v>
      </c>
      <c r="F3206">
        <v>741</v>
      </c>
      <c r="G3206">
        <v>1895</v>
      </c>
      <c r="H3206">
        <v>742</v>
      </c>
      <c r="I3206">
        <v>6.8132000000000001</v>
      </c>
      <c r="J3206" t="s">
        <v>12</v>
      </c>
      <c r="K3206">
        <f>IF(Table13[[#This Row],[ocean_proximity]]="INLAND",1,0)</f>
        <v>1</v>
      </c>
      <c r="L3206">
        <f>IF(Table13[[#This Row],[ocean_proximity]]="ISLAND",1,0)</f>
        <v>0</v>
      </c>
      <c r="M3206">
        <f>IF(Table13[[#This Row],[ocean_proximity]]="NEAR BAY",1,0)</f>
        <v>0</v>
      </c>
      <c r="N3206" s="3">
        <f>IF(Table13[[#This Row],[ocean_proximity]]="NEAR OCEAN",1,0)</f>
        <v>0</v>
      </c>
      <c r="O3206" s="3">
        <f>Table13[[#This Row],[housing_median_age]]/$D$2</f>
        <v>7.6923076923076927E-2</v>
      </c>
      <c r="P3206" s="3">
        <f>Table13[[#This Row],[total_rooms]]/$E$2</f>
        <v>0.12001525940996949</v>
      </c>
      <c r="Q3206" s="3">
        <f>Table13[[#This Row],[total_bedrooms]]/$F$2</f>
        <v>0.11497284716834756</v>
      </c>
      <c r="R3206" s="3">
        <f>Table13[[#This Row],[population]]/$G$2</f>
        <v>5.3108009640715208E-2</v>
      </c>
      <c r="S3206" s="3">
        <f>Table13[[#This Row],[households]]/$H$2</f>
        <v>0.12199934232160474</v>
      </c>
      <c r="T3206" s="3">
        <v>1</v>
      </c>
      <c r="AG3206">
        <f>SUMPRODUCT(Table13[[#This Row],[area_inland]:[ones]],$V$4:$AE$4)</f>
        <v>188594.76810786402</v>
      </c>
      <c r="AH3206">
        <f>ABS(AG3206-Table13[[#This Row],[median_house_value]])</f>
        <v>93905.231892135984</v>
      </c>
    </row>
    <row r="3207" spans="1:34" x14ac:dyDescent="0.45">
      <c r="A3207">
        <v>192500</v>
      </c>
      <c r="B3207">
        <v>-119.29</v>
      </c>
      <c r="C3207">
        <v>34.28</v>
      </c>
      <c r="D3207">
        <v>38</v>
      </c>
      <c r="E3207">
        <v>2387</v>
      </c>
      <c r="F3207">
        <v>748</v>
      </c>
      <c r="G3207">
        <v>1537</v>
      </c>
      <c r="H3207">
        <v>741</v>
      </c>
      <c r="I3207">
        <v>2.3147000000000002</v>
      </c>
      <c r="J3207" t="s">
        <v>13</v>
      </c>
      <c r="K3207">
        <f>IF(Table13[[#This Row],[ocean_proximity]]="INLAND",1,0)</f>
        <v>0</v>
      </c>
      <c r="L3207">
        <f>IF(Table13[[#This Row],[ocean_proximity]]="ISLAND",1,0)</f>
        <v>0</v>
      </c>
      <c r="M3207">
        <f>IF(Table13[[#This Row],[ocean_proximity]]="NEAR BAY",1,0)</f>
        <v>0</v>
      </c>
      <c r="N3207" s="3">
        <f>IF(Table13[[#This Row],[ocean_proximity]]="NEAR OCEAN",1,0)</f>
        <v>1</v>
      </c>
      <c r="O3207" s="3">
        <f>Table13[[#This Row],[housing_median_age]]/$D$2</f>
        <v>0.73076923076923073</v>
      </c>
      <c r="P3207" s="3">
        <f>Table13[[#This Row],[total_rooms]]/$E$2</f>
        <v>6.0707019328585958E-2</v>
      </c>
      <c r="Q3207" s="3">
        <f>Table13[[#This Row],[total_bedrooms]]/$F$2</f>
        <v>0.1160589604344453</v>
      </c>
      <c r="R3207" s="3">
        <f>Table13[[#This Row],[population]]/$G$2</f>
        <v>4.3074939745529957E-2</v>
      </c>
      <c r="S3207" s="3">
        <f>Table13[[#This Row],[households]]/$H$2</f>
        <v>0.12183492272278855</v>
      </c>
      <c r="T3207" s="3">
        <v>1</v>
      </c>
      <c r="AG3207">
        <f>SUMPRODUCT(Table13[[#This Row],[area_inland]:[ones]],$V$4:$AE$4)</f>
        <v>205717.17026787347</v>
      </c>
      <c r="AH3207">
        <f>ABS(AG3207-Table13[[#This Row],[median_house_value]])</f>
        <v>13217.170267873473</v>
      </c>
    </row>
    <row r="3208" spans="1:34" x14ac:dyDescent="0.45">
      <c r="A3208">
        <v>127000</v>
      </c>
      <c r="B3208">
        <v>-122.21</v>
      </c>
      <c r="C3208">
        <v>38.090000000000003</v>
      </c>
      <c r="D3208">
        <v>37</v>
      </c>
      <c r="E3208">
        <v>4368</v>
      </c>
      <c r="F3208">
        <v>779</v>
      </c>
      <c r="G3208">
        <v>2083</v>
      </c>
      <c r="H3208">
        <v>741</v>
      </c>
      <c r="I3208">
        <v>3.8666999999999998</v>
      </c>
      <c r="J3208" t="s">
        <v>10</v>
      </c>
      <c r="K3208">
        <f>IF(Table13[[#This Row],[ocean_proximity]]="INLAND",1,0)</f>
        <v>0</v>
      </c>
      <c r="L3208">
        <f>IF(Table13[[#This Row],[ocean_proximity]]="ISLAND",1,0)</f>
        <v>0</v>
      </c>
      <c r="M3208">
        <f>IF(Table13[[#This Row],[ocean_proximity]]="NEAR BAY",1,0)</f>
        <v>1</v>
      </c>
      <c r="N3208" s="3">
        <f>IF(Table13[[#This Row],[ocean_proximity]]="NEAR OCEAN",1,0)</f>
        <v>0</v>
      </c>
      <c r="O3208" s="3">
        <f>Table13[[#This Row],[housing_median_age]]/$D$2</f>
        <v>0.71153846153846156</v>
      </c>
      <c r="P3208" s="3">
        <f>Table13[[#This Row],[total_rooms]]/$E$2</f>
        <v>0.11108850457782299</v>
      </c>
      <c r="Q3208" s="3">
        <f>Table13[[#This Row],[total_bedrooms]]/$F$2</f>
        <v>0.1208688906128782</v>
      </c>
      <c r="R3208" s="3">
        <f>Table13[[#This Row],[population]]/$G$2</f>
        <v>5.8376772602432597E-2</v>
      </c>
      <c r="S3208" s="3">
        <f>Table13[[#This Row],[households]]/$H$2</f>
        <v>0.12183492272278855</v>
      </c>
      <c r="T3208" s="3">
        <v>1</v>
      </c>
      <c r="AG3208">
        <f>SUMPRODUCT(Table13[[#This Row],[area_inland]:[ones]],$V$4:$AE$4)</f>
        <v>210028.58458942646</v>
      </c>
      <c r="AH3208">
        <f>ABS(AG3208-Table13[[#This Row],[median_house_value]])</f>
        <v>83028.584589426464</v>
      </c>
    </row>
    <row r="3209" spans="1:34" x14ac:dyDescent="0.45">
      <c r="A3209">
        <v>479700</v>
      </c>
      <c r="B3209">
        <v>-118.14</v>
      </c>
      <c r="C3209">
        <v>34.130000000000003</v>
      </c>
      <c r="D3209">
        <v>49</v>
      </c>
      <c r="E3209">
        <v>4438</v>
      </c>
      <c r="F3209">
        <v>803</v>
      </c>
      <c r="G3209">
        <v>1650</v>
      </c>
      <c r="H3209">
        <v>741</v>
      </c>
      <c r="I3209">
        <v>5.1071999999999997</v>
      </c>
      <c r="J3209" t="s">
        <v>11</v>
      </c>
      <c r="K3209">
        <f>IF(Table13[[#This Row],[ocean_proximity]]="INLAND",1,0)</f>
        <v>0</v>
      </c>
      <c r="L3209">
        <f>IF(Table13[[#This Row],[ocean_proximity]]="ISLAND",1,0)</f>
        <v>0</v>
      </c>
      <c r="M3209">
        <f>IF(Table13[[#This Row],[ocean_proximity]]="NEAR BAY",1,0)</f>
        <v>0</v>
      </c>
      <c r="N3209" s="3">
        <f>IF(Table13[[#This Row],[ocean_proximity]]="NEAR OCEAN",1,0)</f>
        <v>0</v>
      </c>
      <c r="O3209" s="3">
        <f>Table13[[#This Row],[housing_median_age]]/$D$2</f>
        <v>0.94230769230769229</v>
      </c>
      <c r="P3209" s="3">
        <f>Table13[[#This Row],[total_rooms]]/$E$2</f>
        <v>0.11286876907426246</v>
      </c>
      <c r="Q3209" s="3">
        <f>Table13[[#This Row],[total_bedrooms]]/$F$2</f>
        <v>0.12459270752521334</v>
      </c>
      <c r="R3209" s="3">
        <f>Table13[[#This Row],[population]]/$G$2</f>
        <v>4.6241802589540942E-2</v>
      </c>
      <c r="S3209" s="3">
        <f>Table13[[#This Row],[households]]/$H$2</f>
        <v>0.12183492272278855</v>
      </c>
      <c r="T3209" s="3">
        <v>1</v>
      </c>
      <c r="AG3209">
        <f>SUMPRODUCT(Table13[[#This Row],[area_inland]:[ones]],$V$4:$AE$4)</f>
        <v>198677.73670906716</v>
      </c>
      <c r="AH3209">
        <f>ABS(AG3209-Table13[[#This Row],[median_house_value]])</f>
        <v>281022.26329093287</v>
      </c>
    </row>
    <row r="3210" spans="1:34" x14ac:dyDescent="0.45">
      <c r="A3210">
        <v>400000</v>
      </c>
      <c r="B3210">
        <v>-122.42</v>
      </c>
      <c r="C3210">
        <v>37.75</v>
      </c>
      <c r="D3210">
        <v>52</v>
      </c>
      <c r="E3210">
        <v>2708</v>
      </c>
      <c r="F3210">
        <v>762</v>
      </c>
      <c r="G3210">
        <v>1460</v>
      </c>
      <c r="H3210">
        <v>741</v>
      </c>
      <c r="I3210">
        <v>2.9051999999999998</v>
      </c>
      <c r="J3210" t="s">
        <v>10</v>
      </c>
      <c r="K3210">
        <f>IF(Table13[[#This Row],[ocean_proximity]]="INLAND",1,0)</f>
        <v>0</v>
      </c>
      <c r="L3210">
        <f>IF(Table13[[#This Row],[ocean_proximity]]="ISLAND",1,0)</f>
        <v>0</v>
      </c>
      <c r="M3210">
        <f>IF(Table13[[#This Row],[ocean_proximity]]="NEAR BAY",1,0)</f>
        <v>1</v>
      </c>
      <c r="N3210" s="3">
        <f>IF(Table13[[#This Row],[ocean_proximity]]="NEAR OCEAN",1,0)</f>
        <v>0</v>
      </c>
      <c r="O3210" s="3">
        <f>Table13[[#This Row],[housing_median_age]]/$D$2</f>
        <v>1</v>
      </c>
      <c r="P3210" s="3">
        <f>Table13[[#This Row],[total_rooms]]/$E$2</f>
        <v>6.8870803662258395E-2</v>
      </c>
      <c r="Q3210" s="3">
        <f>Table13[[#This Row],[total_bedrooms]]/$F$2</f>
        <v>0.11823118696664081</v>
      </c>
      <c r="R3210" s="3">
        <f>Table13[[#This Row],[population]]/$G$2</f>
        <v>4.0916988958018048E-2</v>
      </c>
      <c r="S3210" s="3">
        <f>Table13[[#This Row],[households]]/$H$2</f>
        <v>0.12183492272278855</v>
      </c>
      <c r="T3210" s="3">
        <v>1</v>
      </c>
      <c r="AG3210">
        <f>SUMPRODUCT(Table13[[#This Row],[area_inland]:[ones]],$V$4:$AE$4)</f>
        <v>214706.06902916805</v>
      </c>
      <c r="AH3210">
        <f>ABS(AG3210-Table13[[#This Row],[median_house_value]])</f>
        <v>185293.93097083195</v>
      </c>
    </row>
    <row r="3211" spans="1:34" x14ac:dyDescent="0.45">
      <c r="A3211">
        <v>78700</v>
      </c>
      <c r="B3211">
        <v>-121.36</v>
      </c>
      <c r="C3211">
        <v>38.03</v>
      </c>
      <c r="D3211">
        <v>7</v>
      </c>
      <c r="E3211">
        <v>3461</v>
      </c>
      <c r="F3211">
        <v>859</v>
      </c>
      <c r="G3211">
        <v>1518</v>
      </c>
      <c r="H3211">
        <v>741</v>
      </c>
      <c r="I3211">
        <v>3.5684</v>
      </c>
      <c r="J3211" t="s">
        <v>12</v>
      </c>
      <c r="K3211">
        <f>IF(Table13[[#This Row],[ocean_proximity]]="INLAND",1,0)</f>
        <v>1</v>
      </c>
      <c r="L3211">
        <f>IF(Table13[[#This Row],[ocean_proximity]]="ISLAND",1,0)</f>
        <v>0</v>
      </c>
      <c r="M3211">
        <f>IF(Table13[[#This Row],[ocean_proximity]]="NEAR BAY",1,0)</f>
        <v>0</v>
      </c>
      <c r="N3211" s="3">
        <f>IF(Table13[[#This Row],[ocean_proximity]]="NEAR OCEAN",1,0)</f>
        <v>0</v>
      </c>
      <c r="O3211" s="3">
        <f>Table13[[#This Row],[housing_median_age]]/$D$2</f>
        <v>0.13461538461538461</v>
      </c>
      <c r="P3211" s="3">
        <f>Table13[[#This Row],[total_rooms]]/$E$2</f>
        <v>8.802136317395727E-2</v>
      </c>
      <c r="Q3211" s="3">
        <f>Table13[[#This Row],[total_bedrooms]]/$F$2</f>
        <v>0.13328161365399535</v>
      </c>
      <c r="R3211" s="3">
        <f>Table13[[#This Row],[population]]/$G$2</f>
        <v>4.2542458382377669E-2</v>
      </c>
      <c r="S3211" s="3">
        <f>Table13[[#This Row],[households]]/$H$2</f>
        <v>0.12183492272278855</v>
      </c>
      <c r="T3211" s="3">
        <v>1</v>
      </c>
      <c r="AG3211">
        <f>SUMPRODUCT(Table13[[#This Row],[area_inland]:[ones]],$V$4:$AE$4)</f>
        <v>189699.09591078077</v>
      </c>
      <c r="AH3211">
        <f>ABS(AG3211-Table13[[#This Row],[median_house_value]])</f>
        <v>110999.09591078077</v>
      </c>
    </row>
    <row r="3212" spans="1:34" x14ac:dyDescent="0.45">
      <c r="A3212">
        <v>247900</v>
      </c>
      <c r="B3212">
        <v>-121.92</v>
      </c>
      <c r="C3212">
        <v>37.31</v>
      </c>
      <c r="D3212">
        <v>26</v>
      </c>
      <c r="E3212">
        <v>3242</v>
      </c>
      <c r="F3212">
        <v>780</v>
      </c>
      <c r="G3212">
        <v>2100</v>
      </c>
      <c r="H3212">
        <v>741</v>
      </c>
      <c r="I3212">
        <v>3.1107</v>
      </c>
      <c r="J3212" t="s">
        <v>11</v>
      </c>
      <c r="K3212">
        <f>IF(Table13[[#This Row],[ocean_proximity]]="INLAND",1,0)</f>
        <v>0</v>
      </c>
      <c r="L3212">
        <f>IF(Table13[[#This Row],[ocean_proximity]]="ISLAND",1,0)</f>
        <v>0</v>
      </c>
      <c r="M3212">
        <f>IF(Table13[[#This Row],[ocean_proximity]]="NEAR BAY",1,0)</f>
        <v>0</v>
      </c>
      <c r="N3212" s="3">
        <f>IF(Table13[[#This Row],[ocean_proximity]]="NEAR OCEAN",1,0)</f>
        <v>0</v>
      </c>
      <c r="O3212" s="3">
        <f>Table13[[#This Row],[housing_median_age]]/$D$2</f>
        <v>0.5</v>
      </c>
      <c r="P3212" s="3">
        <f>Table13[[#This Row],[total_rooms]]/$E$2</f>
        <v>8.2451678535096648E-2</v>
      </c>
      <c r="Q3212" s="3">
        <f>Table13[[#This Row],[total_bedrooms]]/$F$2</f>
        <v>0.12102404965089217</v>
      </c>
      <c r="R3212" s="3">
        <f>Table13[[#This Row],[population]]/$G$2</f>
        <v>5.8853203295779387E-2</v>
      </c>
      <c r="S3212" s="3">
        <f>Table13[[#This Row],[households]]/$H$2</f>
        <v>0.12183492272278855</v>
      </c>
      <c r="T3212" s="3">
        <v>1</v>
      </c>
      <c r="AG3212">
        <f>SUMPRODUCT(Table13[[#This Row],[area_inland]:[ones]],$V$4:$AE$4)</f>
        <v>189729.39592567823</v>
      </c>
      <c r="AH3212">
        <f>ABS(AG3212-Table13[[#This Row],[median_house_value]])</f>
        <v>58170.604074321775</v>
      </c>
    </row>
    <row r="3213" spans="1:34" x14ac:dyDescent="0.45">
      <c r="A3213">
        <v>266400</v>
      </c>
      <c r="B3213">
        <v>-117.77</v>
      </c>
      <c r="C3213">
        <v>33.840000000000003</v>
      </c>
      <c r="D3213">
        <v>5</v>
      </c>
      <c r="E3213">
        <v>4380</v>
      </c>
      <c r="F3213">
        <v>715</v>
      </c>
      <c r="G3213">
        <v>1913</v>
      </c>
      <c r="H3213">
        <v>741</v>
      </c>
      <c r="I3213">
        <v>6.7274000000000003</v>
      </c>
      <c r="J3213" t="s">
        <v>11</v>
      </c>
      <c r="K3213">
        <f>IF(Table13[[#This Row],[ocean_proximity]]="INLAND",1,0)</f>
        <v>0</v>
      </c>
      <c r="L3213">
        <f>IF(Table13[[#This Row],[ocean_proximity]]="ISLAND",1,0)</f>
        <v>0</v>
      </c>
      <c r="M3213">
        <f>IF(Table13[[#This Row],[ocean_proximity]]="NEAR BAY",1,0)</f>
        <v>0</v>
      </c>
      <c r="N3213" s="3">
        <f>IF(Table13[[#This Row],[ocean_proximity]]="NEAR OCEAN",1,0)</f>
        <v>0</v>
      </c>
      <c r="O3213" s="3">
        <f>Table13[[#This Row],[housing_median_age]]/$D$2</f>
        <v>9.6153846153846159E-2</v>
      </c>
      <c r="P3213" s="3">
        <f>Table13[[#This Row],[total_rooms]]/$E$2</f>
        <v>0.11139369277721262</v>
      </c>
      <c r="Q3213" s="3">
        <f>Table13[[#This Row],[total_bedrooms]]/$F$2</f>
        <v>0.11093871217998448</v>
      </c>
      <c r="R3213" s="3">
        <f>Table13[[#This Row],[population]]/$G$2</f>
        <v>5.3612465668964743E-2</v>
      </c>
      <c r="S3213" s="3">
        <f>Table13[[#This Row],[households]]/$H$2</f>
        <v>0.12183492272278855</v>
      </c>
      <c r="T3213" s="3">
        <v>1</v>
      </c>
      <c r="AG3213">
        <f>SUMPRODUCT(Table13[[#This Row],[area_inland]:[ones]],$V$4:$AE$4)</f>
        <v>182282.81231505639</v>
      </c>
      <c r="AH3213">
        <f>ABS(AG3213-Table13[[#This Row],[median_house_value]])</f>
        <v>84117.187684943608</v>
      </c>
    </row>
    <row r="3214" spans="1:34" x14ac:dyDescent="0.45">
      <c r="A3214">
        <v>300300</v>
      </c>
      <c r="B3214">
        <v>-121.97</v>
      </c>
      <c r="C3214">
        <v>37.29</v>
      </c>
      <c r="D3214">
        <v>25</v>
      </c>
      <c r="E3214">
        <v>4096</v>
      </c>
      <c r="F3214">
        <v>743</v>
      </c>
      <c r="G3214">
        <v>2027</v>
      </c>
      <c r="H3214">
        <v>741</v>
      </c>
      <c r="I3214">
        <v>5.3293999999999997</v>
      </c>
      <c r="J3214" t="s">
        <v>11</v>
      </c>
      <c r="K3214">
        <f>IF(Table13[[#This Row],[ocean_proximity]]="INLAND",1,0)</f>
        <v>0</v>
      </c>
      <c r="L3214">
        <f>IF(Table13[[#This Row],[ocean_proximity]]="ISLAND",1,0)</f>
        <v>0</v>
      </c>
      <c r="M3214">
        <f>IF(Table13[[#This Row],[ocean_proximity]]="NEAR BAY",1,0)</f>
        <v>0</v>
      </c>
      <c r="N3214" s="3">
        <f>IF(Table13[[#This Row],[ocean_proximity]]="NEAR OCEAN",1,0)</f>
        <v>0</v>
      </c>
      <c r="O3214" s="3">
        <f>Table13[[#This Row],[housing_median_age]]/$D$2</f>
        <v>0.48076923076923078</v>
      </c>
      <c r="P3214" s="3">
        <f>Table13[[#This Row],[total_rooms]]/$E$2</f>
        <v>0.10417090539165819</v>
      </c>
      <c r="Q3214" s="3">
        <f>Table13[[#This Row],[total_bedrooms]]/$F$2</f>
        <v>0.11528316524437549</v>
      </c>
      <c r="R3214" s="3">
        <f>Table13[[#This Row],[population]]/$G$2</f>
        <v>5.6807353847878481E-2</v>
      </c>
      <c r="S3214" s="3">
        <f>Table13[[#This Row],[households]]/$H$2</f>
        <v>0.12183492272278855</v>
      </c>
      <c r="T3214" s="3">
        <v>1</v>
      </c>
      <c r="AG3214">
        <f>SUMPRODUCT(Table13[[#This Row],[area_inland]:[ones]],$V$4:$AE$4)</f>
        <v>189551.75237420568</v>
      </c>
      <c r="AH3214">
        <f>ABS(AG3214-Table13[[#This Row],[median_house_value]])</f>
        <v>110748.24762579432</v>
      </c>
    </row>
    <row r="3215" spans="1:34" x14ac:dyDescent="0.45">
      <c r="A3215">
        <v>104200</v>
      </c>
      <c r="B3215">
        <v>-120.87</v>
      </c>
      <c r="C3215">
        <v>37.049999999999997</v>
      </c>
      <c r="D3215">
        <v>29</v>
      </c>
      <c r="E3215">
        <v>4176</v>
      </c>
      <c r="F3215">
        <v>779</v>
      </c>
      <c r="G3215">
        <v>2092</v>
      </c>
      <c r="H3215">
        <v>741</v>
      </c>
      <c r="I3215">
        <v>2.5950000000000002</v>
      </c>
      <c r="J3215" t="s">
        <v>12</v>
      </c>
      <c r="K3215">
        <f>IF(Table13[[#This Row],[ocean_proximity]]="INLAND",1,0)</f>
        <v>1</v>
      </c>
      <c r="L3215">
        <f>IF(Table13[[#This Row],[ocean_proximity]]="ISLAND",1,0)</f>
        <v>0</v>
      </c>
      <c r="M3215">
        <f>IF(Table13[[#This Row],[ocean_proximity]]="NEAR BAY",1,0)</f>
        <v>0</v>
      </c>
      <c r="N3215" s="3">
        <f>IF(Table13[[#This Row],[ocean_proximity]]="NEAR OCEAN",1,0)</f>
        <v>0</v>
      </c>
      <c r="O3215" s="3">
        <f>Table13[[#This Row],[housing_median_age]]/$D$2</f>
        <v>0.55769230769230771</v>
      </c>
      <c r="P3215" s="3">
        <f>Table13[[#This Row],[total_rooms]]/$E$2</f>
        <v>0.10620549338758901</v>
      </c>
      <c r="Q3215" s="3">
        <f>Table13[[#This Row],[total_bedrooms]]/$F$2</f>
        <v>0.1208688906128782</v>
      </c>
      <c r="R3215" s="3">
        <f>Table13[[#This Row],[population]]/$G$2</f>
        <v>5.8629000616557368E-2</v>
      </c>
      <c r="S3215" s="3">
        <f>Table13[[#This Row],[households]]/$H$2</f>
        <v>0.12183492272278855</v>
      </c>
      <c r="T3215" s="3">
        <v>1</v>
      </c>
      <c r="AG3215">
        <f>SUMPRODUCT(Table13[[#This Row],[area_inland]:[ones]],$V$4:$AE$4)</f>
        <v>197615.79010512755</v>
      </c>
      <c r="AH3215">
        <f>ABS(AG3215-Table13[[#This Row],[median_house_value]])</f>
        <v>93415.790105127555</v>
      </c>
    </row>
    <row r="3216" spans="1:34" x14ac:dyDescent="0.45">
      <c r="A3216">
        <v>132700</v>
      </c>
      <c r="B3216">
        <v>-118.21</v>
      </c>
      <c r="C3216">
        <v>33.93</v>
      </c>
      <c r="D3216">
        <v>33</v>
      </c>
      <c r="E3216">
        <v>2739</v>
      </c>
      <c r="F3216">
        <v>801</v>
      </c>
      <c r="G3216">
        <v>3423</v>
      </c>
      <c r="H3216">
        <v>741</v>
      </c>
      <c r="I3216">
        <v>2.2847</v>
      </c>
      <c r="J3216" t="s">
        <v>11</v>
      </c>
      <c r="K3216">
        <f>IF(Table13[[#This Row],[ocean_proximity]]="INLAND",1,0)</f>
        <v>0</v>
      </c>
      <c r="L3216">
        <f>IF(Table13[[#This Row],[ocean_proximity]]="ISLAND",1,0)</f>
        <v>0</v>
      </c>
      <c r="M3216">
        <f>IF(Table13[[#This Row],[ocean_proximity]]="NEAR BAY",1,0)</f>
        <v>0</v>
      </c>
      <c r="N3216" s="3">
        <f>IF(Table13[[#This Row],[ocean_proximity]]="NEAR OCEAN",1,0)</f>
        <v>0</v>
      </c>
      <c r="O3216" s="3">
        <f>Table13[[#This Row],[housing_median_age]]/$D$2</f>
        <v>0.63461538461538458</v>
      </c>
      <c r="P3216" s="3">
        <f>Table13[[#This Row],[total_rooms]]/$E$2</f>
        <v>6.9659206510681582E-2</v>
      </c>
      <c r="Q3216" s="3">
        <f>Table13[[#This Row],[total_bedrooms]]/$F$2</f>
        <v>0.12428238944918542</v>
      </c>
      <c r="R3216" s="3">
        <f>Table13[[#This Row],[population]]/$G$2</f>
        <v>9.5930721372120401E-2</v>
      </c>
      <c r="S3216" s="3">
        <f>Table13[[#This Row],[households]]/$H$2</f>
        <v>0.12183492272278855</v>
      </c>
      <c r="T3216" s="3">
        <v>1</v>
      </c>
      <c r="AG3216">
        <f>SUMPRODUCT(Table13[[#This Row],[area_inland]:[ones]],$V$4:$AE$4)</f>
        <v>192158.33485124234</v>
      </c>
      <c r="AH3216">
        <f>ABS(AG3216-Table13[[#This Row],[median_house_value]])</f>
        <v>59458.33485124234</v>
      </c>
    </row>
    <row r="3217" spans="1:34" x14ac:dyDescent="0.45">
      <c r="A3217">
        <v>196900</v>
      </c>
      <c r="B3217">
        <v>-118.11</v>
      </c>
      <c r="C3217">
        <v>33.909999999999997</v>
      </c>
      <c r="D3217">
        <v>19</v>
      </c>
      <c r="E3217">
        <v>3056</v>
      </c>
      <c r="F3217">
        <v>759</v>
      </c>
      <c r="G3217">
        <v>1561</v>
      </c>
      <c r="H3217">
        <v>740</v>
      </c>
      <c r="I3217">
        <v>3.1368999999999998</v>
      </c>
      <c r="J3217" t="s">
        <v>11</v>
      </c>
      <c r="K3217">
        <f>IF(Table13[[#This Row],[ocean_proximity]]="INLAND",1,0)</f>
        <v>0</v>
      </c>
      <c r="L3217">
        <f>IF(Table13[[#This Row],[ocean_proximity]]="ISLAND",1,0)</f>
        <v>0</v>
      </c>
      <c r="M3217">
        <f>IF(Table13[[#This Row],[ocean_proximity]]="NEAR BAY",1,0)</f>
        <v>0</v>
      </c>
      <c r="N3217" s="3">
        <f>IF(Table13[[#This Row],[ocean_proximity]]="NEAR OCEAN",1,0)</f>
        <v>0</v>
      </c>
      <c r="O3217" s="3">
        <f>Table13[[#This Row],[housing_median_age]]/$D$2</f>
        <v>0.36538461538461536</v>
      </c>
      <c r="P3217" s="3">
        <f>Table13[[#This Row],[total_rooms]]/$E$2</f>
        <v>7.7721261444557474E-2</v>
      </c>
      <c r="Q3217" s="3">
        <f>Table13[[#This Row],[total_bedrooms]]/$F$2</f>
        <v>0.11776570985259892</v>
      </c>
      <c r="R3217" s="3">
        <f>Table13[[#This Row],[population]]/$G$2</f>
        <v>4.3747547783196006E-2</v>
      </c>
      <c r="S3217" s="3">
        <f>Table13[[#This Row],[households]]/$H$2</f>
        <v>0.12167050312397237</v>
      </c>
      <c r="T3217" s="3">
        <v>1</v>
      </c>
      <c r="AG3217">
        <f>SUMPRODUCT(Table13[[#This Row],[area_inland]:[ones]],$V$4:$AE$4)</f>
        <v>187014.43310021196</v>
      </c>
      <c r="AH3217">
        <f>ABS(AG3217-Table13[[#This Row],[median_house_value]])</f>
        <v>9885.5668997880421</v>
      </c>
    </row>
    <row r="3218" spans="1:34" x14ac:dyDescent="0.45">
      <c r="A3218">
        <v>282300</v>
      </c>
      <c r="B3218">
        <v>-118.3</v>
      </c>
      <c r="C3218">
        <v>34.07</v>
      </c>
      <c r="D3218">
        <v>26</v>
      </c>
      <c r="E3218">
        <v>2107</v>
      </c>
      <c r="F3218">
        <v>757</v>
      </c>
      <c r="G3218">
        <v>2660</v>
      </c>
      <c r="H3218">
        <v>740</v>
      </c>
      <c r="I3218">
        <v>2.3374999999999999</v>
      </c>
      <c r="J3218" t="s">
        <v>11</v>
      </c>
      <c r="K3218">
        <f>IF(Table13[[#This Row],[ocean_proximity]]="INLAND",1,0)</f>
        <v>0</v>
      </c>
      <c r="L3218">
        <f>IF(Table13[[#This Row],[ocean_proximity]]="ISLAND",1,0)</f>
        <v>0</v>
      </c>
      <c r="M3218">
        <f>IF(Table13[[#This Row],[ocean_proximity]]="NEAR BAY",1,0)</f>
        <v>0</v>
      </c>
      <c r="N3218" s="3">
        <f>IF(Table13[[#This Row],[ocean_proximity]]="NEAR OCEAN",1,0)</f>
        <v>0</v>
      </c>
      <c r="O3218" s="3">
        <f>Table13[[#This Row],[housing_median_age]]/$D$2</f>
        <v>0.5</v>
      </c>
      <c r="P3218" s="3">
        <f>Table13[[#This Row],[total_rooms]]/$E$2</f>
        <v>5.358596134282808E-2</v>
      </c>
      <c r="Q3218" s="3">
        <f>Table13[[#This Row],[total_bedrooms]]/$F$2</f>
        <v>0.11745539177657098</v>
      </c>
      <c r="R3218" s="3">
        <f>Table13[[#This Row],[population]]/$G$2</f>
        <v>7.454739084132056E-2</v>
      </c>
      <c r="S3218" s="3">
        <f>Table13[[#This Row],[households]]/$H$2</f>
        <v>0.12167050312397237</v>
      </c>
      <c r="T3218" s="3">
        <v>1</v>
      </c>
      <c r="AG3218">
        <f>SUMPRODUCT(Table13[[#This Row],[area_inland]:[ones]],$V$4:$AE$4)</f>
        <v>189153.21989131023</v>
      </c>
      <c r="AH3218">
        <f>ABS(AG3218-Table13[[#This Row],[median_house_value]])</f>
        <v>93146.780108689767</v>
      </c>
    </row>
    <row r="3219" spans="1:34" x14ac:dyDescent="0.45">
      <c r="A3219">
        <v>122400</v>
      </c>
      <c r="B3219">
        <v>-122.33</v>
      </c>
      <c r="C3219">
        <v>37.92</v>
      </c>
      <c r="D3219">
        <v>26</v>
      </c>
      <c r="E3219">
        <v>3887</v>
      </c>
      <c r="F3219">
        <v>779</v>
      </c>
      <c r="G3219">
        <v>2512</v>
      </c>
      <c r="H3219">
        <v>740</v>
      </c>
      <c r="I3219">
        <v>2.2301000000000002</v>
      </c>
      <c r="J3219" t="s">
        <v>10</v>
      </c>
      <c r="K3219">
        <f>IF(Table13[[#This Row],[ocean_proximity]]="INLAND",1,0)</f>
        <v>0</v>
      </c>
      <c r="L3219">
        <f>IF(Table13[[#This Row],[ocean_proximity]]="ISLAND",1,0)</f>
        <v>0</v>
      </c>
      <c r="M3219">
        <f>IF(Table13[[#This Row],[ocean_proximity]]="NEAR BAY",1,0)</f>
        <v>1</v>
      </c>
      <c r="N3219" s="3">
        <f>IF(Table13[[#This Row],[ocean_proximity]]="NEAR OCEAN",1,0)</f>
        <v>0</v>
      </c>
      <c r="O3219" s="3">
        <f>Table13[[#This Row],[housing_median_age]]/$D$2</f>
        <v>0.5</v>
      </c>
      <c r="P3219" s="3">
        <f>Table13[[#This Row],[total_rooms]]/$E$2</f>
        <v>9.8855544252288916E-2</v>
      </c>
      <c r="Q3219" s="3">
        <f>Table13[[#This Row],[total_bedrooms]]/$F$2</f>
        <v>0.1208688906128782</v>
      </c>
      <c r="R3219" s="3">
        <f>Table13[[#This Row],[population]]/$G$2</f>
        <v>7.0399641275713243E-2</v>
      </c>
      <c r="S3219" s="3">
        <f>Table13[[#This Row],[households]]/$H$2</f>
        <v>0.12167050312397237</v>
      </c>
      <c r="T3219" s="3">
        <v>1</v>
      </c>
      <c r="AG3219">
        <f>SUMPRODUCT(Table13[[#This Row],[area_inland]:[ones]],$V$4:$AE$4)</f>
        <v>205836.16127782932</v>
      </c>
      <c r="AH3219">
        <f>ABS(AG3219-Table13[[#This Row],[median_house_value]])</f>
        <v>83436.16127782932</v>
      </c>
    </row>
    <row r="3220" spans="1:34" x14ac:dyDescent="0.45">
      <c r="A3220">
        <v>146500</v>
      </c>
      <c r="B3220">
        <v>-118.17</v>
      </c>
      <c r="C3220">
        <v>33.96</v>
      </c>
      <c r="D3220">
        <v>29</v>
      </c>
      <c r="E3220">
        <v>2913</v>
      </c>
      <c r="F3220">
        <v>787</v>
      </c>
      <c r="G3220">
        <v>3803</v>
      </c>
      <c r="H3220">
        <v>740</v>
      </c>
      <c r="I3220">
        <v>2.5556000000000001</v>
      </c>
      <c r="J3220" t="s">
        <v>11</v>
      </c>
      <c r="K3220">
        <f>IF(Table13[[#This Row],[ocean_proximity]]="INLAND",1,0)</f>
        <v>0</v>
      </c>
      <c r="L3220">
        <f>IF(Table13[[#This Row],[ocean_proximity]]="ISLAND",1,0)</f>
        <v>0</v>
      </c>
      <c r="M3220">
        <f>IF(Table13[[#This Row],[ocean_proximity]]="NEAR BAY",1,0)</f>
        <v>0</v>
      </c>
      <c r="N3220" s="3">
        <f>IF(Table13[[#This Row],[ocean_proximity]]="NEAR OCEAN",1,0)</f>
        <v>0</v>
      </c>
      <c r="O3220" s="3">
        <f>Table13[[#This Row],[housing_median_age]]/$D$2</f>
        <v>0.55769230769230771</v>
      </c>
      <c r="P3220" s="3">
        <f>Table13[[#This Row],[total_rooms]]/$E$2</f>
        <v>7.4084435401831128E-2</v>
      </c>
      <c r="Q3220" s="3">
        <f>Table13[[#This Row],[total_bedrooms]]/$F$2</f>
        <v>0.12211016291698991</v>
      </c>
      <c r="R3220" s="3">
        <f>Table13[[#This Row],[population]]/$G$2</f>
        <v>0.10658034863516619</v>
      </c>
      <c r="S3220" s="3">
        <f>Table13[[#This Row],[households]]/$H$2</f>
        <v>0.12167050312397237</v>
      </c>
      <c r="T3220" s="3">
        <v>1</v>
      </c>
      <c r="AG3220">
        <f>SUMPRODUCT(Table13[[#This Row],[area_inland]:[ones]],$V$4:$AE$4)</f>
        <v>190714.25619875485</v>
      </c>
      <c r="AH3220">
        <f>ABS(AG3220-Table13[[#This Row],[median_house_value]])</f>
        <v>44214.256198754854</v>
      </c>
    </row>
    <row r="3221" spans="1:34" x14ac:dyDescent="0.45">
      <c r="A3221">
        <v>132000</v>
      </c>
      <c r="B3221">
        <v>-118.28</v>
      </c>
      <c r="C3221">
        <v>34.01</v>
      </c>
      <c r="D3221">
        <v>34</v>
      </c>
      <c r="E3221">
        <v>2305</v>
      </c>
      <c r="F3221">
        <v>775</v>
      </c>
      <c r="G3221">
        <v>2450</v>
      </c>
      <c r="H3221">
        <v>740</v>
      </c>
      <c r="I3221">
        <v>1.7142999999999999</v>
      </c>
      <c r="J3221" t="s">
        <v>11</v>
      </c>
      <c r="K3221">
        <f>IF(Table13[[#This Row],[ocean_proximity]]="INLAND",1,0)</f>
        <v>0</v>
      </c>
      <c r="L3221">
        <f>IF(Table13[[#This Row],[ocean_proximity]]="ISLAND",1,0)</f>
        <v>0</v>
      </c>
      <c r="M3221">
        <f>IF(Table13[[#This Row],[ocean_proximity]]="NEAR BAY",1,0)</f>
        <v>0</v>
      </c>
      <c r="N3221" s="3">
        <f>IF(Table13[[#This Row],[ocean_proximity]]="NEAR OCEAN",1,0)</f>
        <v>0</v>
      </c>
      <c r="O3221" s="3">
        <f>Table13[[#This Row],[housing_median_age]]/$D$2</f>
        <v>0.65384615384615385</v>
      </c>
      <c r="P3221" s="3">
        <f>Table13[[#This Row],[total_rooms]]/$E$2</f>
        <v>5.8621566632756868E-2</v>
      </c>
      <c r="Q3221" s="3">
        <f>Table13[[#This Row],[total_bedrooms]]/$F$2</f>
        <v>0.12024825446082234</v>
      </c>
      <c r="R3221" s="3">
        <f>Table13[[#This Row],[population]]/$G$2</f>
        <v>6.8662070511742612E-2</v>
      </c>
      <c r="S3221" s="3">
        <f>Table13[[#This Row],[households]]/$H$2</f>
        <v>0.12167050312397237</v>
      </c>
      <c r="T3221" s="3">
        <v>1</v>
      </c>
      <c r="AG3221">
        <f>SUMPRODUCT(Table13[[#This Row],[area_inland]:[ones]],$V$4:$AE$4)</f>
        <v>192220.85628563573</v>
      </c>
      <c r="AH3221">
        <f>ABS(AG3221-Table13[[#This Row],[median_house_value]])</f>
        <v>60220.856285635731</v>
      </c>
    </row>
    <row r="3222" spans="1:34" x14ac:dyDescent="0.45">
      <c r="A3222">
        <v>256000</v>
      </c>
      <c r="B3222">
        <v>-122.03</v>
      </c>
      <c r="C3222">
        <v>37.369999999999997</v>
      </c>
      <c r="D3222">
        <v>9</v>
      </c>
      <c r="E3222">
        <v>2966</v>
      </c>
      <c r="F3222">
        <v>770</v>
      </c>
      <c r="G3222">
        <v>1430</v>
      </c>
      <c r="H3222">
        <v>740</v>
      </c>
      <c r="I3222">
        <v>3.0047000000000001</v>
      </c>
      <c r="J3222" t="s">
        <v>11</v>
      </c>
      <c r="K3222">
        <f>IF(Table13[[#This Row],[ocean_proximity]]="INLAND",1,0)</f>
        <v>0</v>
      </c>
      <c r="L3222">
        <f>IF(Table13[[#This Row],[ocean_proximity]]="ISLAND",1,0)</f>
        <v>0</v>
      </c>
      <c r="M3222">
        <f>IF(Table13[[#This Row],[ocean_proximity]]="NEAR BAY",1,0)</f>
        <v>0</v>
      </c>
      <c r="N3222" s="3">
        <f>IF(Table13[[#This Row],[ocean_proximity]]="NEAR OCEAN",1,0)</f>
        <v>0</v>
      </c>
      <c r="O3222" s="3">
        <f>Table13[[#This Row],[housing_median_age]]/$D$2</f>
        <v>0.17307692307692307</v>
      </c>
      <c r="P3222" s="3">
        <f>Table13[[#This Row],[total_rooms]]/$E$2</f>
        <v>7.5432349949135294E-2</v>
      </c>
      <c r="Q3222" s="3">
        <f>Table13[[#This Row],[total_bedrooms]]/$F$2</f>
        <v>0.11947245927075252</v>
      </c>
      <c r="R3222" s="3">
        <f>Table13[[#This Row],[population]]/$G$2</f>
        <v>4.0076228910935485E-2</v>
      </c>
      <c r="S3222" s="3">
        <f>Table13[[#This Row],[households]]/$H$2</f>
        <v>0.12167050312397237</v>
      </c>
      <c r="T3222" s="3">
        <v>1</v>
      </c>
      <c r="AG3222">
        <f>SUMPRODUCT(Table13[[#This Row],[area_inland]:[ones]],$V$4:$AE$4)</f>
        <v>183397.76577338533</v>
      </c>
      <c r="AH3222">
        <f>ABS(AG3222-Table13[[#This Row],[median_house_value]])</f>
        <v>72602.234226614673</v>
      </c>
    </row>
    <row r="3223" spans="1:34" x14ac:dyDescent="0.45">
      <c r="A3223">
        <v>248100</v>
      </c>
      <c r="B3223">
        <v>-116.5</v>
      </c>
      <c r="C3223">
        <v>33.69</v>
      </c>
      <c r="D3223">
        <v>20</v>
      </c>
      <c r="E3223">
        <v>4810</v>
      </c>
      <c r="F3223">
        <v>1074</v>
      </c>
      <c r="G3223">
        <v>1304</v>
      </c>
      <c r="H3223">
        <v>740</v>
      </c>
      <c r="I3223">
        <v>2.25</v>
      </c>
      <c r="J3223" t="s">
        <v>12</v>
      </c>
      <c r="K3223">
        <f>IF(Table13[[#This Row],[ocean_proximity]]="INLAND",1,0)</f>
        <v>1</v>
      </c>
      <c r="L3223">
        <f>IF(Table13[[#This Row],[ocean_proximity]]="ISLAND",1,0)</f>
        <v>0</v>
      </c>
      <c r="M3223">
        <f>IF(Table13[[#This Row],[ocean_proximity]]="NEAR BAY",1,0)</f>
        <v>0</v>
      </c>
      <c r="N3223" s="3">
        <f>IF(Table13[[#This Row],[ocean_proximity]]="NEAR OCEAN",1,0)</f>
        <v>0</v>
      </c>
      <c r="O3223" s="3">
        <f>Table13[[#This Row],[housing_median_age]]/$D$2</f>
        <v>0.38461538461538464</v>
      </c>
      <c r="P3223" s="3">
        <f>Table13[[#This Row],[total_rooms]]/$E$2</f>
        <v>0.1223296032553408</v>
      </c>
      <c r="Q3223" s="3">
        <f>Table13[[#This Row],[total_bedrooms]]/$F$2</f>
        <v>0.16664080682699767</v>
      </c>
      <c r="R3223" s="3">
        <f>Table13[[#This Row],[population]]/$G$2</f>
        <v>3.6545036713188719E-2</v>
      </c>
      <c r="S3223" s="3">
        <f>Table13[[#This Row],[households]]/$H$2</f>
        <v>0.12167050312397237</v>
      </c>
      <c r="T3223" s="3">
        <v>1</v>
      </c>
      <c r="AG3223">
        <f>SUMPRODUCT(Table13[[#This Row],[area_inland]:[ones]],$V$4:$AE$4)</f>
        <v>195957.01375052865</v>
      </c>
      <c r="AH3223">
        <f>ABS(AG3223-Table13[[#This Row],[median_house_value]])</f>
        <v>52142.986249471345</v>
      </c>
    </row>
    <row r="3224" spans="1:34" x14ac:dyDescent="0.45">
      <c r="A3224">
        <v>347900</v>
      </c>
      <c r="B3224">
        <v>-118.47</v>
      </c>
      <c r="C3224">
        <v>34.03</v>
      </c>
      <c r="D3224">
        <v>32</v>
      </c>
      <c r="E3224">
        <v>3024</v>
      </c>
      <c r="F3224">
        <v>784</v>
      </c>
      <c r="G3224">
        <v>1323</v>
      </c>
      <c r="H3224">
        <v>740</v>
      </c>
      <c r="I3224">
        <v>3.3889</v>
      </c>
      <c r="J3224" t="s">
        <v>11</v>
      </c>
      <c r="K3224">
        <f>IF(Table13[[#This Row],[ocean_proximity]]="INLAND",1,0)</f>
        <v>0</v>
      </c>
      <c r="L3224">
        <f>IF(Table13[[#This Row],[ocean_proximity]]="ISLAND",1,0)</f>
        <v>0</v>
      </c>
      <c r="M3224">
        <f>IF(Table13[[#This Row],[ocean_proximity]]="NEAR BAY",1,0)</f>
        <v>0</v>
      </c>
      <c r="N3224" s="3">
        <f>IF(Table13[[#This Row],[ocean_proximity]]="NEAR OCEAN",1,0)</f>
        <v>0</v>
      </c>
      <c r="O3224" s="3">
        <f>Table13[[#This Row],[housing_median_age]]/$D$2</f>
        <v>0.61538461538461542</v>
      </c>
      <c r="P3224" s="3">
        <f>Table13[[#This Row],[total_rooms]]/$E$2</f>
        <v>7.6907426246185143E-2</v>
      </c>
      <c r="Q3224" s="3">
        <f>Table13[[#This Row],[total_bedrooms]]/$F$2</f>
        <v>0.12164468580294802</v>
      </c>
      <c r="R3224" s="3">
        <f>Table13[[#This Row],[population]]/$G$2</f>
        <v>3.7077518076341014E-2</v>
      </c>
      <c r="S3224" s="3">
        <f>Table13[[#This Row],[households]]/$H$2</f>
        <v>0.12167050312397237</v>
      </c>
      <c r="T3224" s="3">
        <v>1</v>
      </c>
      <c r="AG3224">
        <f>SUMPRODUCT(Table13[[#This Row],[area_inland]:[ones]],$V$4:$AE$4)</f>
        <v>191833.30588519311</v>
      </c>
      <c r="AH3224">
        <f>ABS(AG3224-Table13[[#This Row],[median_house_value]])</f>
        <v>156066.69411480689</v>
      </c>
    </row>
    <row r="3225" spans="1:34" x14ac:dyDescent="0.45">
      <c r="A3225">
        <v>468000</v>
      </c>
      <c r="B3225">
        <v>-121.92</v>
      </c>
      <c r="C3225">
        <v>36.54</v>
      </c>
      <c r="D3225">
        <v>33</v>
      </c>
      <c r="E3225">
        <v>5323</v>
      </c>
      <c r="F3225">
        <v>887</v>
      </c>
      <c r="G3225">
        <v>1670</v>
      </c>
      <c r="H3225">
        <v>740</v>
      </c>
      <c r="I3225">
        <v>3.9792000000000001</v>
      </c>
      <c r="J3225" t="s">
        <v>13</v>
      </c>
      <c r="K3225">
        <f>IF(Table13[[#This Row],[ocean_proximity]]="INLAND",1,0)</f>
        <v>0</v>
      </c>
      <c r="L3225">
        <f>IF(Table13[[#This Row],[ocean_proximity]]="ISLAND",1,0)</f>
        <v>0</v>
      </c>
      <c r="M3225">
        <f>IF(Table13[[#This Row],[ocean_proximity]]="NEAR BAY",1,0)</f>
        <v>0</v>
      </c>
      <c r="N3225" s="3">
        <f>IF(Table13[[#This Row],[ocean_proximity]]="NEAR OCEAN",1,0)</f>
        <v>1</v>
      </c>
      <c r="O3225" s="3">
        <f>Table13[[#This Row],[housing_median_age]]/$D$2</f>
        <v>0.63461538461538458</v>
      </c>
      <c r="P3225" s="3">
        <f>Table13[[#This Row],[total_rooms]]/$E$2</f>
        <v>0.1353763987792472</v>
      </c>
      <c r="Q3225" s="3">
        <f>Table13[[#This Row],[total_bedrooms]]/$F$2</f>
        <v>0.13762606671838634</v>
      </c>
      <c r="R3225" s="3">
        <f>Table13[[#This Row],[population]]/$G$2</f>
        <v>4.6802309287595989E-2</v>
      </c>
      <c r="S3225" s="3">
        <f>Table13[[#This Row],[households]]/$H$2</f>
        <v>0.12167050312397237</v>
      </c>
      <c r="T3225" s="3">
        <v>1</v>
      </c>
      <c r="AG3225">
        <f>SUMPRODUCT(Table13[[#This Row],[area_inland]:[ones]],$V$4:$AE$4)</f>
        <v>205753.82523713965</v>
      </c>
      <c r="AH3225">
        <f>ABS(AG3225-Table13[[#This Row],[median_house_value]])</f>
        <v>262246.17476286035</v>
      </c>
    </row>
    <row r="3226" spans="1:34" x14ac:dyDescent="0.45">
      <c r="A3226">
        <v>234800</v>
      </c>
      <c r="B3226">
        <v>-118.32</v>
      </c>
      <c r="C3226">
        <v>33.85</v>
      </c>
      <c r="D3226">
        <v>42</v>
      </c>
      <c r="E3226">
        <v>3146</v>
      </c>
      <c r="F3226">
        <v>770</v>
      </c>
      <c r="G3226">
        <v>1859</v>
      </c>
      <c r="H3226">
        <v>740</v>
      </c>
      <c r="I3226">
        <v>3.5072999999999999</v>
      </c>
      <c r="J3226" t="s">
        <v>11</v>
      </c>
      <c r="K3226">
        <f>IF(Table13[[#This Row],[ocean_proximity]]="INLAND",1,0)</f>
        <v>0</v>
      </c>
      <c r="L3226">
        <f>IF(Table13[[#This Row],[ocean_proximity]]="ISLAND",1,0)</f>
        <v>0</v>
      </c>
      <c r="M3226">
        <f>IF(Table13[[#This Row],[ocean_proximity]]="NEAR BAY",1,0)</f>
        <v>0</v>
      </c>
      <c r="N3226" s="3">
        <f>IF(Table13[[#This Row],[ocean_proximity]]="NEAR OCEAN",1,0)</f>
        <v>0</v>
      </c>
      <c r="O3226" s="3">
        <f>Table13[[#This Row],[housing_median_age]]/$D$2</f>
        <v>0.80769230769230771</v>
      </c>
      <c r="P3226" s="3">
        <f>Table13[[#This Row],[total_rooms]]/$E$2</f>
        <v>8.0010172939979654E-2</v>
      </c>
      <c r="Q3226" s="3">
        <f>Table13[[#This Row],[total_bedrooms]]/$F$2</f>
        <v>0.11947245927075252</v>
      </c>
      <c r="R3226" s="3">
        <f>Table13[[#This Row],[population]]/$G$2</f>
        <v>5.2099097584216131E-2</v>
      </c>
      <c r="S3226" s="3">
        <f>Table13[[#This Row],[households]]/$H$2</f>
        <v>0.12167050312397237</v>
      </c>
      <c r="T3226" s="3">
        <v>1</v>
      </c>
      <c r="AG3226">
        <f>SUMPRODUCT(Table13[[#This Row],[area_inland]:[ones]],$V$4:$AE$4)</f>
        <v>195449.90219777307</v>
      </c>
      <c r="AH3226">
        <f>ABS(AG3226-Table13[[#This Row],[median_house_value]])</f>
        <v>39350.097802226926</v>
      </c>
    </row>
    <row r="3227" spans="1:34" x14ac:dyDescent="0.45">
      <c r="A3227">
        <v>111500</v>
      </c>
      <c r="B3227">
        <v>-121.02</v>
      </c>
      <c r="C3227">
        <v>37.67</v>
      </c>
      <c r="D3227">
        <v>32</v>
      </c>
      <c r="E3227">
        <v>3951</v>
      </c>
      <c r="F3227">
        <v>797</v>
      </c>
      <c r="G3227">
        <v>1916</v>
      </c>
      <c r="H3227">
        <v>740</v>
      </c>
      <c r="I3227">
        <v>2.6722000000000001</v>
      </c>
      <c r="J3227" t="s">
        <v>12</v>
      </c>
      <c r="K3227">
        <f>IF(Table13[[#This Row],[ocean_proximity]]="INLAND",1,0)</f>
        <v>1</v>
      </c>
      <c r="L3227">
        <f>IF(Table13[[#This Row],[ocean_proximity]]="ISLAND",1,0)</f>
        <v>0</v>
      </c>
      <c r="M3227">
        <f>IF(Table13[[#This Row],[ocean_proximity]]="NEAR BAY",1,0)</f>
        <v>0</v>
      </c>
      <c r="N3227" s="3">
        <f>IF(Table13[[#This Row],[ocean_proximity]]="NEAR OCEAN",1,0)</f>
        <v>0</v>
      </c>
      <c r="O3227" s="3">
        <f>Table13[[#This Row],[housing_median_age]]/$D$2</f>
        <v>0.61538461538461542</v>
      </c>
      <c r="P3227" s="3">
        <f>Table13[[#This Row],[total_rooms]]/$E$2</f>
        <v>0.10048321464903356</v>
      </c>
      <c r="Q3227" s="3">
        <f>Table13[[#This Row],[total_bedrooms]]/$F$2</f>
        <v>0.12366175329712956</v>
      </c>
      <c r="R3227" s="3">
        <f>Table13[[#This Row],[population]]/$G$2</f>
        <v>5.3696541673673E-2</v>
      </c>
      <c r="S3227" s="3">
        <f>Table13[[#This Row],[households]]/$H$2</f>
        <v>0.12167050312397237</v>
      </c>
      <c r="T3227" s="3">
        <v>1</v>
      </c>
      <c r="AG3227">
        <f>SUMPRODUCT(Table13[[#This Row],[area_inland]:[ones]],$V$4:$AE$4)</f>
        <v>198692.37758743638</v>
      </c>
      <c r="AH3227">
        <f>ABS(AG3227-Table13[[#This Row],[median_house_value]])</f>
        <v>87192.377587436378</v>
      </c>
    </row>
    <row r="3228" spans="1:34" x14ac:dyDescent="0.45">
      <c r="A3228">
        <v>161800</v>
      </c>
      <c r="B3228">
        <v>-122.07</v>
      </c>
      <c r="C3228">
        <v>37.65</v>
      </c>
      <c r="D3228">
        <v>31</v>
      </c>
      <c r="E3228">
        <v>3300</v>
      </c>
      <c r="F3228">
        <v>790</v>
      </c>
      <c r="G3228">
        <v>2181</v>
      </c>
      <c r="H3228">
        <v>740</v>
      </c>
      <c r="I3228">
        <v>3.016</v>
      </c>
      <c r="J3228" t="s">
        <v>10</v>
      </c>
      <c r="K3228">
        <f>IF(Table13[[#This Row],[ocean_proximity]]="INLAND",1,0)</f>
        <v>0</v>
      </c>
      <c r="L3228">
        <f>IF(Table13[[#This Row],[ocean_proximity]]="ISLAND",1,0)</f>
        <v>0</v>
      </c>
      <c r="M3228">
        <f>IF(Table13[[#This Row],[ocean_proximity]]="NEAR BAY",1,0)</f>
        <v>1</v>
      </c>
      <c r="N3228" s="3">
        <f>IF(Table13[[#This Row],[ocean_proximity]]="NEAR OCEAN",1,0)</f>
        <v>0</v>
      </c>
      <c r="O3228" s="3">
        <f>Table13[[#This Row],[housing_median_age]]/$D$2</f>
        <v>0.59615384615384615</v>
      </c>
      <c r="P3228" s="3">
        <f>Table13[[#This Row],[total_rooms]]/$E$2</f>
        <v>8.3926754832146497E-2</v>
      </c>
      <c r="Q3228" s="3">
        <f>Table13[[#This Row],[total_bedrooms]]/$F$2</f>
        <v>0.1225756400310318</v>
      </c>
      <c r="R3228" s="3">
        <f>Table13[[#This Row],[population]]/$G$2</f>
        <v>6.1123255422902305E-2</v>
      </c>
      <c r="S3228" s="3">
        <f>Table13[[#This Row],[households]]/$H$2</f>
        <v>0.12167050312397237</v>
      </c>
      <c r="T3228" s="3">
        <v>1</v>
      </c>
      <c r="AG3228">
        <f>SUMPRODUCT(Table13[[#This Row],[area_inland]:[ones]],$V$4:$AE$4)</f>
        <v>207457.31622551748</v>
      </c>
      <c r="AH3228">
        <f>ABS(AG3228-Table13[[#This Row],[median_house_value]])</f>
        <v>45657.316225517483</v>
      </c>
    </row>
    <row r="3229" spans="1:34" x14ac:dyDescent="0.45">
      <c r="A3229">
        <v>436400</v>
      </c>
      <c r="B3229">
        <v>-118.35</v>
      </c>
      <c r="C3229">
        <v>34.1</v>
      </c>
      <c r="D3229">
        <v>20</v>
      </c>
      <c r="E3229">
        <v>2745</v>
      </c>
      <c r="F3229">
        <v>782</v>
      </c>
      <c r="G3229">
        <v>1161</v>
      </c>
      <c r="H3229">
        <v>739</v>
      </c>
      <c r="I3229">
        <v>3.9043999999999999</v>
      </c>
      <c r="J3229" t="s">
        <v>11</v>
      </c>
      <c r="K3229">
        <f>IF(Table13[[#This Row],[ocean_proximity]]="INLAND",1,0)</f>
        <v>0</v>
      </c>
      <c r="L3229">
        <f>IF(Table13[[#This Row],[ocean_proximity]]="ISLAND",1,0)</f>
        <v>0</v>
      </c>
      <c r="M3229">
        <f>IF(Table13[[#This Row],[ocean_proximity]]="NEAR BAY",1,0)</f>
        <v>0</v>
      </c>
      <c r="N3229" s="3">
        <f>IF(Table13[[#This Row],[ocean_proximity]]="NEAR OCEAN",1,0)</f>
        <v>0</v>
      </c>
      <c r="O3229" s="3">
        <f>Table13[[#This Row],[housing_median_age]]/$D$2</f>
        <v>0.38461538461538464</v>
      </c>
      <c r="P3229" s="3">
        <f>Table13[[#This Row],[total_rooms]]/$E$2</f>
        <v>6.9811800610376396E-2</v>
      </c>
      <c r="Q3229" s="3">
        <f>Table13[[#This Row],[total_bedrooms]]/$F$2</f>
        <v>0.12133436772692009</v>
      </c>
      <c r="R3229" s="3">
        <f>Table13[[#This Row],[population]]/$G$2</f>
        <v>3.2537413822095171E-2</v>
      </c>
      <c r="S3229" s="3">
        <f>Table13[[#This Row],[households]]/$H$2</f>
        <v>0.1215060835251562</v>
      </c>
      <c r="T3229" s="3">
        <v>1</v>
      </c>
      <c r="AG3229">
        <f>SUMPRODUCT(Table13[[#This Row],[area_inland]:[ones]],$V$4:$AE$4)</f>
        <v>187352.09101017049</v>
      </c>
      <c r="AH3229">
        <f>ABS(AG3229-Table13[[#This Row],[median_house_value]])</f>
        <v>249047.90898982951</v>
      </c>
    </row>
    <row r="3230" spans="1:34" x14ac:dyDescent="0.45">
      <c r="A3230">
        <v>158500</v>
      </c>
      <c r="B3230">
        <v>-120.61</v>
      </c>
      <c r="C3230">
        <v>35.11</v>
      </c>
      <c r="D3230">
        <v>11</v>
      </c>
      <c r="E3230">
        <v>3733</v>
      </c>
      <c r="F3230">
        <v>831</v>
      </c>
      <c r="G3230">
        <v>1839</v>
      </c>
      <c r="H3230">
        <v>739</v>
      </c>
      <c r="I3230">
        <v>3.3062</v>
      </c>
      <c r="J3230" t="s">
        <v>11</v>
      </c>
      <c r="K3230">
        <f>IF(Table13[[#This Row],[ocean_proximity]]="INLAND",1,0)</f>
        <v>0</v>
      </c>
      <c r="L3230">
        <f>IF(Table13[[#This Row],[ocean_proximity]]="ISLAND",1,0)</f>
        <v>0</v>
      </c>
      <c r="M3230">
        <f>IF(Table13[[#This Row],[ocean_proximity]]="NEAR BAY",1,0)</f>
        <v>0</v>
      </c>
      <c r="N3230" s="3">
        <f>IF(Table13[[#This Row],[ocean_proximity]]="NEAR OCEAN",1,0)</f>
        <v>0</v>
      </c>
      <c r="O3230" s="3">
        <f>Table13[[#This Row],[housing_median_age]]/$D$2</f>
        <v>0.21153846153846154</v>
      </c>
      <c r="P3230" s="3">
        <f>Table13[[#This Row],[total_rooms]]/$E$2</f>
        <v>9.4938962360122073E-2</v>
      </c>
      <c r="Q3230" s="3">
        <f>Table13[[#This Row],[total_bedrooms]]/$F$2</f>
        <v>0.12893716058960433</v>
      </c>
      <c r="R3230" s="3">
        <f>Table13[[#This Row],[population]]/$G$2</f>
        <v>5.1538590886161091E-2</v>
      </c>
      <c r="S3230" s="3">
        <f>Table13[[#This Row],[households]]/$H$2</f>
        <v>0.1215060835251562</v>
      </c>
      <c r="T3230" s="3">
        <v>1</v>
      </c>
      <c r="AG3230">
        <f>SUMPRODUCT(Table13[[#This Row],[area_inland]:[ones]],$V$4:$AE$4)</f>
        <v>184719.61903509506</v>
      </c>
      <c r="AH3230">
        <f>ABS(AG3230-Table13[[#This Row],[median_house_value]])</f>
        <v>26219.619035095064</v>
      </c>
    </row>
    <row r="3231" spans="1:34" x14ac:dyDescent="0.45">
      <c r="A3231">
        <v>55000</v>
      </c>
      <c r="B3231">
        <v>-122.41</v>
      </c>
      <c r="C3231">
        <v>37.78</v>
      </c>
      <c r="D3231">
        <v>52</v>
      </c>
      <c r="E3231">
        <v>1928</v>
      </c>
      <c r="F3231">
        <v>836</v>
      </c>
      <c r="G3231">
        <v>2124</v>
      </c>
      <c r="H3231">
        <v>739</v>
      </c>
      <c r="I3231">
        <v>1.1185</v>
      </c>
      <c r="J3231" t="s">
        <v>10</v>
      </c>
      <c r="K3231">
        <f>IF(Table13[[#This Row],[ocean_proximity]]="INLAND",1,0)</f>
        <v>0</v>
      </c>
      <c r="L3231">
        <f>IF(Table13[[#This Row],[ocean_proximity]]="ISLAND",1,0)</f>
        <v>0</v>
      </c>
      <c r="M3231">
        <f>IF(Table13[[#This Row],[ocean_proximity]]="NEAR BAY",1,0)</f>
        <v>1</v>
      </c>
      <c r="N3231" s="3">
        <f>IF(Table13[[#This Row],[ocean_proximity]]="NEAR OCEAN",1,0)</f>
        <v>0</v>
      </c>
      <c r="O3231" s="3">
        <f>Table13[[#This Row],[housing_median_age]]/$D$2</f>
        <v>1</v>
      </c>
      <c r="P3231" s="3">
        <f>Table13[[#This Row],[total_rooms]]/$E$2</f>
        <v>4.9033570701932858E-2</v>
      </c>
      <c r="Q3231" s="3">
        <f>Table13[[#This Row],[total_bedrooms]]/$F$2</f>
        <v>0.12971295577967418</v>
      </c>
      <c r="R3231" s="3">
        <f>Table13[[#This Row],[population]]/$G$2</f>
        <v>5.9525811333445436E-2</v>
      </c>
      <c r="S3231" s="3">
        <f>Table13[[#This Row],[households]]/$H$2</f>
        <v>0.1215060835251562</v>
      </c>
      <c r="T3231" s="3">
        <v>1</v>
      </c>
      <c r="AG3231">
        <f>SUMPRODUCT(Table13[[#This Row],[area_inland]:[ones]],$V$4:$AE$4)</f>
        <v>214719.00686438062</v>
      </c>
      <c r="AH3231">
        <f>ABS(AG3231-Table13[[#This Row],[median_house_value]])</f>
        <v>159719.00686438062</v>
      </c>
    </row>
    <row r="3232" spans="1:34" x14ac:dyDescent="0.45">
      <c r="A3232">
        <v>234300</v>
      </c>
      <c r="B3232">
        <v>-119.19</v>
      </c>
      <c r="C3232">
        <v>34.229999999999997</v>
      </c>
      <c r="D3232">
        <v>17</v>
      </c>
      <c r="E3232">
        <v>3889</v>
      </c>
      <c r="F3232">
        <v>748</v>
      </c>
      <c r="G3232">
        <v>2415</v>
      </c>
      <c r="H3232">
        <v>739</v>
      </c>
      <c r="I3232">
        <v>4.5</v>
      </c>
      <c r="J3232" t="s">
        <v>13</v>
      </c>
      <c r="K3232">
        <f>IF(Table13[[#This Row],[ocean_proximity]]="INLAND",1,0)</f>
        <v>0</v>
      </c>
      <c r="L3232">
        <f>IF(Table13[[#This Row],[ocean_proximity]]="ISLAND",1,0)</f>
        <v>0</v>
      </c>
      <c r="M3232">
        <f>IF(Table13[[#This Row],[ocean_proximity]]="NEAR BAY",1,0)</f>
        <v>0</v>
      </c>
      <c r="N3232" s="3">
        <f>IF(Table13[[#This Row],[ocean_proximity]]="NEAR OCEAN",1,0)</f>
        <v>1</v>
      </c>
      <c r="O3232" s="3">
        <f>Table13[[#This Row],[housing_median_age]]/$D$2</f>
        <v>0.32692307692307693</v>
      </c>
      <c r="P3232" s="3">
        <f>Table13[[#This Row],[total_rooms]]/$E$2</f>
        <v>9.8906408952187178E-2</v>
      </c>
      <c r="Q3232" s="3">
        <f>Table13[[#This Row],[total_bedrooms]]/$F$2</f>
        <v>0.1160589604344453</v>
      </c>
      <c r="R3232" s="3">
        <f>Table13[[#This Row],[population]]/$G$2</f>
        <v>6.7681183790146288E-2</v>
      </c>
      <c r="S3232" s="3">
        <f>Table13[[#This Row],[households]]/$H$2</f>
        <v>0.1215060835251562</v>
      </c>
      <c r="T3232" s="3">
        <v>1</v>
      </c>
      <c r="AG3232">
        <f>SUMPRODUCT(Table13[[#This Row],[area_inland]:[ones]],$V$4:$AE$4)</f>
        <v>198717.30346299082</v>
      </c>
      <c r="AH3232">
        <f>ABS(AG3232-Table13[[#This Row],[median_house_value]])</f>
        <v>35582.696537009178</v>
      </c>
    </row>
    <row r="3233" spans="1:34" x14ac:dyDescent="0.45">
      <c r="A3233">
        <v>180200</v>
      </c>
      <c r="B3233">
        <v>-121.51</v>
      </c>
      <c r="C3233">
        <v>38.5</v>
      </c>
      <c r="D3233">
        <v>25</v>
      </c>
      <c r="E3233">
        <v>4719</v>
      </c>
      <c r="F3233">
        <v>745</v>
      </c>
      <c r="G3233">
        <v>1857</v>
      </c>
      <c r="H3233">
        <v>739</v>
      </c>
      <c r="I3233">
        <v>5.0370999999999997</v>
      </c>
      <c r="J3233" t="s">
        <v>12</v>
      </c>
      <c r="K3233">
        <f>IF(Table13[[#This Row],[ocean_proximity]]="INLAND",1,0)</f>
        <v>1</v>
      </c>
      <c r="L3233">
        <f>IF(Table13[[#This Row],[ocean_proximity]]="ISLAND",1,0)</f>
        <v>0</v>
      </c>
      <c r="M3233">
        <f>IF(Table13[[#This Row],[ocean_proximity]]="NEAR BAY",1,0)</f>
        <v>0</v>
      </c>
      <c r="N3233" s="3">
        <f>IF(Table13[[#This Row],[ocean_proximity]]="NEAR OCEAN",1,0)</f>
        <v>0</v>
      </c>
      <c r="O3233" s="3">
        <f>Table13[[#This Row],[housing_median_age]]/$D$2</f>
        <v>0.48076923076923078</v>
      </c>
      <c r="P3233" s="3">
        <f>Table13[[#This Row],[total_rooms]]/$E$2</f>
        <v>0.12001525940996949</v>
      </c>
      <c r="Q3233" s="3">
        <f>Table13[[#This Row],[total_bedrooms]]/$F$2</f>
        <v>0.11559348332040341</v>
      </c>
      <c r="R3233" s="3">
        <f>Table13[[#This Row],[population]]/$G$2</f>
        <v>5.2043046914410626E-2</v>
      </c>
      <c r="S3233" s="3">
        <f>Table13[[#This Row],[households]]/$H$2</f>
        <v>0.1215060835251562</v>
      </c>
      <c r="T3233" s="3">
        <v>1</v>
      </c>
      <c r="AG3233">
        <f>SUMPRODUCT(Table13[[#This Row],[area_inland]:[ones]],$V$4:$AE$4)</f>
        <v>196232.04924404449</v>
      </c>
      <c r="AH3233">
        <f>ABS(AG3233-Table13[[#This Row],[median_house_value]])</f>
        <v>16032.049244044494</v>
      </c>
    </row>
    <row r="3234" spans="1:34" x14ac:dyDescent="0.45">
      <c r="A3234">
        <v>172500</v>
      </c>
      <c r="B3234">
        <v>-118.29</v>
      </c>
      <c r="C3234">
        <v>34.090000000000003</v>
      </c>
      <c r="D3234">
        <v>29</v>
      </c>
      <c r="E3234">
        <v>2240</v>
      </c>
      <c r="F3234">
        <v>792</v>
      </c>
      <c r="G3234">
        <v>2254</v>
      </c>
      <c r="H3234">
        <v>739</v>
      </c>
      <c r="I3234">
        <v>2.3317000000000001</v>
      </c>
      <c r="J3234" t="s">
        <v>11</v>
      </c>
      <c r="K3234">
        <f>IF(Table13[[#This Row],[ocean_proximity]]="INLAND",1,0)</f>
        <v>0</v>
      </c>
      <c r="L3234">
        <f>IF(Table13[[#This Row],[ocean_proximity]]="ISLAND",1,0)</f>
        <v>0</v>
      </c>
      <c r="M3234">
        <f>IF(Table13[[#This Row],[ocean_proximity]]="NEAR BAY",1,0)</f>
        <v>0</v>
      </c>
      <c r="N3234" s="3">
        <f>IF(Table13[[#This Row],[ocean_proximity]]="NEAR OCEAN",1,0)</f>
        <v>0</v>
      </c>
      <c r="O3234" s="3">
        <f>Table13[[#This Row],[housing_median_age]]/$D$2</f>
        <v>0.55769230769230771</v>
      </c>
      <c r="P3234" s="3">
        <f>Table13[[#This Row],[total_rooms]]/$E$2</f>
        <v>5.6968463886063074E-2</v>
      </c>
      <c r="Q3234" s="3">
        <f>Table13[[#This Row],[total_bedrooms]]/$F$2</f>
        <v>0.12288595810705974</v>
      </c>
      <c r="R3234" s="3">
        <f>Table13[[#This Row],[population]]/$G$2</f>
        <v>6.3169104870803211E-2</v>
      </c>
      <c r="S3234" s="3">
        <f>Table13[[#This Row],[households]]/$H$2</f>
        <v>0.1215060835251562</v>
      </c>
      <c r="T3234" s="3">
        <v>1</v>
      </c>
      <c r="AG3234">
        <f>SUMPRODUCT(Table13[[#This Row],[area_inland]:[ones]],$V$4:$AE$4)</f>
        <v>190455.68643630238</v>
      </c>
      <c r="AH3234">
        <f>ABS(AG3234-Table13[[#This Row],[median_house_value]])</f>
        <v>17955.686436302378</v>
      </c>
    </row>
    <row r="3235" spans="1:34" x14ac:dyDescent="0.45">
      <c r="A3235">
        <v>413700</v>
      </c>
      <c r="B3235">
        <v>-117.78</v>
      </c>
      <c r="C3235">
        <v>33.82</v>
      </c>
      <c r="D3235">
        <v>12</v>
      </c>
      <c r="E3235">
        <v>6208</v>
      </c>
      <c r="F3235">
        <v>750</v>
      </c>
      <c r="G3235">
        <v>2443</v>
      </c>
      <c r="H3235">
        <v>739</v>
      </c>
      <c r="I3235">
        <v>9.1807999999999996</v>
      </c>
      <c r="J3235" t="s">
        <v>11</v>
      </c>
      <c r="K3235">
        <f>IF(Table13[[#This Row],[ocean_proximity]]="INLAND",1,0)</f>
        <v>0</v>
      </c>
      <c r="L3235">
        <f>IF(Table13[[#This Row],[ocean_proximity]]="ISLAND",1,0)</f>
        <v>0</v>
      </c>
      <c r="M3235">
        <f>IF(Table13[[#This Row],[ocean_proximity]]="NEAR BAY",1,0)</f>
        <v>0</v>
      </c>
      <c r="N3235" s="3">
        <f>IF(Table13[[#This Row],[ocean_proximity]]="NEAR OCEAN",1,0)</f>
        <v>0</v>
      </c>
      <c r="O3235" s="3">
        <f>Table13[[#This Row],[housing_median_age]]/$D$2</f>
        <v>0.23076923076923078</v>
      </c>
      <c r="P3235" s="3">
        <f>Table13[[#This Row],[total_rooms]]/$E$2</f>
        <v>0.15788402848423194</v>
      </c>
      <c r="Q3235" s="3">
        <f>Table13[[#This Row],[total_bedrooms]]/$F$2</f>
        <v>0.11636927851047324</v>
      </c>
      <c r="R3235" s="3">
        <f>Table13[[#This Row],[population]]/$G$2</f>
        <v>6.8465893167423353E-2</v>
      </c>
      <c r="S3235" s="3">
        <f>Table13[[#This Row],[households]]/$H$2</f>
        <v>0.1215060835251562</v>
      </c>
      <c r="T3235" s="3">
        <v>1</v>
      </c>
      <c r="AG3235">
        <f>SUMPRODUCT(Table13[[#This Row],[area_inland]:[ones]],$V$4:$AE$4)</f>
        <v>185739.99353637121</v>
      </c>
      <c r="AH3235">
        <f>ABS(AG3235-Table13[[#This Row],[median_house_value]])</f>
        <v>227960.00646362879</v>
      </c>
    </row>
    <row r="3236" spans="1:34" x14ac:dyDescent="0.45">
      <c r="A3236">
        <v>74000</v>
      </c>
      <c r="B3236">
        <v>-116.95</v>
      </c>
      <c r="C3236">
        <v>33.78</v>
      </c>
      <c r="D3236">
        <v>24</v>
      </c>
      <c r="E3236">
        <v>3409</v>
      </c>
      <c r="F3236">
        <v>804</v>
      </c>
      <c r="G3236">
        <v>1939</v>
      </c>
      <c r="H3236">
        <v>739</v>
      </c>
      <c r="I3236">
        <v>1.7302999999999999</v>
      </c>
      <c r="J3236" t="s">
        <v>12</v>
      </c>
      <c r="K3236">
        <f>IF(Table13[[#This Row],[ocean_proximity]]="INLAND",1,0)</f>
        <v>1</v>
      </c>
      <c r="L3236">
        <f>IF(Table13[[#This Row],[ocean_proximity]]="ISLAND",1,0)</f>
        <v>0</v>
      </c>
      <c r="M3236">
        <f>IF(Table13[[#This Row],[ocean_proximity]]="NEAR BAY",1,0)</f>
        <v>0</v>
      </c>
      <c r="N3236" s="3">
        <f>IF(Table13[[#This Row],[ocean_proximity]]="NEAR OCEAN",1,0)</f>
        <v>0</v>
      </c>
      <c r="O3236" s="3">
        <f>Table13[[#This Row],[housing_median_age]]/$D$2</f>
        <v>0.46153846153846156</v>
      </c>
      <c r="P3236" s="3">
        <f>Table13[[#This Row],[total_rooms]]/$E$2</f>
        <v>8.6698880976602236E-2</v>
      </c>
      <c r="Q3236" s="3">
        <f>Table13[[#This Row],[total_bedrooms]]/$F$2</f>
        <v>0.12474786656322731</v>
      </c>
      <c r="R3236" s="3">
        <f>Table13[[#This Row],[population]]/$G$2</f>
        <v>5.4341124376436296E-2</v>
      </c>
      <c r="S3236" s="3">
        <f>Table13[[#This Row],[households]]/$H$2</f>
        <v>0.1215060835251562</v>
      </c>
      <c r="T3236" s="3">
        <v>1</v>
      </c>
      <c r="AG3236">
        <f>SUMPRODUCT(Table13[[#This Row],[area_inland]:[ones]],$V$4:$AE$4)</f>
        <v>195595.07902814963</v>
      </c>
      <c r="AH3236">
        <f>ABS(AG3236-Table13[[#This Row],[median_house_value]])</f>
        <v>121595.07902814963</v>
      </c>
    </row>
    <row r="3237" spans="1:34" x14ac:dyDescent="0.45">
      <c r="A3237">
        <v>90100</v>
      </c>
      <c r="B3237">
        <v>-119.83</v>
      </c>
      <c r="C3237">
        <v>36.799999999999997</v>
      </c>
      <c r="D3237">
        <v>24</v>
      </c>
      <c r="E3237">
        <v>3756</v>
      </c>
      <c r="F3237">
        <v>681</v>
      </c>
      <c r="G3237">
        <v>1586</v>
      </c>
      <c r="H3237">
        <v>739</v>
      </c>
      <c r="I3237">
        <v>3.8571</v>
      </c>
      <c r="J3237" t="s">
        <v>12</v>
      </c>
      <c r="K3237">
        <f>IF(Table13[[#This Row],[ocean_proximity]]="INLAND",1,0)</f>
        <v>1</v>
      </c>
      <c r="L3237">
        <f>IF(Table13[[#This Row],[ocean_proximity]]="ISLAND",1,0)</f>
        <v>0</v>
      </c>
      <c r="M3237">
        <f>IF(Table13[[#This Row],[ocean_proximity]]="NEAR BAY",1,0)</f>
        <v>0</v>
      </c>
      <c r="N3237" s="3">
        <f>IF(Table13[[#This Row],[ocean_proximity]]="NEAR OCEAN",1,0)</f>
        <v>0</v>
      </c>
      <c r="O3237" s="3">
        <f>Table13[[#This Row],[housing_median_age]]/$D$2</f>
        <v>0.46153846153846156</v>
      </c>
      <c r="P3237" s="3">
        <f>Table13[[#This Row],[total_rooms]]/$E$2</f>
        <v>9.5523906408952183E-2</v>
      </c>
      <c r="Q3237" s="3">
        <f>Table13[[#This Row],[total_bedrooms]]/$F$2</f>
        <v>0.1056633048875097</v>
      </c>
      <c r="R3237" s="3">
        <f>Table13[[#This Row],[population]]/$G$2</f>
        <v>4.4448181155764814E-2</v>
      </c>
      <c r="S3237" s="3">
        <f>Table13[[#This Row],[households]]/$H$2</f>
        <v>0.1215060835251562</v>
      </c>
      <c r="T3237" s="3">
        <v>1</v>
      </c>
      <c r="AG3237">
        <f>SUMPRODUCT(Table13[[#This Row],[area_inland]:[ones]],$V$4:$AE$4)</f>
        <v>195177.35607156582</v>
      </c>
      <c r="AH3237">
        <f>ABS(AG3237-Table13[[#This Row],[median_house_value]])</f>
        <v>105077.35607156582</v>
      </c>
    </row>
    <row r="3238" spans="1:34" x14ac:dyDescent="0.45">
      <c r="A3238">
        <v>240000</v>
      </c>
      <c r="B3238">
        <v>-117.99</v>
      </c>
      <c r="C3238">
        <v>33.74</v>
      </c>
      <c r="D3238">
        <v>26</v>
      </c>
      <c r="E3238">
        <v>4065</v>
      </c>
      <c r="F3238">
        <v>741</v>
      </c>
      <c r="G3238">
        <v>1960</v>
      </c>
      <c r="H3238">
        <v>739</v>
      </c>
      <c r="I3238">
        <v>4.5060000000000002</v>
      </c>
      <c r="J3238" t="s">
        <v>11</v>
      </c>
      <c r="K3238">
        <f>IF(Table13[[#This Row],[ocean_proximity]]="INLAND",1,0)</f>
        <v>0</v>
      </c>
      <c r="L3238">
        <f>IF(Table13[[#This Row],[ocean_proximity]]="ISLAND",1,0)</f>
        <v>0</v>
      </c>
      <c r="M3238">
        <f>IF(Table13[[#This Row],[ocean_proximity]]="NEAR BAY",1,0)</f>
        <v>0</v>
      </c>
      <c r="N3238" s="3">
        <f>IF(Table13[[#This Row],[ocean_proximity]]="NEAR OCEAN",1,0)</f>
        <v>0</v>
      </c>
      <c r="O3238" s="3">
        <f>Table13[[#This Row],[housing_median_age]]/$D$2</f>
        <v>0.5</v>
      </c>
      <c r="P3238" s="3">
        <f>Table13[[#This Row],[total_rooms]]/$E$2</f>
        <v>0.103382502543235</v>
      </c>
      <c r="Q3238" s="3">
        <f>Table13[[#This Row],[total_bedrooms]]/$F$2</f>
        <v>0.11497284716834756</v>
      </c>
      <c r="R3238" s="3">
        <f>Table13[[#This Row],[population]]/$G$2</f>
        <v>5.4929656409394095E-2</v>
      </c>
      <c r="S3238" s="3">
        <f>Table13[[#This Row],[households]]/$H$2</f>
        <v>0.1215060835251562</v>
      </c>
      <c r="T3238" s="3">
        <v>1</v>
      </c>
      <c r="AG3238">
        <f>SUMPRODUCT(Table13[[#This Row],[area_inland]:[ones]],$V$4:$AE$4)</f>
        <v>189890.82677850637</v>
      </c>
      <c r="AH3238">
        <f>ABS(AG3238-Table13[[#This Row],[median_house_value]])</f>
        <v>50109.173221493635</v>
      </c>
    </row>
    <row r="3239" spans="1:34" x14ac:dyDescent="0.45">
      <c r="A3239">
        <v>222500</v>
      </c>
      <c r="B3239">
        <v>-118.51</v>
      </c>
      <c r="C3239">
        <v>34.270000000000003</v>
      </c>
      <c r="D3239">
        <v>34</v>
      </c>
      <c r="E3239">
        <v>3787</v>
      </c>
      <c r="F3239">
        <v>771</v>
      </c>
      <c r="G3239">
        <v>1966</v>
      </c>
      <c r="H3239">
        <v>738</v>
      </c>
      <c r="I3239">
        <v>4.0549999999999997</v>
      </c>
      <c r="J3239" t="s">
        <v>11</v>
      </c>
      <c r="K3239">
        <f>IF(Table13[[#This Row],[ocean_proximity]]="INLAND",1,0)</f>
        <v>0</v>
      </c>
      <c r="L3239">
        <f>IF(Table13[[#This Row],[ocean_proximity]]="ISLAND",1,0)</f>
        <v>0</v>
      </c>
      <c r="M3239">
        <f>IF(Table13[[#This Row],[ocean_proximity]]="NEAR BAY",1,0)</f>
        <v>0</v>
      </c>
      <c r="N3239" s="3">
        <f>IF(Table13[[#This Row],[ocean_proximity]]="NEAR OCEAN",1,0)</f>
        <v>0</v>
      </c>
      <c r="O3239" s="3">
        <f>Table13[[#This Row],[housing_median_age]]/$D$2</f>
        <v>0.65384615384615385</v>
      </c>
      <c r="P3239" s="3">
        <f>Table13[[#This Row],[total_rooms]]/$E$2</f>
        <v>9.6312309257375384E-2</v>
      </c>
      <c r="Q3239" s="3">
        <f>Table13[[#This Row],[total_bedrooms]]/$F$2</f>
        <v>0.11962761830876649</v>
      </c>
      <c r="R3239" s="3">
        <f>Table13[[#This Row],[population]]/$G$2</f>
        <v>5.5097808418810602E-2</v>
      </c>
      <c r="S3239" s="3">
        <f>Table13[[#This Row],[households]]/$H$2</f>
        <v>0.12134166392634002</v>
      </c>
      <c r="T3239" s="3">
        <v>1</v>
      </c>
      <c r="AG3239">
        <f>SUMPRODUCT(Table13[[#This Row],[area_inland]:[ones]],$V$4:$AE$4)</f>
        <v>192815.06608298799</v>
      </c>
      <c r="AH3239">
        <f>ABS(AG3239-Table13[[#This Row],[median_house_value]])</f>
        <v>29684.933917012007</v>
      </c>
    </row>
    <row r="3240" spans="1:34" x14ac:dyDescent="0.45">
      <c r="A3240">
        <v>212500</v>
      </c>
      <c r="B3240">
        <v>-118.36</v>
      </c>
      <c r="C3240">
        <v>33.93</v>
      </c>
      <c r="D3240">
        <v>19</v>
      </c>
      <c r="E3240">
        <v>3103</v>
      </c>
      <c r="F3240">
        <v>918</v>
      </c>
      <c r="G3240">
        <v>2033</v>
      </c>
      <c r="H3240">
        <v>738</v>
      </c>
      <c r="I3240">
        <v>2.6960999999999999</v>
      </c>
      <c r="J3240" t="s">
        <v>11</v>
      </c>
      <c r="K3240">
        <f>IF(Table13[[#This Row],[ocean_proximity]]="INLAND",1,0)</f>
        <v>0</v>
      </c>
      <c r="L3240">
        <f>IF(Table13[[#This Row],[ocean_proximity]]="ISLAND",1,0)</f>
        <v>0</v>
      </c>
      <c r="M3240">
        <f>IF(Table13[[#This Row],[ocean_proximity]]="NEAR BAY",1,0)</f>
        <v>0</v>
      </c>
      <c r="N3240" s="3">
        <f>IF(Table13[[#This Row],[ocean_proximity]]="NEAR OCEAN",1,0)</f>
        <v>0</v>
      </c>
      <c r="O3240" s="3">
        <f>Table13[[#This Row],[housing_median_age]]/$D$2</f>
        <v>0.36538461538461536</v>
      </c>
      <c r="P3240" s="3">
        <f>Table13[[#This Row],[total_rooms]]/$E$2</f>
        <v>7.891658189216684E-2</v>
      </c>
      <c r="Q3240" s="3">
        <f>Table13[[#This Row],[total_bedrooms]]/$F$2</f>
        <v>0.14243599689681924</v>
      </c>
      <c r="R3240" s="3">
        <f>Table13[[#This Row],[population]]/$G$2</f>
        <v>5.6975505857294995E-2</v>
      </c>
      <c r="S3240" s="3">
        <f>Table13[[#This Row],[households]]/$H$2</f>
        <v>0.12134166392634002</v>
      </c>
      <c r="T3240" s="3">
        <v>1</v>
      </c>
      <c r="AG3240">
        <f>SUMPRODUCT(Table13[[#This Row],[area_inland]:[ones]],$V$4:$AE$4)</f>
        <v>187758.15414140793</v>
      </c>
      <c r="AH3240">
        <f>ABS(AG3240-Table13[[#This Row],[median_house_value]])</f>
        <v>24741.845858592074</v>
      </c>
    </row>
    <row r="3241" spans="1:34" x14ac:dyDescent="0.45">
      <c r="A3241">
        <v>54400</v>
      </c>
      <c r="B3241">
        <v>-119.34</v>
      </c>
      <c r="C3241">
        <v>36.21</v>
      </c>
      <c r="D3241">
        <v>22</v>
      </c>
      <c r="E3241">
        <v>3065</v>
      </c>
      <c r="F3241">
        <v>726</v>
      </c>
      <c r="G3241">
        <v>2165</v>
      </c>
      <c r="H3241">
        <v>738</v>
      </c>
      <c r="I3241">
        <v>1.4792000000000001</v>
      </c>
      <c r="J3241" t="s">
        <v>12</v>
      </c>
      <c r="K3241">
        <f>IF(Table13[[#This Row],[ocean_proximity]]="INLAND",1,0)</f>
        <v>1</v>
      </c>
      <c r="L3241">
        <f>IF(Table13[[#This Row],[ocean_proximity]]="ISLAND",1,0)</f>
        <v>0</v>
      </c>
      <c r="M3241">
        <f>IF(Table13[[#This Row],[ocean_proximity]]="NEAR BAY",1,0)</f>
        <v>0</v>
      </c>
      <c r="N3241" s="3">
        <f>IF(Table13[[#This Row],[ocean_proximity]]="NEAR OCEAN",1,0)</f>
        <v>0</v>
      </c>
      <c r="O3241" s="3">
        <f>Table13[[#This Row],[housing_median_age]]/$D$2</f>
        <v>0.42307692307692307</v>
      </c>
      <c r="P3241" s="3">
        <f>Table13[[#This Row],[total_rooms]]/$E$2</f>
        <v>7.7950152594099695E-2</v>
      </c>
      <c r="Q3241" s="3">
        <f>Table13[[#This Row],[total_bedrooms]]/$F$2</f>
        <v>0.1126454615981381</v>
      </c>
      <c r="R3241" s="3">
        <f>Table13[[#This Row],[population]]/$G$2</f>
        <v>6.0674850064458268E-2</v>
      </c>
      <c r="S3241" s="3">
        <f>Table13[[#This Row],[households]]/$H$2</f>
        <v>0.12134166392634002</v>
      </c>
      <c r="T3241" s="3">
        <v>1</v>
      </c>
      <c r="AG3241">
        <f>SUMPRODUCT(Table13[[#This Row],[area_inland]:[ones]],$V$4:$AE$4)</f>
        <v>194369.81303589858</v>
      </c>
      <c r="AH3241">
        <f>ABS(AG3241-Table13[[#This Row],[median_house_value]])</f>
        <v>139969.81303589858</v>
      </c>
    </row>
    <row r="3242" spans="1:34" x14ac:dyDescent="0.45">
      <c r="A3242">
        <v>201000</v>
      </c>
      <c r="B3242">
        <v>-116.99</v>
      </c>
      <c r="C3242">
        <v>32.81</v>
      </c>
      <c r="D3242">
        <v>25</v>
      </c>
      <c r="E3242">
        <v>4436</v>
      </c>
      <c r="F3242">
        <v>758</v>
      </c>
      <c r="G3242">
        <v>1997</v>
      </c>
      <c r="H3242">
        <v>738</v>
      </c>
      <c r="I3242">
        <v>4.2385999999999999</v>
      </c>
      <c r="J3242" t="s">
        <v>11</v>
      </c>
      <c r="K3242">
        <f>IF(Table13[[#This Row],[ocean_proximity]]="INLAND",1,0)</f>
        <v>0</v>
      </c>
      <c r="L3242">
        <f>IF(Table13[[#This Row],[ocean_proximity]]="ISLAND",1,0)</f>
        <v>0</v>
      </c>
      <c r="M3242">
        <f>IF(Table13[[#This Row],[ocean_proximity]]="NEAR BAY",1,0)</f>
        <v>0</v>
      </c>
      <c r="N3242" s="3">
        <f>IF(Table13[[#This Row],[ocean_proximity]]="NEAR OCEAN",1,0)</f>
        <v>0</v>
      </c>
      <c r="O3242" s="3">
        <f>Table13[[#This Row],[housing_median_age]]/$D$2</f>
        <v>0.48076923076923078</v>
      </c>
      <c r="P3242" s="3">
        <f>Table13[[#This Row],[total_rooms]]/$E$2</f>
        <v>0.11281790437436419</v>
      </c>
      <c r="Q3242" s="3">
        <f>Table13[[#This Row],[total_bedrooms]]/$F$2</f>
        <v>0.11761055081458495</v>
      </c>
      <c r="R3242" s="3">
        <f>Table13[[#This Row],[population]]/$G$2</f>
        <v>5.5966593800795918E-2</v>
      </c>
      <c r="S3242" s="3">
        <f>Table13[[#This Row],[households]]/$H$2</f>
        <v>0.12134166392634002</v>
      </c>
      <c r="T3242" s="3">
        <v>1</v>
      </c>
      <c r="AG3242">
        <f>SUMPRODUCT(Table13[[#This Row],[area_inland]:[ones]],$V$4:$AE$4)</f>
        <v>189758.47190982409</v>
      </c>
      <c r="AH3242">
        <f>ABS(AG3242-Table13[[#This Row],[median_house_value]])</f>
        <v>11241.528090175911</v>
      </c>
    </row>
    <row r="3243" spans="1:34" x14ac:dyDescent="0.45">
      <c r="A3243">
        <v>348300</v>
      </c>
      <c r="B3243">
        <v>-118.83</v>
      </c>
      <c r="C3243">
        <v>34.18</v>
      </c>
      <c r="D3243">
        <v>23</v>
      </c>
      <c r="E3243">
        <v>5647</v>
      </c>
      <c r="F3243">
        <v>786</v>
      </c>
      <c r="G3243">
        <v>2050</v>
      </c>
      <c r="H3243">
        <v>738</v>
      </c>
      <c r="I3243">
        <v>6.3586</v>
      </c>
      <c r="J3243" t="s">
        <v>11</v>
      </c>
      <c r="K3243">
        <f>IF(Table13[[#This Row],[ocean_proximity]]="INLAND",1,0)</f>
        <v>0</v>
      </c>
      <c r="L3243">
        <f>IF(Table13[[#This Row],[ocean_proximity]]="ISLAND",1,0)</f>
        <v>0</v>
      </c>
      <c r="M3243">
        <f>IF(Table13[[#This Row],[ocean_proximity]]="NEAR BAY",1,0)</f>
        <v>0</v>
      </c>
      <c r="N3243" s="3">
        <f>IF(Table13[[#This Row],[ocean_proximity]]="NEAR OCEAN",1,0)</f>
        <v>0</v>
      </c>
      <c r="O3243" s="3">
        <f>Table13[[#This Row],[housing_median_age]]/$D$2</f>
        <v>0.44230769230769229</v>
      </c>
      <c r="P3243" s="3">
        <f>Table13[[#This Row],[total_rooms]]/$E$2</f>
        <v>0.14361648016276704</v>
      </c>
      <c r="Q3243" s="3">
        <f>Table13[[#This Row],[total_bedrooms]]/$F$2</f>
        <v>0.12195500387897595</v>
      </c>
      <c r="R3243" s="3">
        <f>Table13[[#This Row],[population]]/$G$2</f>
        <v>5.7451936550641777E-2</v>
      </c>
      <c r="S3243" s="3">
        <f>Table13[[#This Row],[households]]/$H$2</f>
        <v>0.12134166392634002</v>
      </c>
      <c r="T3243" s="3">
        <v>1</v>
      </c>
      <c r="AG3243">
        <f>SUMPRODUCT(Table13[[#This Row],[area_inland]:[ones]],$V$4:$AE$4)</f>
        <v>189662.71843734215</v>
      </c>
      <c r="AH3243">
        <f>ABS(AG3243-Table13[[#This Row],[median_house_value]])</f>
        <v>158637.28156265785</v>
      </c>
    </row>
    <row r="3244" spans="1:34" x14ac:dyDescent="0.45">
      <c r="A3244">
        <v>261400</v>
      </c>
      <c r="B3244">
        <v>-119.88</v>
      </c>
      <c r="C3244">
        <v>34.44</v>
      </c>
      <c r="D3244">
        <v>27</v>
      </c>
      <c r="E3244">
        <v>4724</v>
      </c>
      <c r="F3244">
        <v>793</v>
      </c>
      <c r="G3244">
        <v>2394</v>
      </c>
      <c r="H3244">
        <v>738</v>
      </c>
      <c r="I3244">
        <v>5.5953999999999997</v>
      </c>
      <c r="J3244" t="s">
        <v>13</v>
      </c>
      <c r="K3244">
        <f>IF(Table13[[#This Row],[ocean_proximity]]="INLAND",1,0)</f>
        <v>0</v>
      </c>
      <c r="L3244">
        <f>IF(Table13[[#This Row],[ocean_proximity]]="ISLAND",1,0)</f>
        <v>0</v>
      </c>
      <c r="M3244">
        <f>IF(Table13[[#This Row],[ocean_proximity]]="NEAR BAY",1,0)</f>
        <v>0</v>
      </c>
      <c r="N3244" s="3">
        <f>IF(Table13[[#This Row],[ocean_proximity]]="NEAR OCEAN",1,0)</f>
        <v>1</v>
      </c>
      <c r="O3244" s="3">
        <f>Table13[[#This Row],[housing_median_age]]/$D$2</f>
        <v>0.51923076923076927</v>
      </c>
      <c r="P3244" s="3">
        <f>Table13[[#This Row],[total_rooms]]/$E$2</f>
        <v>0.12014242115971516</v>
      </c>
      <c r="Q3244" s="3">
        <f>Table13[[#This Row],[total_bedrooms]]/$F$2</f>
        <v>0.12304111714507369</v>
      </c>
      <c r="R3244" s="3">
        <f>Table13[[#This Row],[population]]/$G$2</f>
        <v>6.7092651757188496E-2</v>
      </c>
      <c r="S3244" s="3">
        <f>Table13[[#This Row],[households]]/$H$2</f>
        <v>0.12134166392634002</v>
      </c>
      <c r="T3244" s="3">
        <v>1</v>
      </c>
      <c r="AG3244">
        <f>SUMPRODUCT(Table13[[#This Row],[area_inland]:[ones]],$V$4:$AE$4)</f>
        <v>202897.51321250049</v>
      </c>
      <c r="AH3244">
        <f>ABS(AG3244-Table13[[#This Row],[median_house_value]])</f>
        <v>58502.486787499511</v>
      </c>
    </row>
    <row r="3245" spans="1:34" x14ac:dyDescent="0.45">
      <c r="A3245">
        <v>58600</v>
      </c>
      <c r="B3245">
        <v>-119.28</v>
      </c>
      <c r="C3245">
        <v>35.5</v>
      </c>
      <c r="D3245">
        <v>28</v>
      </c>
      <c r="E3245">
        <v>3107</v>
      </c>
      <c r="F3245">
        <v>782</v>
      </c>
      <c r="G3245">
        <v>3260</v>
      </c>
      <c r="H3245">
        <v>738</v>
      </c>
      <c r="I3245">
        <v>1.6943999999999999</v>
      </c>
      <c r="J3245" t="s">
        <v>12</v>
      </c>
      <c r="K3245">
        <f>IF(Table13[[#This Row],[ocean_proximity]]="INLAND",1,0)</f>
        <v>1</v>
      </c>
      <c r="L3245">
        <f>IF(Table13[[#This Row],[ocean_proximity]]="ISLAND",1,0)</f>
        <v>0</v>
      </c>
      <c r="M3245">
        <f>IF(Table13[[#This Row],[ocean_proximity]]="NEAR BAY",1,0)</f>
        <v>0</v>
      </c>
      <c r="N3245" s="3">
        <f>IF(Table13[[#This Row],[ocean_proximity]]="NEAR OCEAN",1,0)</f>
        <v>0</v>
      </c>
      <c r="O3245" s="3">
        <f>Table13[[#This Row],[housing_median_age]]/$D$2</f>
        <v>0.53846153846153844</v>
      </c>
      <c r="P3245" s="3">
        <f>Table13[[#This Row],[total_rooms]]/$E$2</f>
        <v>7.9018311291963378E-2</v>
      </c>
      <c r="Q3245" s="3">
        <f>Table13[[#This Row],[total_bedrooms]]/$F$2</f>
        <v>0.12133436772692009</v>
      </c>
      <c r="R3245" s="3">
        <f>Table13[[#This Row],[population]]/$G$2</f>
        <v>9.1362591782971805E-2</v>
      </c>
      <c r="S3245" s="3">
        <f>Table13[[#This Row],[households]]/$H$2</f>
        <v>0.12134166392634002</v>
      </c>
      <c r="T3245" s="3">
        <v>1</v>
      </c>
      <c r="AG3245">
        <f>SUMPRODUCT(Table13[[#This Row],[area_inland]:[ones]],$V$4:$AE$4)</f>
        <v>196821.40274146872</v>
      </c>
      <c r="AH3245">
        <f>ABS(AG3245-Table13[[#This Row],[median_house_value]])</f>
        <v>138221.40274146872</v>
      </c>
    </row>
    <row r="3246" spans="1:34" x14ac:dyDescent="0.45">
      <c r="A3246">
        <v>192500</v>
      </c>
      <c r="B3246">
        <v>-118.11</v>
      </c>
      <c r="C3246">
        <v>34.1</v>
      </c>
      <c r="D3246">
        <v>20</v>
      </c>
      <c r="E3246">
        <v>3090</v>
      </c>
      <c r="F3246">
        <v>802</v>
      </c>
      <c r="G3246">
        <v>2109</v>
      </c>
      <c r="H3246">
        <v>738</v>
      </c>
      <c r="I3246">
        <v>3.3801000000000001</v>
      </c>
      <c r="J3246" t="s">
        <v>11</v>
      </c>
      <c r="K3246">
        <f>IF(Table13[[#This Row],[ocean_proximity]]="INLAND",1,0)</f>
        <v>0</v>
      </c>
      <c r="L3246">
        <f>IF(Table13[[#This Row],[ocean_proximity]]="ISLAND",1,0)</f>
        <v>0</v>
      </c>
      <c r="M3246">
        <f>IF(Table13[[#This Row],[ocean_proximity]]="NEAR BAY",1,0)</f>
        <v>0</v>
      </c>
      <c r="N3246" s="3">
        <f>IF(Table13[[#This Row],[ocean_proximity]]="NEAR OCEAN",1,0)</f>
        <v>0</v>
      </c>
      <c r="O3246" s="3">
        <f>Table13[[#This Row],[housing_median_age]]/$D$2</f>
        <v>0.38461538461538464</v>
      </c>
      <c r="P3246" s="3">
        <f>Table13[[#This Row],[total_rooms]]/$E$2</f>
        <v>7.8585961342828081E-2</v>
      </c>
      <c r="Q3246" s="3">
        <f>Table13[[#This Row],[total_bedrooms]]/$F$2</f>
        <v>0.12443754848719937</v>
      </c>
      <c r="R3246" s="3">
        <f>Table13[[#This Row],[population]]/$G$2</f>
        <v>5.9105431309904151E-2</v>
      </c>
      <c r="S3246" s="3">
        <f>Table13[[#This Row],[households]]/$H$2</f>
        <v>0.12134166392634002</v>
      </c>
      <c r="T3246" s="3">
        <v>1</v>
      </c>
      <c r="AG3246">
        <f>SUMPRODUCT(Table13[[#This Row],[area_inland]:[ones]],$V$4:$AE$4)</f>
        <v>187586.3674673209</v>
      </c>
      <c r="AH3246">
        <f>ABS(AG3246-Table13[[#This Row],[median_house_value]])</f>
        <v>4913.6325326790975</v>
      </c>
    </row>
    <row r="3247" spans="1:34" x14ac:dyDescent="0.45">
      <c r="A3247">
        <v>306700</v>
      </c>
      <c r="B3247">
        <v>-122.47</v>
      </c>
      <c r="C3247">
        <v>37.68</v>
      </c>
      <c r="D3247">
        <v>31</v>
      </c>
      <c r="E3247">
        <v>4077</v>
      </c>
      <c r="F3247">
        <v>777</v>
      </c>
      <c r="G3247">
        <v>2544</v>
      </c>
      <c r="H3247">
        <v>738</v>
      </c>
      <c r="I3247">
        <v>4.5336999999999996</v>
      </c>
      <c r="J3247" t="s">
        <v>13</v>
      </c>
      <c r="K3247">
        <f>IF(Table13[[#This Row],[ocean_proximity]]="INLAND",1,0)</f>
        <v>0</v>
      </c>
      <c r="L3247">
        <f>IF(Table13[[#This Row],[ocean_proximity]]="ISLAND",1,0)</f>
        <v>0</v>
      </c>
      <c r="M3247">
        <f>IF(Table13[[#This Row],[ocean_proximity]]="NEAR BAY",1,0)</f>
        <v>0</v>
      </c>
      <c r="N3247" s="3">
        <f>IF(Table13[[#This Row],[ocean_proximity]]="NEAR OCEAN",1,0)</f>
        <v>1</v>
      </c>
      <c r="O3247" s="3">
        <f>Table13[[#This Row],[housing_median_age]]/$D$2</f>
        <v>0.59615384615384615</v>
      </c>
      <c r="P3247" s="3">
        <f>Table13[[#This Row],[total_rooms]]/$E$2</f>
        <v>0.10368769074262461</v>
      </c>
      <c r="Q3247" s="3">
        <f>Table13[[#This Row],[total_bedrooms]]/$F$2</f>
        <v>0.12055857253685028</v>
      </c>
      <c r="R3247" s="3">
        <f>Table13[[#This Row],[population]]/$G$2</f>
        <v>7.1296451992601317E-2</v>
      </c>
      <c r="S3247" s="3">
        <f>Table13[[#This Row],[households]]/$H$2</f>
        <v>0.12134166392634002</v>
      </c>
      <c r="T3247" s="3">
        <v>1</v>
      </c>
      <c r="AG3247">
        <f>SUMPRODUCT(Table13[[#This Row],[area_inland]:[ones]],$V$4:$AE$4)</f>
        <v>204008.02831730753</v>
      </c>
      <c r="AH3247">
        <f>ABS(AG3247-Table13[[#This Row],[median_house_value]])</f>
        <v>102691.97168269247</v>
      </c>
    </row>
    <row r="3248" spans="1:34" x14ac:dyDescent="0.45">
      <c r="A3248">
        <v>86500</v>
      </c>
      <c r="B3248">
        <v>-122.41</v>
      </c>
      <c r="C3248">
        <v>40.549999999999997</v>
      </c>
      <c r="D3248">
        <v>19</v>
      </c>
      <c r="E3248">
        <v>3753</v>
      </c>
      <c r="F3248">
        <v>761</v>
      </c>
      <c r="G3248">
        <v>1952</v>
      </c>
      <c r="H3248">
        <v>738</v>
      </c>
      <c r="I3248">
        <v>3.0954000000000002</v>
      </c>
      <c r="J3248" t="s">
        <v>12</v>
      </c>
      <c r="K3248">
        <f>IF(Table13[[#This Row],[ocean_proximity]]="INLAND",1,0)</f>
        <v>1</v>
      </c>
      <c r="L3248">
        <f>IF(Table13[[#This Row],[ocean_proximity]]="ISLAND",1,0)</f>
        <v>0</v>
      </c>
      <c r="M3248">
        <f>IF(Table13[[#This Row],[ocean_proximity]]="NEAR BAY",1,0)</f>
        <v>0</v>
      </c>
      <c r="N3248" s="3">
        <f>IF(Table13[[#This Row],[ocean_proximity]]="NEAR OCEAN",1,0)</f>
        <v>0</v>
      </c>
      <c r="O3248" s="3">
        <f>Table13[[#This Row],[housing_median_age]]/$D$2</f>
        <v>0.36538461538461536</v>
      </c>
      <c r="P3248" s="3">
        <f>Table13[[#This Row],[total_rooms]]/$E$2</f>
        <v>9.5447609359104776E-2</v>
      </c>
      <c r="Q3248" s="3">
        <f>Table13[[#This Row],[total_bedrooms]]/$F$2</f>
        <v>0.11807602792862684</v>
      </c>
      <c r="R3248" s="3">
        <f>Table13[[#This Row],[population]]/$G$2</f>
        <v>5.4705453730172077E-2</v>
      </c>
      <c r="S3248" s="3">
        <f>Table13[[#This Row],[households]]/$H$2</f>
        <v>0.12134166392634002</v>
      </c>
      <c r="T3248" s="3">
        <v>1</v>
      </c>
      <c r="AG3248">
        <f>SUMPRODUCT(Table13[[#This Row],[area_inland]:[ones]],$V$4:$AE$4)</f>
        <v>193725.90502082408</v>
      </c>
      <c r="AH3248">
        <f>ABS(AG3248-Table13[[#This Row],[median_house_value]])</f>
        <v>107225.90502082408</v>
      </c>
    </row>
    <row r="3249" spans="1:34" x14ac:dyDescent="0.45">
      <c r="A3249">
        <v>55700</v>
      </c>
      <c r="B3249">
        <v>-121.26</v>
      </c>
      <c r="C3249">
        <v>37.979999999999997</v>
      </c>
      <c r="D3249">
        <v>32</v>
      </c>
      <c r="E3249">
        <v>3274</v>
      </c>
      <c r="F3249">
        <v>820</v>
      </c>
      <c r="G3249">
        <v>2050</v>
      </c>
      <c r="H3249">
        <v>738</v>
      </c>
      <c r="I3249">
        <v>2.1265000000000001</v>
      </c>
      <c r="J3249" t="s">
        <v>12</v>
      </c>
      <c r="K3249">
        <f>IF(Table13[[#This Row],[ocean_proximity]]="INLAND",1,0)</f>
        <v>1</v>
      </c>
      <c r="L3249">
        <f>IF(Table13[[#This Row],[ocean_proximity]]="ISLAND",1,0)</f>
        <v>0</v>
      </c>
      <c r="M3249">
        <f>IF(Table13[[#This Row],[ocean_proximity]]="NEAR BAY",1,0)</f>
        <v>0</v>
      </c>
      <c r="N3249" s="3">
        <f>IF(Table13[[#This Row],[ocean_proximity]]="NEAR OCEAN",1,0)</f>
        <v>0</v>
      </c>
      <c r="O3249" s="3">
        <f>Table13[[#This Row],[housing_median_age]]/$D$2</f>
        <v>0.61538461538461542</v>
      </c>
      <c r="P3249" s="3">
        <f>Table13[[#This Row],[total_rooms]]/$E$2</f>
        <v>8.3265513733468979E-2</v>
      </c>
      <c r="Q3249" s="3">
        <f>Table13[[#This Row],[total_bedrooms]]/$F$2</f>
        <v>0.12723041117145073</v>
      </c>
      <c r="R3249" s="3">
        <f>Table13[[#This Row],[population]]/$G$2</f>
        <v>5.7451936550641777E-2</v>
      </c>
      <c r="S3249" s="3">
        <f>Table13[[#This Row],[households]]/$H$2</f>
        <v>0.12134166392634002</v>
      </c>
      <c r="T3249" s="3">
        <v>1</v>
      </c>
      <c r="AG3249">
        <f>SUMPRODUCT(Table13[[#This Row],[area_inland]:[ones]],$V$4:$AE$4)</f>
        <v>198514.82867911557</v>
      </c>
      <c r="AH3249">
        <f>ABS(AG3249-Table13[[#This Row],[median_house_value]])</f>
        <v>142814.82867911557</v>
      </c>
    </row>
    <row r="3250" spans="1:34" hidden="1" x14ac:dyDescent="0.45">
      <c r="A3250">
        <v>171100</v>
      </c>
      <c r="B3250">
        <v>-122.22</v>
      </c>
      <c r="C3250">
        <v>38.15</v>
      </c>
      <c r="D3250">
        <v>7</v>
      </c>
      <c r="E3250">
        <v>5129</v>
      </c>
      <c r="G3250">
        <v>2824</v>
      </c>
      <c r="H3250">
        <v>738</v>
      </c>
      <c r="I3250">
        <v>5.5137999999999998</v>
      </c>
      <c r="J3250" t="s">
        <v>10</v>
      </c>
      <c r="K3250">
        <f>IF(Table13[[#This Row],[ocean_proximity]]="INLAND",1,0)</f>
        <v>0</v>
      </c>
      <c r="L3250">
        <f>IF(Table13[[#This Row],[ocean_proximity]]="ISLAND",1,0)</f>
        <v>0</v>
      </c>
      <c r="M3250">
        <f>IF(Table13[[#This Row],[ocean_proximity]]="NEAR BAY",1,0)</f>
        <v>1</v>
      </c>
      <c r="N3250" s="3">
        <f>IF(Table13[[#This Row],[ocean_proximity]]="NEAR OCEAN",1,0)</f>
        <v>0</v>
      </c>
      <c r="O3250" s="3">
        <f>Table13[[#This Row],[housing_median_age]]/$D$2</f>
        <v>0.13461538461538461</v>
      </c>
      <c r="P3250" s="3">
        <f>Table13[[#This Row],[total_rooms]]/$E$2</f>
        <v>0.13044252288911495</v>
      </c>
      <c r="Q3250" s="3">
        <f>Table13[[#This Row],[total_bedrooms]]/$F$2</f>
        <v>0</v>
      </c>
      <c r="R3250" s="3">
        <f>Table13[[#This Row],[population]]/$G$2</f>
        <v>7.91435457653719E-2</v>
      </c>
      <c r="S3250" s="3">
        <f>Table13[[#This Row],[households]]/$H$2</f>
        <v>0.12134166392634002</v>
      </c>
      <c r="T3250" s="3"/>
      <c r="AG3250">
        <f>SUMPRODUCT(Table13[[#This Row],[area_inland]:[ones]],$V$4:$AE$4)</f>
        <v>21188.192028368947</v>
      </c>
      <c r="AH3250">
        <f>ABS(AG3250-Table13[[#This Row],[median_house_value]])</f>
        <v>149911.80797163106</v>
      </c>
    </row>
    <row r="3251" spans="1:34" x14ac:dyDescent="0.45">
      <c r="A3251">
        <v>76400</v>
      </c>
      <c r="B3251">
        <v>-120.85</v>
      </c>
      <c r="C3251">
        <v>37.49</v>
      </c>
      <c r="D3251">
        <v>39</v>
      </c>
      <c r="E3251">
        <v>2840</v>
      </c>
      <c r="F3251">
        <v>733</v>
      </c>
      <c r="G3251">
        <v>2606</v>
      </c>
      <c r="H3251">
        <v>737</v>
      </c>
      <c r="I3251">
        <v>1.9429000000000001</v>
      </c>
      <c r="J3251" t="s">
        <v>12</v>
      </c>
      <c r="K3251">
        <f>IF(Table13[[#This Row],[ocean_proximity]]="INLAND",1,0)</f>
        <v>1</v>
      </c>
      <c r="L3251">
        <f>IF(Table13[[#This Row],[ocean_proximity]]="ISLAND",1,0)</f>
        <v>0</v>
      </c>
      <c r="M3251">
        <f>IF(Table13[[#This Row],[ocean_proximity]]="NEAR BAY",1,0)</f>
        <v>0</v>
      </c>
      <c r="N3251" s="3">
        <f>IF(Table13[[#This Row],[ocean_proximity]]="NEAR OCEAN",1,0)</f>
        <v>0</v>
      </c>
      <c r="O3251" s="3">
        <f>Table13[[#This Row],[housing_median_age]]/$D$2</f>
        <v>0.75</v>
      </c>
      <c r="P3251" s="3">
        <f>Table13[[#This Row],[total_rooms]]/$E$2</f>
        <v>7.2227873855544258E-2</v>
      </c>
      <c r="Q3251" s="3">
        <f>Table13[[#This Row],[total_bedrooms]]/$F$2</f>
        <v>0.11373157486423584</v>
      </c>
      <c r="R3251" s="3">
        <f>Table13[[#This Row],[population]]/$G$2</f>
        <v>7.3034022756571948E-2</v>
      </c>
      <c r="S3251" s="3">
        <f>Table13[[#This Row],[households]]/$H$2</f>
        <v>0.12117724432752384</v>
      </c>
      <c r="T3251" s="3">
        <v>1</v>
      </c>
      <c r="AG3251">
        <f>SUMPRODUCT(Table13[[#This Row],[area_inland]:[ones]],$V$4:$AE$4)</f>
        <v>200477.92514448677</v>
      </c>
      <c r="AH3251">
        <f>ABS(AG3251-Table13[[#This Row],[median_house_value]])</f>
        <v>124077.92514448677</v>
      </c>
    </row>
    <row r="3252" spans="1:34" x14ac:dyDescent="0.45">
      <c r="A3252">
        <v>305800</v>
      </c>
      <c r="B3252">
        <v>-118.47</v>
      </c>
      <c r="C3252">
        <v>34</v>
      </c>
      <c r="D3252">
        <v>37</v>
      </c>
      <c r="E3252">
        <v>2586</v>
      </c>
      <c r="F3252">
        <v>765</v>
      </c>
      <c r="G3252">
        <v>1801</v>
      </c>
      <c r="H3252">
        <v>737</v>
      </c>
      <c r="I3252">
        <v>2.6042000000000001</v>
      </c>
      <c r="J3252" t="s">
        <v>11</v>
      </c>
      <c r="K3252">
        <f>IF(Table13[[#This Row],[ocean_proximity]]="INLAND",1,0)</f>
        <v>0</v>
      </c>
      <c r="L3252">
        <f>IF(Table13[[#This Row],[ocean_proximity]]="ISLAND",1,0)</f>
        <v>0</v>
      </c>
      <c r="M3252">
        <f>IF(Table13[[#This Row],[ocean_proximity]]="NEAR BAY",1,0)</f>
        <v>0</v>
      </c>
      <c r="N3252" s="3">
        <f>IF(Table13[[#This Row],[ocean_proximity]]="NEAR OCEAN",1,0)</f>
        <v>0</v>
      </c>
      <c r="O3252" s="3">
        <f>Table13[[#This Row],[housing_median_age]]/$D$2</f>
        <v>0.71153846153846156</v>
      </c>
      <c r="P3252" s="3">
        <f>Table13[[#This Row],[total_rooms]]/$E$2</f>
        <v>6.5768056968463884E-2</v>
      </c>
      <c r="Q3252" s="3">
        <f>Table13[[#This Row],[total_bedrooms]]/$F$2</f>
        <v>0.1186966640806827</v>
      </c>
      <c r="R3252" s="3">
        <f>Table13[[#This Row],[population]]/$G$2</f>
        <v>5.047362815985651E-2</v>
      </c>
      <c r="S3252" s="3">
        <f>Table13[[#This Row],[households]]/$H$2</f>
        <v>0.12117724432752384</v>
      </c>
      <c r="T3252" s="3">
        <v>1</v>
      </c>
      <c r="AG3252">
        <f>SUMPRODUCT(Table13[[#This Row],[area_inland]:[ones]],$V$4:$AE$4)</f>
        <v>193377.30537084109</v>
      </c>
      <c r="AH3252">
        <f>ABS(AG3252-Table13[[#This Row],[median_house_value]])</f>
        <v>112422.69462915891</v>
      </c>
    </row>
    <row r="3253" spans="1:34" x14ac:dyDescent="0.45">
      <c r="A3253">
        <v>266200</v>
      </c>
      <c r="B3253">
        <v>-116.95</v>
      </c>
      <c r="C3253">
        <v>32.76</v>
      </c>
      <c r="D3253">
        <v>13</v>
      </c>
      <c r="E3253">
        <v>5543</v>
      </c>
      <c r="F3253">
        <v>857</v>
      </c>
      <c r="G3253">
        <v>2074</v>
      </c>
      <c r="H3253">
        <v>737</v>
      </c>
      <c r="I3253">
        <v>4.9527999999999999</v>
      </c>
      <c r="J3253" t="s">
        <v>11</v>
      </c>
      <c r="K3253">
        <f>IF(Table13[[#This Row],[ocean_proximity]]="INLAND",1,0)</f>
        <v>0</v>
      </c>
      <c r="L3253">
        <f>IF(Table13[[#This Row],[ocean_proximity]]="ISLAND",1,0)</f>
        <v>0</v>
      </c>
      <c r="M3253">
        <f>IF(Table13[[#This Row],[ocean_proximity]]="NEAR BAY",1,0)</f>
        <v>0</v>
      </c>
      <c r="N3253" s="3">
        <f>IF(Table13[[#This Row],[ocean_proximity]]="NEAR OCEAN",1,0)</f>
        <v>0</v>
      </c>
      <c r="O3253" s="3">
        <f>Table13[[#This Row],[housing_median_age]]/$D$2</f>
        <v>0.25</v>
      </c>
      <c r="P3253" s="3">
        <f>Table13[[#This Row],[total_rooms]]/$E$2</f>
        <v>0.14097151576805697</v>
      </c>
      <c r="Q3253" s="3">
        <f>Table13[[#This Row],[total_bedrooms]]/$F$2</f>
        <v>0.13297129557796741</v>
      </c>
      <c r="R3253" s="3">
        <f>Table13[[#This Row],[population]]/$G$2</f>
        <v>5.8124544588307833E-2</v>
      </c>
      <c r="S3253" s="3">
        <f>Table13[[#This Row],[households]]/$H$2</f>
        <v>0.12117724432752384</v>
      </c>
      <c r="T3253" s="3">
        <v>1</v>
      </c>
      <c r="AG3253">
        <f>SUMPRODUCT(Table13[[#This Row],[area_inland]:[ones]],$V$4:$AE$4)</f>
        <v>186313.29349532168</v>
      </c>
      <c r="AH3253">
        <f>ABS(AG3253-Table13[[#This Row],[median_house_value]])</f>
        <v>79886.706504678325</v>
      </c>
    </row>
    <row r="3254" spans="1:34" x14ac:dyDescent="0.45">
      <c r="A3254">
        <v>279300</v>
      </c>
      <c r="B3254">
        <v>-122.03</v>
      </c>
      <c r="C3254">
        <v>37.94</v>
      </c>
      <c r="D3254">
        <v>21</v>
      </c>
      <c r="E3254">
        <v>5541</v>
      </c>
      <c r="F3254">
        <v>776</v>
      </c>
      <c r="G3254">
        <v>2214</v>
      </c>
      <c r="H3254">
        <v>737</v>
      </c>
      <c r="I3254">
        <v>5.5777000000000001</v>
      </c>
      <c r="J3254" t="s">
        <v>10</v>
      </c>
      <c r="K3254">
        <f>IF(Table13[[#This Row],[ocean_proximity]]="INLAND",1,0)</f>
        <v>0</v>
      </c>
      <c r="L3254">
        <f>IF(Table13[[#This Row],[ocean_proximity]]="ISLAND",1,0)</f>
        <v>0</v>
      </c>
      <c r="M3254">
        <f>IF(Table13[[#This Row],[ocean_proximity]]="NEAR BAY",1,0)</f>
        <v>1</v>
      </c>
      <c r="N3254" s="3">
        <f>IF(Table13[[#This Row],[ocean_proximity]]="NEAR OCEAN",1,0)</f>
        <v>0</v>
      </c>
      <c r="O3254" s="3">
        <f>Table13[[#This Row],[housing_median_age]]/$D$2</f>
        <v>0.40384615384615385</v>
      </c>
      <c r="P3254" s="3">
        <f>Table13[[#This Row],[total_rooms]]/$E$2</f>
        <v>0.14092065106815871</v>
      </c>
      <c r="Q3254" s="3">
        <f>Table13[[#This Row],[total_bedrooms]]/$F$2</f>
        <v>0.12040341349883631</v>
      </c>
      <c r="R3254" s="3">
        <f>Table13[[#This Row],[population]]/$G$2</f>
        <v>6.2048091474693125E-2</v>
      </c>
      <c r="S3254" s="3">
        <f>Table13[[#This Row],[households]]/$H$2</f>
        <v>0.12117724432752384</v>
      </c>
      <c r="T3254" s="3">
        <v>1</v>
      </c>
      <c r="AG3254">
        <f>SUMPRODUCT(Table13[[#This Row],[area_inland]:[ones]],$V$4:$AE$4)</f>
        <v>204690.81097594061</v>
      </c>
      <c r="AH3254">
        <f>ABS(AG3254-Table13[[#This Row],[median_house_value]])</f>
        <v>74609.189024059393</v>
      </c>
    </row>
    <row r="3255" spans="1:34" x14ac:dyDescent="0.45">
      <c r="A3255">
        <v>215500</v>
      </c>
      <c r="B3255">
        <v>-118.08</v>
      </c>
      <c r="C3255">
        <v>33.86</v>
      </c>
      <c r="D3255">
        <v>29</v>
      </c>
      <c r="E3255">
        <v>3260</v>
      </c>
      <c r="F3255">
        <v>783</v>
      </c>
      <c r="G3255">
        <v>1969</v>
      </c>
      <c r="H3255">
        <v>737</v>
      </c>
      <c r="I3255">
        <v>3.5268000000000002</v>
      </c>
      <c r="J3255" t="s">
        <v>11</v>
      </c>
      <c r="K3255">
        <f>IF(Table13[[#This Row],[ocean_proximity]]="INLAND",1,0)</f>
        <v>0</v>
      </c>
      <c r="L3255">
        <f>IF(Table13[[#This Row],[ocean_proximity]]="ISLAND",1,0)</f>
        <v>0</v>
      </c>
      <c r="M3255">
        <f>IF(Table13[[#This Row],[ocean_proximity]]="NEAR BAY",1,0)</f>
        <v>0</v>
      </c>
      <c r="N3255" s="3">
        <f>IF(Table13[[#This Row],[ocean_proximity]]="NEAR OCEAN",1,0)</f>
        <v>0</v>
      </c>
      <c r="O3255" s="3">
        <f>Table13[[#This Row],[housing_median_age]]/$D$2</f>
        <v>0.55769230769230771</v>
      </c>
      <c r="P3255" s="3">
        <f>Table13[[#This Row],[total_rooms]]/$E$2</f>
        <v>8.2909460834181076E-2</v>
      </c>
      <c r="Q3255" s="3">
        <f>Table13[[#This Row],[total_bedrooms]]/$F$2</f>
        <v>0.12148952676493406</v>
      </c>
      <c r="R3255" s="3">
        <f>Table13[[#This Row],[population]]/$G$2</f>
        <v>5.5181884423518859E-2</v>
      </c>
      <c r="S3255" s="3">
        <f>Table13[[#This Row],[households]]/$H$2</f>
        <v>0.12117724432752384</v>
      </c>
      <c r="T3255" s="3">
        <v>1</v>
      </c>
      <c r="AG3255">
        <f>SUMPRODUCT(Table13[[#This Row],[area_inland]:[ones]],$V$4:$AE$4)</f>
        <v>190835.61913289866</v>
      </c>
      <c r="AH3255">
        <f>ABS(AG3255-Table13[[#This Row],[median_house_value]])</f>
        <v>24664.380867101339</v>
      </c>
    </row>
    <row r="3256" spans="1:34" x14ac:dyDescent="0.45">
      <c r="A3256">
        <v>305200</v>
      </c>
      <c r="B3256">
        <v>-121.96</v>
      </c>
      <c r="C3256">
        <v>37</v>
      </c>
      <c r="D3256">
        <v>20</v>
      </c>
      <c r="E3256">
        <v>3847</v>
      </c>
      <c r="F3256">
        <v>727</v>
      </c>
      <c r="G3256">
        <v>1725</v>
      </c>
      <c r="H3256">
        <v>737</v>
      </c>
      <c r="I3256">
        <v>3.3447</v>
      </c>
      <c r="J3256" t="s">
        <v>13</v>
      </c>
      <c r="K3256">
        <f>IF(Table13[[#This Row],[ocean_proximity]]="INLAND",1,0)</f>
        <v>0</v>
      </c>
      <c r="L3256">
        <f>IF(Table13[[#This Row],[ocean_proximity]]="ISLAND",1,0)</f>
        <v>0</v>
      </c>
      <c r="M3256">
        <f>IF(Table13[[#This Row],[ocean_proximity]]="NEAR BAY",1,0)</f>
        <v>0</v>
      </c>
      <c r="N3256" s="3">
        <f>IF(Table13[[#This Row],[ocean_proximity]]="NEAR OCEAN",1,0)</f>
        <v>1</v>
      </c>
      <c r="O3256" s="3">
        <f>Table13[[#This Row],[housing_median_age]]/$D$2</f>
        <v>0.38461538461538464</v>
      </c>
      <c r="P3256" s="3">
        <f>Table13[[#This Row],[total_rooms]]/$E$2</f>
        <v>9.7838250254323494E-2</v>
      </c>
      <c r="Q3256" s="3">
        <f>Table13[[#This Row],[total_bedrooms]]/$F$2</f>
        <v>0.11280062063615205</v>
      </c>
      <c r="R3256" s="3">
        <f>Table13[[#This Row],[population]]/$G$2</f>
        <v>4.8343702707247353E-2</v>
      </c>
      <c r="S3256" s="3">
        <f>Table13[[#This Row],[households]]/$H$2</f>
        <v>0.12117724432752384</v>
      </c>
      <c r="T3256" s="3">
        <v>1</v>
      </c>
      <c r="AG3256">
        <f>SUMPRODUCT(Table13[[#This Row],[area_inland]:[ones]],$V$4:$AE$4)</f>
        <v>199690.45368585046</v>
      </c>
      <c r="AH3256">
        <f>ABS(AG3256-Table13[[#This Row],[median_house_value]])</f>
        <v>105509.54631414954</v>
      </c>
    </row>
    <row r="3257" spans="1:34" x14ac:dyDescent="0.45">
      <c r="A3257">
        <v>239200</v>
      </c>
      <c r="B3257">
        <v>-118.54</v>
      </c>
      <c r="C3257">
        <v>34.19</v>
      </c>
      <c r="D3257">
        <v>22</v>
      </c>
      <c r="E3257">
        <v>3380</v>
      </c>
      <c r="F3257">
        <v>790</v>
      </c>
      <c r="G3257">
        <v>2199</v>
      </c>
      <c r="H3257">
        <v>737</v>
      </c>
      <c r="I3257">
        <v>2.5739000000000001</v>
      </c>
      <c r="J3257" t="s">
        <v>11</v>
      </c>
      <c r="K3257">
        <f>IF(Table13[[#This Row],[ocean_proximity]]="INLAND",1,0)</f>
        <v>0</v>
      </c>
      <c r="L3257">
        <f>IF(Table13[[#This Row],[ocean_proximity]]="ISLAND",1,0)</f>
        <v>0</v>
      </c>
      <c r="M3257">
        <f>IF(Table13[[#This Row],[ocean_proximity]]="NEAR BAY",1,0)</f>
        <v>0</v>
      </c>
      <c r="N3257" s="3">
        <f>IF(Table13[[#This Row],[ocean_proximity]]="NEAR OCEAN",1,0)</f>
        <v>0</v>
      </c>
      <c r="O3257" s="3">
        <f>Table13[[#This Row],[housing_median_age]]/$D$2</f>
        <v>0.42307692307692307</v>
      </c>
      <c r="P3257" s="3">
        <f>Table13[[#This Row],[total_rooms]]/$E$2</f>
        <v>8.5961342828077311E-2</v>
      </c>
      <c r="Q3257" s="3">
        <f>Table13[[#This Row],[total_bedrooms]]/$F$2</f>
        <v>0.1225756400310318</v>
      </c>
      <c r="R3257" s="3">
        <f>Table13[[#This Row],[population]]/$G$2</f>
        <v>6.162771145115184E-2</v>
      </c>
      <c r="S3257" s="3">
        <f>Table13[[#This Row],[households]]/$H$2</f>
        <v>0.12117724432752384</v>
      </c>
      <c r="T3257" s="3">
        <v>1</v>
      </c>
      <c r="AG3257">
        <f>SUMPRODUCT(Table13[[#This Row],[area_inland]:[ones]],$V$4:$AE$4)</f>
        <v>188376.93820761386</v>
      </c>
      <c r="AH3257">
        <f>ABS(AG3257-Table13[[#This Row],[median_house_value]])</f>
        <v>50823.061792386143</v>
      </c>
    </row>
    <row r="3258" spans="1:34" x14ac:dyDescent="0.45">
      <c r="A3258">
        <v>234500</v>
      </c>
      <c r="B3258">
        <v>-118.28</v>
      </c>
      <c r="C3258">
        <v>33.729999999999997</v>
      </c>
      <c r="D3258">
        <v>39</v>
      </c>
      <c r="E3258">
        <v>2602</v>
      </c>
      <c r="F3258">
        <v>802</v>
      </c>
      <c r="G3258">
        <v>2178</v>
      </c>
      <c r="H3258">
        <v>737</v>
      </c>
      <c r="I3258">
        <v>2.0468999999999999</v>
      </c>
      <c r="J3258" t="s">
        <v>13</v>
      </c>
      <c r="K3258">
        <f>IF(Table13[[#This Row],[ocean_proximity]]="INLAND",1,0)</f>
        <v>0</v>
      </c>
      <c r="L3258">
        <f>IF(Table13[[#This Row],[ocean_proximity]]="ISLAND",1,0)</f>
        <v>0</v>
      </c>
      <c r="M3258">
        <f>IF(Table13[[#This Row],[ocean_proximity]]="NEAR BAY",1,0)</f>
        <v>0</v>
      </c>
      <c r="N3258" s="3">
        <f>IF(Table13[[#This Row],[ocean_proximity]]="NEAR OCEAN",1,0)</f>
        <v>1</v>
      </c>
      <c r="O3258" s="3">
        <f>Table13[[#This Row],[housing_median_age]]/$D$2</f>
        <v>0.75</v>
      </c>
      <c r="P3258" s="3">
        <f>Table13[[#This Row],[total_rooms]]/$E$2</f>
        <v>6.6174974567650049E-2</v>
      </c>
      <c r="Q3258" s="3">
        <f>Table13[[#This Row],[total_bedrooms]]/$F$2</f>
        <v>0.12443754848719937</v>
      </c>
      <c r="R3258" s="3">
        <f>Table13[[#This Row],[population]]/$G$2</f>
        <v>6.1039179418194048E-2</v>
      </c>
      <c r="S3258" s="3">
        <f>Table13[[#This Row],[households]]/$H$2</f>
        <v>0.12117724432752384</v>
      </c>
      <c r="T3258" s="3">
        <v>1</v>
      </c>
      <c r="AG3258">
        <f>SUMPRODUCT(Table13[[#This Row],[area_inland]:[ones]],$V$4:$AE$4)</f>
        <v>206412.63675381985</v>
      </c>
      <c r="AH3258">
        <f>ABS(AG3258-Table13[[#This Row],[median_house_value]])</f>
        <v>28087.363246180146</v>
      </c>
    </row>
    <row r="3259" spans="1:34" x14ac:dyDescent="0.45">
      <c r="A3259">
        <v>332800</v>
      </c>
      <c r="B3259">
        <v>-121.94</v>
      </c>
      <c r="C3259">
        <v>37.25</v>
      </c>
      <c r="D3259">
        <v>16</v>
      </c>
      <c r="E3259">
        <v>3942</v>
      </c>
      <c r="F3259">
        <v>749</v>
      </c>
      <c r="G3259">
        <v>1894</v>
      </c>
      <c r="H3259">
        <v>737</v>
      </c>
      <c r="I3259">
        <v>5.2893999999999997</v>
      </c>
      <c r="J3259" t="s">
        <v>11</v>
      </c>
      <c r="K3259">
        <f>IF(Table13[[#This Row],[ocean_proximity]]="INLAND",1,0)</f>
        <v>0</v>
      </c>
      <c r="L3259">
        <f>IF(Table13[[#This Row],[ocean_proximity]]="ISLAND",1,0)</f>
        <v>0</v>
      </c>
      <c r="M3259">
        <f>IF(Table13[[#This Row],[ocean_proximity]]="NEAR BAY",1,0)</f>
        <v>0</v>
      </c>
      <c r="N3259" s="3">
        <f>IF(Table13[[#This Row],[ocean_proximity]]="NEAR OCEAN",1,0)</f>
        <v>0</v>
      </c>
      <c r="O3259" s="3">
        <f>Table13[[#This Row],[housing_median_age]]/$D$2</f>
        <v>0.30769230769230771</v>
      </c>
      <c r="P3259" s="3">
        <f>Table13[[#This Row],[total_rooms]]/$E$2</f>
        <v>0.10025432349949136</v>
      </c>
      <c r="Q3259" s="3">
        <f>Table13[[#This Row],[total_bedrooms]]/$F$2</f>
        <v>0.11621411947245927</v>
      </c>
      <c r="R3259" s="3">
        <f>Table13[[#This Row],[population]]/$G$2</f>
        <v>5.3079984305812455E-2</v>
      </c>
      <c r="S3259" s="3">
        <f>Table13[[#This Row],[households]]/$H$2</f>
        <v>0.12117724432752384</v>
      </c>
      <c r="T3259" s="3">
        <v>1</v>
      </c>
      <c r="AG3259">
        <f>SUMPRODUCT(Table13[[#This Row],[area_inland]:[ones]],$V$4:$AE$4)</f>
        <v>186245.01105831747</v>
      </c>
      <c r="AH3259">
        <f>ABS(AG3259-Table13[[#This Row],[median_house_value]])</f>
        <v>146554.98894168253</v>
      </c>
    </row>
    <row r="3260" spans="1:34" x14ac:dyDescent="0.45">
      <c r="A3260">
        <v>174400</v>
      </c>
      <c r="B3260">
        <v>-118.01</v>
      </c>
      <c r="C3260">
        <v>33.93</v>
      </c>
      <c r="D3260">
        <v>31</v>
      </c>
      <c r="E3260">
        <v>3395</v>
      </c>
      <c r="F3260">
        <v>742</v>
      </c>
      <c r="G3260">
        <v>1886</v>
      </c>
      <c r="H3260">
        <v>737</v>
      </c>
      <c r="I3260">
        <v>4.4118000000000004</v>
      </c>
      <c r="J3260" t="s">
        <v>11</v>
      </c>
      <c r="K3260">
        <f>IF(Table13[[#This Row],[ocean_proximity]]="INLAND",1,0)</f>
        <v>0</v>
      </c>
      <c r="L3260">
        <f>IF(Table13[[#This Row],[ocean_proximity]]="ISLAND",1,0)</f>
        <v>0</v>
      </c>
      <c r="M3260">
        <f>IF(Table13[[#This Row],[ocean_proximity]]="NEAR BAY",1,0)</f>
        <v>0</v>
      </c>
      <c r="N3260" s="3">
        <f>IF(Table13[[#This Row],[ocean_proximity]]="NEAR OCEAN",1,0)</f>
        <v>0</v>
      </c>
      <c r="O3260" s="3">
        <f>Table13[[#This Row],[housing_median_age]]/$D$2</f>
        <v>0.59615384615384615</v>
      </c>
      <c r="P3260" s="3">
        <f>Table13[[#This Row],[total_rooms]]/$E$2</f>
        <v>8.6342828077314346E-2</v>
      </c>
      <c r="Q3260" s="3">
        <f>Table13[[#This Row],[total_bedrooms]]/$F$2</f>
        <v>0.11512800620636152</v>
      </c>
      <c r="R3260" s="3">
        <f>Table13[[#This Row],[population]]/$G$2</f>
        <v>5.2855781626590437E-2</v>
      </c>
      <c r="S3260" s="3">
        <f>Table13[[#This Row],[households]]/$H$2</f>
        <v>0.12117724432752384</v>
      </c>
      <c r="T3260" s="3">
        <v>1</v>
      </c>
      <c r="AG3260">
        <f>SUMPRODUCT(Table13[[#This Row],[area_inland]:[ones]],$V$4:$AE$4)</f>
        <v>191430.31230724373</v>
      </c>
      <c r="AH3260">
        <f>ABS(AG3260-Table13[[#This Row],[median_house_value]])</f>
        <v>17030.31230724373</v>
      </c>
    </row>
    <row r="3261" spans="1:34" x14ac:dyDescent="0.45">
      <c r="A3261">
        <v>290900</v>
      </c>
      <c r="B3261">
        <v>-118.85</v>
      </c>
      <c r="C3261">
        <v>34.229999999999997</v>
      </c>
      <c r="D3261">
        <v>13</v>
      </c>
      <c r="E3261">
        <v>5094</v>
      </c>
      <c r="F3261">
        <v>764</v>
      </c>
      <c r="G3261">
        <v>2230</v>
      </c>
      <c r="H3261">
        <v>737</v>
      </c>
      <c r="I3261">
        <v>6.4823000000000004</v>
      </c>
      <c r="J3261" t="s">
        <v>11</v>
      </c>
      <c r="K3261">
        <f>IF(Table13[[#This Row],[ocean_proximity]]="INLAND",1,0)</f>
        <v>0</v>
      </c>
      <c r="L3261">
        <f>IF(Table13[[#This Row],[ocean_proximity]]="ISLAND",1,0)</f>
        <v>0</v>
      </c>
      <c r="M3261">
        <f>IF(Table13[[#This Row],[ocean_proximity]]="NEAR BAY",1,0)</f>
        <v>0</v>
      </c>
      <c r="N3261" s="3">
        <f>IF(Table13[[#This Row],[ocean_proximity]]="NEAR OCEAN",1,0)</f>
        <v>0</v>
      </c>
      <c r="O3261" s="3">
        <f>Table13[[#This Row],[housing_median_age]]/$D$2</f>
        <v>0.25</v>
      </c>
      <c r="P3261" s="3">
        <f>Table13[[#This Row],[total_rooms]]/$E$2</f>
        <v>0.12955239064089522</v>
      </c>
      <c r="Q3261" s="3">
        <f>Table13[[#This Row],[total_bedrooms]]/$F$2</f>
        <v>0.11854150504266874</v>
      </c>
      <c r="R3261" s="3">
        <f>Table13[[#This Row],[population]]/$G$2</f>
        <v>6.2496496833137155E-2</v>
      </c>
      <c r="S3261" s="3">
        <f>Table13[[#This Row],[households]]/$H$2</f>
        <v>0.12117724432752384</v>
      </c>
      <c r="T3261" s="3">
        <v>1</v>
      </c>
      <c r="AG3261">
        <f>SUMPRODUCT(Table13[[#This Row],[area_inland]:[ones]],$V$4:$AE$4)</f>
        <v>185702.75605550996</v>
      </c>
      <c r="AH3261">
        <f>ABS(AG3261-Table13[[#This Row],[median_house_value]])</f>
        <v>105197.24394449004</v>
      </c>
    </row>
    <row r="3262" spans="1:34" x14ac:dyDescent="0.45">
      <c r="A3262">
        <v>352100</v>
      </c>
      <c r="B3262">
        <v>-122.54</v>
      </c>
      <c r="C3262">
        <v>37.97</v>
      </c>
      <c r="D3262">
        <v>39</v>
      </c>
      <c r="E3262">
        <v>4193</v>
      </c>
      <c r="F3262">
        <v>762</v>
      </c>
      <c r="G3262">
        <v>1833</v>
      </c>
      <c r="H3262">
        <v>737</v>
      </c>
      <c r="I3262">
        <v>5.6262999999999996</v>
      </c>
      <c r="J3262" t="s">
        <v>10</v>
      </c>
      <c r="K3262">
        <f>IF(Table13[[#This Row],[ocean_proximity]]="INLAND",1,0)</f>
        <v>0</v>
      </c>
      <c r="L3262">
        <f>IF(Table13[[#This Row],[ocean_proximity]]="ISLAND",1,0)</f>
        <v>0</v>
      </c>
      <c r="M3262">
        <f>IF(Table13[[#This Row],[ocean_proximity]]="NEAR BAY",1,0)</f>
        <v>1</v>
      </c>
      <c r="N3262" s="3">
        <f>IF(Table13[[#This Row],[ocean_proximity]]="NEAR OCEAN",1,0)</f>
        <v>0</v>
      </c>
      <c r="O3262" s="3">
        <f>Table13[[#This Row],[housing_median_age]]/$D$2</f>
        <v>0.75</v>
      </c>
      <c r="P3262" s="3">
        <f>Table13[[#This Row],[total_rooms]]/$E$2</f>
        <v>0.10663784333672431</v>
      </c>
      <c r="Q3262" s="3">
        <f>Table13[[#This Row],[total_bedrooms]]/$F$2</f>
        <v>0.11823118696664081</v>
      </c>
      <c r="R3262" s="3">
        <f>Table13[[#This Row],[population]]/$G$2</f>
        <v>5.1370438876744577E-2</v>
      </c>
      <c r="S3262" s="3">
        <f>Table13[[#This Row],[households]]/$H$2</f>
        <v>0.12117724432752384</v>
      </c>
      <c r="T3262" s="3">
        <v>1</v>
      </c>
      <c r="AG3262">
        <f>SUMPRODUCT(Table13[[#This Row],[area_inland]:[ones]],$V$4:$AE$4)</f>
        <v>210600.43407162017</v>
      </c>
      <c r="AH3262">
        <f>ABS(AG3262-Table13[[#This Row],[median_house_value]])</f>
        <v>141499.56592837983</v>
      </c>
    </row>
    <row r="3263" spans="1:34" x14ac:dyDescent="0.45">
      <c r="A3263">
        <v>45100</v>
      </c>
      <c r="B3263">
        <v>-121.55</v>
      </c>
      <c r="C3263">
        <v>39.5</v>
      </c>
      <c r="D3263">
        <v>26</v>
      </c>
      <c r="E3263">
        <v>3215</v>
      </c>
      <c r="F3263">
        <v>827</v>
      </c>
      <c r="G3263">
        <v>2041</v>
      </c>
      <c r="H3263">
        <v>737</v>
      </c>
      <c r="I3263">
        <v>1.0585</v>
      </c>
      <c r="J3263" t="s">
        <v>12</v>
      </c>
      <c r="K3263">
        <f>IF(Table13[[#This Row],[ocean_proximity]]="INLAND",1,0)</f>
        <v>1</v>
      </c>
      <c r="L3263">
        <f>IF(Table13[[#This Row],[ocean_proximity]]="ISLAND",1,0)</f>
        <v>0</v>
      </c>
      <c r="M3263">
        <f>IF(Table13[[#This Row],[ocean_proximity]]="NEAR BAY",1,0)</f>
        <v>0</v>
      </c>
      <c r="N3263" s="3">
        <f>IF(Table13[[#This Row],[ocean_proximity]]="NEAR OCEAN",1,0)</f>
        <v>0</v>
      </c>
      <c r="O3263" s="3">
        <f>Table13[[#This Row],[housing_median_age]]/$D$2</f>
        <v>0.5</v>
      </c>
      <c r="P3263" s="3">
        <f>Table13[[#This Row],[total_rooms]]/$E$2</f>
        <v>8.1765005086469986E-2</v>
      </c>
      <c r="Q3263" s="3">
        <f>Table13[[#This Row],[total_bedrooms]]/$F$2</f>
        <v>0.12831652443754848</v>
      </c>
      <c r="R3263" s="3">
        <f>Table13[[#This Row],[population]]/$G$2</f>
        <v>5.7199708536517013E-2</v>
      </c>
      <c r="S3263" s="3">
        <f>Table13[[#This Row],[households]]/$H$2</f>
        <v>0.12117724432752384</v>
      </c>
      <c r="T3263" s="3">
        <v>1</v>
      </c>
      <c r="AG3263">
        <f>SUMPRODUCT(Table13[[#This Row],[area_inland]:[ones]],$V$4:$AE$4)</f>
        <v>196343.72713917273</v>
      </c>
      <c r="AH3263">
        <f>ABS(AG3263-Table13[[#This Row],[median_house_value]])</f>
        <v>151243.72713917273</v>
      </c>
    </row>
    <row r="3264" spans="1:34" x14ac:dyDescent="0.45">
      <c r="A3264">
        <v>199600</v>
      </c>
      <c r="B3264">
        <v>-117.87</v>
      </c>
      <c r="C3264">
        <v>34.11</v>
      </c>
      <c r="D3264">
        <v>23</v>
      </c>
      <c r="E3264">
        <v>4066</v>
      </c>
      <c r="F3264">
        <v>819</v>
      </c>
      <c r="G3264">
        <v>2105</v>
      </c>
      <c r="H3264">
        <v>737</v>
      </c>
      <c r="I3264">
        <v>4.6555999999999997</v>
      </c>
      <c r="J3264" t="s">
        <v>11</v>
      </c>
      <c r="K3264">
        <f>IF(Table13[[#This Row],[ocean_proximity]]="INLAND",1,0)</f>
        <v>0</v>
      </c>
      <c r="L3264">
        <f>IF(Table13[[#This Row],[ocean_proximity]]="ISLAND",1,0)</f>
        <v>0</v>
      </c>
      <c r="M3264">
        <f>IF(Table13[[#This Row],[ocean_proximity]]="NEAR BAY",1,0)</f>
        <v>0</v>
      </c>
      <c r="N3264" s="3">
        <f>IF(Table13[[#This Row],[ocean_proximity]]="NEAR OCEAN",1,0)</f>
        <v>0</v>
      </c>
      <c r="O3264" s="3">
        <f>Table13[[#This Row],[housing_median_age]]/$D$2</f>
        <v>0.44230769230769229</v>
      </c>
      <c r="P3264" s="3">
        <f>Table13[[#This Row],[total_rooms]]/$E$2</f>
        <v>0.10340793489318413</v>
      </c>
      <c r="Q3264" s="3">
        <f>Table13[[#This Row],[total_bedrooms]]/$F$2</f>
        <v>0.12707525213343676</v>
      </c>
      <c r="R3264" s="3">
        <f>Table13[[#This Row],[population]]/$G$2</f>
        <v>5.8993329970293142E-2</v>
      </c>
      <c r="S3264" s="3">
        <f>Table13[[#This Row],[households]]/$H$2</f>
        <v>0.12117724432752384</v>
      </c>
      <c r="T3264" s="3">
        <v>1</v>
      </c>
      <c r="AG3264">
        <f>SUMPRODUCT(Table13[[#This Row],[area_inland]:[ones]],$V$4:$AE$4)</f>
        <v>189156.69048389688</v>
      </c>
      <c r="AH3264">
        <f>ABS(AG3264-Table13[[#This Row],[median_house_value]])</f>
        <v>10443.309516103123</v>
      </c>
    </row>
    <row r="3265" spans="1:34" x14ac:dyDescent="0.45">
      <c r="A3265">
        <v>122400</v>
      </c>
      <c r="B3265">
        <v>-117.27</v>
      </c>
      <c r="C3265">
        <v>33.049999999999997</v>
      </c>
      <c r="D3265">
        <v>15</v>
      </c>
      <c r="E3265">
        <v>3333</v>
      </c>
      <c r="F3265">
        <v>808</v>
      </c>
      <c r="G3265">
        <v>1371</v>
      </c>
      <c r="H3265">
        <v>737</v>
      </c>
      <c r="I3265">
        <v>2.9083000000000001</v>
      </c>
      <c r="J3265" t="s">
        <v>13</v>
      </c>
      <c r="K3265">
        <f>IF(Table13[[#This Row],[ocean_proximity]]="INLAND",1,0)</f>
        <v>0</v>
      </c>
      <c r="L3265">
        <f>IF(Table13[[#This Row],[ocean_proximity]]="ISLAND",1,0)</f>
        <v>0</v>
      </c>
      <c r="M3265">
        <f>IF(Table13[[#This Row],[ocean_proximity]]="NEAR BAY",1,0)</f>
        <v>0</v>
      </c>
      <c r="N3265" s="3">
        <f>IF(Table13[[#This Row],[ocean_proximity]]="NEAR OCEAN",1,0)</f>
        <v>1</v>
      </c>
      <c r="O3265" s="3">
        <f>Table13[[#This Row],[housing_median_age]]/$D$2</f>
        <v>0.28846153846153844</v>
      </c>
      <c r="P3265" s="3">
        <f>Table13[[#This Row],[total_rooms]]/$E$2</f>
        <v>8.4766022380467959E-2</v>
      </c>
      <c r="Q3265" s="3">
        <f>Table13[[#This Row],[total_bedrooms]]/$F$2</f>
        <v>0.12536850271528316</v>
      </c>
      <c r="R3265" s="3">
        <f>Table13[[#This Row],[population]]/$G$2</f>
        <v>3.8422734151673112E-2</v>
      </c>
      <c r="S3265" s="3">
        <f>Table13[[#This Row],[households]]/$H$2</f>
        <v>0.12117724432752384</v>
      </c>
      <c r="T3265" s="3">
        <v>1</v>
      </c>
      <c r="AG3265">
        <f>SUMPRODUCT(Table13[[#This Row],[area_inland]:[ones]],$V$4:$AE$4)</f>
        <v>198031.90824028302</v>
      </c>
      <c r="AH3265">
        <f>ABS(AG3265-Table13[[#This Row],[median_house_value]])</f>
        <v>75631.908240283024</v>
      </c>
    </row>
    <row r="3266" spans="1:34" x14ac:dyDescent="0.45">
      <c r="A3266">
        <v>272400</v>
      </c>
      <c r="B3266">
        <v>-117.87</v>
      </c>
      <c r="C3266">
        <v>33.92</v>
      </c>
      <c r="D3266">
        <v>17</v>
      </c>
      <c r="E3266">
        <v>4575</v>
      </c>
      <c r="F3266">
        <v>764</v>
      </c>
      <c r="G3266">
        <v>2054</v>
      </c>
      <c r="H3266">
        <v>737</v>
      </c>
      <c r="I3266">
        <v>6.0571000000000002</v>
      </c>
      <c r="J3266" t="s">
        <v>11</v>
      </c>
      <c r="K3266">
        <f>IF(Table13[[#This Row],[ocean_proximity]]="INLAND",1,0)</f>
        <v>0</v>
      </c>
      <c r="L3266">
        <f>IF(Table13[[#This Row],[ocean_proximity]]="ISLAND",1,0)</f>
        <v>0</v>
      </c>
      <c r="M3266">
        <f>IF(Table13[[#This Row],[ocean_proximity]]="NEAR BAY",1,0)</f>
        <v>0</v>
      </c>
      <c r="N3266" s="3">
        <f>IF(Table13[[#This Row],[ocean_proximity]]="NEAR OCEAN",1,0)</f>
        <v>0</v>
      </c>
      <c r="O3266" s="3">
        <f>Table13[[#This Row],[housing_median_age]]/$D$2</f>
        <v>0.32692307692307693</v>
      </c>
      <c r="P3266" s="3">
        <f>Table13[[#This Row],[total_rooms]]/$E$2</f>
        <v>0.116353001017294</v>
      </c>
      <c r="Q3266" s="3">
        <f>Table13[[#This Row],[total_bedrooms]]/$F$2</f>
        <v>0.11854150504266874</v>
      </c>
      <c r="R3266" s="3">
        <f>Table13[[#This Row],[population]]/$G$2</f>
        <v>5.7564037890252787E-2</v>
      </c>
      <c r="S3266" s="3">
        <f>Table13[[#This Row],[households]]/$H$2</f>
        <v>0.12117724432752384</v>
      </c>
      <c r="T3266" s="3">
        <v>1</v>
      </c>
      <c r="AG3266">
        <f>SUMPRODUCT(Table13[[#This Row],[area_inland]:[ones]],$V$4:$AE$4)</f>
        <v>186939.10445921929</v>
      </c>
      <c r="AH3266">
        <f>ABS(AG3266-Table13[[#This Row],[median_house_value]])</f>
        <v>85460.895540780708</v>
      </c>
    </row>
    <row r="3267" spans="1:34" hidden="1" x14ac:dyDescent="0.45">
      <c r="A3267">
        <v>290100</v>
      </c>
      <c r="B3267">
        <v>-118.43</v>
      </c>
      <c r="C3267">
        <v>34.200000000000003</v>
      </c>
      <c r="D3267">
        <v>28</v>
      </c>
      <c r="E3267">
        <v>3386</v>
      </c>
      <c r="G3267">
        <v>2240</v>
      </c>
      <c r="H3267">
        <v>737</v>
      </c>
      <c r="I3267">
        <v>3.0221</v>
      </c>
      <c r="J3267" t="s">
        <v>11</v>
      </c>
      <c r="K3267">
        <f>IF(Table13[[#This Row],[ocean_proximity]]="INLAND",1,0)</f>
        <v>0</v>
      </c>
      <c r="L3267">
        <f>IF(Table13[[#This Row],[ocean_proximity]]="ISLAND",1,0)</f>
        <v>0</v>
      </c>
      <c r="M3267">
        <f>IF(Table13[[#This Row],[ocean_proximity]]="NEAR BAY",1,0)</f>
        <v>0</v>
      </c>
      <c r="N3267" s="3">
        <f>IF(Table13[[#This Row],[ocean_proximity]]="NEAR OCEAN",1,0)</f>
        <v>0</v>
      </c>
      <c r="O3267" s="3">
        <f>Table13[[#This Row],[housing_median_age]]/$D$2</f>
        <v>0.53846153846153844</v>
      </c>
      <c r="P3267" s="3">
        <f>Table13[[#This Row],[total_rooms]]/$E$2</f>
        <v>8.6113936927772125E-2</v>
      </c>
      <c r="Q3267" s="3">
        <f>Table13[[#This Row],[total_bedrooms]]/$F$2</f>
        <v>0</v>
      </c>
      <c r="R3267" s="3">
        <f>Table13[[#This Row],[population]]/$G$2</f>
        <v>6.2776750182164678E-2</v>
      </c>
      <c r="S3267" s="3">
        <f>Table13[[#This Row],[households]]/$H$2</f>
        <v>0.12117724432752384</v>
      </c>
      <c r="T3267" s="3"/>
      <c r="AG3267">
        <f>SUMPRODUCT(Table13[[#This Row],[area_inland]:[ones]],$V$4:$AE$4)</f>
        <v>12241.256895648859</v>
      </c>
      <c r="AH3267">
        <f>ABS(AG3267-Table13[[#This Row],[median_house_value]])</f>
        <v>277858.74310435116</v>
      </c>
    </row>
    <row r="3268" spans="1:34" x14ac:dyDescent="0.45">
      <c r="A3268">
        <v>201700</v>
      </c>
      <c r="B3268">
        <v>-119.06</v>
      </c>
      <c r="C3268">
        <v>34.369999999999997</v>
      </c>
      <c r="D3268">
        <v>32</v>
      </c>
      <c r="E3268">
        <v>3885</v>
      </c>
      <c r="F3268">
        <v>759</v>
      </c>
      <c r="G3268">
        <v>2504</v>
      </c>
      <c r="H3268">
        <v>736</v>
      </c>
      <c r="I3268">
        <v>3.6453000000000002</v>
      </c>
      <c r="J3268" t="s">
        <v>11</v>
      </c>
      <c r="K3268">
        <f>IF(Table13[[#This Row],[ocean_proximity]]="INLAND",1,0)</f>
        <v>0</v>
      </c>
      <c r="L3268">
        <f>IF(Table13[[#This Row],[ocean_proximity]]="ISLAND",1,0)</f>
        <v>0</v>
      </c>
      <c r="M3268">
        <f>IF(Table13[[#This Row],[ocean_proximity]]="NEAR BAY",1,0)</f>
        <v>0</v>
      </c>
      <c r="N3268" s="3">
        <f>IF(Table13[[#This Row],[ocean_proximity]]="NEAR OCEAN",1,0)</f>
        <v>0</v>
      </c>
      <c r="O3268" s="3">
        <f>Table13[[#This Row],[housing_median_age]]/$D$2</f>
        <v>0.61538461538461542</v>
      </c>
      <c r="P3268" s="3">
        <f>Table13[[#This Row],[total_rooms]]/$E$2</f>
        <v>9.880467955239064E-2</v>
      </c>
      <c r="Q3268" s="3">
        <f>Table13[[#This Row],[total_bedrooms]]/$F$2</f>
        <v>0.11776570985259892</v>
      </c>
      <c r="R3268" s="3">
        <f>Table13[[#This Row],[population]]/$G$2</f>
        <v>7.0175438596491224E-2</v>
      </c>
      <c r="S3268" s="3">
        <f>Table13[[#This Row],[households]]/$H$2</f>
        <v>0.12101282472870767</v>
      </c>
      <c r="T3268" s="3">
        <v>1</v>
      </c>
      <c r="AG3268">
        <f>SUMPRODUCT(Table13[[#This Row],[area_inland]:[ones]],$V$4:$AE$4)</f>
        <v>192073.70010868378</v>
      </c>
      <c r="AH3268">
        <f>ABS(AG3268-Table13[[#This Row],[median_house_value]])</f>
        <v>9626.2998913162155</v>
      </c>
    </row>
    <row r="3269" spans="1:34" x14ac:dyDescent="0.45">
      <c r="A3269">
        <v>158000</v>
      </c>
      <c r="B3269">
        <v>-122.01</v>
      </c>
      <c r="C3269">
        <v>37.56</v>
      </c>
      <c r="D3269">
        <v>6</v>
      </c>
      <c r="E3269">
        <v>3028</v>
      </c>
      <c r="F3269">
        <v>778</v>
      </c>
      <c r="G3269">
        <v>1531</v>
      </c>
      <c r="H3269">
        <v>736</v>
      </c>
      <c r="I3269">
        <v>4.4259000000000004</v>
      </c>
      <c r="J3269" t="s">
        <v>10</v>
      </c>
      <c r="K3269">
        <f>IF(Table13[[#This Row],[ocean_proximity]]="INLAND",1,0)</f>
        <v>0</v>
      </c>
      <c r="L3269">
        <f>IF(Table13[[#This Row],[ocean_proximity]]="ISLAND",1,0)</f>
        <v>0</v>
      </c>
      <c r="M3269">
        <f>IF(Table13[[#This Row],[ocean_proximity]]="NEAR BAY",1,0)</f>
        <v>1</v>
      </c>
      <c r="N3269" s="3">
        <f>IF(Table13[[#This Row],[ocean_proximity]]="NEAR OCEAN",1,0)</f>
        <v>0</v>
      </c>
      <c r="O3269" s="3">
        <f>Table13[[#This Row],[housing_median_age]]/$D$2</f>
        <v>0.11538461538461539</v>
      </c>
      <c r="P3269" s="3">
        <f>Table13[[#This Row],[total_rooms]]/$E$2</f>
        <v>7.7009155645981694E-2</v>
      </c>
      <c r="Q3269" s="3">
        <f>Table13[[#This Row],[total_bedrooms]]/$F$2</f>
        <v>0.12071373157486423</v>
      </c>
      <c r="R3269" s="3">
        <f>Table13[[#This Row],[population]]/$G$2</f>
        <v>4.290678773611345E-2</v>
      </c>
      <c r="S3269" s="3">
        <f>Table13[[#This Row],[households]]/$H$2</f>
        <v>0.12101282472870767</v>
      </c>
      <c r="T3269" s="3">
        <v>1</v>
      </c>
      <c r="AG3269">
        <f>SUMPRODUCT(Table13[[#This Row],[area_inland]:[ones]],$V$4:$AE$4)</f>
        <v>198211.95601160693</v>
      </c>
      <c r="AH3269">
        <f>ABS(AG3269-Table13[[#This Row],[median_house_value]])</f>
        <v>40211.956011606933</v>
      </c>
    </row>
    <row r="3270" spans="1:34" x14ac:dyDescent="0.45">
      <c r="A3270">
        <v>393000</v>
      </c>
      <c r="B3270">
        <v>-118.67</v>
      </c>
      <c r="C3270">
        <v>34.299999999999997</v>
      </c>
      <c r="D3270">
        <v>5</v>
      </c>
      <c r="E3270">
        <v>6123</v>
      </c>
      <c r="F3270">
        <v>825</v>
      </c>
      <c r="G3270">
        <v>2440</v>
      </c>
      <c r="H3270">
        <v>736</v>
      </c>
      <c r="I3270">
        <v>7.9013</v>
      </c>
      <c r="J3270" t="s">
        <v>11</v>
      </c>
      <c r="K3270">
        <f>IF(Table13[[#This Row],[ocean_proximity]]="INLAND",1,0)</f>
        <v>0</v>
      </c>
      <c r="L3270">
        <f>IF(Table13[[#This Row],[ocean_proximity]]="ISLAND",1,0)</f>
        <v>0</v>
      </c>
      <c r="M3270">
        <f>IF(Table13[[#This Row],[ocean_proximity]]="NEAR BAY",1,0)</f>
        <v>0</v>
      </c>
      <c r="N3270" s="3">
        <f>IF(Table13[[#This Row],[ocean_proximity]]="NEAR OCEAN",1,0)</f>
        <v>0</v>
      </c>
      <c r="O3270" s="3">
        <f>Table13[[#This Row],[housing_median_age]]/$D$2</f>
        <v>9.6153846153846159E-2</v>
      </c>
      <c r="P3270" s="3">
        <f>Table13[[#This Row],[total_rooms]]/$E$2</f>
        <v>0.15572227873855543</v>
      </c>
      <c r="Q3270" s="3">
        <f>Table13[[#This Row],[total_bedrooms]]/$F$2</f>
        <v>0.12800620636152055</v>
      </c>
      <c r="R3270" s="3">
        <f>Table13[[#This Row],[population]]/$G$2</f>
        <v>6.8381817162715089E-2</v>
      </c>
      <c r="S3270" s="3">
        <f>Table13[[#This Row],[households]]/$H$2</f>
        <v>0.12101282472870767</v>
      </c>
      <c r="T3270" s="3">
        <v>1</v>
      </c>
      <c r="AG3270">
        <f>SUMPRODUCT(Table13[[#This Row],[area_inland]:[ones]],$V$4:$AE$4)</f>
        <v>183503.6845616466</v>
      </c>
      <c r="AH3270">
        <f>ABS(AG3270-Table13[[#This Row],[median_house_value]])</f>
        <v>209496.3154383534</v>
      </c>
    </row>
    <row r="3271" spans="1:34" x14ac:dyDescent="0.45">
      <c r="A3271">
        <v>128800</v>
      </c>
      <c r="B3271">
        <v>-118.22</v>
      </c>
      <c r="C3271">
        <v>33.979999999999997</v>
      </c>
      <c r="D3271">
        <v>34</v>
      </c>
      <c r="E3271">
        <v>2225</v>
      </c>
      <c r="F3271">
        <v>753</v>
      </c>
      <c r="G3271">
        <v>2980</v>
      </c>
      <c r="H3271">
        <v>736</v>
      </c>
      <c r="I3271">
        <v>1.6685000000000001</v>
      </c>
      <c r="J3271" t="s">
        <v>11</v>
      </c>
      <c r="K3271">
        <f>IF(Table13[[#This Row],[ocean_proximity]]="INLAND",1,0)</f>
        <v>0</v>
      </c>
      <c r="L3271">
        <f>IF(Table13[[#This Row],[ocean_proximity]]="ISLAND",1,0)</f>
        <v>0</v>
      </c>
      <c r="M3271">
        <f>IF(Table13[[#This Row],[ocean_proximity]]="NEAR BAY",1,0)</f>
        <v>0</v>
      </c>
      <c r="N3271" s="3">
        <f>IF(Table13[[#This Row],[ocean_proximity]]="NEAR OCEAN",1,0)</f>
        <v>0</v>
      </c>
      <c r="O3271" s="3">
        <f>Table13[[#This Row],[housing_median_age]]/$D$2</f>
        <v>0.65384615384615385</v>
      </c>
      <c r="P3271" s="3">
        <f>Table13[[#This Row],[total_rooms]]/$E$2</f>
        <v>5.6586978636826039E-2</v>
      </c>
      <c r="Q3271" s="3">
        <f>Table13[[#This Row],[total_bedrooms]]/$F$2</f>
        <v>0.11683475562451513</v>
      </c>
      <c r="R3271" s="3">
        <f>Table13[[#This Row],[population]]/$G$2</f>
        <v>8.3515498010201222E-2</v>
      </c>
      <c r="S3271" s="3">
        <f>Table13[[#This Row],[households]]/$H$2</f>
        <v>0.12101282472870767</v>
      </c>
      <c r="T3271" s="3">
        <v>1</v>
      </c>
      <c r="AG3271">
        <f>SUMPRODUCT(Table13[[#This Row],[area_inland]:[ones]],$V$4:$AE$4)</f>
        <v>192084.07469900139</v>
      </c>
      <c r="AH3271">
        <f>ABS(AG3271-Table13[[#This Row],[median_house_value]])</f>
        <v>63284.074699001387</v>
      </c>
    </row>
    <row r="3272" spans="1:34" x14ac:dyDescent="0.45">
      <c r="A3272">
        <v>132500</v>
      </c>
      <c r="B3272">
        <v>-117.14</v>
      </c>
      <c r="C3272">
        <v>32.92</v>
      </c>
      <c r="D3272">
        <v>6</v>
      </c>
      <c r="E3272">
        <v>3069</v>
      </c>
      <c r="F3272">
        <v>750</v>
      </c>
      <c r="G3272">
        <v>1541</v>
      </c>
      <c r="H3272">
        <v>736</v>
      </c>
      <c r="I3272">
        <v>3.8140000000000001</v>
      </c>
      <c r="J3272" t="s">
        <v>11</v>
      </c>
      <c r="K3272">
        <f>IF(Table13[[#This Row],[ocean_proximity]]="INLAND",1,0)</f>
        <v>0</v>
      </c>
      <c r="L3272">
        <f>IF(Table13[[#This Row],[ocean_proximity]]="ISLAND",1,0)</f>
        <v>0</v>
      </c>
      <c r="M3272">
        <f>IF(Table13[[#This Row],[ocean_proximity]]="NEAR BAY",1,0)</f>
        <v>0</v>
      </c>
      <c r="N3272" s="3">
        <f>IF(Table13[[#This Row],[ocean_proximity]]="NEAR OCEAN",1,0)</f>
        <v>0</v>
      </c>
      <c r="O3272" s="3">
        <f>Table13[[#This Row],[housing_median_age]]/$D$2</f>
        <v>0.11538461538461539</v>
      </c>
      <c r="P3272" s="3">
        <f>Table13[[#This Row],[total_rooms]]/$E$2</f>
        <v>7.8051881993896233E-2</v>
      </c>
      <c r="Q3272" s="3">
        <f>Table13[[#This Row],[total_bedrooms]]/$F$2</f>
        <v>0.11636927851047324</v>
      </c>
      <c r="R3272" s="3">
        <f>Table13[[#This Row],[population]]/$G$2</f>
        <v>4.3187041085140966E-2</v>
      </c>
      <c r="S3272" s="3">
        <f>Table13[[#This Row],[households]]/$H$2</f>
        <v>0.12101282472870767</v>
      </c>
      <c r="T3272" s="3">
        <v>1</v>
      </c>
      <c r="AG3272">
        <f>SUMPRODUCT(Table13[[#This Row],[area_inland]:[ones]],$V$4:$AE$4)</f>
        <v>182256.82927267908</v>
      </c>
      <c r="AH3272">
        <f>ABS(AG3272-Table13[[#This Row],[median_house_value]])</f>
        <v>49756.829272679082</v>
      </c>
    </row>
    <row r="3273" spans="1:34" x14ac:dyDescent="0.45">
      <c r="A3273">
        <v>229000</v>
      </c>
      <c r="B3273">
        <v>-118.27</v>
      </c>
      <c r="C3273">
        <v>34.15</v>
      </c>
      <c r="D3273">
        <v>7</v>
      </c>
      <c r="E3273">
        <v>2837</v>
      </c>
      <c r="F3273">
        <v>776</v>
      </c>
      <c r="G3273">
        <v>2287</v>
      </c>
      <c r="H3273">
        <v>736</v>
      </c>
      <c r="I3273">
        <v>3.008</v>
      </c>
      <c r="J3273" t="s">
        <v>11</v>
      </c>
      <c r="K3273">
        <f>IF(Table13[[#This Row],[ocean_proximity]]="INLAND",1,0)</f>
        <v>0</v>
      </c>
      <c r="L3273">
        <f>IF(Table13[[#This Row],[ocean_proximity]]="ISLAND",1,0)</f>
        <v>0</v>
      </c>
      <c r="M3273">
        <f>IF(Table13[[#This Row],[ocean_proximity]]="NEAR BAY",1,0)</f>
        <v>0</v>
      </c>
      <c r="N3273" s="3">
        <f>IF(Table13[[#This Row],[ocean_proximity]]="NEAR OCEAN",1,0)</f>
        <v>0</v>
      </c>
      <c r="O3273" s="3">
        <f>Table13[[#This Row],[housing_median_age]]/$D$2</f>
        <v>0.13461538461538461</v>
      </c>
      <c r="P3273" s="3">
        <f>Table13[[#This Row],[total_rooms]]/$E$2</f>
        <v>7.2151576805696852E-2</v>
      </c>
      <c r="Q3273" s="3">
        <f>Table13[[#This Row],[total_bedrooms]]/$F$2</f>
        <v>0.12040341349883631</v>
      </c>
      <c r="R3273" s="3">
        <f>Table13[[#This Row],[population]]/$G$2</f>
        <v>6.4093940922594031E-2</v>
      </c>
      <c r="S3273" s="3">
        <f>Table13[[#This Row],[households]]/$H$2</f>
        <v>0.12101282472870767</v>
      </c>
      <c r="T3273" s="3">
        <v>1</v>
      </c>
      <c r="AG3273">
        <f>SUMPRODUCT(Table13[[#This Row],[area_inland]:[ones]],$V$4:$AE$4)</f>
        <v>182642.84190919169</v>
      </c>
      <c r="AH3273">
        <f>ABS(AG3273-Table13[[#This Row],[median_house_value]])</f>
        <v>46357.158090808312</v>
      </c>
    </row>
    <row r="3274" spans="1:34" x14ac:dyDescent="0.45">
      <c r="A3274">
        <v>97500</v>
      </c>
      <c r="B3274">
        <v>-121.41</v>
      </c>
      <c r="C3274">
        <v>38.619999999999997</v>
      </c>
      <c r="D3274">
        <v>21</v>
      </c>
      <c r="E3274">
        <v>3260</v>
      </c>
      <c r="F3274">
        <v>763</v>
      </c>
      <c r="G3274">
        <v>1735</v>
      </c>
      <c r="H3274">
        <v>736</v>
      </c>
      <c r="I3274">
        <v>2.5162</v>
      </c>
      <c r="J3274" t="s">
        <v>12</v>
      </c>
      <c r="K3274">
        <f>IF(Table13[[#This Row],[ocean_proximity]]="INLAND",1,0)</f>
        <v>1</v>
      </c>
      <c r="L3274">
        <f>IF(Table13[[#This Row],[ocean_proximity]]="ISLAND",1,0)</f>
        <v>0</v>
      </c>
      <c r="M3274">
        <f>IF(Table13[[#This Row],[ocean_proximity]]="NEAR BAY",1,0)</f>
        <v>0</v>
      </c>
      <c r="N3274" s="3">
        <f>IF(Table13[[#This Row],[ocean_proximity]]="NEAR OCEAN",1,0)</f>
        <v>0</v>
      </c>
      <c r="O3274" s="3">
        <f>Table13[[#This Row],[housing_median_age]]/$D$2</f>
        <v>0.40384615384615385</v>
      </c>
      <c r="P3274" s="3">
        <f>Table13[[#This Row],[total_rooms]]/$E$2</f>
        <v>8.2909460834181076E-2</v>
      </c>
      <c r="Q3274" s="3">
        <f>Table13[[#This Row],[total_bedrooms]]/$F$2</f>
        <v>0.11838634600465477</v>
      </c>
      <c r="R3274" s="3">
        <f>Table13[[#This Row],[population]]/$G$2</f>
        <v>4.862395605627487E-2</v>
      </c>
      <c r="S3274" s="3">
        <f>Table13[[#This Row],[households]]/$H$2</f>
        <v>0.12101282472870767</v>
      </c>
      <c r="T3274" s="3">
        <v>1</v>
      </c>
      <c r="AG3274">
        <f>SUMPRODUCT(Table13[[#This Row],[area_inland]:[ones]],$V$4:$AE$4)</f>
        <v>194254.41991050434</v>
      </c>
      <c r="AH3274">
        <f>ABS(AG3274-Table13[[#This Row],[median_house_value]])</f>
        <v>96754.419910504337</v>
      </c>
    </row>
    <row r="3275" spans="1:34" x14ac:dyDescent="0.45">
      <c r="A3275">
        <v>245400</v>
      </c>
      <c r="B3275">
        <v>-122.15</v>
      </c>
      <c r="C3275">
        <v>37.729999999999997</v>
      </c>
      <c r="D3275">
        <v>45</v>
      </c>
      <c r="E3275">
        <v>3758</v>
      </c>
      <c r="F3275">
        <v>819</v>
      </c>
      <c r="G3275">
        <v>1573</v>
      </c>
      <c r="H3275">
        <v>736</v>
      </c>
      <c r="I3275">
        <v>2.8355000000000001</v>
      </c>
      <c r="J3275" t="s">
        <v>10</v>
      </c>
      <c r="K3275">
        <f>IF(Table13[[#This Row],[ocean_proximity]]="INLAND",1,0)</f>
        <v>0</v>
      </c>
      <c r="L3275">
        <f>IF(Table13[[#This Row],[ocean_proximity]]="ISLAND",1,0)</f>
        <v>0</v>
      </c>
      <c r="M3275">
        <f>IF(Table13[[#This Row],[ocean_proximity]]="NEAR BAY",1,0)</f>
        <v>1</v>
      </c>
      <c r="N3275" s="3">
        <f>IF(Table13[[#This Row],[ocean_proximity]]="NEAR OCEAN",1,0)</f>
        <v>0</v>
      </c>
      <c r="O3275" s="3">
        <f>Table13[[#This Row],[housing_median_age]]/$D$2</f>
        <v>0.86538461538461542</v>
      </c>
      <c r="P3275" s="3">
        <f>Table13[[#This Row],[total_rooms]]/$E$2</f>
        <v>9.5574771108850459E-2</v>
      </c>
      <c r="Q3275" s="3">
        <f>Table13[[#This Row],[total_bedrooms]]/$F$2</f>
        <v>0.12707525213343676</v>
      </c>
      <c r="R3275" s="3">
        <f>Table13[[#This Row],[population]]/$G$2</f>
        <v>4.4083851802029034E-2</v>
      </c>
      <c r="S3275" s="3">
        <f>Table13[[#This Row],[households]]/$H$2</f>
        <v>0.12101282472870767</v>
      </c>
      <c r="T3275" s="3">
        <v>1</v>
      </c>
      <c r="AG3275">
        <f>SUMPRODUCT(Table13[[#This Row],[area_inland]:[ones]],$V$4:$AE$4)</f>
        <v>212856.66223340522</v>
      </c>
      <c r="AH3275">
        <f>ABS(AG3275-Table13[[#This Row],[median_house_value]])</f>
        <v>32543.337766594777</v>
      </c>
    </row>
    <row r="3276" spans="1:34" x14ac:dyDescent="0.45">
      <c r="A3276">
        <v>139800</v>
      </c>
      <c r="B3276">
        <v>-122.3</v>
      </c>
      <c r="C3276">
        <v>38.299999999999997</v>
      </c>
      <c r="D3276">
        <v>44</v>
      </c>
      <c r="E3276">
        <v>3690</v>
      </c>
      <c r="F3276">
        <v>809</v>
      </c>
      <c r="G3276">
        <v>1922</v>
      </c>
      <c r="H3276">
        <v>736</v>
      </c>
      <c r="I3276">
        <v>2.6345999999999998</v>
      </c>
      <c r="J3276" t="s">
        <v>10</v>
      </c>
      <c r="K3276">
        <f>IF(Table13[[#This Row],[ocean_proximity]]="INLAND",1,0)</f>
        <v>0</v>
      </c>
      <c r="L3276">
        <f>IF(Table13[[#This Row],[ocean_proximity]]="ISLAND",1,0)</f>
        <v>0</v>
      </c>
      <c r="M3276">
        <f>IF(Table13[[#This Row],[ocean_proximity]]="NEAR BAY",1,0)</f>
        <v>1</v>
      </c>
      <c r="N3276" s="3">
        <f>IF(Table13[[#This Row],[ocean_proximity]]="NEAR OCEAN",1,0)</f>
        <v>0</v>
      </c>
      <c r="O3276" s="3">
        <f>Table13[[#This Row],[housing_median_age]]/$D$2</f>
        <v>0.84615384615384615</v>
      </c>
      <c r="P3276" s="3">
        <f>Table13[[#This Row],[total_rooms]]/$E$2</f>
        <v>9.3845371312309259E-2</v>
      </c>
      <c r="Q3276" s="3">
        <f>Table13[[#This Row],[total_bedrooms]]/$F$2</f>
        <v>0.12552366175329713</v>
      </c>
      <c r="R3276" s="3">
        <f>Table13[[#This Row],[population]]/$G$2</f>
        <v>5.3864693683089514E-2</v>
      </c>
      <c r="S3276" s="3">
        <f>Table13[[#This Row],[households]]/$H$2</f>
        <v>0.12101282472870767</v>
      </c>
      <c r="T3276" s="3">
        <v>1</v>
      </c>
      <c r="AG3276">
        <f>SUMPRODUCT(Table13[[#This Row],[area_inland]:[ones]],$V$4:$AE$4)</f>
        <v>212420.17573624663</v>
      </c>
      <c r="AH3276">
        <f>ABS(AG3276-Table13[[#This Row],[median_house_value]])</f>
        <v>72620.175736246631</v>
      </c>
    </row>
    <row r="3277" spans="1:34" x14ac:dyDescent="0.45">
      <c r="A3277">
        <v>59600</v>
      </c>
      <c r="B3277">
        <v>-117.06</v>
      </c>
      <c r="C3277">
        <v>34.9</v>
      </c>
      <c r="D3277">
        <v>36</v>
      </c>
      <c r="E3277">
        <v>2828</v>
      </c>
      <c r="F3277">
        <v>916</v>
      </c>
      <c r="G3277">
        <v>1762</v>
      </c>
      <c r="H3277">
        <v>736</v>
      </c>
      <c r="I3277">
        <v>1.4318</v>
      </c>
      <c r="J3277" t="s">
        <v>12</v>
      </c>
      <c r="K3277">
        <f>IF(Table13[[#This Row],[ocean_proximity]]="INLAND",1,0)</f>
        <v>1</v>
      </c>
      <c r="L3277">
        <f>IF(Table13[[#This Row],[ocean_proximity]]="ISLAND",1,0)</f>
        <v>0</v>
      </c>
      <c r="M3277">
        <f>IF(Table13[[#This Row],[ocean_proximity]]="NEAR BAY",1,0)</f>
        <v>0</v>
      </c>
      <c r="N3277" s="3">
        <f>IF(Table13[[#This Row],[ocean_proximity]]="NEAR OCEAN",1,0)</f>
        <v>0</v>
      </c>
      <c r="O3277" s="3">
        <f>Table13[[#This Row],[housing_median_age]]/$D$2</f>
        <v>0.69230769230769229</v>
      </c>
      <c r="P3277" s="3">
        <f>Table13[[#This Row],[total_rooms]]/$E$2</f>
        <v>7.1922685656154631E-2</v>
      </c>
      <c r="Q3277" s="3">
        <f>Table13[[#This Row],[total_bedrooms]]/$F$2</f>
        <v>0.1421256788207913</v>
      </c>
      <c r="R3277" s="3">
        <f>Table13[[#This Row],[population]]/$G$2</f>
        <v>4.9380640098649176E-2</v>
      </c>
      <c r="S3277" s="3">
        <f>Table13[[#This Row],[households]]/$H$2</f>
        <v>0.12101282472870767</v>
      </c>
      <c r="T3277" s="3">
        <v>1</v>
      </c>
      <c r="AG3277">
        <f>SUMPRODUCT(Table13[[#This Row],[area_inland]:[ones]],$V$4:$AE$4)</f>
        <v>200217.66116640609</v>
      </c>
      <c r="AH3277">
        <f>ABS(AG3277-Table13[[#This Row],[median_house_value]])</f>
        <v>140617.66116640609</v>
      </c>
    </row>
    <row r="3278" spans="1:34" x14ac:dyDescent="0.45">
      <c r="A3278">
        <v>172400</v>
      </c>
      <c r="B3278">
        <v>-119.17</v>
      </c>
      <c r="C3278">
        <v>34.18</v>
      </c>
      <c r="D3278">
        <v>38</v>
      </c>
      <c r="E3278">
        <v>3221</v>
      </c>
      <c r="F3278">
        <v>783</v>
      </c>
      <c r="G3278">
        <v>2792</v>
      </c>
      <c r="H3278">
        <v>736</v>
      </c>
      <c r="I3278">
        <v>2.9117999999999999</v>
      </c>
      <c r="J3278" t="s">
        <v>13</v>
      </c>
      <c r="K3278">
        <f>IF(Table13[[#This Row],[ocean_proximity]]="INLAND",1,0)</f>
        <v>0</v>
      </c>
      <c r="L3278">
        <f>IF(Table13[[#This Row],[ocean_proximity]]="ISLAND",1,0)</f>
        <v>0</v>
      </c>
      <c r="M3278">
        <f>IF(Table13[[#This Row],[ocean_proximity]]="NEAR BAY",1,0)</f>
        <v>0</v>
      </c>
      <c r="N3278" s="3">
        <f>IF(Table13[[#This Row],[ocean_proximity]]="NEAR OCEAN",1,0)</f>
        <v>1</v>
      </c>
      <c r="O3278" s="3">
        <f>Table13[[#This Row],[housing_median_age]]/$D$2</f>
        <v>0.73076923076923073</v>
      </c>
      <c r="P3278" s="3">
        <f>Table13[[#This Row],[total_rooms]]/$E$2</f>
        <v>8.19175991861648E-2</v>
      </c>
      <c r="Q3278" s="3">
        <f>Table13[[#This Row],[total_bedrooms]]/$F$2</f>
        <v>0.12148952676493406</v>
      </c>
      <c r="R3278" s="3">
        <f>Table13[[#This Row],[population]]/$G$2</f>
        <v>7.8246735048483826E-2</v>
      </c>
      <c r="S3278" s="3">
        <f>Table13[[#This Row],[households]]/$H$2</f>
        <v>0.12101282472870767</v>
      </c>
      <c r="T3278" s="3">
        <v>1</v>
      </c>
      <c r="AG3278">
        <f>SUMPRODUCT(Table13[[#This Row],[area_inland]:[ones]],$V$4:$AE$4)</f>
        <v>206219.34523726016</v>
      </c>
      <c r="AH3278">
        <f>ABS(AG3278-Table13[[#This Row],[median_house_value]])</f>
        <v>33819.345237260161</v>
      </c>
    </row>
    <row r="3279" spans="1:34" x14ac:dyDescent="0.45">
      <c r="A3279">
        <v>232500</v>
      </c>
      <c r="B3279">
        <v>-118.16</v>
      </c>
      <c r="C3279">
        <v>33.770000000000003</v>
      </c>
      <c r="D3279">
        <v>29</v>
      </c>
      <c r="E3279">
        <v>3078</v>
      </c>
      <c r="F3279">
        <v>786</v>
      </c>
      <c r="G3279">
        <v>1460</v>
      </c>
      <c r="H3279">
        <v>736</v>
      </c>
      <c r="I3279">
        <v>2.875</v>
      </c>
      <c r="J3279" t="s">
        <v>13</v>
      </c>
      <c r="K3279">
        <f>IF(Table13[[#This Row],[ocean_proximity]]="INLAND",1,0)</f>
        <v>0</v>
      </c>
      <c r="L3279">
        <f>IF(Table13[[#This Row],[ocean_proximity]]="ISLAND",1,0)</f>
        <v>0</v>
      </c>
      <c r="M3279">
        <f>IF(Table13[[#This Row],[ocean_proximity]]="NEAR BAY",1,0)</f>
        <v>0</v>
      </c>
      <c r="N3279" s="3">
        <f>IF(Table13[[#This Row],[ocean_proximity]]="NEAR OCEAN",1,0)</f>
        <v>1</v>
      </c>
      <c r="O3279" s="3">
        <f>Table13[[#This Row],[housing_median_age]]/$D$2</f>
        <v>0.55769230769230771</v>
      </c>
      <c r="P3279" s="3">
        <f>Table13[[#This Row],[total_rooms]]/$E$2</f>
        <v>7.8280773143438453E-2</v>
      </c>
      <c r="Q3279" s="3">
        <f>Table13[[#This Row],[total_bedrooms]]/$F$2</f>
        <v>0.12195500387897595</v>
      </c>
      <c r="R3279" s="3">
        <f>Table13[[#This Row],[population]]/$G$2</f>
        <v>4.0916988958018048E-2</v>
      </c>
      <c r="S3279" s="3">
        <f>Table13[[#This Row],[households]]/$H$2</f>
        <v>0.12101282472870767</v>
      </c>
      <c r="T3279" s="3">
        <v>1</v>
      </c>
      <c r="AG3279">
        <f>SUMPRODUCT(Table13[[#This Row],[area_inland]:[ones]],$V$4:$AE$4)</f>
        <v>202906.09636956558</v>
      </c>
      <c r="AH3279">
        <f>ABS(AG3279-Table13[[#This Row],[median_house_value]])</f>
        <v>29593.903630434419</v>
      </c>
    </row>
    <row r="3280" spans="1:34" x14ac:dyDescent="0.45">
      <c r="A3280">
        <v>328800</v>
      </c>
      <c r="B3280">
        <v>-118.35</v>
      </c>
      <c r="C3280">
        <v>34.049999999999997</v>
      </c>
      <c r="D3280">
        <v>33</v>
      </c>
      <c r="E3280">
        <v>2880</v>
      </c>
      <c r="F3280">
        <v>836</v>
      </c>
      <c r="G3280">
        <v>1416</v>
      </c>
      <c r="H3280">
        <v>736</v>
      </c>
      <c r="I3280">
        <v>2.6781000000000001</v>
      </c>
      <c r="J3280" t="s">
        <v>11</v>
      </c>
      <c r="K3280">
        <f>IF(Table13[[#This Row],[ocean_proximity]]="INLAND",1,0)</f>
        <v>0</v>
      </c>
      <c r="L3280">
        <f>IF(Table13[[#This Row],[ocean_proximity]]="ISLAND",1,0)</f>
        <v>0</v>
      </c>
      <c r="M3280">
        <f>IF(Table13[[#This Row],[ocean_proximity]]="NEAR BAY",1,0)</f>
        <v>0</v>
      </c>
      <c r="N3280" s="3">
        <f>IF(Table13[[#This Row],[ocean_proximity]]="NEAR OCEAN",1,0)</f>
        <v>0</v>
      </c>
      <c r="O3280" s="3">
        <f>Table13[[#This Row],[housing_median_age]]/$D$2</f>
        <v>0.63461538461538458</v>
      </c>
      <c r="P3280" s="3">
        <f>Table13[[#This Row],[total_rooms]]/$E$2</f>
        <v>7.3245167853509666E-2</v>
      </c>
      <c r="Q3280" s="3">
        <f>Table13[[#This Row],[total_bedrooms]]/$F$2</f>
        <v>0.12971295577967418</v>
      </c>
      <c r="R3280" s="3">
        <f>Table13[[#This Row],[population]]/$G$2</f>
        <v>3.968387422229696E-2</v>
      </c>
      <c r="S3280" s="3">
        <f>Table13[[#This Row],[households]]/$H$2</f>
        <v>0.12101282472870767</v>
      </c>
      <c r="T3280" s="3">
        <v>1</v>
      </c>
      <c r="AG3280">
        <f>SUMPRODUCT(Table13[[#This Row],[area_inland]:[ones]],$V$4:$AE$4)</f>
        <v>192370.26830499544</v>
      </c>
      <c r="AH3280">
        <f>ABS(AG3280-Table13[[#This Row],[median_house_value]])</f>
        <v>136429.73169500456</v>
      </c>
    </row>
    <row r="3281" spans="1:34" x14ac:dyDescent="0.45">
      <c r="A3281">
        <v>168400</v>
      </c>
      <c r="B3281">
        <v>-119.15</v>
      </c>
      <c r="C3281">
        <v>34.83</v>
      </c>
      <c r="D3281">
        <v>6</v>
      </c>
      <c r="E3281">
        <v>8733</v>
      </c>
      <c r="F3281">
        <v>1600</v>
      </c>
      <c r="G3281">
        <v>2006</v>
      </c>
      <c r="H3281">
        <v>736</v>
      </c>
      <c r="I3281">
        <v>4.5724</v>
      </c>
      <c r="J3281" t="s">
        <v>12</v>
      </c>
      <c r="K3281">
        <f>IF(Table13[[#This Row],[ocean_proximity]]="INLAND",1,0)</f>
        <v>1</v>
      </c>
      <c r="L3281">
        <f>IF(Table13[[#This Row],[ocean_proximity]]="ISLAND",1,0)</f>
        <v>0</v>
      </c>
      <c r="M3281">
        <f>IF(Table13[[#This Row],[ocean_proximity]]="NEAR BAY",1,0)</f>
        <v>0</v>
      </c>
      <c r="N3281" s="3">
        <f>IF(Table13[[#This Row],[ocean_proximity]]="NEAR OCEAN",1,0)</f>
        <v>0</v>
      </c>
      <c r="O3281" s="3">
        <f>Table13[[#This Row],[housing_median_age]]/$D$2</f>
        <v>0.11538461538461539</v>
      </c>
      <c r="P3281" s="3">
        <f>Table13[[#This Row],[total_rooms]]/$E$2</f>
        <v>0.22210071210579857</v>
      </c>
      <c r="Q3281" s="3">
        <f>Table13[[#This Row],[total_bedrooms]]/$F$2</f>
        <v>0.2482544608223429</v>
      </c>
      <c r="R3281" s="3">
        <f>Table13[[#This Row],[population]]/$G$2</f>
        <v>5.6218821814920689E-2</v>
      </c>
      <c r="S3281" s="3">
        <f>Table13[[#This Row],[households]]/$H$2</f>
        <v>0.12101282472870767</v>
      </c>
      <c r="T3281" s="3">
        <v>1</v>
      </c>
      <c r="AG3281">
        <f>SUMPRODUCT(Table13[[#This Row],[area_inland]:[ones]],$V$4:$AE$4)</f>
        <v>194900.52004999656</v>
      </c>
      <c r="AH3281">
        <f>ABS(AG3281-Table13[[#This Row],[median_house_value]])</f>
        <v>26500.520049996558</v>
      </c>
    </row>
    <row r="3282" spans="1:34" x14ac:dyDescent="0.45">
      <c r="A3282">
        <v>394700</v>
      </c>
      <c r="B3282">
        <v>-122.25</v>
      </c>
      <c r="C3282">
        <v>37.49</v>
      </c>
      <c r="D3282">
        <v>44</v>
      </c>
      <c r="E3282">
        <v>4420</v>
      </c>
      <c r="F3282">
        <v>743</v>
      </c>
      <c r="G3282">
        <v>1790</v>
      </c>
      <c r="H3282">
        <v>735</v>
      </c>
      <c r="I3282">
        <v>6.1420000000000003</v>
      </c>
      <c r="J3282" t="s">
        <v>13</v>
      </c>
      <c r="K3282">
        <f>IF(Table13[[#This Row],[ocean_proximity]]="INLAND",1,0)</f>
        <v>0</v>
      </c>
      <c r="L3282">
        <f>IF(Table13[[#This Row],[ocean_proximity]]="ISLAND",1,0)</f>
        <v>0</v>
      </c>
      <c r="M3282">
        <f>IF(Table13[[#This Row],[ocean_proximity]]="NEAR BAY",1,0)</f>
        <v>0</v>
      </c>
      <c r="N3282" s="3">
        <f>IF(Table13[[#This Row],[ocean_proximity]]="NEAR OCEAN",1,0)</f>
        <v>1</v>
      </c>
      <c r="O3282" s="3">
        <f>Table13[[#This Row],[housing_median_age]]/$D$2</f>
        <v>0.84615384615384615</v>
      </c>
      <c r="P3282" s="3">
        <f>Table13[[#This Row],[total_rooms]]/$E$2</f>
        <v>0.11241098677517802</v>
      </c>
      <c r="Q3282" s="3">
        <f>Table13[[#This Row],[total_bedrooms]]/$F$2</f>
        <v>0.11528316524437549</v>
      </c>
      <c r="R3282" s="3">
        <f>Table13[[#This Row],[population]]/$G$2</f>
        <v>5.0165349475926234E-2</v>
      </c>
      <c r="S3282" s="3">
        <f>Table13[[#This Row],[households]]/$H$2</f>
        <v>0.12084840512989148</v>
      </c>
      <c r="T3282" s="3">
        <v>1</v>
      </c>
      <c r="AG3282">
        <f>SUMPRODUCT(Table13[[#This Row],[area_inland]:[ones]],$V$4:$AE$4)</f>
        <v>208709.99882954636</v>
      </c>
      <c r="AH3282">
        <f>ABS(AG3282-Table13[[#This Row],[median_house_value]])</f>
        <v>185990.00117045364</v>
      </c>
    </row>
    <row r="3283" spans="1:34" x14ac:dyDescent="0.45">
      <c r="A3283">
        <v>198800</v>
      </c>
      <c r="B3283">
        <v>-117.22</v>
      </c>
      <c r="C3283">
        <v>33.21</v>
      </c>
      <c r="D3283">
        <v>19</v>
      </c>
      <c r="E3283">
        <v>4400</v>
      </c>
      <c r="F3283">
        <v>828</v>
      </c>
      <c r="G3283">
        <v>1901</v>
      </c>
      <c r="H3283">
        <v>735</v>
      </c>
      <c r="I3283">
        <v>3.6375000000000002</v>
      </c>
      <c r="J3283" t="s">
        <v>11</v>
      </c>
      <c r="K3283">
        <f>IF(Table13[[#This Row],[ocean_proximity]]="INLAND",1,0)</f>
        <v>0</v>
      </c>
      <c r="L3283">
        <f>IF(Table13[[#This Row],[ocean_proximity]]="ISLAND",1,0)</f>
        <v>0</v>
      </c>
      <c r="M3283">
        <f>IF(Table13[[#This Row],[ocean_proximity]]="NEAR BAY",1,0)</f>
        <v>0</v>
      </c>
      <c r="N3283" s="3">
        <f>IF(Table13[[#This Row],[ocean_proximity]]="NEAR OCEAN",1,0)</f>
        <v>0</v>
      </c>
      <c r="O3283" s="3">
        <f>Table13[[#This Row],[housing_median_age]]/$D$2</f>
        <v>0.36538461538461536</v>
      </c>
      <c r="P3283" s="3">
        <f>Table13[[#This Row],[total_rooms]]/$E$2</f>
        <v>0.11190233977619532</v>
      </c>
      <c r="Q3283" s="3">
        <f>Table13[[#This Row],[total_bedrooms]]/$F$2</f>
        <v>0.12847168347556245</v>
      </c>
      <c r="R3283" s="3">
        <f>Table13[[#This Row],[population]]/$G$2</f>
        <v>5.3276161650131722E-2</v>
      </c>
      <c r="S3283" s="3">
        <f>Table13[[#This Row],[households]]/$H$2</f>
        <v>0.12084840512989148</v>
      </c>
      <c r="T3283" s="3">
        <v>1</v>
      </c>
      <c r="AG3283">
        <f>SUMPRODUCT(Table13[[#This Row],[area_inland]:[ones]],$V$4:$AE$4)</f>
        <v>187882.53100766221</v>
      </c>
      <c r="AH3283">
        <f>ABS(AG3283-Table13[[#This Row],[median_house_value]])</f>
        <v>10917.468992337788</v>
      </c>
    </row>
    <row r="3284" spans="1:34" x14ac:dyDescent="0.45">
      <c r="A3284">
        <v>56900</v>
      </c>
      <c r="B3284">
        <v>-119.55</v>
      </c>
      <c r="C3284">
        <v>36.61</v>
      </c>
      <c r="D3284">
        <v>14</v>
      </c>
      <c r="E3284">
        <v>3004</v>
      </c>
      <c r="F3284">
        <v>793</v>
      </c>
      <c r="G3284">
        <v>3535</v>
      </c>
      <c r="H3284">
        <v>735</v>
      </c>
      <c r="I3284">
        <v>1.5860000000000001</v>
      </c>
      <c r="J3284" t="s">
        <v>12</v>
      </c>
      <c r="K3284">
        <f>IF(Table13[[#This Row],[ocean_proximity]]="INLAND",1,0)</f>
        <v>1</v>
      </c>
      <c r="L3284">
        <f>IF(Table13[[#This Row],[ocean_proximity]]="ISLAND",1,0)</f>
        <v>0</v>
      </c>
      <c r="M3284">
        <f>IF(Table13[[#This Row],[ocean_proximity]]="NEAR BAY",1,0)</f>
        <v>0</v>
      </c>
      <c r="N3284" s="3">
        <f>IF(Table13[[#This Row],[ocean_proximity]]="NEAR OCEAN",1,0)</f>
        <v>0</v>
      </c>
      <c r="O3284" s="3">
        <f>Table13[[#This Row],[housing_median_age]]/$D$2</f>
        <v>0.26923076923076922</v>
      </c>
      <c r="P3284" s="3">
        <f>Table13[[#This Row],[total_rooms]]/$E$2</f>
        <v>7.6398779247202439E-2</v>
      </c>
      <c r="Q3284" s="3">
        <f>Table13[[#This Row],[total_bedrooms]]/$F$2</f>
        <v>0.12304111714507369</v>
      </c>
      <c r="R3284" s="3">
        <f>Table13[[#This Row],[population]]/$G$2</f>
        <v>9.9069558881228634E-2</v>
      </c>
      <c r="S3284" s="3">
        <f>Table13[[#This Row],[households]]/$H$2</f>
        <v>0.12084840512989148</v>
      </c>
      <c r="T3284" s="3">
        <v>1</v>
      </c>
      <c r="AG3284">
        <f>SUMPRODUCT(Table13[[#This Row],[area_inland]:[ones]],$V$4:$AE$4)</f>
        <v>191745.18349378768</v>
      </c>
      <c r="AH3284">
        <f>ABS(AG3284-Table13[[#This Row],[median_house_value]])</f>
        <v>134845.18349378768</v>
      </c>
    </row>
    <row r="3285" spans="1:34" x14ac:dyDescent="0.45">
      <c r="A3285">
        <v>182100</v>
      </c>
      <c r="B3285">
        <v>-118.04</v>
      </c>
      <c r="C3285">
        <v>33.979999999999997</v>
      </c>
      <c r="D3285">
        <v>25</v>
      </c>
      <c r="E3285">
        <v>3040</v>
      </c>
      <c r="F3285">
        <v>831</v>
      </c>
      <c r="G3285">
        <v>1580</v>
      </c>
      <c r="H3285">
        <v>735</v>
      </c>
      <c r="I3285">
        <v>2.3182</v>
      </c>
      <c r="J3285" t="s">
        <v>11</v>
      </c>
      <c r="K3285">
        <f>IF(Table13[[#This Row],[ocean_proximity]]="INLAND",1,0)</f>
        <v>0</v>
      </c>
      <c r="L3285">
        <f>IF(Table13[[#This Row],[ocean_proximity]]="ISLAND",1,0)</f>
        <v>0</v>
      </c>
      <c r="M3285">
        <f>IF(Table13[[#This Row],[ocean_proximity]]="NEAR BAY",1,0)</f>
        <v>0</v>
      </c>
      <c r="N3285" s="3">
        <f>IF(Table13[[#This Row],[ocean_proximity]]="NEAR OCEAN",1,0)</f>
        <v>0</v>
      </c>
      <c r="O3285" s="3">
        <f>Table13[[#This Row],[housing_median_age]]/$D$2</f>
        <v>0.48076923076923078</v>
      </c>
      <c r="P3285" s="3">
        <f>Table13[[#This Row],[total_rooms]]/$E$2</f>
        <v>7.7314343845371308E-2</v>
      </c>
      <c r="Q3285" s="3">
        <f>Table13[[#This Row],[total_bedrooms]]/$F$2</f>
        <v>0.12893716058960433</v>
      </c>
      <c r="R3285" s="3">
        <f>Table13[[#This Row],[population]]/$G$2</f>
        <v>4.42800291463483E-2</v>
      </c>
      <c r="S3285" s="3">
        <f>Table13[[#This Row],[households]]/$H$2</f>
        <v>0.12084840512989148</v>
      </c>
      <c r="T3285" s="3">
        <v>1</v>
      </c>
      <c r="AG3285">
        <f>SUMPRODUCT(Table13[[#This Row],[area_inland]:[ones]],$V$4:$AE$4)</f>
        <v>189509.5010946515</v>
      </c>
      <c r="AH3285">
        <f>ABS(AG3285-Table13[[#This Row],[median_house_value]])</f>
        <v>7409.5010946514958</v>
      </c>
    </row>
    <row r="3286" spans="1:34" x14ac:dyDescent="0.45">
      <c r="A3286">
        <v>307200</v>
      </c>
      <c r="B3286">
        <v>-118.41</v>
      </c>
      <c r="C3286">
        <v>33.979999999999997</v>
      </c>
      <c r="D3286">
        <v>33</v>
      </c>
      <c r="E3286">
        <v>3331</v>
      </c>
      <c r="F3286">
        <v>777</v>
      </c>
      <c r="G3286">
        <v>1695</v>
      </c>
      <c r="H3286">
        <v>735</v>
      </c>
      <c r="I3286">
        <v>3.9727000000000001</v>
      </c>
      <c r="J3286" t="s">
        <v>11</v>
      </c>
      <c r="K3286">
        <f>IF(Table13[[#This Row],[ocean_proximity]]="INLAND",1,0)</f>
        <v>0</v>
      </c>
      <c r="L3286">
        <f>IF(Table13[[#This Row],[ocean_proximity]]="ISLAND",1,0)</f>
        <v>0</v>
      </c>
      <c r="M3286">
        <f>IF(Table13[[#This Row],[ocean_proximity]]="NEAR BAY",1,0)</f>
        <v>0</v>
      </c>
      <c r="N3286" s="3">
        <f>IF(Table13[[#This Row],[ocean_proximity]]="NEAR OCEAN",1,0)</f>
        <v>0</v>
      </c>
      <c r="O3286" s="3">
        <f>Table13[[#This Row],[housing_median_age]]/$D$2</f>
        <v>0.63461538461538458</v>
      </c>
      <c r="P3286" s="3">
        <f>Table13[[#This Row],[total_rooms]]/$E$2</f>
        <v>8.4715157680569683E-2</v>
      </c>
      <c r="Q3286" s="3">
        <f>Table13[[#This Row],[total_bedrooms]]/$F$2</f>
        <v>0.12055857253685028</v>
      </c>
      <c r="R3286" s="3">
        <f>Table13[[#This Row],[population]]/$G$2</f>
        <v>4.750294266016479E-2</v>
      </c>
      <c r="S3286" s="3">
        <f>Table13[[#This Row],[households]]/$H$2</f>
        <v>0.12084840512989148</v>
      </c>
      <c r="T3286" s="3">
        <v>1</v>
      </c>
      <c r="AG3286">
        <f>SUMPRODUCT(Table13[[#This Row],[area_inland]:[ones]],$V$4:$AE$4)</f>
        <v>192287.39633415145</v>
      </c>
      <c r="AH3286">
        <f>ABS(AG3286-Table13[[#This Row],[median_house_value]])</f>
        <v>114912.60366584855</v>
      </c>
    </row>
    <row r="3287" spans="1:34" x14ac:dyDescent="0.45">
      <c r="A3287">
        <v>118500</v>
      </c>
      <c r="B3287">
        <v>-117.2</v>
      </c>
      <c r="C3287">
        <v>34.520000000000003</v>
      </c>
      <c r="D3287">
        <v>12</v>
      </c>
      <c r="E3287">
        <v>4476</v>
      </c>
      <c r="F3287">
        <v>761</v>
      </c>
      <c r="G3287">
        <v>2255</v>
      </c>
      <c r="H3287">
        <v>735</v>
      </c>
      <c r="I3287">
        <v>3.9249999999999998</v>
      </c>
      <c r="J3287" t="s">
        <v>12</v>
      </c>
      <c r="K3287">
        <f>IF(Table13[[#This Row],[ocean_proximity]]="INLAND",1,0)</f>
        <v>1</v>
      </c>
      <c r="L3287">
        <f>IF(Table13[[#This Row],[ocean_proximity]]="ISLAND",1,0)</f>
        <v>0</v>
      </c>
      <c r="M3287">
        <f>IF(Table13[[#This Row],[ocean_proximity]]="NEAR BAY",1,0)</f>
        <v>0</v>
      </c>
      <c r="N3287" s="3">
        <f>IF(Table13[[#This Row],[ocean_proximity]]="NEAR OCEAN",1,0)</f>
        <v>0</v>
      </c>
      <c r="O3287" s="3">
        <f>Table13[[#This Row],[housing_median_age]]/$D$2</f>
        <v>0.23076923076923078</v>
      </c>
      <c r="P3287" s="3">
        <f>Table13[[#This Row],[total_rooms]]/$E$2</f>
        <v>0.11383519837232961</v>
      </c>
      <c r="Q3287" s="3">
        <f>Table13[[#This Row],[total_bedrooms]]/$F$2</f>
        <v>0.11807602792862684</v>
      </c>
      <c r="R3287" s="3">
        <f>Table13[[#This Row],[population]]/$G$2</f>
        <v>6.3197130205705956E-2</v>
      </c>
      <c r="S3287" s="3">
        <f>Table13[[#This Row],[households]]/$H$2</f>
        <v>0.12084840512989148</v>
      </c>
      <c r="T3287" s="3">
        <v>1</v>
      </c>
      <c r="AG3287">
        <f>SUMPRODUCT(Table13[[#This Row],[area_inland]:[ones]],$V$4:$AE$4)</f>
        <v>191482.71545391879</v>
      </c>
      <c r="AH3287">
        <f>ABS(AG3287-Table13[[#This Row],[median_house_value]])</f>
        <v>72982.71545391879</v>
      </c>
    </row>
    <row r="3288" spans="1:34" x14ac:dyDescent="0.45">
      <c r="A3288">
        <v>241800</v>
      </c>
      <c r="B3288">
        <v>-122.26</v>
      </c>
      <c r="C3288">
        <v>37.85</v>
      </c>
      <c r="D3288">
        <v>52</v>
      </c>
      <c r="E3288">
        <v>3503</v>
      </c>
      <c r="F3288">
        <v>752</v>
      </c>
      <c r="G3288">
        <v>1504</v>
      </c>
      <c r="H3288">
        <v>734</v>
      </c>
      <c r="I3288">
        <v>3.2705000000000002</v>
      </c>
      <c r="J3288" t="s">
        <v>10</v>
      </c>
      <c r="K3288">
        <f>IF(Table13[[#This Row],[ocean_proximity]]="INLAND",1,0)</f>
        <v>0</v>
      </c>
      <c r="L3288">
        <f>IF(Table13[[#This Row],[ocean_proximity]]="ISLAND",1,0)</f>
        <v>0</v>
      </c>
      <c r="M3288">
        <f>IF(Table13[[#This Row],[ocean_proximity]]="NEAR BAY",1,0)</f>
        <v>1</v>
      </c>
      <c r="N3288" s="3">
        <f>IF(Table13[[#This Row],[ocean_proximity]]="NEAR OCEAN",1,0)</f>
        <v>0</v>
      </c>
      <c r="O3288" s="3">
        <f>Table13[[#This Row],[housing_median_age]]/$D$2</f>
        <v>1</v>
      </c>
      <c r="P3288" s="3">
        <f>Table13[[#This Row],[total_rooms]]/$E$2</f>
        <v>8.9089521871820954E-2</v>
      </c>
      <c r="Q3288" s="3">
        <f>Table13[[#This Row],[total_bedrooms]]/$F$2</f>
        <v>0.11667959658650116</v>
      </c>
      <c r="R3288" s="3">
        <f>Table13[[#This Row],[population]]/$G$2</f>
        <v>4.2150103693739137E-2</v>
      </c>
      <c r="S3288" s="3">
        <f>Table13[[#This Row],[households]]/$H$2</f>
        <v>0.1206839855310753</v>
      </c>
      <c r="T3288" s="3">
        <v>1</v>
      </c>
      <c r="AG3288">
        <f>SUMPRODUCT(Table13[[#This Row],[area_inland]:[ones]],$V$4:$AE$4)</f>
        <v>214983.83209719486</v>
      </c>
      <c r="AH3288">
        <f>ABS(AG3288-Table13[[#This Row],[median_house_value]])</f>
        <v>26816.167902805144</v>
      </c>
    </row>
    <row r="3289" spans="1:34" x14ac:dyDescent="0.45">
      <c r="A3289">
        <v>144700</v>
      </c>
      <c r="B3289">
        <v>-117.02</v>
      </c>
      <c r="C3289">
        <v>32.74</v>
      </c>
      <c r="D3289">
        <v>30</v>
      </c>
      <c r="E3289">
        <v>4205</v>
      </c>
      <c r="F3289">
        <v>772</v>
      </c>
      <c r="G3289">
        <v>2012</v>
      </c>
      <c r="H3289">
        <v>734</v>
      </c>
      <c r="I3289">
        <v>3.5</v>
      </c>
      <c r="J3289" t="s">
        <v>13</v>
      </c>
      <c r="K3289">
        <f>IF(Table13[[#This Row],[ocean_proximity]]="INLAND",1,0)</f>
        <v>0</v>
      </c>
      <c r="L3289">
        <f>IF(Table13[[#This Row],[ocean_proximity]]="ISLAND",1,0)</f>
        <v>0</v>
      </c>
      <c r="M3289">
        <f>IF(Table13[[#This Row],[ocean_proximity]]="NEAR BAY",1,0)</f>
        <v>0</v>
      </c>
      <c r="N3289" s="3">
        <f>IF(Table13[[#This Row],[ocean_proximity]]="NEAR OCEAN",1,0)</f>
        <v>1</v>
      </c>
      <c r="O3289" s="3">
        <f>Table13[[#This Row],[housing_median_age]]/$D$2</f>
        <v>0.57692307692307687</v>
      </c>
      <c r="P3289" s="3">
        <f>Table13[[#This Row],[total_rooms]]/$E$2</f>
        <v>0.10694303153611394</v>
      </c>
      <c r="Q3289" s="3">
        <f>Table13[[#This Row],[total_bedrooms]]/$F$2</f>
        <v>0.11978277734678044</v>
      </c>
      <c r="R3289" s="3">
        <f>Table13[[#This Row],[population]]/$G$2</f>
        <v>5.6386973824337203E-2</v>
      </c>
      <c r="S3289" s="3">
        <f>Table13[[#This Row],[households]]/$H$2</f>
        <v>0.1206839855310753</v>
      </c>
      <c r="T3289" s="3">
        <v>1</v>
      </c>
      <c r="AG3289">
        <f>SUMPRODUCT(Table13[[#This Row],[area_inland]:[ones]],$V$4:$AE$4)</f>
        <v>203671.25225217969</v>
      </c>
      <c r="AH3289">
        <f>ABS(AG3289-Table13[[#This Row],[median_house_value]])</f>
        <v>58971.252252179693</v>
      </c>
    </row>
    <row r="3290" spans="1:34" x14ac:dyDescent="0.45">
      <c r="A3290">
        <v>137500</v>
      </c>
      <c r="B3290">
        <v>-117.04</v>
      </c>
      <c r="C3290">
        <v>32.67</v>
      </c>
      <c r="D3290">
        <v>14</v>
      </c>
      <c r="E3290">
        <v>3464</v>
      </c>
      <c r="F3290">
        <v>683</v>
      </c>
      <c r="G3290">
        <v>2139</v>
      </c>
      <c r="H3290">
        <v>734</v>
      </c>
      <c r="I3290">
        <v>4.0667999999999997</v>
      </c>
      <c r="J3290" t="s">
        <v>13</v>
      </c>
      <c r="K3290">
        <f>IF(Table13[[#This Row],[ocean_proximity]]="INLAND",1,0)</f>
        <v>0</v>
      </c>
      <c r="L3290">
        <f>IF(Table13[[#This Row],[ocean_proximity]]="ISLAND",1,0)</f>
        <v>0</v>
      </c>
      <c r="M3290">
        <f>IF(Table13[[#This Row],[ocean_proximity]]="NEAR BAY",1,0)</f>
        <v>0</v>
      </c>
      <c r="N3290" s="3">
        <f>IF(Table13[[#This Row],[ocean_proximity]]="NEAR OCEAN",1,0)</f>
        <v>1</v>
      </c>
      <c r="O3290" s="3">
        <f>Table13[[#This Row],[housing_median_age]]/$D$2</f>
        <v>0.26923076923076922</v>
      </c>
      <c r="P3290" s="3">
        <f>Table13[[#This Row],[total_rooms]]/$E$2</f>
        <v>8.8097660223804677E-2</v>
      </c>
      <c r="Q3290" s="3">
        <f>Table13[[#This Row],[total_bedrooms]]/$F$2</f>
        <v>0.10597362296353763</v>
      </c>
      <c r="R3290" s="3">
        <f>Table13[[#This Row],[population]]/$G$2</f>
        <v>5.9946191356986714E-2</v>
      </c>
      <c r="S3290" s="3">
        <f>Table13[[#This Row],[households]]/$H$2</f>
        <v>0.1206839855310753</v>
      </c>
      <c r="T3290" s="3">
        <v>1</v>
      </c>
      <c r="AG3290">
        <f>SUMPRODUCT(Table13[[#This Row],[area_inland]:[ones]],$V$4:$AE$4)</f>
        <v>197150.74659128813</v>
      </c>
      <c r="AH3290">
        <f>ABS(AG3290-Table13[[#This Row],[median_house_value]])</f>
        <v>59650.746591288131</v>
      </c>
    </row>
    <row r="3291" spans="1:34" x14ac:dyDescent="0.45">
      <c r="A3291">
        <v>151700</v>
      </c>
      <c r="B3291">
        <v>-120.7</v>
      </c>
      <c r="C3291">
        <v>38.69</v>
      </c>
      <c r="D3291">
        <v>13</v>
      </c>
      <c r="E3291">
        <v>4492</v>
      </c>
      <c r="F3291">
        <v>821</v>
      </c>
      <c r="G3291">
        <v>2093</v>
      </c>
      <c r="H3291">
        <v>734</v>
      </c>
      <c r="I3291">
        <v>4.0709</v>
      </c>
      <c r="J3291" t="s">
        <v>12</v>
      </c>
      <c r="K3291">
        <f>IF(Table13[[#This Row],[ocean_proximity]]="INLAND",1,0)</f>
        <v>1</v>
      </c>
      <c r="L3291">
        <f>IF(Table13[[#This Row],[ocean_proximity]]="ISLAND",1,0)</f>
        <v>0</v>
      </c>
      <c r="M3291">
        <f>IF(Table13[[#This Row],[ocean_proximity]]="NEAR BAY",1,0)</f>
        <v>0</v>
      </c>
      <c r="N3291" s="3">
        <f>IF(Table13[[#This Row],[ocean_proximity]]="NEAR OCEAN",1,0)</f>
        <v>0</v>
      </c>
      <c r="O3291" s="3">
        <f>Table13[[#This Row],[housing_median_age]]/$D$2</f>
        <v>0.25</v>
      </c>
      <c r="P3291" s="3">
        <f>Table13[[#This Row],[total_rooms]]/$E$2</f>
        <v>0.11424211597151576</v>
      </c>
      <c r="Q3291" s="3">
        <f>Table13[[#This Row],[total_bedrooms]]/$F$2</f>
        <v>0.1273855702094647</v>
      </c>
      <c r="R3291" s="3">
        <f>Table13[[#This Row],[population]]/$G$2</f>
        <v>5.8657025951460121E-2</v>
      </c>
      <c r="S3291" s="3">
        <f>Table13[[#This Row],[households]]/$H$2</f>
        <v>0.1206839855310753</v>
      </c>
      <c r="T3291" s="3">
        <v>1</v>
      </c>
      <c r="AG3291">
        <f>SUMPRODUCT(Table13[[#This Row],[area_inland]:[ones]],$V$4:$AE$4)</f>
        <v>192125.07197933114</v>
      </c>
      <c r="AH3291">
        <f>ABS(AG3291-Table13[[#This Row],[median_house_value]])</f>
        <v>40425.071979331144</v>
      </c>
    </row>
    <row r="3292" spans="1:34" x14ac:dyDescent="0.45">
      <c r="A3292">
        <v>55000</v>
      </c>
      <c r="B3292">
        <v>-121.42</v>
      </c>
      <c r="C3292">
        <v>38.56</v>
      </c>
      <c r="D3292">
        <v>21</v>
      </c>
      <c r="E3292">
        <v>2066</v>
      </c>
      <c r="F3292">
        <v>748</v>
      </c>
      <c r="G3292">
        <v>2548</v>
      </c>
      <c r="H3292">
        <v>734</v>
      </c>
      <c r="I3292">
        <v>1.3571</v>
      </c>
      <c r="J3292" t="s">
        <v>12</v>
      </c>
      <c r="K3292">
        <f>IF(Table13[[#This Row],[ocean_proximity]]="INLAND",1,0)</f>
        <v>1</v>
      </c>
      <c r="L3292">
        <f>IF(Table13[[#This Row],[ocean_proximity]]="ISLAND",1,0)</f>
        <v>0</v>
      </c>
      <c r="M3292">
        <f>IF(Table13[[#This Row],[ocean_proximity]]="NEAR BAY",1,0)</f>
        <v>0</v>
      </c>
      <c r="N3292" s="3">
        <f>IF(Table13[[#This Row],[ocean_proximity]]="NEAR OCEAN",1,0)</f>
        <v>0</v>
      </c>
      <c r="O3292" s="3">
        <f>Table13[[#This Row],[housing_median_age]]/$D$2</f>
        <v>0.40384615384615385</v>
      </c>
      <c r="P3292" s="3">
        <f>Table13[[#This Row],[total_rooms]]/$E$2</f>
        <v>5.2543234994913528E-2</v>
      </c>
      <c r="Q3292" s="3">
        <f>Table13[[#This Row],[total_bedrooms]]/$F$2</f>
        <v>0.1160589604344453</v>
      </c>
      <c r="R3292" s="3">
        <f>Table13[[#This Row],[population]]/$G$2</f>
        <v>7.1408553332212327E-2</v>
      </c>
      <c r="S3292" s="3">
        <f>Table13[[#This Row],[households]]/$H$2</f>
        <v>0.1206839855310753</v>
      </c>
      <c r="T3292" s="3">
        <v>1</v>
      </c>
      <c r="AG3292">
        <f>SUMPRODUCT(Table13[[#This Row],[area_inland]:[ones]],$V$4:$AE$4)</f>
        <v>193689.58688491108</v>
      </c>
      <c r="AH3292">
        <f>ABS(AG3292-Table13[[#This Row],[median_house_value]])</f>
        <v>138689.58688491108</v>
      </c>
    </row>
    <row r="3293" spans="1:34" x14ac:dyDescent="0.45">
      <c r="A3293">
        <v>128300</v>
      </c>
      <c r="B3293">
        <v>-120.83</v>
      </c>
      <c r="C3293">
        <v>38.74</v>
      </c>
      <c r="D3293">
        <v>17</v>
      </c>
      <c r="E3293">
        <v>3685</v>
      </c>
      <c r="F3293">
        <v>775</v>
      </c>
      <c r="G3293">
        <v>1714</v>
      </c>
      <c r="H3293">
        <v>734</v>
      </c>
      <c r="I3293">
        <v>2.2269000000000001</v>
      </c>
      <c r="J3293" t="s">
        <v>12</v>
      </c>
      <c r="K3293">
        <f>IF(Table13[[#This Row],[ocean_proximity]]="INLAND",1,0)</f>
        <v>1</v>
      </c>
      <c r="L3293">
        <f>IF(Table13[[#This Row],[ocean_proximity]]="ISLAND",1,0)</f>
        <v>0</v>
      </c>
      <c r="M3293">
        <f>IF(Table13[[#This Row],[ocean_proximity]]="NEAR BAY",1,0)</f>
        <v>0</v>
      </c>
      <c r="N3293" s="3">
        <f>IF(Table13[[#This Row],[ocean_proximity]]="NEAR OCEAN",1,0)</f>
        <v>0</v>
      </c>
      <c r="O3293" s="3">
        <f>Table13[[#This Row],[housing_median_age]]/$D$2</f>
        <v>0.32692307692307693</v>
      </c>
      <c r="P3293" s="3">
        <f>Table13[[#This Row],[total_rooms]]/$E$2</f>
        <v>9.3718209562563576E-2</v>
      </c>
      <c r="Q3293" s="3">
        <f>Table13[[#This Row],[total_bedrooms]]/$F$2</f>
        <v>0.12024825446082234</v>
      </c>
      <c r="R3293" s="3">
        <f>Table13[[#This Row],[population]]/$G$2</f>
        <v>4.8035424023317078E-2</v>
      </c>
      <c r="S3293" s="3">
        <f>Table13[[#This Row],[households]]/$H$2</f>
        <v>0.1206839855310753</v>
      </c>
      <c r="T3293" s="3">
        <v>1</v>
      </c>
      <c r="AG3293">
        <f>SUMPRODUCT(Table13[[#This Row],[area_inland]:[ones]],$V$4:$AE$4)</f>
        <v>193031.85392327805</v>
      </c>
      <c r="AH3293">
        <f>ABS(AG3293-Table13[[#This Row],[median_house_value]])</f>
        <v>64731.853923278046</v>
      </c>
    </row>
    <row r="3294" spans="1:34" x14ac:dyDescent="0.45">
      <c r="A3294">
        <v>147500</v>
      </c>
      <c r="B3294">
        <v>-118.34</v>
      </c>
      <c r="C3294">
        <v>33.94</v>
      </c>
      <c r="D3294">
        <v>37</v>
      </c>
      <c r="E3294">
        <v>3107</v>
      </c>
      <c r="F3294">
        <v>903</v>
      </c>
      <c r="G3294">
        <v>3456</v>
      </c>
      <c r="H3294">
        <v>734</v>
      </c>
      <c r="I3294">
        <v>2.1819999999999999</v>
      </c>
      <c r="J3294" t="s">
        <v>11</v>
      </c>
      <c r="K3294">
        <f>IF(Table13[[#This Row],[ocean_proximity]]="INLAND",1,0)</f>
        <v>0</v>
      </c>
      <c r="L3294">
        <f>IF(Table13[[#This Row],[ocean_proximity]]="ISLAND",1,0)</f>
        <v>0</v>
      </c>
      <c r="M3294">
        <f>IF(Table13[[#This Row],[ocean_proximity]]="NEAR BAY",1,0)</f>
        <v>0</v>
      </c>
      <c r="N3294" s="3">
        <f>IF(Table13[[#This Row],[ocean_proximity]]="NEAR OCEAN",1,0)</f>
        <v>0</v>
      </c>
      <c r="O3294" s="3">
        <f>Table13[[#This Row],[housing_median_age]]/$D$2</f>
        <v>0.71153846153846156</v>
      </c>
      <c r="P3294" s="3">
        <f>Table13[[#This Row],[total_rooms]]/$E$2</f>
        <v>7.9018311291963378E-2</v>
      </c>
      <c r="Q3294" s="3">
        <f>Table13[[#This Row],[total_bedrooms]]/$F$2</f>
        <v>0.14010861132660979</v>
      </c>
      <c r="R3294" s="3">
        <f>Table13[[#This Row],[population]]/$G$2</f>
        <v>9.685555742391122E-2</v>
      </c>
      <c r="S3294" s="3">
        <f>Table13[[#This Row],[households]]/$H$2</f>
        <v>0.1206839855310753</v>
      </c>
      <c r="T3294" s="3">
        <v>1</v>
      </c>
      <c r="AG3294">
        <f>SUMPRODUCT(Table13[[#This Row],[area_inland]:[ones]],$V$4:$AE$4)</f>
        <v>194221.89483911774</v>
      </c>
      <c r="AH3294">
        <f>ABS(AG3294-Table13[[#This Row],[median_house_value]])</f>
        <v>46721.89483911774</v>
      </c>
    </row>
    <row r="3295" spans="1:34" x14ac:dyDescent="0.45">
      <c r="A3295">
        <v>142100</v>
      </c>
      <c r="B3295">
        <v>-120.29</v>
      </c>
      <c r="C3295">
        <v>35.56</v>
      </c>
      <c r="D3295">
        <v>15</v>
      </c>
      <c r="E3295">
        <v>4760</v>
      </c>
      <c r="F3295">
        <v>871</v>
      </c>
      <c r="G3295">
        <v>2459</v>
      </c>
      <c r="H3295">
        <v>734</v>
      </c>
      <c r="I3295">
        <v>2.8109999999999999</v>
      </c>
      <c r="J3295" t="s">
        <v>11</v>
      </c>
      <c r="K3295">
        <f>IF(Table13[[#This Row],[ocean_proximity]]="INLAND",1,0)</f>
        <v>0</v>
      </c>
      <c r="L3295">
        <f>IF(Table13[[#This Row],[ocean_proximity]]="ISLAND",1,0)</f>
        <v>0</v>
      </c>
      <c r="M3295">
        <f>IF(Table13[[#This Row],[ocean_proximity]]="NEAR BAY",1,0)</f>
        <v>0</v>
      </c>
      <c r="N3295" s="3">
        <f>IF(Table13[[#This Row],[ocean_proximity]]="NEAR OCEAN",1,0)</f>
        <v>0</v>
      </c>
      <c r="O3295" s="3">
        <f>Table13[[#This Row],[housing_median_age]]/$D$2</f>
        <v>0.28846153846153844</v>
      </c>
      <c r="P3295" s="3">
        <f>Table13[[#This Row],[total_rooms]]/$E$2</f>
        <v>0.12105798575788403</v>
      </c>
      <c r="Q3295" s="3">
        <f>Table13[[#This Row],[total_bedrooms]]/$F$2</f>
        <v>0.13514352211016292</v>
      </c>
      <c r="R3295" s="3">
        <f>Table13[[#This Row],[population]]/$G$2</f>
        <v>6.891429852586739E-2</v>
      </c>
      <c r="S3295" s="3">
        <f>Table13[[#This Row],[households]]/$H$2</f>
        <v>0.1206839855310753</v>
      </c>
      <c r="T3295" s="3">
        <v>1</v>
      </c>
      <c r="AG3295">
        <f>SUMPRODUCT(Table13[[#This Row],[area_inland]:[ones]],$V$4:$AE$4)</f>
        <v>186775.89167215503</v>
      </c>
      <c r="AH3295">
        <f>ABS(AG3295-Table13[[#This Row],[median_house_value]])</f>
        <v>44675.891672155034</v>
      </c>
    </row>
    <row r="3296" spans="1:34" x14ac:dyDescent="0.45">
      <c r="A3296">
        <v>127000</v>
      </c>
      <c r="B3296">
        <v>-117.62</v>
      </c>
      <c r="C3296">
        <v>34.07</v>
      </c>
      <c r="D3296">
        <v>15</v>
      </c>
      <c r="E3296">
        <v>4061</v>
      </c>
      <c r="F3296">
        <v>811</v>
      </c>
      <c r="G3296">
        <v>2884</v>
      </c>
      <c r="H3296">
        <v>734</v>
      </c>
      <c r="I3296">
        <v>3.3936000000000002</v>
      </c>
      <c r="J3296" t="s">
        <v>12</v>
      </c>
      <c r="K3296">
        <f>IF(Table13[[#This Row],[ocean_proximity]]="INLAND",1,0)</f>
        <v>1</v>
      </c>
      <c r="L3296">
        <f>IF(Table13[[#This Row],[ocean_proximity]]="ISLAND",1,0)</f>
        <v>0</v>
      </c>
      <c r="M3296">
        <f>IF(Table13[[#This Row],[ocean_proximity]]="NEAR BAY",1,0)</f>
        <v>0</v>
      </c>
      <c r="N3296" s="3">
        <f>IF(Table13[[#This Row],[ocean_proximity]]="NEAR OCEAN",1,0)</f>
        <v>0</v>
      </c>
      <c r="O3296" s="3">
        <f>Table13[[#This Row],[housing_median_age]]/$D$2</f>
        <v>0.28846153846153844</v>
      </c>
      <c r="P3296" s="3">
        <f>Table13[[#This Row],[total_rooms]]/$E$2</f>
        <v>0.10328077314343845</v>
      </c>
      <c r="Q3296" s="3">
        <f>Table13[[#This Row],[total_bedrooms]]/$F$2</f>
        <v>0.12583397982932507</v>
      </c>
      <c r="R3296" s="3">
        <f>Table13[[#This Row],[population]]/$G$2</f>
        <v>8.0825065859537026E-2</v>
      </c>
      <c r="S3296" s="3">
        <f>Table13[[#This Row],[households]]/$H$2</f>
        <v>0.1206839855310753</v>
      </c>
      <c r="T3296" s="3">
        <v>1</v>
      </c>
      <c r="AG3296">
        <f>SUMPRODUCT(Table13[[#This Row],[area_inland]:[ones]],$V$4:$AE$4)</f>
        <v>192627.22720282729</v>
      </c>
      <c r="AH3296">
        <f>ABS(AG3296-Table13[[#This Row],[median_house_value]])</f>
        <v>65627.227202827286</v>
      </c>
    </row>
    <row r="3297" spans="1:34" x14ac:dyDescent="0.45">
      <c r="A3297">
        <v>348300</v>
      </c>
      <c r="B3297">
        <v>-122.02</v>
      </c>
      <c r="C3297">
        <v>37.32</v>
      </c>
      <c r="D3297">
        <v>27</v>
      </c>
      <c r="E3297">
        <v>4336</v>
      </c>
      <c r="F3297">
        <v>754</v>
      </c>
      <c r="G3297">
        <v>2009</v>
      </c>
      <c r="H3297">
        <v>734</v>
      </c>
      <c r="I3297">
        <v>6.3922999999999996</v>
      </c>
      <c r="J3297" t="s">
        <v>11</v>
      </c>
      <c r="K3297">
        <f>IF(Table13[[#This Row],[ocean_proximity]]="INLAND",1,0)</f>
        <v>0</v>
      </c>
      <c r="L3297">
        <f>IF(Table13[[#This Row],[ocean_proximity]]="ISLAND",1,0)</f>
        <v>0</v>
      </c>
      <c r="M3297">
        <f>IF(Table13[[#This Row],[ocean_proximity]]="NEAR BAY",1,0)</f>
        <v>0</v>
      </c>
      <c r="N3297" s="3">
        <f>IF(Table13[[#This Row],[ocean_proximity]]="NEAR OCEAN",1,0)</f>
        <v>0</v>
      </c>
      <c r="O3297" s="3">
        <f>Table13[[#This Row],[housing_median_age]]/$D$2</f>
        <v>0.51923076923076927</v>
      </c>
      <c r="P3297" s="3">
        <f>Table13[[#This Row],[total_rooms]]/$E$2</f>
        <v>0.11027466937945066</v>
      </c>
      <c r="Q3297" s="3">
        <f>Table13[[#This Row],[total_bedrooms]]/$F$2</f>
        <v>0.11698991466252909</v>
      </c>
      <c r="R3297" s="3">
        <f>Table13[[#This Row],[population]]/$G$2</f>
        <v>5.6302897819628946E-2</v>
      </c>
      <c r="S3297" s="3">
        <f>Table13[[#This Row],[households]]/$H$2</f>
        <v>0.1206839855310753</v>
      </c>
      <c r="T3297" s="3">
        <v>1</v>
      </c>
      <c r="AG3297">
        <f>SUMPRODUCT(Table13[[#This Row],[area_inland]:[ones]],$V$4:$AE$4)</f>
        <v>190420.98429623607</v>
      </c>
      <c r="AH3297">
        <f>ABS(AG3297-Table13[[#This Row],[median_house_value]])</f>
        <v>157879.01570376393</v>
      </c>
    </row>
    <row r="3298" spans="1:34" x14ac:dyDescent="0.45">
      <c r="A3298">
        <v>184800</v>
      </c>
      <c r="B3298">
        <v>-117.64</v>
      </c>
      <c r="C3298">
        <v>33.619999999999997</v>
      </c>
      <c r="D3298">
        <v>16</v>
      </c>
      <c r="E3298">
        <v>3970</v>
      </c>
      <c r="F3298">
        <v>771</v>
      </c>
      <c r="G3298">
        <v>1202</v>
      </c>
      <c r="H3298">
        <v>734</v>
      </c>
      <c r="I3298">
        <v>3.4115000000000002</v>
      </c>
      <c r="J3298" t="s">
        <v>11</v>
      </c>
      <c r="K3298">
        <f>IF(Table13[[#This Row],[ocean_proximity]]="INLAND",1,0)</f>
        <v>0</v>
      </c>
      <c r="L3298">
        <f>IF(Table13[[#This Row],[ocean_proximity]]="ISLAND",1,0)</f>
        <v>0</v>
      </c>
      <c r="M3298">
        <f>IF(Table13[[#This Row],[ocean_proximity]]="NEAR BAY",1,0)</f>
        <v>0</v>
      </c>
      <c r="N3298" s="3">
        <f>IF(Table13[[#This Row],[ocean_proximity]]="NEAR OCEAN",1,0)</f>
        <v>0</v>
      </c>
      <c r="O3298" s="3">
        <f>Table13[[#This Row],[housing_median_age]]/$D$2</f>
        <v>0.30769230769230771</v>
      </c>
      <c r="P3298" s="3">
        <f>Table13[[#This Row],[total_rooms]]/$E$2</f>
        <v>0.10096642929806714</v>
      </c>
      <c r="Q3298" s="3">
        <f>Table13[[#This Row],[total_bedrooms]]/$F$2</f>
        <v>0.11962761830876649</v>
      </c>
      <c r="R3298" s="3">
        <f>Table13[[#This Row],[population]]/$G$2</f>
        <v>3.3686452553108009E-2</v>
      </c>
      <c r="S3298" s="3">
        <f>Table13[[#This Row],[households]]/$H$2</f>
        <v>0.1206839855310753</v>
      </c>
      <c r="T3298" s="3">
        <v>1</v>
      </c>
      <c r="AG3298">
        <f>SUMPRODUCT(Table13[[#This Row],[area_inland]:[ones]],$V$4:$AE$4)</f>
        <v>186353.69775246765</v>
      </c>
      <c r="AH3298">
        <f>ABS(AG3298-Table13[[#This Row],[median_house_value]])</f>
        <v>1553.6977524676477</v>
      </c>
    </row>
    <row r="3299" spans="1:34" x14ac:dyDescent="0.45">
      <c r="A3299">
        <v>223900</v>
      </c>
      <c r="B3299">
        <v>-121.96</v>
      </c>
      <c r="C3299">
        <v>37.520000000000003</v>
      </c>
      <c r="D3299">
        <v>26</v>
      </c>
      <c r="E3299">
        <v>4211</v>
      </c>
      <c r="F3299">
        <v>741</v>
      </c>
      <c r="G3299">
        <v>2352</v>
      </c>
      <c r="H3299">
        <v>734</v>
      </c>
      <c r="I3299">
        <v>5.2396000000000003</v>
      </c>
      <c r="J3299" t="s">
        <v>11</v>
      </c>
      <c r="K3299">
        <f>IF(Table13[[#This Row],[ocean_proximity]]="INLAND",1,0)</f>
        <v>0</v>
      </c>
      <c r="L3299">
        <f>IF(Table13[[#This Row],[ocean_proximity]]="ISLAND",1,0)</f>
        <v>0</v>
      </c>
      <c r="M3299">
        <f>IF(Table13[[#This Row],[ocean_proximity]]="NEAR BAY",1,0)</f>
        <v>0</v>
      </c>
      <c r="N3299" s="3">
        <f>IF(Table13[[#This Row],[ocean_proximity]]="NEAR OCEAN",1,0)</f>
        <v>0</v>
      </c>
      <c r="O3299" s="3">
        <f>Table13[[#This Row],[housing_median_age]]/$D$2</f>
        <v>0.5</v>
      </c>
      <c r="P3299" s="3">
        <f>Table13[[#This Row],[total_rooms]]/$E$2</f>
        <v>0.10709562563580875</v>
      </c>
      <c r="Q3299" s="3">
        <f>Table13[[#This Row],[total_bedrooms]]/$F$2</f>
        <v>0.11497284716834756</v>
      </c>
      <c r="R3299" s="3">
        <f>Table13[[#This Row],[population]]/$G$2</f>
        <v>6.5915587691272912E-2</v>
      </c>
      <c r="S3299" s="3">
        <f>Table13[[#This Row],[households]]/$H$2</f>
        <v>0.1206839855310753</v>
      </c>
      <c r="T3299" s="3">
        <v>1</v>
      </c>
      <c r="AG3299">
        <f>SUMPRODUCT(Table13[[#This Row],[area_inland]:[ones]],$V$4:$AE$4)</f>
        <v>189947.15870277642</v>
      </c>
      <c r="AH3299">
        <f>ABS(AG3299-Table13[[#This Row],[median_house_value]])</f>
        <v>33952.841297223582</v>
      </c>
    </row>
    <row r="3300" spans="1:34" x14ac:dyDescent="0.45">
      <c r="A3300">
        <v>99500</v>
      </c>
      <c r="B3300">
        <v>-121.92</v>
      </c>
      <c r="C3300">
        <v>40.520000000000003</v>
      </c>
      <c r="D3300">
        <v>13</v>
      </c>
      <c r="E3300">
        <v>4581</v>
      </c>
      <c r="F3300">
        <v>881</v>
      </c>
      <c r="G3300">
        <v>1799</v>
      </c>
      <c r="H3300">
        <v>734</v>
      </c>
      <c r="I3300">
        <v>2.2993000000000001</v>
      </c>
      <c r="J3300" t="s">
        <v>12</v>
      </c>
      <c r="K3300">
        <f>IF(Table13[[#This Row],[ocean_proximity]]="INLAND",1,0)</f>
        <v>1</v>
      </c>
      <c r="L3300">
        <f>IF(Table13[[#This Row],[ocean_proximity]]="ISLAND",1,0)</f>
        <v>0</v>
      </c>
      <c r="M3300">
        <f>IF(Table13[[#This Row],[ocean_proximity]]="NEAR BAY",1,0)</f>
        <v>0</v>
      </c>
      <c r="N3300" s="3">
        <f>IF(Table13[[#This Row],[ocean_proximity]]="NEAR OCEAN",1,0)</f>
        <v>0</v>
      </c>
      <c r="O3300" s="3">
        <f>Table13[[#This Row],[housing_median_age]]/$D$2</f>
        <v>0.25</v>
      </c>
      <c r="P3300" s="3">
        <f>Table13[[#This Row],[total_rooms]]/$E$2</f>
        <v>0.11650559511698881</v>
      </c>
      <c r="Q3300" s="3">
        <f>Table13[[#This Row],[total_bedrooms]]/$F$2</f>
        <v>0.13669511249030256</v>
      </c>
      <c r="R3300" s="3">
        <f>Table13[[#This Row],[population]]/$G$2</f>
        <v>5.0417577490051005E-2</v>
      </c>
      <c r="S3300" s="3">
        <f>Table13[[#This Row],[households]]/$H$2</f>
        <v>0.1206839855310753</v>
      </c>
      <c r="T3300" s="3">
        <v>1</v>
      </c>
      <c r="AG3300">
        <f>SUMPRODUCT(Table13[[#This Row],[area_inland]:[ones]],$V$4:$AE$4)</f>
        <v>192435.56407803745</v>
      </c>
      <c r="AH3300">
        <f>ABS(AG3300-Table13[[#This Row],[median_house_value]])</f>
        <v>92935.564078037452</v>
      </c>
    </row>
    <row r="3301" spans="1:34" x14ac:dyDescent="0.45">
      <c r="A3301">
        <v>331600</v>
      </c>
      <c r="B3301">
        <v>-122.11</v>
      </c>
      <c r="C3301">
        <v>37.65</v>
      </c>
      <c r="D3301">
        <v>18</v>
      </c>
      <c r="E3301">
        <v>4335</v>
      </c>
      <c r="F3301">
        <v>808</v>
      </c>
      <c r="G3301">
        <v>2041</v>
      </c>
      <c r="H3301">
        <v>734</v>
      </c>
      <c r="I3301">
        <v>3.4861</v>
      </c>
      <c r="J3301" t="s">
        <v>10</v>
      </c>
      <c r="K3301">
        <f>IF(Table13[[#This Row],[ocean_proximity]]="INLAND",1,0)</f>
        <v>0</v>
      </c>
      <c r="L3301">
        <f>IF(Table13[[#This Row],[ocean_proximity]]="ISLAND",1,0)</f>
        <v>0</v>
      </c>
      <c r="M3301">
        <f>IF(Table13[[#This Row],[ocean_proximity]]="NEAR BAY",1,0)</f>
        <v>1</v>
      </c>
      <c r="N3301" s="3">
        <f>IF(Table13[[#This Row],[ocean_proximity]]="NEAR OCEAN",1,0)</f>
        <v>0</v>
      </c>
      <c r="O3301" s="3">
        <f>Table13[[#This Row],[housing_median_age]]/$D$2</f>
        <v>0.34615384615384615</v>
      </c>
      <c r="P3301" s="3">
        <f>Table13[[#This Row],[total_rooms]]/$E$2</f>
        <v>0.11024923702950153</v>
      </c>
      <c r="Q3301" s="3">
        <f>Table13[[#This Row],[total_bedrooms]]/$F$2</f>
        <v>0.12536850271528316</v>
      </c>
      <c r="R3301" s="3">
        <f>Table13[[#This Row],[population]]/$G$2</f>
        <v>5.7199708536517013E-2</v>
      </c>
      <c r="S3301" s="3">
        <f>Table13[[#This Row],[households]]/$H$2</f>
        <v>0.1206839855310753</v>
      </c>
      <c r="T3301" s="3">
        <v>1</v>
      </c>
      <c r="AG3301">
        <f>SUMPRODUCT(Table13[[#This Row],[area_inland]:[ones]],$V$4:$AE$4)</f>
        <v>203244.9134972468</v>
      </c>
      <c r="AH3301">
        <f>ABS(AG3301-Table13[[#This Row],[median_house_value]])</f>
        <v>128355.0865027532</v>
      </c>
    </row>
    <row r="3302" spans="1:34" x14ac:dyDescent="0.45">
      <c r="A3302">
        <v>499000</v>
      </c>
      <c r="B3302">
        <v>-122.18</v>
      </c>
      <c r="C3302">
        <v>37.89</v>
      </c>
      <c r="D3302">
        <v>18</v>
      </c>
      <c r="E3302">
        <v>4845</v>
      </c>
      <c r="F3302">
        <v>735</v>
      </c>
      <c r="G3302">
        <v>1634</v>
      </c>
      <c r="H3302">
        <v>734</v>
      </c>
      <c r="I3302">
        <v>8.1488999999999994</v>
      </c>
      <c r="J3302" t="s">
        <v>10</v>
      </c>
      <c r="K3302">
        <f>IF(Table13[[#This Row],[ocean_proximity]]="INLAND",1,0)</f>
        <v>0</v>
      </c>
      <c r="L3302">
        <f>IF(Table13[[#This Row],[ocean_proximity]]="ISLAND",1,0)</f>
        <v>0</v>
      </c>
      <c r="M3302">
        <f>IF(Table13[[#This Row],[ocean_proximity]]="NEAR BAY",1,0)</f>
        <v>1</v>
      </c>
      <c r="N3302" s="3">
        <f>IF(Table13[[#This Row],[ocean_proximity]]="NEAR OCEAN",1,0)</f>
        <v>0</v>
      </c>
      <c r="O3302" s="3">
        <f>Table13[[#This Row],[housing_median_age]]/$D$2</f>
        <v>0.34615384615384615</v>
      </c>
      <c r="P3302" s="3">
        <f>Table13[[#This Row],[total_rooms]]/$E$2</f>
        <v>0.12321973550356052</v>
      </c>
      <c r="Q3302" s="3">
        <f>Table13[[#This Row],[total_bedrooms]]/$F$2</f>
        <v>0.11404189294026378</v>
      </c>
      <c r="R3302" s="3">
        <f>Table13[[#This Row],[population]]/$G$2</f>
        <v>4.5793397231096912E-2</v>
      </c>
      <c r="S3302" s="3">
        <f>Table13[[#This Row],[households]]/$H$2</f>
        <v>0.1206839855310753</v>
      </c>
      <c r="T3302" s="3">
        <v>1</v>
      </c>
      <c r="AG3302">
        <f>SUMPRODUCT(Table13[[#This Row],[area_inland]:[ones]],$V$4:$AE$4)</f>
        <v>203122.94417548305</v>
      </c>
      <c r="AH3302">
        <f>ABS(AG3302-Table13[[#This Row],[median_house_value]])</f>
        <v>295877.05582451692</v>
      </c>
    </row>
    <row r="3303" spans="1:34" x14ac:dyDescent="0.45">
      <c r="A3303">
        <v>95300</v>
      </c>
      <c r="B3303">
        <v>-119.38</v>
      </c>
      <c r="C3303">
        <v>36.56</v>
      </c>
      <c r="D3303">
        <v>14</v>
      </c>
      <c r="E3303">
        <v>3965</v>
      </c>
      <c r="F3303">
        <v>804</v>
      </c>
      <c r="G3303">
        <v>1945</v>
      </c>
      <c r="H3303">
        <v>733</v>
      </c>
      <c r="I3303">
        <v>2.6905999999999999</v>
      </c>
      <c r="J3303" t="s">
        <v>12</v>
      </c>
      <c r="K3303">
        <f>IF(Table13[[#This Row],[ocean_proximity]]="INLAND",1,0)</f>
        <v>1</v>
      </c>
      <c r="L3303">
        <f>IF(Table13[[#This Row],[ocean_proximity]]="ISLAND",1,0)</f>
        <v>0</v>
      </c>
      <c r="M3303">
        <f>IF(Table13[[#This Row],[ocean_proximity]]="NEAR BAY",1,0)</f>
        <v>0</v>
      </c>
      <c r="N3303" s="3">
        <f>IF(Table13[[#This Row],[ocean_proximity]]="NEAR OCEAN",1,0)</f>
        <v>0</v>
      </c>
      <c r="O3303" s="3">
        <f>Table13[[#This Row],[housing_median_age]]/$D$2</f>
        <v>0.26923076923076922</v>
      </c>
      <c r="P3303" s="3">
        <f>Table13[[#This Row],[total_rooms]]/$E$2</f>
        <v>0.10083926754832147</v>
      </c>
      <c r="Q3303" s="3">
        <f>Table13[[#This Row],[total_bedrooms]]/$F$2</f>
        <v>0.12474786656322731</v>
      </c>
      <c r="R3303" s="3">
        <f>Table13[[#This Row],[population]]/$G$2</f>
        <v>5.450927638585281E-2</v>
      </c>
      <c r="S3303" s="3">
        <f>Table13[[#This Row],[households]]/$H$2</f>
        <v>0.12051956593225913</v>
      </c>
      <c r="T3303" s="3">
        <v>1</v>
      </c>
      <c r="AG3303">
        <f>SUMPRODUCT(Table13[[#This Row],[area_inland]:[ones]],$V$4:$AE$4)</f>
        <v>192190.80086568647</v>
      </c>
      <c r="AH3303">
        <f>ABS(AG3303-Table13[[#This Row],[median_house_value]])</f>
        <v>96890.800865686469</v>
      </c>
    </row>
    <row r="3304" spans="1:34" x14ac:dyDescent="0.45">
      <c r="A3304">
        <v>275000</v>
      </c>
      <c r="B3304">
        <v>-122.43</v>
      </c>
      <c r="C3304">
        <v>37.770000000000003</v>
      </c>
      <c r="D3304">
        <v>52</v>
      </c>
      <c r="E3304">
        <v>2714</v>
      </c>
      <c r="F3304">
        <v>779</v>
      </c>
      <c r="G3304">
        <v>1438</v>
      </c>
      <c r="H3304">
        <v>733</v>
      </c>
      <c r="I3304">
        <v>3.6031</v>
      </c>
      <c r="J3304" t="s">
        <v>10</v>
      </c>
      <c r="K3304">
        <f>IF(Table13[[#This Row],[ocean_proximity]]="INLAND",1,0)</f>
        <v>0</v>
      </c>
      <c r="L3304">
        <f>IF(Table13[[#This Row],[ocean_proximity]]="ISLAND",1,0)</f>
        <v>0</v>
      </c>
      <c r="M3304">
        <f>IF(Table13[[#This Row],[ocean_proximity]]="NEAR BAY",1,0)</f>
        <v>1</v>
      </c>
      <c r="N3304" s="3">
        <f>IF(Table13[[#This Row],[ocean_proximity]]="NEAR OCEAN",1,0)</f>
        <v>0</v>
      </c>
      <c r="O3304" s="3">
        <f>Table13[[#This Row],[housing_median_age]]/$D$2</f>
        <v>1</v>
      </c>
      <c r="P3304" s="3">
        <f>Table13[[#This Row],[total_rooms]]/$E$2</f>
        <v>6.9023397761953209E-2</v>
      </c>
      <c r="Q3304" s="3">
        <f>Table13[[#This Row],[total_bedrooms]]/$F$2</f>
        <v>0.1208688906128782</v>
      </c>
      <c r="R3304" s="3">
        <f>Table13[[#This Row],[population]]/$G$2</f>
        <v>4.0300431590157504E-2</v>
      </c>
      <c r="S3304" s="3">
        <f>Table13[[#This Row],[households]]/$H$2</f>
        <v>0.12051956593225913</v>
      </c>
      <c r="T3304" s="3">
        <v>1</v>
      </c>
      <c r="AG3304">
        <f>SUMPRODUCT(Table13[[#This Row],[area_inland]:[ones]],$V$4:$AE$4)</f>
        <v>214778.82388706884</v>
      </c>
      <c r="AH3304">
        <f>ABS(AG3304-Table13[[#This Row],[median_house_value]])</f>
        <v>60221.176112931164</v>
      </c>
    </row>
    <row r="3305" spans="1:34" x14ac:dyDescent="0.45">
      <c r="A3305">
        <v>350000</v>
      </c>
      <c r="B3305">
        <v>-122.41</v>
      </c>
      <c r="C3305">
        <v>37.799999999999997</v>
      </c>
      <c r="D3305">
        <v>52</v>
      </c>
      <c r="E3305">
        <v>2892</v>
      </c>
      <c r="F3305">
        <v>751</v>
      </c>
      <c r="G3305">
        <v>1785</v>
      </c>
      <c r="H3305">
        <v>733</v>
      </c>
      <c r="I3305">
        <v>3.5746000000000002</v>
      </c>
      <c r="J3305" t="s">
        <v>10</v>
      </c>
      <c r="K3305">
        <f>IF(Table13[[#This Row],[ocean_proximity]]="INLAND",1,0)</f>
        <v>0</v>
      </c>
      <c r="L3305">
        <f>IF(Table13[[#This Row],[ocean_proximity]]="ISLAND",1,0)</f>
        <v>0</v>
      </c>
      <c r="M3305">
        <f>IF(Table13[[#This Row],[ocean_proximity]]="NEAR BAY",1,0)</f>
        <v>1</v>
      </c>
      <c r="N3305" s="3">
        <f>IF(Table13[[#This Row],[ocean_proximity]]="NEAR OCEAN",1,0)</f>
        <v>0</v>
      </c>
      <c r="O3305" s="3">
        <f>Table13[[#This Row],[housing_median_age]]/$D$2</f>
        <v>1</v>
      </c>
      <c r="P3305" s="3">
        <f>Table13[[#This Row],[total_rooms]]/$E$2</f>
        <v>7.3550356052899293E-2</v>
      </c>
      <c r="Q3305" s="3">
        <f>Table13[[#This Row],[total_bedrooms]]/$F$2</f>
        <v>0.11652443754848719</v>
      </c>
      <c r="R3305" s="3">
        <f>Table13[[#This Row],[population]]/$G$2</f>
        <v>5.0025222801412479E-2</v>
      </c>
      <c r="S3305" s="3">
        <f>Table13[[#This Row],[households]]/$H$2</f>
        <v>0.12051956593225913</v>
      </c>
      <c r="T3305" s="3">
        <v>1</v>
      </c>
      <c r="AG3305">
        <f>SUMPRODUCT(Table13[[#This Row],[area_inland]:[ones]],$V$4:$AE$4)</f>
        <v>214725.16577790704</v>
      </c>
      <c r="AH3305">
        <f>ABS(AG3305-Table13[[#This Row],[median_house_value]])</f>
        <v>135274.83422209296</v>
      </c>
    </row>
    <row r="3306" spans="1:34" x14ac:dyDescent="0.45">
      <c r="A3306">
        <v>236500</v>
      </c>
      <c r="B3306">
        <v>-117.94</v>
      </c>
      <c r="C3306">
        <v>33.79</v>
      </c>
      <c r="D3306">
        <v>24</v>
      </c>
      <c r="E3306">
        <v>4179</v>
      </c>
      <c r="F3306">
        <v>784</v>
      </c>
      <c r="G3306">
        <v>1902</v>
      </c>
      <c r="H3306">
        <v>733</v>
      </c>
      <c r="I3306">
        <v>4.7986000000000004</v>
      </c>
      <c r="J3306" t="s">
        <v>11</v>
      </c>
      <c r="K3306">
        <f>IF(Table13[[#This Row],[ocean_proximity]]="INLAND",1,0)</f>
        <v>0</v>
      </c>
      <c r="L3306">
        <f>IF(Table13[[#This Row],[ocean_proximity]]="ISLAND",1,0)</f>
        <v>0</v>
      </c>
      <c r="M3306">
        <f>IF(Table13[[#This Row],[ocean_proximity]]="NEAR BAY",1,0)</f>
        <v>0</v>
      </c>
      <c r="N3306" s="3">
        <f>IF(Table13[[#This Row],[ocean_proximity]]="NEAR OCEAN",1,0)</f>
        <v>0</v>
      </c>
      <c r="O3306" s="3">
        <f>Table13[[#This Row],[housing_median_age]]/$D$2</f>
        <v>0.46153846153846156</v>
      </c>
      <c r="P3306" s="3">
        <f>Table13[[#This Row],[total_rooms]]/$E$2</f>
        <v>0.10628179043743642</v>
      </c>
      <c r="Q3306" s="3">
        <f>Table13[[#This Row],[total_bedrooms]]/$F$2</f>
        <v>0.12164468580294802</v>
      </c>
      <c r="R3306" s="3">
        <f>Table13[[#This Row],[population]]/$G$2</f>
        <v>5.3304186985034474E-2</v>
      </c>
      <c r="S3306" s="3">
        <f>Table13[[#This Row],[households]]/$H$2</f>
        <v>0.12051956593225913</v>
      </c>
      <c r="T3306" s="3">
        <v>1</v>
      </c>
      <c r="AG3306">
        <f>SUMPRODUCT(Table13[[#This Row],[area_inland]:[ones]],$V$4:$AE$4)</f>
        <v>189402.94586157193</v>
      </c>
      <c r="AH3306">
        <f>ABS(AG3306-Table13[[#This Row],[median_house_value]])</f>
        <v>47097.054138428066</v>
      </c>
    </row>
    <row r="3307" spans="1:34" x14ac:dyDescent="0.45">
      <c r="A3307">
        <v>410200</v>
      </c>
      <c r="B3307">
        <v>-122.16</v>
      </c>
      <c r="C3307">
        <v>37.46</v>
      </c>
      <c r="D3307">
        <v>32</v>
      </c>
      <c r="E3307">
        <v>2663</v>
      </c>
      <c r="F3307">
        <v>661</v>
      </c>
      <c r="G3307">
        <v>1403</v>
      </c>
      <c r="H3307">
        <v>733</v>
      </c>
      <c r="I3307">
        <v>4.2667000000000002</v>
      </c>
      <c r="J3307" t="s">
        <v>10</v>
      </c>
      <c r="K3307">
        <f>IF(Table13[[#This Row],[ocean_proximity]]="INLAND",1,0)</f>
        <v>0</v>
      </c>
      <c r="L3307">
        <f>IF(Table13[[#This Row],[ocean_proximity]]="ISLAND",1,0)</f>
        <v>0</v>
      </c>
      <c r="M3307">
        <f>IF(Table13[[#This Row],[ocean_proximity]]="NEAR BAY",1,0)</f>
        <v>1</v>
      </c>
      <c r="N3307" s="3">
        <f>IF(Table13[[#This Row],[ocean_proximity]]="NEAR OCEAN",1,0)</f>
        <v>0</v>
      </c>
      <c r="O3307" s="3">
        <f>Table13[[#This Row],[housing_median_age]]/$D$2</f>
        <v>0.61538461538461542</v>
      </c>
      <c r="P3307" s="3">
        <f>Table13[[#This Row],[total_rooms]]/$E$2</f>
        <v>6.7726347914547305E-2</v>
      </c>
      <c r="Q3307" s="3">
        <f>Table13[[#This Row],[total_bedrooms]]/$F$2</f>
        <v>0.10256012412723041</v>
      </c>
      <c r="R3307" s="3">
        <f>Table13[[#This Row],[population]]/$G$2</f>
        <v>3.9319544868561179E-2</v>
      </c>
      <c r="S3307" s="3">
        <f>Table13[[#This Row],[households]]/$H$2</f>
        <v>0.12051956593225913</v>
      </c>
      <c r="T3307" s="3">
        <v>1</v>
      </c>
      <c r="AG3307">
        <f>SUMPRODUCT(Table13[[#This Row],[area_inland]:[ones]],$V$4:$AE$4)</f>
        <v>206960.25678880565</v>
      </c>
      <c r="AH3307">
        <f>ABS(AG3307-Table13[[#This Row],[median_house_value]])</f>
        <v>203239.74321119435</v>
      </c>
    </row>
    <row r="3308" spans="1:34" x14ac:dyDescent="0.45">
      <c r="A3308">
        <v>173800</v>
      </c>
      <c r="B3308">
        <v>-118.12</v>
      </c>
      <c r="C3308">
        <v>34</v>
      </c>
      <c r="D3308">
        <v>31</v>
      </c>
      <c r="E3308">
        <v>3281</v>
      </c>
      <c r="F3308">
        <v>768</v>
      </c>
      <c r="G3308">
        <v>2385</v>
      </c>
      <c r="H3308">
        <v>733</v>
      </c>
      <c r="I3308">
        <v>2.7307999999999999</v>
      </c>
      <c r="J3308" t="s">
        <v>11</v>
      </c>
      <c r="K3308">
        <f>IF(Table13[[#This Row],[ocean_proximity]]="INLAND",1,0)</f>
        <v>0</v>
      </c>
      <c r="L3308">
        <f>IF(Table13[[#This Row],[ocean_proximity]]="ISLAND",1,0)</f>
        <v>0</v>
      </c>
      <c r="M3308">
        <f>IF(Table13[[#This Row],[ocean_proximity]]="NEAR BAY",1,0)</f>
        <v>0</v>
      </c>
      <c r="N3308" s="3">
        <f>IF(Table13[[#This Row],[ocean_proximity]]="NEAR OCEAN",1,0)</f>
        <v>0</v>
      </c>
      <c r="O3308" s="3">
        <f>Table13[[#This Row],[housing_median_age]]/$D$2</f>
        <v>0.59615384615384615</v>
      </c>
      <c r="P3308" s="3">
        <f>Table13[[#This Row],[total_rooms]]/$E$2</f>
        <v>8.3443540183112924E-2</v>
      </c>
      <c r="Q3308" s="3">
        <f>Table13[[#This Row],[total_bedrooms]]/$F$2</f>
        <v>0.1191621411947246</v>
      </c>
      <c r="R3308" s="3">
        <f>Table13[[#This Row],[population]]/$G$2</f>
        <v>6.6840423743063732E-2</v>
      </c>
      <c r="S3308" s="3">
        <f>Table13[[#This Row],[households]]/$H$2</f>
        <v>0.12051956593225913</v>
      </c>
      <c r="T3308" s="3">
        <v>1</v>
      </c>
      <c r="AG3308">
        <f>SUMPRODUCT(Table13[[#This Row],[area_inland]:[ones]],$V$4:$AE$4)</f>
        <v>191498.46463306207</v>
      </c>
      <c r="AH3308">
        <f>ABS(AG3308-Table13[[#This Row],[median_house_value]])</f>
        <v>17698.464633062074</v>
      </c>
    </row>
    <row r="3309" spans="1:34" x14ac:dyDescent="0.45">
      <c r="A3309">
        <v>244800</v>
      </c>
      <c r="B3309">
        <v>-117.72</v>
      </c>
      <c r="C3309">
        <v>33.54</v>
      </c>
      <c r="D3309">
        <v>13</v>
      </c>
      <c r="E3309">
        <v>4866</v>
      </c>
      <c r="F3309">
        <v>812</v>
      </c>
      <c r="G3309">
        <v>1909</v>
      </c>
      <c r="H3309">
        <v>733</v>
      </c>
      <c r="I3309">
        <v>4.9821</v>
      </c>
      <c r="J3309" t="s">
        <v>11</v>
      </c>
      <c r="K3309">
        <f>IF(Table13[[#This Row],[ocean_proximity]]="INLAND",1,0)</f>
        <v>0</v>
      </c>
      <c r="L3309">
        <f>IF(Table13[[#This Row],[ocean_proximity]]="ISLAND",1,0)</f>
        <v>0</v>
      </c>
      <c r="M3309">
        <f>IF(Table13[[#This Row],[ocean_proximity]]="NEAR BAY",1,0)</f>
        <v>0</v>
      </c>
      <c r="N3309" s="3">
        <f>IF(Table13[[#This Row],[ocean_proximity]]="NEAR OCEAN",1,0)</f>
        <v>0</v>
      </c>
      <c r="O3309" s="3">
        <f>Table13[[#This Row],[housing_median_age]]/$D$2</f>
        <v>0.25</v>
      </c>
      <c r="P3309" s="3">
        <f>Table13[[#This Row],[total_rooms]]/$E$2</f>
        <v>0.12375381485249237</v>
      </c>
      <c r="Q3309" s="3">
        <f>Table13[[#This Row],[total_bedrooms]]/$F$2</f>
        <v>0.12598913886733903</v>
      </c>
      <c r="R3309" s="3">
        <f>Table13[[#This Row],[population]]/$G$2</f>
        <v>5.3500364329353733E-2</v>
      </c>
      <c r="S3309" s="3">
        <f>Table13[[#This Row],[households]]/$H$2</f>
        <v>0.12051956593225913</v>
      </c>
      <c r="T3309" s="3">
        <v>1</v>
      </c>
      <c r="AG3309">
        <f>SUMPRODUCT(Table13[[#This Row],[area_inland]:[ones]],$V$4:$AE$4)</f>
        <v>185823.32380730833</v>
      </c>
      <c r="AH3309">
        <f>ABS(AG3309-Table13[[#This Row],[median_house_value]])</f>
        <v>58976.676192691666</v>
      </c>
    </row>
    <row r="3310" spans="1:34" x14ac:dyDescent="0.45">
      <c r="A3310">
        <v>176000</v>
      </c>
      <c r="B3310">
        <v>-118.91</v>
      </c>
      <c r="C3310">
        <v>34.18</v>
      </c>
      <c r="D3310">
        <v>17</v>
      </c>
      <c r="E3310">
        <v>3220</v>
      </c>
      <c r="F3310">
        <v>716</v>
      </c>
      <c r="G3310">
        <v>1381</v>
      </c>
      <c r="H3310">
        <v>733</v>
      </c>
      <c r="I3310">
        <v>2.8957999999999999</v>
      </c>
      <c r="J3310" t="s">
        <v>11</v>
      </c>
      <c r="K3310">
        <f>IF(Table13[[#This Row],[ocean_proximity]]="INLAND",1,0)</f>
        <v>0</v>
      </c>
      <c r="L3310">
        <f>IF(Table13[[#This Row],[ocean_proximity]]="ISLAND",1,0)</f>
        <v>0</v>
      </c>
      <c r="M3310">
        <f>IF(Table13[[#This Row],[ocean_proximity]]="NEAR BAY",1,0)</f>
        <v>0</v>
      </c>
      <c r="N3310" s="3">
        <f>IF(Table13[[#This Row],[ocean_proximity]]="NEAR OCEAN",1,0)</f>
        <v>0</v>
      </c>
      <c r="O3310" s="3">
        <f>Table13[[#This Row],[housing_median_age]]/$D$2</f>
        <v>0.32692307692307693</v>
      </c>
      <c r="P3310" s="3">
        <f>Table13[[#This Row],[total_rooms]]/$E$2</f>
        <v>8.1892166836215669E-2</v>
      </c>
      <c r="Q3310" s="3">
        <f>Table13[[#This Row],[total_bedrooms]]/$F$2</f>
        <v>0.11109387121799845</v>
      </c>
      <c r="R3310" s="3">
        <f>Table13[[#This Row],[population]]/$G$2</f>
        <v>3.8702987500700635E-2</v>
      </c>
      <c r="S3310" s="3">
        <f>Table13[[#This Row],[households]]/$H$2</f>
        <v>0.12051956593225913</v>
      </c>
      <c r="T3310" s="3">
        <v>1</v>
      </c>
      <c r="AG3310">
        <f>SUMPRODUCT(Table13[[#This Row],[area_inland]:[ones]],$V$4:$AE$4)</f>
        <v>186153.78611730479</v>
      </c>
      <c r="AH3310">
        <f>ABS(AG3310-Table13[[#This Row],[median_house_value]])</f>
        <v>10153.786117304786</v>
      </c>
    </row>
    <row r="3311" spans="1:34" x14ac:dyDescent="0.45">
      <c r="A3311">
        <v>199900</v>
      </c>
      <c r="B3311">
        <v>-122.08</v>
      </c>
      <c r="C3311">
        <v>37.99</v>
      </c>
      <c r="D3311">
        <v>19</v>
      </c>
      <c r="E3311">
        <v>4657</v>
      </c>
      <c r="F3311">
        <v>739</v>
      </c>
      <c r="G3311">
        <v>1914</v>
      </c>
      <c r="H3311">
        <v>732</v>
      </c>
      <c r="I3311">
        <v>5.0509000000000004</v>
      </c>
      <c r="J3311" t="s">
        <v>10</v>
      </c>
      <c r="K3311">
        <f>IF(Table13[[#This Row],[ocean_proximity]]="INLAND",1,0)</f>
        <v>0</v>
      </c>
      <c r="L3311">
        <f>IF(Table13[[#This Row],[ocean_proximity]]="ISLAND",1,0)</f>
        <v>0</v>
      </c>
      <c r="M3311">
        <f>IF(Table13[[#This Row],[ocean_proximity]]="NEAR BAY",1,0)</f>
        <v>1</v>
      </c>
      <c r="N3311" s="3">
        <f>IF(Table13[[#This Row],[ocean_proximity]]="NEAR OCEAN",1,0)</f>
        <v>0</v>
      </c>
      <c r="O3311" s="3">
        <f>Table13[[#This Row],[housing_median_age]]/$D$2</f>
        <v>0.36538461538461536</v>
      </c>
      <c r="P3311" s="3">
        <f>Table13[[#This Row],[total_rooms]]/$E$2</f>
        <v>0.11843845371312309</v>
      </c>
      <c r="Q3311" s="3">
        <f>Table13[[#This Row],[total_bedrooms]]/$F$2</f>
        <v>0.11466252909231962</v>
      </c>
      <c r="R3311" s="3">
        <f>Table13[[#This Row],[population]]/$G$2</f>
        <v>5.3640491003867495E-2</v>
      </c>
      <c r="S3311" s="3">
        <f>Table13[[#This Row],[households]]/$H$2</f>
        <v>0.12035514633344295</v>
      </c>
      <c r="T3311" s="3">
        <v>1</v>
      </c>
      <c r="AG3311">
        <f>SUMPRODUCT(Table13[[#This Row],[area_inland]:[ones]],$V$4:$AE$4)</f>
        <v>203424.57855214749</v>
      </c>
      <c r="AH3311">
        <f>ABS(AG3311-Table13[[#This Row],[median_house_value]])</f>
        <v>3524.57855214749</v>
      </c>
    </row>
    <row r="3312" spans="1:34" x14ac:dyDescent="0.45">
      <c r="A3312">
        <v>299400</v>
      </c>
      <c r="B3312">
        <v>-121.9</v>
      </c>
      <c r="C3312">
        <v>37.44</v>
      </c>
      <c r="D3312">
        <v>12</v>
      </c>
      <c r="E3312">
        <v>4228</v>
      </c>
      <c r="F3312">
        <v>734</v>
      </c>
      <c r="G3312">
        <v>2594</v>
      </c>
      <c r="H3312">
        <v>732</v>
      </c>
      <c r="I3312">
        <v>6.6086</v>
      </c>
      <c r="J3312" t="s">
        <v>11</v>
      </c>
      <c r="K3312">
        <f>IF(Table13[[#This Row],[ocean_proximity]]="INLAND",1,0)</f>
        <v>0</v>
      </c>
      <c r="L3312">
        <f>IF(Table13[[#This Row],[ocean_proximity]]="ISLAND",1,0)</f>
        <v>0</v>
      </c>
      <c r="M3312">
        <f>IF(Table13[[#This Row],[ocean_proximity]]="NEAR BAY",1,0)</f>
        <v>0</v>
      </c>
      <c r="N3312" s="3">
        <f>IF(Table13[[#This Row],[ocean_proximity]]="NEAR OCEAN",1,0)</f>
        <v>0</v>
      </c>
      <c r="O3312" s="3">
        <f>Table13[[#This Row],[housing_median_age]]/$D$2</f>
        <v>0.23076923076923078</v>
      </c>
      <c r="P3312" s="3">
        <f>Table13[[#This Row],[total_rooms]]/$E$2</f>
        <v>0.10752797558494405</v>
      </c>
      <c r="Q3312" s="3">
        <f>Table13[[#This Row],[total_bedrooms]]/$F$2</f>
        <v>0.11388673390224981</v>
      </c>
      <c r="R3312" s="3">
        <f>Table13[[#This Row],[population]]/$G$2</f>
        <v>7.269771873773892E-2</v>
      </c>
      <c r="S3312" s="3">
        <f>Table13[[#This Row],[households]]/$H$2</f>
        <v>0.12035514633344295</v>
      </c>
      <c r="T3312" s="3">
        <v>1</v>
      </c>
      <c r="AG3312">
        <f>SUMPRODUCT(Table13[[#This Row],[area_inland]:[ones]],$V$4:$AE$4)</f>
        <v>184839.44867394975</v>
      </c>
      <c r="AH3312">
        <f>ABS(AG3312-Table13[[#This Row],[median_house_value]])</f>
        <v>114560.55132605025</v>
      </c>
    </row>
    <row r="3313" spans="1:34" x14ac:dyDescent="0.45">
      <c r="A3313">
        <v>265200</v>
      </c>
      <c r="B3313">
        <v>-117.89</v>
      </c>
      <c r="C3313">
        <v>33.659999999999997</v>
      </c>
      <c r="D3313">
        <v>33</v>
      </c>
      <c r="E3313">
        <v>3595</v>
      </c>
      <c r="F3313">
        <v>785</v>
      </c>
      <c r="G3313">
        <v>1621</v>
      </c>
      <c r="H3313">
        <v>732</v>
      </c>
      <c r="I3313">
        <v>4.1372</v>
      </c>
      <c r="J3313" t="s">
        <v>11</v>
      </c>
      <c r="K3313">
        <f>IF(Table13[[#This Row],[ocean_proximity]]="INLAND",1,0)</f>
        <v>0</v>
      </c>
      <c r="L3313">
        <f>IF(Table13[[#This Row],[ocean_proximity]]="ISLAND",1,0)</f>
        <v>0</v>
      </c>
      <c r="M3313">
        <f>IF(Table13[[#This Row],[ocean_proximity]]="NEAR BAY",1,0)</f>
        <v>0</v>
      </c>
      <c r="N3313" s="3">
        <f>IF(Table13[[#This Row],[ocean_proximity]]="NEAR OCEAN",1,0)</f>
        <v>0</v>
      </c>
      <c r="O3313" s="3">
        <f>Table13[[#This Row],[housing_median_age]]/$D$2</f>
        <v>0.63461538461538458</v>
      </c>
      <c r="P3313" s="3">
        <f>Table13[[#This Row],[total_rooms]]/$E$2</f>
        <v>9.142929806714141E-2</v>
      </c>
      <c r="Q3313" s="3">
        <f>Table13[[#This Row],[total_bedrooms]]/$F$2</f>
        <v>0.12179984484096198</v>
      </c>
      <c r="R3313" s="3">
        <f>Table13[[#This Row],[population]]/$G$2</f>
        <v>4.5429067877361132E-2</v>
      </c>
      <c r="S3313" s="3">
        <f>Table13[[#This Row],[households]]/$H$2</f>
        <v>0.12035514633344295</v>
      </c>
      <c r="T3313" s="3">
        <v>1</v>
      </c>
      <c r="AG3313">
        <f>SUMPRODUCT(Table13[[#This Row],[area_inland]:[ones]],$V$4:$AE$4)</f>
        <v>192430.60808354965</v>
      </c>
      <c r="AH3313">
        <f>ABS(AG3313-Table13[[#This Row],[median_house_value]])</f>
        <v>72769.391916450346</v>
      </c>
    </row>
    <row r="3314" spans="1:34" x14ac:dyDescent="0.45">
      <c r="A3314">
        <v>199200</v>
      </c>
      <c r="B3314">
        <v>-122.76</v>
      </c>
      <c r="C3314">
        <v>38.46</v>
      </c>
      <c r="D3314">
        <v>14</v>
      </c>
      <c r="E3314">
        <v>4742</v>
      </c>
      <c r="F3314">
        <v>756</v>
      </c>
      <c r="G3314">
        <v>2149</v>
      </c>
      <c r="H3314">
        <v>732</v>
      </c>
      <c r="I3314">
        <v>4.5152000000000001</v>
      </c>
      <c r="J3314" t="s">
        <v>11</v>
      </c>
      <c r="K3314">
        <f>IF(Table13[[#This Row],[ocean_proximity]]="INLAND",1,0)</f>
        <v>0</v>
      </c>
      <c r="L3314">
        <f>IF(Table13[[#This Row],[ocean_proximity]]="ISLAND",1,0)</f>
        <v>0</v>
      </c>
      <c r="M3314">
        <f>IF(Table13[[#This Row],[ocean_proximity]]="NEAR BAY",1,0)</f>
        <v>0</v>
      </c>
      <c r="N3314" s="3">
        <f>IF(Table13[[#This Row],[ocean_proximity]]="NEAR OCEAN",1,0)</f>
        <v>0</v>
      </c>
      <c r="O3314" s="3">
        <f>Table13[[#This Row],[housing_median_age]]/$D$2</f>
        <v>0.26923076923076922</v>
      </c>
      <c r="P3314" s="3">
        <f>Table13[[#This Row],[total_rooms]]/$E$2</f>
        <v>0.1206002034587996</v>
      </c>
      <c r="Q3314" s="3">
        <f>Table13[[#This Row],[total_bedrooms]]/$F$2</f>
        <v>0.11730023273855703</v>
      </c>
      <c r="R3314" s="3">
        <f>Table13[[#This Row],[population]]/$G$2</f>
        <v>6.0226444706014237E-2</v>
      </c>
      <c r="S3314" s="3">
        <f>Table13[[#This Row],[households]]/$H$2</f>
        <v>0.12035514633344295</v>
      </c>
      <c r="T3314" s="3">
        <v>1</v>
      </c>
      <c r="AG3314">
        <f>SUMPRODUCT(Table13[[#This Row],[area_inland]:[ones]],$V$4:$AE$4)</f>
        <v>185878.55349707161</v>
      </c>
      <c r="AH3314">
        <f>ABS(AG3314-Table13[[#This Row],[median_house_value]])</f>
        <v>13321.446502928389</v>
      </c>
    </row>
    <row r="3315" spans="1:34" x14ac:dyDescent="0.45">
      <c r="A3315">
        <v>308100</v>
      </c>
      <c r="B3315">
        <v>-122.01</v>
      </c>
      <c r="C3315">
        <v>37.06</v>
      </c>
      <c r="D3315">
        <v>19</v>
      </c>
      <c r="E3315">
        <v>4113</v>
      </c>
      <c r="F3315">
        <v>767</v>
      </c>
      <c r="G3315">
        <v>2006</v>
      </c>
      <c r="H3315">
        <v>732</v>
      </c>
      <c r="I3315">
        <v>5.1120999999999999</v>
      </c>
      <c r="J3315" t="s">
        <v>13</v>
      </c>
      <c r="K3315">
        <f>IF(Table13[[#This Row],[ocean_proximity]]="INLAND",1,0)</f>
        <v>0</v>
      </c>
      <c r="L3315">
        <f>IF(Table13[[#This Row],[ocean_proximity]]="ISLAND",1,0)</f>
        <v>0</v>
      </c>
      <c r="M3315">
        <f>IF(Table13[[#This Row],[ocean_proximity]]="NEAR BAY",1,0)</f>
        <v>0</v>
      </c>
      <c r="N3315" s="3">
        <f>IF(Table13[[#This Row],[ocean_proximity]]="NEAR OCEAN",1,0)</f>
        <v>1</v>
      </c>
      <c r="O3315" s="3">
        <f>Table13[[#This Row],[housing_median_age]]/$D$2</f>
        <v>0.36538461538461536</v>
      </c>
      <c r="P3315" s="3">
        <f>Table13[[#This Row],[total_rooms]]/$E$2</f>
        <v>0.10460325534079348</v>
      </c>
      <c r="Q3315" s="3">
        <f>Table13[[#This Row],[total_bedrooms]]/$F$2</f>
        <v>0.11900698215671063</v>
      </c>
      <c r="R3315" s="3">
        <f>Table13[[#This Row],[population]]/$G$2</f>
        <v>5.6218821814920689E-2</v>
      </c>
      <c r="S3315" s="3">
        <f>Table13[[#This Row],[households]]/$H$2</f>
        <v>0.12035514633344295</v>
      </c>
      <c r="T3315" s="3">
        <v>1</v>
      </c>
      <c r="AG3315">
        <f>SUMPRODUCT(Table13[[#This Row],[area_inland]:[ones]],$V$4:$AE$4)</f>
        <v>199616.07397128784</v>
      </c>
      <c r="AH3315">
        <f>ABS(AG3315-Table13[[#This Row],[median_house_value]])</f>
        <v>108483.92602871216</v>
      </c>
    </row>
    <row r="3316" spans="1:34" x14ac:dyDescent="0.45">
      <c r="A3316">
        <v>151200</v>
      </c>
      <c r="B3316">
        <v>-121.22</v>
      </c>
      <c r="C3316">
        <v>38.159999999999997</v>
      </c>
      <c r="D3316">
        <v>24</v>
      </c>
      <c r="E3316">
        <v>4411</v>
      </c>
      <c r="F3316">
        <v>776</v>
      </c>
      <c r="G3316">
        <v>2038</v>
      </c>
      <c r="H3316">
        <v>732</v>
      </c>
      <c r="I3316">
        <v>3.4750000000000001</v>
      </c>
      <c r="J3316" t="s">
        <v>12</v>
      </c>
      <c r="K3316">
        <f>IF(Table13[[#This Row],[ocean_proximity]]="INLAND",1,0)</f>
        <v>1</v>
      </c>
      <c r="L3316">
        <f>IF(Table13[[#This Row],[ocean_proximity]]="ISLAND",1,0)</f>
        <v>0</v>
      </c>
      <c r="M3316">
        <f>IF(Table13[[#This Row],[ocean_proximity]]="NEAR BAY",1,0)</f>
        <v>0</v>
      </c>
      <c r="N3316" s="3">
        <f>IF(Table13[[#This Row],[ocean_proximity]]="NEAR OCEAN",1,0)</f>
        <v>0</v>
      </c>
      <c r="O3316" s="3">
        <f>Table13[[#This Row],[housing_median_age]]/$D$2</f>
        <v>0.46153846153846156</v>
      </c>
      <c r="P3316" s="3">
        <f>Table13[[#This Row],[total_rooms]]/$E$2</f>
        <v>0.1121820956256358</v>
      </c>
      <c r="Q3316" s="3">
        <f>Table13[[#This Row],[total_bedrooms]]/$F$2</f>
        <v>0.12040341349883631</v>
      </c>
      <c r="R3316" s="3">
        <f>Table13[[#This Row],[population]]/$G$2</f>
        <v>5.7115632531808756E-2</v>
      </c>
      <c r="S3316" s="3">
        <f>Table13[[#This Row],[households]]/$H$2</f>
        <v>0.12035514633344295</v>
      </c>
      <c r="T3316" s="3">
        <v>1</v>
      </c>
      <c r="AG3316">
        <f>SUMPRODUCT(Table13[[#This Row],[area_inland]:[ones]],$V$4:$AE$4)</f>
        <v>195876.60026825831</v>
      </c>
      <c r="AH3316">
        <f>ABS(AG3316-Table13[[#This Row],[median_house_value]])</f>
        <v>44676.600268258306</v>
      </c>
    </row>
    <row r="3317" spans="1:34" x14ac:dyDescent="0.45">
      <c r="A3317">
        <v>183900</v>
      </c>
      <c r="B3317">
        <v>-120.84</v>
      </c>
      <c r="C3317">
        <v>35.32</v>
      </c>
      <c r="D3317">
        <v>17</v>
      </c>
      <c r="E3317">
        <v>4197</v>
      </c>
      <c r="F3317">
        <v>802</v>
      </c>
      <c r="G3317">
        <v>1656</v>
      </c>
      <c r="H3317">
        <v>732</v>
      </c>
      <c r="I3317">
        <v>3.5259999999999998</v>
      </c>
      <c r="J3317" t="s">
        <v>13</v>
      </c>
      <c r="K3317">
        <f>IF(Table13[[#This Row],[ocean_proximity]]="INLAND",1,0)</f>
        <v>0</v>
      </c>
      <c r="L3317">
        <f>IF(Table13[[#This Row],[ocean_proximity]]="ISLAND",1,0)</f>
        <v>0</v>
      </c>
      <c r="M3317">
        <f>IF(Table13[[#This Row],[ocean_proximity]]="NEAR BAY",1,0)</f>
        <v>0</v>
      </c>
      <c r="N3317" s="3">
        <f>IF(Table13[[#This Row],[ocean_proximity]]="NEAR OCEAN",1,0)</f>
        <v>1</v>
      </c>
      <c r="O3317" s="3">
        <f>Table13[[#This Row],[housing_median_age]]/$D$2</f>
        <v>0.32692307692307693</v>
      </c>
      <c r="P3317" s="3">
        <f>Table13[[#This Row],[total_rooms]]/$E$2</f>
        <v>0.10673957273652085</v>
      </c>
      <c r="Q3317" s="3">
        <f>Table13[[#This Row],[total_bedrooms]]/$F$2</f>
        <v>0.12443754848719937</v>
      </c>
      <c r="R3317" s="3">
        <f>Table13[[#This Row],[population]]/$G$2</f>
        <v>4.6409954598957456E-2</v>
      </c>
      <c r="S3317" s="3">
        <f>Table13[[#This Row],[households]]/$H$2</f>
        <v>0.12035514633344295</v>
      </c>
      <c r="T3317" s="3">
        <v>1</v>
      </c>
      <c r="AG3317">
        <f>SUMPRODUCT(Table13[[#This Row],[area_inland]:[ones]],$V$4:$AE$4)</f>
        <v>199084.46345956676</v>
      </c>
      <c r="AH3317">
        <f>ABS(AG3317-Table13[[#This Row],[median_house_value]])</f>
        <v>15184.463459566759</v>
      </c>
    </row>
    <row r="3318" spans="1:34" x14ac:dyDescent="0.45">
      <c r="A3318">
        <v>500001</v>
      </c>
      <c r="B3318">
        <v>-122.14</v>
      </c>
      <c r="C3318">
        <v>37.9</v>
      </c>
      <c r="D3318">
        <v>32</v>
      </c>
      <c r="E3318">
        <v>5738</v>
      </c>
      <c r="F3318">
        <v>746</v>
      </c>
      <c r="G3318">
        <v>2099</v>
      </c>
      <c r="H3318">
        <v>732</v>
      </c>
      <c r="I3318">
        <v>10.3224</v>
      </c>
      <c r="J3318" t="s">
        <v>10</v>
      </c>
      <c r="K3318">
        <f>IF(Table13[[#This Row],[ocean_proximity]]="INLAND",1,0)</f>
        <v>0</v>
      </c>
      <c r="L3318">
        <f>IF(Table13[[#This Row],[ocean_proximity]]="ISLAND",1,0)</f>
        <v>0</v>
      </c>
      <c r="M3318">
        <f>IF(Table13[[#This Row],[ocean_proximity]]="NEAR BAY",1,0)</f>
        <v>1</v>
      </c>
      <c r="N3318" s="3">
        <f>IF(Table13[[#This Row],[ocean_proximity]]="NEAR OCEAN",1,0)</f>
        <v>0</v>
      </c>
      <c r="O3318" s="3">
        <f>Table13[[#This Row],[housing_median_age]]/$D$2</f>
        <v>0.61538461538461542</v>
      </c>
      <c r="P3318" s="3">
        <f>Table13[[#This Row],[total_rooms]]/$E$2</f>
        <v>0.14593082400813837</v>
      </c>
      <c r="Q3318" s="3">
        <f>Table13[[#This Row],[total_bedrooms]]/$F$2</f>
        <v>0.11574864235841738</v>
      </c>
      <c r="R3318" s="3">
        <f>Table13[[#This Row],[population]]/$G$2</f>
        <v>5.8825177960876635E-2</v>
      </c>
      <c r="S3318" s="3">
        <f>Table13[[#This Row],[households]]/$H$2</f>
        <v>0.12035514633344295</v>
      </c>
      <c r="T3318" s="3">
        <v>1</v>
      </c>
      <c r="AG3318">
        <f>SUMPRODUCT(Table13[[#This Row],[area_inland]:[ones]],$V$4:$AE$4)</f>
        <v>208623.31665190228</v>
      </c>
      <c r="AH3318">
        <f>ABS(AG3318-Table13[[#This Row],[median_house_value]])</f>
        <v>291377.68334809772</v>
      </c>
    </row>
    <row r="3319" spans="1:34" x14ac:dyDescent="0.45">
      <c r="A3319">
        <v>332500</v>
      </c>
      <c r="B3319">
        <v>-118.47</v>
      </c>
      <c r="C3319">
        <v>34.020000000000003</v>
      </c>
      <c r="D3319">
        <v>35</v>
      </c>
      <c r="E3319">
        <v>3057</v>
      </c>
      <c r="F3319">
        <v>774</v>
      </c>
      <c r="G3319">
        <v>2223</v>
      </c>
      <c r="H3319">
        <v>732</v>
      </c>
      <c r="I3319">
        <v>2.0745</v>
      </c>
      <c r="J3319" t="s">
        <v>11</v>
      </c>
      <c r="K3319">
        <f>IF(Table13[[#This Row],[ocean_proximity]]="INLAND",1,0)</f>
        <v>0</v>
      </c>
      <c r="L3319">
        <f>IF(Table13[[#This Row],[ocean_proximity]]="ISLAND",1,0)</f>
        <v>0</v>
      </c>
      <c r="M3319">
        <f>IF(Table13[[#This Row],[ocean_proximity]]="NEAR BAY",1,0)</f>
        <v>0</v>
      </c>
      <c r="N3319" s="3">
        <f>IF(Table13[[#This Row],[ocean_proximity]]="NEAR OCEAN",1,0)</f>
        <v>0</v>
      </c>
      <c r="O3319" s="3">
        <f>Table13[[#This Row],[housing_median_age]]/$D$2</f>
        <v>0.67307692307692313</v>
      </c>
      <c r="P3319" s="3">
        <f>Table13[[#This Row],[total_rooms]]/$E$2</f>
        <v>7.7746693794506619E-2</v>
      </c>
      <c r="Q3319" s="3">
        <f>Table13[[#This Row],[total_bedrooms]]/$F$2</f>
        <v>0.12009309542280838</v>
      </c>
      <c r="R3319" s="3">
        <f>Table13[[#This Row],[population]]/$G$2</f>
        <v>6.2300319488817889E-2</v>
      </c>
      <c r="S3319" s="3">
        <f>Table13[[#This Row],[households]]/$H$2</f>
        <v>0.12035514633344295</v>
      </c>
      <c r="T3319" s="3">
        <v>1</v>
      </c>
      <c r="AG3319">
        <f>SUMPRODUCT(Table13[[#This Row],[area_inland]:[ones]],$V$4:$AE$4)</f>
        <v>192883.65580458703</v>
      </c>
      <c r="AH3319">
        <f>ABS(AG3319-Table13[[#This Row],[median_house_value]])</f>
        <v>139616.34419541297</v>
      </c>
    </row>
    <row r="3320" spans="1:34" x14ac:dyDescent="0.45">
      <c r="A3320">
        <v>181300</v>
      </c>
      <c r="B3320">
        <v>-118.39</v>
      </c>
      <c r="C3320">
        <v>34.200000000000003</v>
      </c>
      <c r="D3320">
        <v>19</v>
      </c>
      <c r="E3320">
        <v>2012</v>
      </c>
      <c r="F3320">
        <v>732</v>
      </c>
      <c r="G3320">
        <v>3483</v>
      </c>
      <c r="H3320">
        <v>731</v>
      </c>
      <c r="I3320">
        <v>2.2233999999999998</v>
      </c>
      <c r="J3320" t="s">
        <v>11</v>
      </c>
      <c r="K3320">
        <f>IF(Table13[[#This Row],[ocean_proximity]]="INLAND",1,0)</f>
        <v>0</v>
      </c>
      <c r="L3320">
        <f>IF(Table13[[#This Row],[ocean_proximity]]="ISLAND",1,0)</f>
        <v>0</v>
      </c>
      <c r="M3320">
        <f>IF(Table13[[#This Row],[ocean_proximity]]="NEAR BAY",1,0)</f>
        <v>0</v>
      </c>
      <c r="N3320" s="3">
        <f>IF(Table13[[#This Row],[ocean_proximity]]="NEAR OCEAN",1,0)</f>
        <v>0</v>
      </c>
      <c r="O3320" s="3">
        <f>Table13[[#This Row],[housing_median_age]]/$D$2</f>
        <v>0.36538461538461536</v>
      </c>
      <c r="P3320" s="3">
        <f>Table13[[#This Row],[total_rooms]]/$E$2</f>
        <v>5.1169888097660224E-2</v>
      </c>
      <c r="Q3320" s="3">
        <f>Table13[[#This Row],[total_bedrooms]]/$F$2</f>
        <v>0.11357641582622188</v>
      </c>
      <c r="R3320" s="3">
        <f>Table13[[#This Row],[population]]/$G$2</f>
        <v>9.7612241466285526E-2</v>
      </c>
      <c r="S3320" s="3">
        <f>Table13[[#This Row],[households]]/$H$2</f>
        <v>0.12019072673462677</v>
      </c>
      <c r="T3320" s="3">
        <v>1</v>
      </c>
      <c r="AG3320">
        <f>SUMPRODUCT(Table13[[#This Row],[area_inland]:[ones]],$V$4:$AE$4)</f>
        <v>186451.61550891688</v>
      </c>
      <c r="AH3320">
        <f>ABS(AG3320-Table13[[#This Row],[median_house_value]])</f>
        <v>5151.6155089168751</v>
      </c>
    </row>
    <row r="3321" spans="1:34" x14ac:dyDescent="0.45">
      <c r="A3321">
        <v>91800</v>
      </c>
      <c r="B3321">
        <v>-116.31</v>
      </c>
      <c r="C3321">
        <v>33.67</v>
      </c>
      <c r="D3321">
        <v>11</v>
      </c>
      <c r="E3321">
        <v>4686</v>
      </c>
      <c r="F3321">
        <v>851</v>
      </c>
      <c r="G3321">
        <v>2466</v>
      </c>
      <c r="H3321">
        <v>731</v>
      </c>
      <c r="I3321">
        <v>3.3332999999999999</v>
      </c>
      <c r="J3321" t="s">
        <v>12</v>
      </c>
      <c r="K3321">
        <f>IF(Table13[[#This Row],[ocean_proximity]]="INLAND",1,0)</f>
        <v>1</v>
      </c>
      <c r="L3321">
        <f>IF(Table13[[#This Row],[ocean_proximity]]="ISLAND",1,0)</f>
        <v>0</v>
      </c>
      <c r="M3321">
        <f>IF(Table13[[#This Row],[ocean_proximity]]="NEAR BAY",1,0)</f>
        <v>0</v>
      </c>
      <c r="N3321" s="3">
        <f>IF(Table13[[#This Row],[ocean_proximity]]="NEAR OCEAN",1,0)</f>
        <v>0</v>
      </c>
      <c r="O3321" s="3">
        <f>Table13[[#This Row],[housing_median_age]]/$D$2</f>
        <v>0.21153846153846154</v>
      </c>
      <c r="P3321" s="3">
        <f>Table13[[#This Row],[total_rooms]]/$E$2</f>
        <v>0.11917599186164801</v>
      </c>
      <c r="Q3321" s="3">
        <f>Table13[[#This Row],[total_bedrooms]]/$F$2</f>
        <v>0.13204034134988363</v>
      </c>
      <c r="R3321" s="3">
        <f>Table13[[#This Row],[population]]/$G$2</f>
        <v>6.911047587018665E-2</v>
      </c>
      <c r="S3321" s="3">
        <f>Table13[[#This Row],[households]]/$H$2</f>
        <v>0.12019072673462677</v>
      </c>
      <c r="T3321" s="3">
        <v>1</v>
      </c>
      <c r="AG3321">
        <f>SUMPRODUCT(Table13[[#This Row],[area_inland]:[ones]],$V$4:$AE$4)</f>
        <v>191614.15111664083</v>
      </c>
      <c r="AH3321">
        <f>ABS(AG3321-Table13[[#This Row],[median_house_value]])</f>
        <v>99814.151116640831</v>
      </c>
    </row>
    <row r="3322" spans="1:34" x14ac:dyDescent="0.45">
      <c r="A3322">
        <v>159300</v>
      </c>
      <c r="B3322">
        <v>-117.36</v>
      </c>
      <c r="C3322">
        <v>33.6</v>
      </c>
      <c r="D3322">
        <v>10</v>
      </c>
      <c r="E3322">
        <v>4097</v>
      </c>
      <c r="F3322">
        <v>813</v>
      </c>
      <c r="G3322">
        <v>2082</v>
      </c>
      <c r="H3322">
        <v>731</v>
      </c>
      <c r="I3322">
        <v>3.2258</v>
      </c>
      <c r="J3322" t="s">
        <v>11</v>
      </c>
      <c r="K3322">
        <f>IF(Table13[[#This Row],[ocean_proximity]]="INLAND",1,0)</f>
        <v>0</v>
      </c>
      <c r="L3322">
        <f>IF(Table13[[#This Row],[ocean_proximity]]="ISLAND",1,0)</f>
        <v>0</v>
      </c>
      <c r="M3322">
        <f>IF(Table13[[#This Row],[ocean_proximity]]="NEAR BAY",1,0)</f>
        <v>0</v>
      </c>
      <c r="N3322" s="3">
        <f>IF(Table13[[#This Row],[ocean_proximity]]="NEAR OCEAN",1,0)</f>
        <v>0</v>
      </c>
      <c r="O3322" s="3">
        <f>Table13[[#This Row],[housing_median_age]]/$D$2</f>
        <v>0.19230769230769232</v>
      </c>
      <c r="P3322" s="3">
        <f>Table13[[#This Row],[total_rooms]]/$E$2</f>
        <v>0.10419633774160733</v>
      </c>
      <c r="Q3322" s="3">
        <f>Table13[[#This Row],[total_bedrooms]]/$F$2</f>
        <v>0.12614429790535298</v>
      </c>
      <c r="R3322" s="3">
        <f>Table13[[#This Row],[population]]/$G$2</f>
        <v>5.8348747267529845E-2</v>
      </c>
      <c r="S3322" s="3">
        <f>Table13[[#This Row],[households]]/$H$2</f>
        <v>0.12019072673462677</v>
      </c>
      <c r="T3322" s="3">
        <v>1</v>
      </c>
      <c r="AG3322">
        <f>SUMPRODUCT(Table13[[#This Row],[area_inland]:[ones]],$V$4:$AE$4)</f>
        <v>184418.41663238493</v>
      </c>
      <c r="AH3322">
        <f>ABS(AG3322-Table13[[#This Row],[median_house_value]])</f>
        <v>25118.416632384935</v>
      </c>
    </row>
    <row r="3323" spans="1:34" x14ac:dyDescent="0.45">
      <c r="A3323">
        <v>313800</v>
      </c>
      <c r="B3323">
        <v>-118.9</v>
      </c>
      <c r="C3323">
        <v>34.17</v>
      </c>
      <c r="D3323">
        <v>14</v>
      </c>
      <c r="E3323">
        <v>4719</v>
      </c>
      <c r="F3323">
        <v>734</v>
      </c>
      <c r="G3323">
        <v>1880</v>
      </c>
      <c r="H3323">
        <v>731</v>
      </c>
      <c r="I3323">
        <v>5.3558000000000003</v>
      </c>
      <c r="J3323" t="s">
        <v>11</v>
      </c>
      <c r="K3323">
        <f>IF(Table13[[#This Row],[ocean_proximity]]="INLAND",1,0)</f>
        <v>0</v>
      </c>
      <c r="L3323">
        <f>IF(Table13[[#This Row],[ocean_proximity]]="ISLAND",1,0)</f>
        <v>0</v>
      </c>
      <c r="M3323">
        <f>IF(Table13[[#This Row],[ocean_proximity]]="NEAR BAY",1,0)</f>
        <v>0</v>
      </c>
      <c r="N3323" s="3">
        <f>IF(Table13[[#This Row],[ocean_proximity]]="NEAR OCEAN",1,0)</f>
        <v>0</v>
      </c>
      <c r="O3323" s="3">
        <f>Table13[[#This Row],[housing_median_age]]/$D$2</f>
        <v>0.26923076923076922</v>
      </c>
      <c r="P3323" s="3">
        <f>Table13[[#This Row],[total_rooms]]/$E$2</f>
        <v>0.12001525940996949</v>
      </c>
      <c r="Q3323" s="3">
        <f>Table13[[#This Row],[total_bedrooms]]/$F$2</f>
        <v>0.11388673390224981</v>
      </c>
      <c r="R3323" s="3">
        <f>Table13[[#This Row],[population]]/$G$2</f>
        <v>5.2687629617173923E-2</v>
      </c>
      <c r="S3323" s="3">
        <f>Table13[[#This Row],[households]]/$H$2</f>
        <v>0.12019072673462677</v>
      </c>
      <c r="T3323" s="3">
        <v>1</v>
      </c>
      <c r="AG3323">
        <f>SUMPRODUCT(Table13[[#This Row],[area_inland]:[ones]],$V$4:$AE$4)</f>
        <v>185767.46639548108</v>
      </c>
      <c r="AH3323">
        <f>ABS(AG3323-Table13[[#This Row],[median_house_value]])</f>
        <v>128032.53360451892</v>
      </c>
    </row>
    <row r="3324" spans="1:34" x14ac:dyDescent="0.45">
      <c r="A3324">
        <v>237900</v>
      </c>
      <c r="B3324">
        <v>-118.29</v>
      </c>
      <c r="C3324">
        <v>33.840000000000003</v>
      </c>
      <c r="D3324">
        <v>23</v>
      </c>
      <c r="E3324">
        <v>3626</v>
      </c>
      <c r="F3324">
        <v>799</v>
      </c>
      <c r="G3324">
        <v>2321</v>
      </c>
      <c r="H3324">
        <v>731</v>
      </c>
      <c r="I3324">
        <v>4.7393000000000001</v>
      </c>
      <c r="J3324" t="s">
        <v>11</v>
      </c>
      <c r="K3324">
        <f>IF(Table13[[#This Row],[ocean_proximity]]="INLAND",1,0)</f>
        <v>0</v>
      </c>
      <c r="L3324">
        <f>IF(Table13[[#This Row],[ocean_proximity]]="ISLAND",1,0)</f>
        <v>0</v>
      </c>
      <c r="M3324">
        <f>IF(Table13[[#This Row],[ocean_proximity]]="NEAR BAY",1,0)</f>
        <v>0</v>
      </c>
      <c r="N3324" s="3">
        <f>IF(Table13[[#This Row],[ocean_proximity]]="NEAR OCEAN",1,0)</f>
        <v>0</v>
      </c>
      <c r="O3324" s="3">
        <f>Table13[[#This Row],[housing_median_age]]/$D$2</f>
        <v>0.44230769230769229</v>
      </c>
      <c r="P3324" s="3">
        <f>Table13[[#This Row],[total_rooms]]/$E$2</f>
        <v>9.2217700915564596E-2</v>
      </c>
      <c r="Q3324" s="3">
        <f>Table13[[#This Row],[total_bedrooms]]/$F$2</f>
        <v>0.12397207137315748</v>
      </c>
      <c r="R3324" s="3">
        <f>Table13[[#This Row],[population]]/$G$2</f>
        <v>6.5046802309287596E-2</v>
      </c>
      <c r="S3324" s="3">
        <f>Table13[[#This Row],[households]]/$H$2</f>
        <v>0.12019072673462677</v>
      </c>
      <c r="T3324" s="3">
        <v>1</v>
      </c>
      <c r="AG3324">
        <f>SUMPRODUCT(Table13[[#This Row],[area_inland]:[ones]],$V$4:$AE$4)</f>
        <v>188877.62110133248</v>
      </c>
      <c r="AH3324">
        <f>ABS(AG3324-Table13[[#This Row],[median_house_value]])</f>
        <v>49022.378898667521</v>
      </c>
    </row>
    <row r="3325" spans="1:34" x14ac:dyDescent="0.45">
      <c r="A3325">
        <v>67300</v>
      </c>
      <c r="B3325">
        <v>-118.48</v>
      </c>
      <c r="C3325">
        <v>35.61</v>
      </c>
      <c r="D3325">
        <v>17</v>
      </c>
      <c r="E3325">
        <v>4002</v>
      </c>
      <c r="F3325">
        <v>930</v>
      </c>
      <c r="G3325">
        <v>1614</v>
      </c>
      <c r="H3325">
        <v>731</v>
      </c>
      <c r="I3325">
        <v>1.6235999999999999</v>
      </c>
      <c r="J3325" t="s">
        <v>12</v>
      </c>
      <c r="K3325">
        <f>IF(Table13[[#This Row],[ocean_proximity]]="INLAND",1,0)</f>
        <v>1</v>
      </c>
      <c r="L3325">
        <f>IF(Table13[[#This Row],[ocean_proximity]]="ISLAND",1,0)</f>
        <v>0</v>
      </c>
      <c r="M3325">
        <f>IF(Table13[[#This Row],[ocean_proximity]]="NEAR BAY",1,0)</f>
        <v>0</v>
      </c>
      <c r="N3325" s="3">
        <f>IF(Table13[[#This Row],[ocean_proximity]]="NEAR OCEAN",1,0)</f>
        <v>0</v>
      </c>
      <c r="O3325" s="3">
        <f>Table13[[#This Row],[housing_median_age]]/$D$2</f>
        <v>0.32692307692307693</v>
      </c>
      <c r="P3325" s="3">
        <f>Table13[[#This Row],[total_rooms]]/$E$2</f>
        <v>0.10178026449643947</v>
      </c>
      <c r="Q3325" s="3">
        <f>Table13[[#This Row],[total_bedrooms]]/$F$2</f>
        <v>0.14429790535298681</v>
      </c>
      <c r="R3325" s="3">
        <f>Table13[[#This Row],[population]]/$G$2</f>
        <v>4.5232890533041872E-2</v>
      </c>
      <c r="S3325" s="3">
        <f>Table13[[#This Row],[households]]/$H$2</f>
        <v>0.12019072673462677</v>
      </c>
      <c r="T3325" s="3">
        <v>1</v>
      </c>
      <c r="AG3325">
        <f>SUMPRODUCT(Table13[[#This Row],[area_inland]:[ones]],$V$4:$AE$4)</f>
        <v>193867.90735944305</v>
      </c>
      <c r="AH3325">
        <f>ABS(AG3325-Table13[[#This Row],[median_house_value]])</f>
        <v>126567.90735944305</v>
      </c>
    </row>
    <row r="3326" spans="1:34" x14ac:dyDescent="0.45">
      <c r="A3326">
        <v>107600</v>
      </c>
      <c r="B3326">
        <v>-119.07</v>
      </c>
      <c r="C3326">
        <v>35.42</v>
      </c>
      <c r="D3326">
        <v>19</v>
      </c>
      <c r="E3326">
        <v>3889</v>
      </c>
      <c r="F3326">
        <v>832</v>
      </c>
      <c r="G3326">
        <v>1872</v>
      </c>
      <c r="H3326">
        <v>731</v>
      </c>
      <c r="I3326">
        <v>2.6812</v>
      </c>
      <c r="J3326" t="s">
        <v>12</v>
      </c>
      <c r="K3326">
        <f>IF(Table13[[#This Row],[ocean_proximity]]="INLAND",1,0)</f>
        <v>1</v>
      </c>
      <c r="L3326">
        <f>IF(Table13[[#This Row],[ocean_proximity]]="ISLAND",1,0)</f>
        <v>0</v>
      </c>
      <c r="M3326">
        <f>IF(Table13[[#This Row],[ocean_proximity]]="NEAR BAY",1,0)</f>
        <v>0</v>
      </c>
      <c r="N3326" s="3">
        <f>IF(Table13[[#This Row],[ocean_proximity]]="NEAR OCEAN",1,0)</f>
        <v>0</v>
      </c>
      <c r="O3326" s="3">
        <f>Table13[[#This Row],[housing_median_age]]/$D$2</f>
        <v>0.36538461538461536</v>
      </c>
      <c r="P3326" s="3">
        <f>Table13[[#This Row],[total_rooms]]/$E$2</f>
        <v>9.8906408952187178E-2</v>
      </c>
      <c r="Q3326" s="3">
        <f>Table13[[#This Row],[total_bedrooms]]/$F$2</f>
        <v>0.1290923196276183</v>
      </c>
      <c r="R3326" s="3">
        <f>Table13[[#This Row],[population]]/$G$2</f>
        <v>5.2463426937951911E-2</v>
      </c>
      <c r="S3326" s="3">
        <f>Table13[[#This Row],[households]]/$H$2</f>
        <v>0.12019072673462677</v>
      </c>
      <c r="T3326" s="3">
        <v>1</v>
      </c>
      <c r="AG3326">
        <f>SUMPRODUCT(Table13[[#This Row],[area_inland]:[ones]],$V$4:$AE$4)</f>
        <v>194099.89004205397</v>
      </c>
      <c r="AH3326">
        <f>ABS(AG3326-Table13[[#This Row],[median_house_value]])</f>
        <v>86499.890042053972</v>
      </c>
    </row>
    <row r="3327" spans="1:34" x14ac:dyDescent="0.45">
      <c r="A3327">
        <v>129500</v>
      </c>
      <c r="B3327">
        <v>-117.07</v>
      </c>
      <c r="C3327">
        <v>32.64</v>
      </c>
      <c r="D3327">
        <v>30</v>
      </c>
      <c r="E3327">
        <v>2873</v>
      </c>
      <c r="F3327">
        <v>774</v>
      </c>
      <c r="G3327">
        <v>1593</v>
      </c>
      <c r="H3327">
        <v>731</v>
      </c>
      <c r="I3327">
        <v>2.2400000000000002</v>
      </c>
      <c r="J3327" t="s">
        <v>13</v>
      </c>
      <c r="K3327">
        <f>IF(Table13[[#This Row],[ocean_proximity]]="INLAND",1,0)</f>
        <v>0</v>
      </c>
      <c r="L3327">
        <f>IF(Table13[[#This Row],[ocean_proximity]]="ISLAND",1,0)</f>
        <v>0</v>
      </c>
      <c r="M3327">
        <f>IF(Table13[[#This Row],[ocean_proximity]]="NEAR BAY",1,0)</f>
        <v>0</v>
      </c>
      <c r="N3327" s="3">
        <f>IF(Table13[[#This Row],[ocean_proximity]]="NEAR OCEAN",1,0)</f>
        <v>1</v>
      </c>
      <c r="O3327" s="3">
        <f>Table13[[#This Row],[housing_median_age]]/$D$2</f>
        <v>0.57692307692307687</v>
      </c>
      <c r="P3327" s="3">
        <f>Table13[[#This Row],[total_rooms]]/$E$2</f>
        <v>7.3067141403865721E-2</v>
      </c>
      <c r="Q3327" s="3">
        <f>Table13[[#This Row],[total_bedrooms]]/$F$2</f>
        <v>0.12009309542280838</v>
      </c>
      <c r="R3327" s="3">
        <f>Table13[[#This Row],[population]]/$G$2</f>
        <v>4.4644358500084073E-2</v>
      </c>
      <c r="S3327" s="3">
        <f>Table13[[#This Row],[households]]/$H$2</f>
        <v>0.12019072673462677</v>
      </c>
      <c r="T3327" s="3">
        <v>1</v>
      </c>
      <c r="AG3327">
        <f>SUMPRODUCT(Table13[[#This Row],[area_inland]:[ones]],$V$4:$AE$4)</f>
        <v>203124.79492597023</v>
      </c>
      <c r="AH3327">
        <f>ABS(AG3327-Table13[[#This Row],[median_house_value]])</f>
        <v>73624.794925970229</v>
      </c>
    </row>
    <row r="3328" spans="1:34" x14ac:dyDescent="0.45">
      <c r="A3328">
        <v>118500</v>
      </c>
      <c r="B3328">
        <v>-122.03</v>
      </c>
      <c r="C3328">
        <v>38.270000000000003</v>
      </c>
      <c r="D3328">
        <v>24</v>
      </c>
      <c r="E3328">
        <v>3580</v>
      </c>
      <c r="F3328">
        <v>735</v>
      </c>
      <c r="G3328">
        <v>1959</v>
      </c>
      <c r="H3328">
        <v>731</v>
      </c>
      <c r="I3328">
        <v>2.7284000000000002</v>
      </c>
      <c r="J3328" t="s">
        <v>12</v>
      </c>
      <c r="K3328">
        <f>IF(Table13[[#This Row],[ocean_proximity]]="INLAND",1,0)</f>
        <v>1</v>
      </c>
      <c r="L3328">
        <f>IF(Table13[[#This Row],[ocean_proximity]]="ISLAND",1,0)</f>
        <v>0</v>
      </c>
      <c r="M3328">
        <f>IF(Table13[[#This Row],[ocean_proximity]]="NEAR BAY",1,0)</f>
        <v>0</v>
      </c>
      <c r="N3328" s="3">
        <f>IF(Table13[[#This Row],[ocean_proximity]]="NEAR OCEAN",1,0)</f>
        <v>0</v>
      </c>
      <c r="O3328" s="3">
        <f>Table13[[#This Row],[housing_median_age]]/$D$2</f>
        <v>0.46153846153846156</v>
      </c>
      <c r="P3328" s="3">
        <f>Table13[[#This Row],[total_rooms]]/$E$2</f>
        <v>9.1047812817904375E-2</v>
      </c>
      <c r="Q3328" s="3">
        <f>Table13[[#This Row],[total_bedrooms]]/$F$2</f>
        <v>0.11404189294026378</v>
      </c>
      <c r="R3328" s="3">
        <f>Table13[[#This Row],[population]]/$G$2</f>
        <v>5.4901631074491343E-2</v>
      </c>
      <c r="S3328" s="3">
        <f>Table13[[#This Row],[households]]/$H$2</f>
        <v>0.12019072673462677</v>
      </c>
      <c r="T3328" s="3">
        <v>1</v>
      </c>
      <c r="AG3328">
        <f>SUMPRODUCT(Table13[[#This Row],[area_inland]:[ones]],$V$4:$AE$4)</f>
        <v>195343.82078198527</v>
      </c>
      <c r="AH3328">
        <f>ABS(AG3328-Table13[[#This Row],[median_house_value]])</f>
        <v>76843.820781985269</v>
      </c>
    </row>
    <row r="3329" spans="1:34" x14ac:dyDescent="0.45">
      <c r="A3329">
        <v>87500</v>
      </c>
      <c r="B3329">
        <v>-119.7</v>
      </c>
      <c r="C3329">
        <v>36.75</v>
      </c>
      <c r="D3329">
        <v>11</v>
      </c>
      <c r="E3329">
        <v>3626</v>
      </c>
      <c r="F3329">
        <v>779</v>
      </c>
      <c r="G3329">
        <v>1819</v>
      </c>
      <c r="H3329">
        <v>731</v>
      </c>
      <c r="I3329">
        <v>2.4956</v>
      </c>
      <c r="J3329" t="s">
        <v>12</v>
      </c>
      <c r="K3329">
        <f>IF(Table13[[#This Row],[ocean_proximity]]="INLAND",1,0)</f>
        <v>1</v>
      </c>
      <c r="L3329">
        <f>IF(Table13[[#This Row],[ocean_proximity]]="ISLAND",1,0)</f>
        <v>0</v>
      </c>
      <c r="M3329">
        <f>IF(Table13[[#This Row],[ocean_proximity]]="NEAR BAY",1,0)</f>
        <v>0</v>
      </c>
      <c r="N3329" s="3">
        <f>IF(Table13[[#This Row],[ocean_proximity]]="NEAR OCEAN",1,0)</f>
        <v>0</v>
      </c>
      <c r="O3329" s="3">
        <f>Table13[[#This Row],[housing_median_age]]/$D$2</f>
        <v>0.21153846153846154</v>
      </c>
      <c r="P3329" s="3">
        <f>Table13[[#This Row],[total_rooms]]/$E$2</f>
        <v>9.2217700915564596E-2</v>
      </c>
      <c r="Q3329" s="3">
        <f>Table13[[#This Row],[total_bedrooms]]/$F$2</f>
        <v>0.1208688906128782</v>
      </c>
      <c r="R3329" s="3">
        <f>Table13[[#This Row],[population]]/$G$2</f>
        <v>5.0978084188106045E-2</v>
      </c>
      <c r="S3329" s="3">
        <f>Table13[[#This Row],[households]]/$H$2</f>
        <v>0.12019072673462677</v>
      </c>
      <c r="T3329" s="3">
        <v>1</v>
      </c>
      <c r="AG3329">
        <f>SUMPRODUCT(Table13[[#This Row],[area_inland]:[ones]],$V$4:$AE$4)</f>
        <v>190845.33379373048</v>
      </c>
      <c r="AH3329">
        <f>ABS(AG3329-Table13[[#This Row],[median_house_value]])</f>
        <v>103345.33379373048</v>
      </c>
    </row>
    <row r="3330" spans="1:34" x14ac:dyDescent="0.45">
      <c r="A3330">
        <v>194300</v>
      </c>
      <c r="B3330">
        <v>-122.67</v>
      </c>
      <c r="C3330">
        <v>38.47</v>
      </c>
      <c r="D3330">
        <v>16</v>
      </c>
      <c r="E3330">
        <v>3452</v>
      </c>
      <c r="F3330">
        <v>791</v>
      </c>
      <c r="G3330">
        <v>1567</v>
      </c>
      <c r="H3330">
        <v>731</v>
      </c>
      <c r="I3330">
        <v>2.4722</v>
      </c>
      <c r="J3330" t="s">
        <v>11</v>
      </c>
      <c r="K3330">
        <f>IF(Table13[[#This Row],[ocean_proximity]]="INLAND",1,0)</f>
        <v>0</v>
      </c>
      <c r="L3330">
        <f>IF(Table13[[#This Row],[ocean_proximity]]="ISLAND",1,0)</f>
        <v>0</v>
      </c>
      <c r="M3330">
        <f>IF(Table13[[#This Row],[ocean_proximity]]="NEAR BAY",1,0)</f>
        <v>0</v>
      </c>
      <c r="N3330" s="3">
        <f>IF(Table13[[#This Row],[ocean_proximity]]="NEAR OCEAN",1,0)</f>
        <v>0</v>
      </c>
      <c r="O3330" s="3">
        <f>Table13[[#This Row],[housing_median_age]]/$D$2</f>
        <v>0.30769230769230771</v>
      </c>
      <c r="P3330" s="3">
        <f>Table13[[#This Row],[total_rooms]]/$E$2</f>
        <v>8.779247202441505E-2</v>
      </c>
      <c r="Q3330" s="3">
        <f>Table13[[#This Row],[total_bedrooms]]/$F$2</f>
        <v>0.12273079906904577</v>
      </c>
      <c r="R3330" s="3">
        <f>Table13[[#This Row],[population]]/$G$2</f>
        <v>4.391569979261252E-2</v>
      </c>
      <c r="S3330" s="3">
        <f>Table13[[#This Row],[households]]/$H$2</f>
        <v>0.12019072673462677</v>
      </c>
      <c r="T3330" s="3">
        <v>1</v>
      </c>
      <c r="AG3330">
        <f>SUMPRODUCT(Table13[[#This Row],[area_inland]:[ones]],$V$4:$AE$4)</f>
        <v>186227.69325340824</v>
      </c>
      <c r="AH3330">
        <f>ABS(AG3330-Table13[[#This Row],[median_house_value]])</f>
        <v>8072.3067465917557</v>
      </c>
    </row>
    <row r="3331" spans="1:34" x14ac:dyDescent="0.45">
      <c r="A3331">
        <v>158300</v>
      </c>
      <c r="B3331">
        <v>-118.38</v>
      </c>
      <c r="C3331">
        <v>34.270000000000003</v>
      </c>
      <c r="D3331">
        <v>8</v>
      </c>
      <c r="E3331">
        <v>3248</v>
      </c>
      <c r="F3331">
        <v>847</v>
      </c>
      <c r="G3331">
        <v>2608</v>
      </c>
      <c r="H3331">
        <v>731</v>
      </c>
      <c r="I3331">
        <v>2.8214000000000001</v>
      </c>
      <c r="J3331" t="s">
        <v>11</v>
      </c>
      <c r="K3331">
        <f>IF(Table13[[#This Row],[ocean_proximity]]="INLAND",1,0)</f>
        <v>0</v>
      </c>
      <c r="L3331">
        <f>IF(Table13[[#This Row],[ocean_proximity]]="ISLAND",1,0)</f>
        <v>0</v>
      </c>
      <c r="M3331">
        <f>IF(Table13[[#This Row],[ocean_proximity]]="NEAR BAY",1,0)</f>
        <v>0</v>
      </c>
      <c r="N3331" s="3">
        <f>IF(Table13[[#This Row],[ocean_proximity]]="NEAR OCEAN",1,0)</f>
        <v>0</v>
      </c>
      <c r="O3331" s="3">
        <f>Table13[[#This Row],[housing_median_age]]/$D$2</f>
        <v>0.15384615384615385</v>
      </c>
      <c r="P3331" s="3">
        <f>Table13[[#This Row],[total_rooms]]/$E$2</f>
        <v>8.2604272634791448E-2</v>
      </c>
      <c r="Q3331" s="3">
        <f>Table13[[#This Row],[total_bedrooms]]/$F$2</f>
        <v>0.13141970519782778</v>
      </c>
      <c r="R3331" s="3">
        <f>Table13[[#This Row],[population]]/$G$2</f>
        <v>7.3090073426377439E-2</v>
      </c>
      <c r="S3331" s="3">
        <f>Table13[[#This Row],[households]]/$H$2</f>
        <v>0.12019072673462677</v>
      </c>
      <c r="T3331" s="3">
        <v>1</v>
      </c>
      <c r="AG3331">
        <f>SUMPRODUCT(Table13[[#This Row],[area_inland]:[ones]],$V$4:$AE$4)</f>
        <v>183496.00327907153</v>
      </c>
      <c r="AH3331">
        <f>ABS(AG3331-Table13[[#This Row],[median_house_value]])</f>
        <v>25196.003279071534</v>
      </c>
    </row>
    <row r="3332" spans="1:34" x14ac:dyDescent="0.45">
      <c r="A3332">
        <v>389700</v>
      </c>
      <c r="B3332">
        <v>-118.63</v>
      </c>
      <c r="C3332">
        <v>34.18</v>
      </c>
      <c r="D3332">
        <v>33</v>
      </c>
      <c r="E3332">
        <v>5252</v>
      </c>
      <c r="F3332">
        <v>760</v>
      </c>
      <c r="G3332">
        <v>2041</v>
      </c>
      <c r="H3332">
        <v>730</v>
      </c>
      <c r="I3332">
        <v>6.7976999999999999</v>
      </c>
      <c r="J3332" t="s">
        <v>11</v>
      </c>
      <c r="K3332">
        <f>IF(Table13[[#This Row],[ocean_proximity]]="INLAND",1,0)</f>
        <v>0</v>
      </c>
      <c r="L3332">
        <f>IF(Table13[[#This Row],[ocean_proximity]]="ISLAND",1,0)</f>
        <v>0</v>
      </c>
      <c r="M3332">
        <f>IF(Table13[[#This Row],[ocean_proximity]]="NEAR BAY",1,0)</f>
        <v>0</v>
      </c>
      <c r="N3332" s="3">
        <f>IF(Table13[[#This Row],[ocean_proximity]]="NEAR OCEAN",1,0)</f>
        <v>0</v>
      </c>
      <c r="O3332" s="3">
        <f>Table13[[#This Row],[housing_median_age]]/$D$2</f>
        <v>0.63461538461538458</v>
      </c>
      <c r="P3332" s="3">
        <f>Table13[[#This Row],[total_rooms]]/$E$2</f>
        <v>0.13357070193285861</v>
      </c>
      <c r="Q3332" s="3">
        <f>Table13[[#This Row],[total_bedrooms]]/$F$2</f>
        <v>0.11792086889061287</v>
      </c>
      <c r="R3332" s="3">
        <f>Table13[[#This Row],[population]]/$G$2</f>
        <v>5.7199708536517013E-2</v>
      </c>
      <c r="S3332" s="3">
        <f>Table13[[#This Row],[households]]/$H$2</f>
        <v>0.12002630713581058</v>
      </c>
      <c r="T3332" s="3">
        <v>1</v>
      </c>
      <c r="AG3332">
        <f>SUMPRODUCT(Table13[[#This Row],[area_inland]:[ones]],$V$4:$AE$4)</f>
        <v>193002.33996160867</v>
      </c>
      <c r="AH3332">
        <f>ABS(AG3332-Table13[[#This Row],[median_house_value]])</f>
        <v>196697.66003839133</v>
      </c>
    </row>
    <row r="3333" spans="1:34" x14ac:dyDescent="0.45">
      <c r="A3333">
        <v>175300</v>
      </c>
      <c r="B3333">
        <v>-118.15</v>
      </c>
      <c r="C3333">
        <v>34</v>
      </c>
      <c r="D3333">
        <v>32</v>
      </c>
      <c r="E3333">
        <v>3218</v>
      </c>
      <c r="F3333">
        <v>739</v>
      </c>
      <c r="G3333">
        <v>2368</v>
      </c>
      <c r="H3333">
        <v>730</v>
      </c>
      <c r="I3333">
        <v>3.1406000000000001</v>
      </c>
      <c r="J3333" t="s">
        <v>11</v>
      </c>
      <c r="K3333">
        <f>IF(Table13[[#This Row],[ocean_proximity]]="INLAND",1,0)</f>
        <v>0</v>
      </c>
      <c r="L3333">
        <f>IF(Table13[[#This Row],[ocean_proximity]]="ISLAND",1,0)</f>
        <v>0</v>
      </c>
      <c r="M3333">
        <f>IF(Table13[[#This Row],[ocean_proximity]]="NEAR BAY",1,0)</f>
        <v>0</v>
      </c>
      <c r="N3333" s="3">
        <f>IF(Table13[[#This Row],[ocean_proximity]]="NEAR OCEAN",1,0)</f>
        <v>0</v>
      </c>
      <c r="O3333" s="3">
        <f>Table13[[#This Row],[housing_median_age]]/$D$2</f>
        <v>0.61538461538461542</v>
      </c>
      <c r="P3333" s="3">
        <f>Table13[[#This Row],[total_rooms]]/$E$2</f>
        <v>8.1841302136317393E-2</v>
      </c>
      <c r="Q3333" s="3">
        <f>Table13[[#This Row],[total_bedrooms]]/$F$2</f>
        <v>0.11466252909231962</v>
      </c>
      <c r="R3333" s="3">
        <f>Table13[[#This Row],[population]]/$G$2</f>
        <v>6.6363993049716949E-2</v>
      </c>
      <c r="S3333" s="3">
        <f>Table13[[#This Row],[households]]/$H$2</f>
        <v>0.12002630713581058</v>
      </c>
      <c r="T3333" s="3">
        <v>1</v>
      </c>
      <c r="AG3333">
        <f>SUMPRODUCT(Table13[[#This Row],[area_inland]:[ones]],$V$4:$AE$4)</f>
        <v>191700.1735023091</v>
      </c>
      <c r="AH3333">
        <f>ABS(AG3333-Table13[[#This Row],[median_house_value]])</f>
        <v>16400.173502309102</v>
      </c>
    </row>
    <row r="3334" spans="1:34" x14ac:dyDescent="0.45">
      <c r="A3334">
        <v>125000</v>
      </c>
      <c r="B3334">
        <v>-117.06</v>
      </c>
      <c r="C3334">
        <v>32.67</v>
      </c>
      <c r="D3334">
        <v>29</v>
      </c>
      <c r="E3334">
        <v>4047</v>
      </c>
      <c r="F3334">
        <v>754</v>
      </c>
      <c r="G3334">
        <v>2353</v>
      </c>
      <c r="H3334">
        <v>730</v>
      </c>
      <c r="I3334">
        <v>4.0505000000000004</v>
      </c>
      <c r="J3334" t="s">
        <v>13</v>
      </c>
      <c r="K3334">
        <f>IF(Table13[[#This Row],[ocean_proximity]]="INLAND",1,0)</f>
        <v>0</v>
      </c>
      <c r="L3334">
        <f>IF(Table13[[#This Row],[ocean_proximity]]="ISLAND",1,0)</f>
        <v>0</v>
      </c>
      <c r="M3334">
        <f>IF(Table13[[#This Row],[ocean_proximity]]="NEAR BAY",1,0)</f>
        <v>0</v>
      </c>
      <c r="N3334" s="3">
        <f>IF(Table13[[#This Row],[ocean_proximity]]="NEAR OCEAN",1,0)</f>
        <v>1</v>
      </c>
      <c r="O3334" s="3">
        <f>Table13[[#This Row],[housing_median_age]]/$D$2</f>
        <v>0.55769230769230771</v>
      </c>
      <c r="P3334" s="3">
        <f>Table13[[#This Row],[total_rooms]]/$E$2</f>
        <v>0.10292472024415056</v>
      </c>
      <c r="Q3334" s="3">
        <f>Table13[[#This Row],[total_bedrooms]]/$F$2</f>
        <v>0.11698991466252909</v>
      </c>
      <c r="R3334" s="3">
        <f>Table13[[#This Row],[population]]/$G$2</f>
        <v>6.5943613026175657E-2</v>
      </c>
      <c r="S3334" s="3">
        <f>Table13[[#This Row],[households]]/$H$2</f>
        <v>0.12002630713581058</v>
      </c>
      <c r="T3334" s="3">
        <v>1</v>
      </c>
      <c r="AG3334">
        <f>SUMPRODUCT(Table13[[#This Row],[area_inland]:[ones]],$V$4:$AE$4)</f>
        <v>203157.26821387987</v>
      </c>
      <c r="AH3334">
        <f>ABS(AG3334-Table13[[#This Row],[median_house_value]])</f>
        <v>78157.26821387987</v>
      </c>
    </row>
    <row r="3335" spans="1:34" x14ac:dyDescent="0.45">
      <c r="A3335">
        <v>120200</v>
      </c>
      <c r="B3335">
        <v>-120.83</v>
      </c>
      <c r="C3335">
        <v>37.07</v>
      </c>
      <c r="D3335">
        <v>16</v>
      </c>
      <c r="E3335">
        <v>3736</v>
      </c>
      <c r="F3335">
        <v>761</v>
      </c>
      <c r="G3335">
        <v>1942</v>
      </c>
      <c r="H3335">
        <v>730</v>
      </c>
      <c r="I3335">
        <v>2.5598000000000001</v>
      </c>
      <c r="J3335" t="s">
        <v>12</v>
      </c>
      <c r="K3335">
        <f>IF(Table13[[#This Row],[ocean_proximity]]="INLAND",1,0)</f>
        <v>1</v>
      </c>
      <c r="L3335">
        <f>IF(Table13[[#This Row],[ocean_proximity]]="ISLAND",1,0)</f>
        <v>0</v>
      </c>
      <c r="M3335">
        <f>IF(Table13[[#This Row],[ocean_proximity]]="NEAR BAY",1,0)</f>
        <v>0</v>
      </c>
      <c r="N3335" s="3">
        <f>IF(Table13[[#This Row],[ocean_proximity]]="NEAR OCEAN",1,0)</f>
        <v>0</v>
      </c>
      <c r="O3335" s="3">
        <f>Table13[[#This Row],[housing_median_age]]/$D$2</f>
        <v>0.30769230769230771</v>
      </c>
      <c r="P3335" s="3">
        <f>Table13[[#This Row],[total_rooms]]/$E$2</f>
        <v>9.501525940996948E-2</v>
      </c>
      <c r="Q3335" s="3">
        <f>Table13[[#This Row],[total_bedrooms]]/$F$2</f>
        <v>0.11807602792862684</v>
      </c>
      <c r="R3335" s="3">
        <f>Table13[[#This Row],[population]]/$G$2</f>
        <v>5.4425200381144553E-2</v>
      </c>
      <c r="S3335" s="3">
        <f>Table13[[#This Row],[households]]/$H$2</f>
        <v>0.12002630713581058</v>
      </c>
      <c r="T3335" s="3">
        <v>1</v>
      </c>
      <c r="AG3335">
        <f>SUMPRODUCT(Table13[[#This Row],[area_inland]:[ones]],$V$4:$AE$4)</f>
        <v>192622.71739594903</v>
      </c>
      <c r="AH3335">
        <f>ABS(AG3335-Table13[[#This Row],[median_house_value]])</f>
        <v>72422.717395949032</v>
      </c>
    </row>
    <row r="3336" spans="1:34" x14ac:dyDescent="0.45">
      <c r="A3336">
        <v>221000</v>
      </c>
      <c r="B3336">
        <v>-117.83</v>
      </c>
      <c r="C3336">
        <v>33.799999999999997</v>
      </c>
      <c r="D3336">
        <v>30</v>
      </c>
      <c r="E3336">
        <v>4713</v>
      </c>
      <c r="F3336">
        <v>758</v>
      </c>
      <c r="G3336">
        <v>2271</v>
      </c>
      <c r="H3336">
        <v>730</v>
      </c>
      <c r="I3336">
        <v>5.8621999999999996</v>
      </c>
      <c r="J3336" t="s">
        <v>11</v>
      </c>
      <c r="K3336">
        <f>IF(Table13[[#This Row],[ocean_proximity]]="INLAND",1,0)</f>
        <v>0</v>
      </c>
      <c r="L3336">
        <f>IF(Table13[[#This Row],[ocean_proximity]]="ISLAND",1,0)</f>
        <v>0</v>
      </c>
      <c r="M3336">
        <f>IF(Table13[[#This Row],[ocean_proximity]]="NEAR BAY",1,0)</f>
        <v>0</v>
      </c>
      <c r="N3336" s="3">
        <f>IF(Table13[[#This Row],[ocean_proximity]]="NEAR OCEAN",1,0)</f>
        <v>0</v>
      </c>
      <c r="O3336" s="3">
        <f>Table13[[#This Row],[housing_median_age]]/$D$2</f>
        <v>0.57692307692307687</v>
      </c>
      <c r="P3336" s="3">
        <f>Table13[[#This Row],[total_rooms]]/$E$2</f>
        <v>0.11986266531027467</v>
      </c>
      <c r="Q3336" s="3">
        <f>Table13[[#This Row],[total_bedrooms]]/$F$2</f>
        <v>0.11761055081458495</v>
      </c>
      <c r="R3336" s="3">
        <f>Table13[[#This Row],[population]]/$G$2</f>
        <v>6.3645535564149994E-2</v>
      </c>
      <c r="S3336" s="3">
        <f>Table13[[#This Row],[households]]/$H$2</f>
        <v>0.12002630713581058</v>
      </c>
      <c r="T3336" s="3">
        <v>1</v>
      </c>
      <c r="AG3336">
        <f>SUMPRODUCT(Table13[[#This Row],[area_inland]:[ones]],$V$4:$AE$4)</f>
        <v>191681.01478519524</v>
      </c>
      <c r="AH3336">
        <f>ABS(AG3336-Table13[[#This Row],[median_house_value]])</f>
        <v>29318.985214804765</v>
      </c>
    </row>
    <row r="3337" spans="1:34" x14ac:dyDescent="0.45">
      <c r="A3337">
        <v>153000</v>
      </c>
      <c r="B3337">
        <v>-121.34</v>
      </c>
      <c r="C3337">
        <v>38.619999999999997</v>
      </c>
      <c r="D3337">
        <v>20</v>
      </c>
      <c r="E3337">
        <v>4021</v>
      </c>
      <c r="F3337">
        <v>864</v>
      </c>
      <c r="G3337">
        <v>1658</v>
      </c>
      <c r="H3337">
        <v>730</v>
      </c>
      <c r="I3337">
        <v>2.4537</v>
      </c>
      <c r="J3337" t="s">
        <v>12</v>
      </c>
      <c r="K3337">
        <f>IF(Table13[[#This Row],[ocean_proximity]]="INLAND",1,0)</f>
        <v>1</v>
      </c>
      <c r="L3337">
        <f>IF(Table13[[#This Row],[ocean_proximity]]="ISLAND",1,0)</f>
        <v>0</v>
      </c>
      <c r="M3337">
        <f>IF(Table13[[#This Row],[ocean_proximity]]="NEAR BAY",1,0)</f>
        <v>0</v>
      </c>
      <c r="N3337" s="3">
        <f>IF(Table13[[#This Row],[ocean_proximity]]="NEAR OCEAN",1,0)</f>
        <v>0</v>
      </c>
      <c r="O3337" s="3">
        <f>Table13[[#This Row],[housing_median_age]]/$D$2</f>
        <v>0.38461538461538464</v>
      </c>
      <c r="P3337" s="3">
        <f>Table13[[#This Row],[total_rooms]]/$E$2</f>
        <v>0.10226347914547304</v>
      </c>
      <c r="Q3337" s="3">
        <f>Table13[[#This Row],[total_bedrooms]]/$F$2</f>
        <v>0.13405740884406517</v>
      </c>
      <c r="R3337" s="3">
        <f>Table13[[#This Row],[population]]/$G$2</f>
        <v>4.6466005268762961E-2</v>
      </c>
      <c r="S3337" s="3">
        <f>Table13[[#This Row],[households]]/$H$2</f>
        <v>0.12002630713581058</v>
      </c>
      <c r="T3337" s="3">
        <v>1</v>
      </c>
      <c r="AG3337">
        <f>SUMPRODUCT(Table13[[#This Row],[area_inland]:[ones]],$V$4:$AE$4)</f>
        <v>194662.5297535398</v>
      </c>
      <c r="AH3337">
        <f>ABS(AG3337-Table13[[#This Row],[median_house_value]])</f>
        <v>41662.529753539799</v>
      </c>
    </row>
    <row r="3338" spans="1:34" x14ac:dyDescent="0.45">
      <c r="A3338">
        <v>134200</v>
      </c>
      <c r="B3338">
        <v>-117.72</v>
      </c>
      <c r="C3338">
        <v>34.07</v>
      </c>
      <c r="D3338">
        <v>33</v>
      </c>
      <c r="E3338">
        <v>4100</v>
      </c>
      <c r="F3338">
        <v>740</v>
      </c>
      <c r="G3338">
        <v>2580</v>
      </c>
      <c r="H3338">
        <v>730</v>
      </c>
      <c r="I3338">
        <v>3.7321</v>
      </c>
      <c r="J3338" t="s">
        <v>12</v>
      </c>
      <c r="K3338">
        <f>IF(Table13[[#This Row],[ocean_proximity]]="INLAND",1,0)</f>
        <v>1</v>
      </c>
      <c r="L3338">
        <f>IF(Table13[[#This Row],[ocean_proximity]]="ISLAND",1,0)</f>
        <v>0</v>
      </c>
      <c r="M3338">
        <f>IF(Table13[[#This Row],[ocean_proximity]]="NEAR BAY",1,0)</f>
        <v>0</v>
      </c>
      <c r="N3338" s="3">
        <f>IF(Table13[[#This Row],[ocean_proximity]]="NEAR OCEAN",1,0)</f>
        <v>0</v>
      </c>
      <c r="O3338" s="3">
        <f>Table13[[#This Row],[housing_median_age]]/$D$2</f>
        <v>0.63461538461538458</v>
      </c>
      <c r="P3338" s="3">
        <f>Table13[[#This Row],[total_rooms]]/$E$2</f>
        <v>0.10427263479145472</v>
      </c>
      <c r="Q3338" s="3">
        <f>Table13[[#This Row],[total_bedrooms]]/$F$2</f>
        <v>0.11481768813033359</v>
      </c>
      <c r="R3338" s="3">
        <f>Table13[[#This Row],[population]]/$G$2</f>
        <v>7.2305364049100387E-2</v>
      </c>
      <c r="S3338" s="3">
        <f>Table13[[#This Row],[households]]/$H$2</f>
        <v>0.12002630713581058</v>
      </c>
      <c r="T3338" s="3">
        <v>1</v>
      </c>
      <c r="AG3338">
        <f>SUMPRODUCT(Table13[[#This Row],[area_inland]:[ones]],$V$4:$AE$4)</f>
        <v>198848.43011400619</v>
      </c>
      <c r="AH3338">
        <f>ABS(AG3338-Table13[[#This Row],[median_house_value]])</f>
        <v>64648.430114006187</v>
      </c>
    </row>
    <row r="3339" spans="1:34" x14ac:dyDescent="0.45">
      <c r="A3339">
        <v>124600</v>
      </c>
      <c r="B3339">
        <v>-123.38</v>
      </c>
      <c r="C3339">
        <v>39.369999999999997</v>
      </c>
      <c r="D3339">
        <v>18</v>
      </c>
      <c r="E3339">
        <v>3946</v>
      </c>
      <c r="F3339">
        <v>813</v>
      </c>
      <c r="G3339">
        <v>1899</v>
      </c>
      <c r="H3339">
        <v>730</v>
      </c>
      <c r="I3339">
        <v>2.6423999999999999</v>
      </c>
      <c r="J3339" t="s">
        <v>11</v>
      </c>
      <c r="K3339">
        <f>IF(Table13[[#This Row],[ocean_proximity]]="INLAND",1,0)</f>
        <v>0</v>
      </c>
      <c r="L3339">
        <f>IF(Table13[[#This Row],[ocean_proximity]]="ISLAND",1,0)</f>
        <v>0</v>
      </c>
      <c r="M3339">
        <f>IF(Table13[[#This Row],[ocean_proximity]]="NEAR BAY",1,0)</f>
        <v>0</v>
      </c>
      <c r="N3339" s="3">
        <f>IF(Table13[[#This Row],[ocean_proximity]]="NEAR OCEAN",1,0)</f>
        <v>0</v>
      </c>
      <c r="O3339" s="3">
        <f>Table13[[#This Row],[housing_median_age]]/$D$2</f>
        <v>0.34615384615384615</v>
      </c>
      <c r="P3339" s="3">
        <f>Table13[[#This Row],[total_rooms]]/$E$2</f>
        <v>0.1003560528992879</v>
      </c>
      <c r="Q3339" s="3">
        <f>Table13[[#This Row],[total_bedrooms]]/$F$2</f>
        <v>0.12614429790535298</v>
      </c>
      <c r="R3339" s="3">
        <f>Table13[[#This Row],[population]]/$G$2</f>
        <v>5.3220110980326217E-2</v>
      </c>
      <c r="S3339" s="3">
        <f>Table13[[#This Row],[households]]/$H$2</f>
        <v>0.12002630713581058</v>
      </c>
      <c r="T3339" s="3">
        <v>1</v>
      </c>
      <c r="AG3339">
        <f>SUMPRODUCT(Table13[[#This Row],[area_inland]:[ones]],$V$4:$AE$4)</f>
        <v>187258.25655592841</v>
      </c>
      <c r="AH3339">
        <f>ABS(AG3339-Table13[[#This Row],[median_house_value]])</f>
        <v>62658.256555928412</v>
      </c>
    </row>
    <row r="3340" spans="1:34" x14ac:dyDescent="0.45">
      <c r="A3340">
        <v>142500</v>
      </c>
      <c r="B3340">
        <v>-117.69</v>
      </c>
      <c r="C3340">
        <v>34.08</v>
      </c>
      <c r="D3340">
        <v>30</v>
      </c>
      <c r="E3340">
        <v>4255</v>
      </c>
      <c r="F3340">
        <v>773</v>
      </c>
      <c r="G3340">
        <v>2129</v>
      </c>
      <c r="H3340">
        <v>730</v>
      </c>
      <c r="I3340">
        <v>4.5185000000000004</v>
      </c>
      <c r="J3340" t="s">
        <v>12</v>
      </c>
      <c r="K3340">
        <f>IF(Table13[[#This Row],[ocean_proximity]]="INLAND",1,0)</f>
        <v>1</v>
      </c>
      <c r="L3340">
        <f>IF(Table13[[#This Row],[ocean_proximity]]="ISLAND",1,0)</f>
        <v>0</v>
      </c>
      <c r="M3340">
        <f>IF(Table13[[#This Row],[ocean_proximity]]="NEAR BAY",1,0)</f>
        <v>0</v>
      </c>
      <c r="N3340" s="3">
        <f>IF(Table13[[#This Row],[ocean_proximity]]="NEAR OCEAN",1,0)</f>
        <v>0</v>
      </c>
      <c r="O3340" s="3">
        <f>Table13[[#This Row],[housing_median_age]]/$D$2</f>
        <v>0.57692307692307687</v>
      </c>
      <c r="P3340" s="3">
        <f>Table13[[#This Row],[total_rooms]]/$E$2</f>
        <v>0.1082146490335707</v>
      </c>
      <c r="Q3340" s="3">
        <f>Table13[[#This Row],[total_bedrooms]]/$F$2</f>
        <v>0.11993793638479441</v>
      </c>
      <c r="R3340" s="3">
        <f>Table13[[#This Row],[population]]/$G$2</f>
        <v>5.9665938007959197E-2</v>
      </c>
      <c r="S3340" s="3">
        <f>Table13[[#This Row],[households]]/$H$2</f>
        <v>0.12002630713581058</v>
      </c>
      <c r="T3340" s="3">
        <v>1</v>
      </c>
      <c r="AG3340">
        <f>SUMPRODUCT(Table13[[#This Row],[area_inland]:[ones]],$V$4:$AE$4)</f>
        <v>197974.11210749182</v>
      </c>
      <c r="AH3340">
        <f>ABS(AG3340-Table13[[#This Row],[median_house_value]])</f>
        <v>55474.112107491819</v>
      </c>
    </row>
    <row r="3341" spans="1:34" x14ac:dyDescent="0.45">
      <c r="A3341">
        <v>58500</v>
      </c>
      <c r="B3341">
        <v>-119.74</v>
      </c>
      <c r="C3341">
        <v>36.72</v>
      </c>
      <c r="D3341">
        <v>25</v>
      </c>
      <c r="E3341">
        <v>3972</v>
      </c>
      <c r="F3341">
        <v>842</v>
      </c>
      <c r="G3341">
        <v>2863</v>
      </c>
      <c r="H3341">
        <v>729</v>
      </c>
      <c r="I3341">
        <v>2.1303999999999998</v>
      </c>
      <c r="J3341" t="s">
        <v>12</v>
      </c>
      <c r="K3341">
        <f>IF(Table13[[#This Row],[ocean_proximity]]="INLAND",1,0)</f>
        <v>1</v>
      </c>
      <c r="L3341">
        <f>IF(Table13[[#This Row],[ocean_proximity]]="ISLAND",1,0)</f>
        <v>0</v>
      </c>
      <c r="M3341">
        <f>IF(Table13[[#This Row],[ocean_proximity]]="NEAR BAY",1,0)</f>
        <v>0</v>
      </c>
      <c r="N3341" s="3">
        <f>IF(Table13[[#This Row],[ocean_proximity]]="NEAR OCEAN",1,0)</f>
        <v>0</v>
      </c>
      <c r="O3341" s="3">
        <f>Table13[[#This Row],[housing_median_age]]/$D$2</f>
        <v>0.48076923076923078</v>
      </c>
      <c r="P3341" s="3">
        <f>Table13[[#This Row],[total_rooms]]/$E$2</f>
        <v>0.10101729399796541</v>
      </c>
      <c r="Q3341" s="3">
        <f>Table13[[#This Row],[total_bedrooms]]/$F$2</f>
        <v>0.13064391000775796</v>
      </c>
      <c r="R3341" s="3">
        <f>Table13[[#This Row],[population]]/$G$2</f>
        <v>8.0236533826579234E-2</v>
      </c>
      <c r="S3341" s="3">
        <f>Table13[[#This Row],[households]]/$H$2</f>
        <v>0.11986188753699441</v>
      </c>
      <c r="T3341" s="3">
        <v>1</v>
      </c>
      <c r="AG3341">
        <f>SUMPRODUCT(Table13[[#This Row],[area_inland]:[ones]],$V$4:$AE$4)</f>
        <v>196356.63616865041</v>
      </c>
      <c r="AH3341">
        <f>ABS(AG3341-Table13[[#This Row],[median_house_value]])</f>
        <v>137856.63616865041</v>
      </c>
    </row>
    <row r="3342" spans="1:34" x14ac:dyDescent="0.45">
      <c r="A3342">
        <v>126500</v>
      </c>
      <c r="B3342">
        <v>-117.22</v>
      </c>
      <c r="C3342">
        <v>33.799999999999997</v>
      </c>
      <c r="D3342">
        <v>3</v>
      </c>
      <c r="E3342">
        <v>5284</v>
      </c>
      <c r="F3342">
        <v>920</v>
      </c>
      <c r="G3342">
        <v>2703</v>
      </c>
      <c r="H3342">
        <v>729</v>
      </c>
      <c r="I3342">
        <v>4.0716999999999999</v>
      </c>
      <c r="J3342" t="s">
        <v>12</v>
      </c>
      <c r="K3342">
        <f>IF(Table13[[#This Row],[ocean_proximity]]="INLAND",1,0)</f>
        <v>1</v>
      </c>
      <c r="L3342">
        <f>IF(Table13[[#This Row],[ocean_proximity]]="ISLAND",1,0)</f>
        <v>0</v>
      </c>
      <c r="M3342">
        <f>IF(Table13[[#This Row],[ocean_proximity]]="NEAR BAY",1,0)</f>
        <v>0</v>
      </c>
      <c r="N3342" s="3">
        <f>IF(Table13[[#This Row],[ocean_proximity]]="NEAR OCEAN",1,0)</f>
        <v>0</v>
      </c>
      <c r="O3342" s="3">
        <f>Table13[[#This Row],[housing_median_age]]/$D$2</f>
        <v>5.7692307692307696E-2</v>
      </c>
      <c r="P3342" s="3">
        <f>Table13[[#This Row],[total_rooms]]/$E$2</f>
        <v>0.13438453713123091</v>
      </c>
      <c r="Q3342" s="3">
        <f>Table13[[#This Row],[total_bedrooms]]/$F$2</f>
        <v>0.14274631497284718</v>
      </c>
      <c r="R3342" s="3">
        <f>Table13[[#This Row],[population]]/$G$2</f>
        <v>7.5752480242138889E-2</v>
      </c>
      <c r="S3342" s="3">
        <f>Table13[[#This Row],[households]]/$H$2</f>
        <v>0.11986188753699441</v>
      </c>
      <c r="T3342" s="3">
        <v>1</v>
      </c>
      <c r="AG3342">
        <f>SUMPRODUCT(Table13[[#This Row],[area_inland]:[ones]],$V$4:$AE$4)</f>
        <v>189271.93027776075</v>
      </c>
      <c r="AH3342">
        <f>ABS(AG3342-Table13[[#This Row],[median_house_value]])</f>
        <v>62771.930277760752</v>
      </c>
    </row>
    <row r="3343" spans="1:34" x14ac:dyDescent="0.45">
      <c r="A3343">
        <v>187300</v>
      </c>
      <c r="B3343">
        <v>-118.01</v>
      </c>
      <c r="C3343">
        <v>34.14</v>
      </c>
      <c r="D3343">
        <v>23</v>
      </c>
      <c r="E3343">
        <v>3425</v>
      </c>
      <c r="F3343">
        <v>754</v>
      </c>
      <c r="G3343">
        <v>2202</v>
      </c>
      <c r="H3343">
        <v>729</v>
      </c>
      <c r="I3343">
        <v>3.52</v>
      </c>
      <c r="J3343" t="s">
        <v>12</v>
      </c>
      <c r="K3343">
        <f>IF(Table13[[#This Row],[ocean_proximity]]="INLAND",1,0)</f>
        <v>1</v>
      </c>
      <c r="L3343">
        <f>IF(Table13[[#This Row],[ocean_proximity]]="ISLAND",1,0)</f>
        <v>0</v>
      </c>
      <c r="M3343">
        <f>IF(Table13[[#This Row],[ocean_proximity]]="NEAR BAY",1,0)</f>
        <v>0</v>
      </c>
      <c r="N3343" s="3">
        <f>IF(Table13[[#This Row],[ocean_proximity]]="NEAR OCEAN",1,0)</f>
        <v>0</v>
      </c>
      <c r="O3343" s="3">
        <f>Table13[[#This Row],[housing_median_age]]/$D$2</f>
        <v>0.44230769230769229</v>
      </c>
      <c r="P3343" s="3">
        <f>Table13[[#This Row],[total_rooms]]/$E$2</f>
        <v>8.7105798575788401E-2</v>
      </c>
      <c r="Q3343" s="3">
        <f>Table13[[#This Row],[total_bedrooms]]/$F$2</f>
        <v>0.11698991466252909</v>
      </c>
      <c r="R3343" s="3">
        <f>Table13[[#This Row],[population]]/$G$2</f>
        <v>6.1711787455860097E-2</v>
      </c>
      <c r="S3343" s="3">
        <f>Table13[[#This Row],[households]]/$H$2</f>
        <v>0.11986188753699441</v>
      </c>
      <c r="T3343" s="3">
        <v>1</v>
      </c>
      <c r="AG3343">
        <f>SUMPRODUCT(Table13[[#This Row],[area_inland]:[ones]],$V$4:$AE$4)</f>
        <v>195001.68306599758</v>
      </c>
      <c r="AH3343">
        <f>ABS(AG3343-Table13[[#This Row],[median_house_value]])</f>
        <v>7701.6830659975822</v>
      </c>
    </row>
    <row r="3344" spans="1:34" x14ac:dyDescent="0.45">
      <c r="A3344">
        <v>109800</v>
      </c>
      <c r="B3344">
        <v>-118.29</v>
      </c>
      <c r="C3344">
        <v>33.950000000000003</v>
      </c>
      <c r="D3344">
        <v>31</v>
      </c>
      <c r="E3344">
        <v>2839</v>
      </c>
      <c r="F3344">
        <v>792</v>
      </c>
      <c r="G3344">
        <v>2390</v>
      </c>
      <c r="H3344">
        <v>729</v>
      </c>
      <c r="I3344">
        <v>2</v>
      </c>
      <c r="J3344" t="s">
        <v>11</v>
      </c>
      <c r="K3344">
        <f>IF(Table13[[#This Row],[ocean_proximity]]="INLAND",1,0)</f>
        <v>0</v>
      </c>
      <c r="L3344">
        <f>IF(Table13[[#This Row],[ocean_proximity]]="ISLAND",1,0)</f>
        <v>0</v>
      </c>
      <c r="M3344">
        <f>IF(Table13[[#This Row],[ocean_proximity]]="NEAR BAY",1,0)</f>
        <v>0</v>
      </c>
      <c r="N3344" s="3">
        <f>IF(Table13[[#This Row],[ocean_proximity]]="NEAR OCEAN",1,0)</f>
        <v>0</v>
      </c>
      <c r="O3344" s="3">
        <f>Table13[[#This Row],[housing_median_age]]/$D$2</f>
        <v>0.59615384615384615</v>
      </c>
      <c r="P3344" s="3">
        <f>Table13[[#This Row],[total_rooms]]/$E$2</f>
        <v>7.2202441505595114E-2</v>
      </c>
      <c r="Q3344" s="3">
        <f>Table13[[#This Row],[total_bedrooms]]/$F$2</f>
        <v>0.12288595810705974</v>
      </c>
      <c r="R3344" s="3">
        <f>Table13[[#This Row],[population]]/$G$2</f>
        <v>6.6980550417577486E-2</v>
      </c>
      <c r="S3344" s="3">
        <f>Table13[[#This Row],[households]]/$H$2</f>
        <v>0.11986188753699441</v>
      </c>
      <c r="T3344" s="3">
        <v>1</v>
      </c>
      <c r="AG3344">
        <f>SUMPRODUCT(Table13[[#This Row],[area_inland]:[ones]],$V$4:$AE$4)</f>
        <v>191421.01742418564</v>
      </c>
      <c r="AH3344">
        <f>ABS(AG3344-Table13[[#This Row],[median_house_value]])</f>
        <v>81621.017424185644</v>
      </c>
    </row>
    <row r="3345" spans="1:34" x14ac:dyDescent="0.45">
      <c r="A3345">
        <v>333300</v>
      </c>
      <c r="B3345">
        <v>-117.96</v>
      </c>
      <c r="C3345">
        <v>33.659999999999997</v>
      </c>
      <c r="D3345">
        <v>19</v>
      </c>
      <c r="E3345">
        <v>5925</v>
      </c>
      <c r="F3345">
        <v>744</v>
      </c>
      <c r="G3345">
        <v>2302</v>
      </c>
      <c r="H3345">
        <v>729</v>
      </c>
      <c r="I3345">
        <v>7.5698999999999996</v>
      </c>
      <c r="J3345" t="s">
        <v>11</v>
      </c>
      <c r="K3345">
        <f>IF(Table13[[#This Row],[ocean_proximity]]="INLAND",1,0)</f>
        <v>0</v>
      </c>
      <c r="L3345">
        <f>IF(Table13[[#This Row],[ocean_proximity]]="ISLAND",1,0)</f>
        <v>0</v>
      </c>
      <c r="M3345">
        <f>IF(Table13[[#This Row],[ocean_proximity]]="NEAR BAY",1,0)</f>
        <v>0</v>
      </c>
      <c r="N3345" s="3">
        <f>IF(Table13[[#This Row],[ocean_proximity]]="NEAR OCEAN",1,0)</f>
        <v>0</v>
      </c>
      <c r="O3345" s="3">
        <f>Table13[[#This Row],[housing_median_age]]/$D$2</f>
        <v>0.36538461538461536</v>
      </c>
      <c r="P3345" s="3">
        <f>Table13[[#This Row],[total_rooms]]/$E$2</f>
        <v>0.15068667344862666</v>
      </c>
      <c r="Q3345" s="3">
        <f>Table13[[#This Row],[total_bedrooms]]/$F$2</f>
        <v>0.11543832428238945</v>
      </c>
      <c r="R3345" s="3">
        <f>Table13[[#This Row],[population]]/$G$2</f>
        <v>6.4514320946135309E-2</v>
      </c>
      <c r="S3345" s="3">
        <f>Table13[[#This Row],[households]]/$H$2</f>
        <v>0.11986188753699441</v>
      </c>
      <c r="T3345" s="3">
        <v>1</v>
      </c>
      <c r="AG3345">
        <f>SUMPRODUCT(Table13[[#This Row],[area_inland]:[ones]],$V$4:$AE$4)</f>
        <v>188126.58061626615</v>
      </c>
      <c r="AH3345">
        <f>ABS(AG3345-Table13[[#This Row],[median_house_value]])</f>
        <v>145173.41938373385</v>
      </c>
    </row>
    <row r="3346" spans="1:34" x14ac:dyDescent="0.45">
      <c r="A3346">
        <v>262500</v>
      </c>
      <c r="B3346">
        <v>-122.07</v>
      </c>
      <c r="C3346">
        <v>37.4</v>
      </c>
      <c r="D3346">
        <v>16</v>
      </c>
      <c r="E3346">
        <v>3352</v>
      </c>
      <c r="F3346">
        <v>813</v>
      </c>
      <c r="G3346">
        <v>1440</v>
      </c>
      <c r="H3346">
        <v>729</v>
      </c>
      <c r="I3346">
        <v>3.7359</v>
      </c>
      <c r="J3346" t="s">
        <v>10</v>
      </c>
      <c r="K3346">
        <f>IF(Table13[[#This Row],[ocean_proximity]]="INLAND",1,0)</f>
        <v>0</v>
      </c>
      <c r="L3346">
        <f>IF(Table13[[#This Row],[ocean_proximity]]="ISLAND",1,0)</f>
        <v>0</v>
      </c>
      <c r="M3346">
        <f>IF(Table13[[#This Row],[ocean_proximity]]="NEAR BAY",1,0)</f>
        <v>1</v>
      </c>
      <c r="N3346" s="3">
        <f>IF(Table13[[#This Row],[ocean_proximity]]="NEAR OCEAN",1,0)</f>
        <v>0</v>
      </c>
      <c r="O3346" s="3">
        <f>Table13[[#This Row],[housing_median_age]]/$D$2</f>
        <v>0.30769230769230771</v>
      </c>
      <c r="P3346" s="3">
        <f>Table13[[#This Row],[total_rooms]]/$E$2</f>
        <v>8.5249237029501532E-2</v>
      </c>
      <c r="Q3346" s="3">
        <f>Table13[[#This Row],[total_bedrooms]]/$F$2</f>
        <v>0.12614429790535298</v>
      </c>
      <c r="R3346" s="3">
        <f>Table13[[#This Row],[population]]/$G$2</f>
        <v>4.0356482259963009E-2</v>
      </c>
      <c r="S3346" s="3">
        <f>Table13[[#This Row],[households]]/$H$2</f>
        <v>0.11986188753699441</v>
      </c>
      <c r="T3346" s="3">
        <v>1</v>
      </c>
      <c r="AG3346">
        <f>SUMPRODUCT(Table13[[#This Row],[area_inland]:[ones]],$V$4:$AE$4)</f>
        <v>202129.03972268139</v>
      </c>
      <c r="AH3346">
        <f>ABS(AG3346-Table13[[#This Row],[median_house_value]])</f>
        <v>60370.960277318605</v>
      </c>
    </row>
    <row r="3347" spans="1:34" x14ac:dyDescent="0.45">
      <c r="A3347">
        <v>291400</v>
      </c>
      <c r="B3347">
        <v>-117.22</v>
      </c>
      <c r="C3347">
        <v>32.729999999999997</v>
      </c>
      <c r="D3347">
        <v>38</v>
      </c>
      <c r="E3347">
        <v>3966</v>
      </c>
      <c r="F3347">
        <v>768</v>
      </c>
      <c r="G3347">
        <v>1640</v>
      </c>
      <c r="H3347">
        <v>729</v>
      </c>
      <c r="I3347">
        <v>3.8409</v>
      </c>
      <c r="J3347" t="s">
        <v>13</v>
      </c>
      <c r="K3347">
        <f>IF(Table13[[#This Row],[ocean_proximity]]="INLAND",1,0)</f>
        <v>0</v>
      </c>
      <c r="L3347">
        <f>IF(Table13[[#This Row],[ocean_proximity]]="ISLAND",1,0)</f>
        <v>0</v>
      </c>
      <c r="M3347">
        <f>IF(Table13[[#This Row],[ocean_proximity]]="NEAR BAY",1,0)</f>
        <v>0</v>
      </c>
      <c r="N3347" s="3">
        <f>IF(Table13[[#This Row],[ocean_proximity]]="NEAR OCEAN",1,0)</f>
        <v>1</v>
      </c>
      <c r="O3347" s="3">
        <f>Table13[[#This Row],[housing_median_age]]/$D$2</f>
        <v>0.73076923076923073</v>
      </c>
      <c r="P3347" s="3">
        <f>Table13[[#This Row],[total_rooms]]/$E$2</f>
        <v>0.1008646998982706</v>
      </c>
      <c r="Q3347" s="3">
        <f>Table13[[#This Row],[total_bedrooms]]/$F$2</f>
        <v>0.1191621411947246</v>
      </c>
      <c r="R3347" s="3">
        <f>Table13[[#This Row],[population]]/$G$2</f>
        <v>4.5961549240513426E-2</v>
      </c>
      <c r="S3347" s="3">
        <f>Table13[[#This Row],[households]]/$H$2</f>
        <v>0.11986188753699441</v>
      </c>
      <c r="T3347" s="3">
        <v>1</v>
      </c>
      <c r="AG3347">
        <f>SUMPRODUCT(Table13[[#This Row],[area_inland]:[ones]],$V$4:$AE$4)</f>
        <v>206452.52417535169</v>
      </c>
      <c r="AH3347">
        <f>ABS(AG3347-Table13[[#This Row],[median_house_value]])</f>
        <v>84947.475824648311</v>
      </c>
    </row>
    <row r="3348" spans="1:34" x14ac:dyDescent="0.45">
      <c r="A3348">
        <v>281000</v>
      </c>
      <c r="B3348">
        <v>-121.93</v>
      </c>
      <c r="C3348">
        <v>37.270000000000003</v>
      </c>
      <c r="D3348">
        <v>28</v>
      </c>
      <c r="E3348">
        <v>3428</v>
      </c>
      <c r="F3348">
        <v>753</v>
      </c>
      <c r="G3348">
        <v>1753</v>
      </c>
      <c r="H3348">
        <v>729</v>
      </c>
      <c r="I3348">
        <v>4.1032999999999999</v>
      </c>
      <c r="J3348" t="s">
        <v>11</v>
      </c>
      <c r="K3348">
        <f>IF(Table13[[#This Row],[ocean_proximity]]="INLAND",1,0)</f>
        <v>0</v>
      </c>
      <c r="L3348">
        <f>IF(Table13[[#This Row],[ocean_proximity]]="ISLAND",1,0)</f>
        <v>0</v>
      </c>
      <c r="M3348">
        <f>IF(Table13[[#This Row],[ocean_proximity]]="NEAR BAY",1,0)</f>
        <v>0</v>
      </c>
      <c r="N3348" s="3">
        <f>IF(Table13[[#This Row],[ocean_proximity]]="NEAR OCEAN",1,0)</f>
        <v>0</v>
      </c>
      <c r="O3348" s="3">
        <f>Table13[[#This Row],[housing_median_age]]/$D$2</f>
        <v>0.53846153846153844</v>
      </c>
      <c r="P3348" s="3">
        <f>Table13[[#This Row],[total_rooms]]/$E$2</f>
        <v>8.7182095625635808E-2</v>
      </c>
      <c r="Q3348" s="3">
        <f>Table13[[#This Row],[total_bedrooms]]/$F$2</f>
        <v>0.11683475562451513</v>
      </c>
      <c r="R3348" s="3">
        <f>Table13[[#This Row],[population]]/$G$2</f>
        <v>4.9128412084524412E-2</v>
      </c>
      <c r="S3348" s="3">
        <f>Table13[[#This Row],[households]]/$H$2</f>
        <v>0.11986188753699441</v>
      </c>
      <c r="T3348" s="3">
        <v>1</v>
      </c>
      <c r="AG3348">
        <f>SUMPRODUCT(Table13[[#This Row],[area_inland]:[ones]],$V$4:$AE$4)</f>
        <v>190397.96015599681</v>
      </c>
      <c r="AH3348">
        <f>ABS(AG3348-Table13[[#This Row],[median_house_value]])</f>
        <v>90602.039844003186</v>
      </c>
    </row>
    <row r="3349" spans="1:34" x14ac:dyDescent="0.45">
      <c r="A3349">
        <v>107000</v>
      </c>
      <c r="B3349">
        <v>-121.4</v>
      </c>
      <c r="C3349">
        <v>38.71</v>
      </c>
      <c r="D3349">
        <v>15</v>
      </c>
      <c r="E3349">
        <v>4680</v>
      </c>
      <c r="F3349">
        <v>758</v>
      </c>
      <c r="G3349">
        <v>2626</v>
      </c>
      <c r="H3349">
        <v>729</v>
      </c>
      <c r="I3349">
        <v>3.8355000000000001</v>
      </c>
      <c r="J3349" t="s">
        <v>12</v>
      </c>
      <c r="K3349">
        <f>IF(Table13[[#This Row],[ocean_proximity]]="INLAND",1,0)</f>
        <v>1</v>
      </c>
      <c r="L3349">
        <f>IF(Table13[[#This Row],[ocean_proximity]]="ISLAND",1,0)</f>
        <v>0</v>
      </c>
      <c r="M3349">
        <f>IF(Table13[[#This Row],[ocean_proximity]]="NEAR BAY",1,0)</f>
        <v>0</v>
      </c>
      <c r="N3349" s="3">
        <f>IF(Table13[[#This Row],[ocean_proximity]]="NEAR OCEAN",1,0)</f>
        <v>0</v>
      </c>
      <c r="O3349" s="3">
        <f>Table13[[#This Row],[housing_median_age]]/$D$2</f>
        <v>0.28846153846153844</v>
      </c>
      <c r="P3349" s="3">
        <f>Table13[[#This Row],[total_rooms]]/$E$2</f>
        <v>0.1190233977619532</v>
      </c>
      <c r="Q3349" s="3">
        <f>Table13[[#This Row],[total_bedrooms]]/$F$2</f>
        <v>0.11761055081458495</v>
      </c>
      <c r="R3349" s="3">
        <f>Table13[[#This Row],[population]]/$G$2</f>
        <v>7.3594529454626981E-2</v>
      </c>
      <c r="S3349" s="3">
        <f>Table13[[#This Row],[households]]/$H$2</f>
        <v>0.11986188753699441</v>
      </c>
      <c r="T3349" s="3">
        <v>1</v>
      </c>
      <c r="AG3349">
        <f>SUMPRODUCT(Table13[[#This Row],[area_inland]:[ones]],$V$4:$AE$4)</f>
        <v>192637.31072332757</v>
      </c>
      <c r="AH3349">
        <f>ABS(AG3349-Table13[[#This Row],[median_house_value]])</f>
        <v>85637.310723327566</v>
      </c>
    </row>
    <row r="3350" spans="1:34" x14ac:dyDescent="0.45">
      <c r="A3350">
        <v>187500</v>
      </c>
      <c r="B3350">
        <v>-118.3</v>
      </c>
      <c r="C3350">
        <v>34.03</v>
      </c>
      <c r="D3350">
        <v>37</v>
      </c>
      <c r="E3350">
        <v>2781</v>
      </c>
      <c r="F3350">
        <v>766</v>
      </c>
      <c r="G3350">
        <v>2586</v>
      </c>
      <c r="H3350">
        <v>729</v>
      </c>
      <c r="I3350">
        <v>1.8564000000000001</v>
      </c>
      <c r="J3350" t="s">
        <v>11</v>
      </c>
      <c r="K3350">
        <f>IF(Table13[[#This Row],[ocean_proximity]]="INLAND",1,0)</f>
        <v>0</v>
      </c>
      <c r="L3350">
        <f>IF(Table13[[#This Row],[ocean_proximity]]="ISLAND",1,0)</f>
        <v>0</v>
      </c>
      <c r="M3350">
        <f>IF(Table13[[#This Row],[ocean_proximity]]="NEAR BAY",1,0)</f>
        <v>0</v>
      </c>
      <c r="N3350" s="3">
        <f>IF(Table13[[#This Row],[ocean_proximity]]="NEAR OCEAN",1,0)</f>
        <v>0</v>
      </c>
      <c r="O3350" s="3">
        <f>Table13[[#This Row],[housing_median_age]]/$D$2</f>
        <v>0.71153846153846156</v>
      </c>
      <c r="P3350" s="3">
        <f>Table13[[#This Row],[total_rooms]]/$E$2</f>
        <v>7.0727365208545265E-2</v>
      </c>
      <c r="Q3350" s="3">
        <f>Table13[[#This Row],[total_bedrooms]]/$F$2</f>
        <v>0.11885182311869666</v>
      </c>
      <c r="R3350" s="3">
        <f>Table13[[#This Row],[population]]/$G$2</f>
        <v>7.2473516058516901E-2</v>
      </c>
      <c r="S3350" s="3">
        <f>Table13[[#This Row],[households]]/$H$2</f>
        <v>0.11986188753699441</v>
      </c>
      <c r="T3350" s="3">
        <v>1</v>
      </c>
      <c r="AG3350">
        <f>SUMPRODUCT(Table13[[#This Row],[area_inland]:[ones]],$V$4:$AE$4)</f>
        <v>193456.12509556423</v>
      </c>
      <c r="AH3350">
        <f>ABS(AG3350-Table13[[#This Row],[median_house_value]])</f>
        <v>5956.1250955642317</v>
      </c>
    </row>
    <row r="3351" spans="1:34" x14ac:dyDescent="0.45">
      <c r="A3351">
        <v>92000</v>
      </c>
      <c r="B3351">
        <v>-117.19</v>
      </c>
      <c r="C3351">
        <v>33.14</v>
      </c>
      <c r="D3351">
        <v>12</v>
      </c>
      <c r="E3351">
        <v>3652</v>
      </c>
      <c r="F3351">
        <v>923</v>
      </c>
      <c r="G3351">
        <v>1677</v>
      </c>
      <c r="H3351">
        <v>728</v>
      </c>
      <c r="I3351">
        <v>2.3267000000000002</v>
      </c>
      <c r="J3351" t="s">
        <v>11</v>
      </c>
      <c r="K3351">
        <f>IF(Table13[[#This Row],[ocean_proximity]]="INLAND",1,0)</f>
        <v>0</v>
      </c>
      <c r="L3351">
        <f>IF(Table13[[#This Row],[ocean_proximity]]="ISLAND",1,0)</f>
        <v>0</v>
      </c>
      <c r="M3351">
        <f>IF(Table13[[#This Row],[ocean_proximity]]="NEAR BAY",1,0)</f>
        <v>0</v>
      </c>
      <c r="N3351" s="3">
        <f>IF(Table13[[#This Row],[ocean_proximity]]="NEAR OCEAN",1,0)</f>
        <v>0</v>
      </c>
      <c r="O3351" s="3">
        <f>Table13[[#This Row],[housing_median_age]]/$D$2</f>
        <v>0.23076923076923078</v>
      </c>
      <c r="P3351" s="3">
        <f>Table13[[#This Row],[total_rooms]]/$E$2</f>
        <v>9.2878942014242113E-2</v>
      </c>
      <c r="Q3351" s="3">
        <f>Table13[[#This Row],[total_bedrooms]]/$F$2</f>
        <v>0.14321179208688906</v>
      </c>
      <c r="R3351" s="3">
        <f>Table13[[#This Row],[population]]/$G$2</f>
        <v>4.6998486631915248E-2</v>
      </c>
      <c r="S3351" s="3">
        <f>Table13[[#This Row],[households]]/$H$2</f>
        <v>0.11969746793817823</v>
      </c>
      <c r="T3351" s="3">
        <v>1</v>
      </c>
      <c r="AG3351">
        <f>SUMPRODUCT(Table13[[#This Row],[area_inland]:[ones]],$V$4:$AE$4)</f>
        <v>185458.65912306006</v>
      </c>
      <c r="AH3351">
        <f>ABS(AG3351-Table13[[#This Row],[median_house_value]])</f>
        <v>93458.659123060061</v>
      </c>
    </row>
    <row r="3352" spans="1:34" x14ac:dyDescent="0.45">
      <c r="A3352">
        <v>186000</v>
      </c>
      <c r="B3352">
        <v>-117.88</v>
      </c>
      <c r="C3352">
        <v>34.090000000000003</v>
      </c>
      <c r="D3352">
        <v>29</v>
      </c>
      <c r="E3352">
        <v>3416</v>
      </c>
      <c r="F3352">
        <v>790</v>
      </c>
      <c r="G3352">
        <v>2223</v>
      </c>
      <c r="H3352">
        <v>728</v>
      </c>
      <c r="I3352">
        <v>3.5108999999999999</v>
      </c>
      <c r="J3352" t="s">
        <v>11</v>
      </c>
      <c r="K3352">
        <f>IF(Table13[[#This Row],[ocean_proximity]]="INLAND",1,0)</f>
        <v>0</v>
      </c>
      <c r="L3352">
        <f>IF(Table13[[#This Row],[ocean_proximity]]="ISLAND",1,0)</f>
        <v>0</v>
      </c>
      <c r="M3352">
        <f>IF(Table13[[#This Row],[ocean_proximity]]="NEAR BAY",1,0)</f>
        <v>0</v>
      </c>
      <c r="N3352" s="3">
        <f>IF(Table13[[#This Row],[ocean_proximity]]="NEAR OCEAN",1,0)</f>
        <v>0</v>
      </c>
      <c r="O3352" s="3">
        <f>Table13[[#This Row],[housing_median_age]]/$D$2</f>
        <v>0.55769230769230771</v>
      </c>
      <c r="P3352" s="3">
        <f>Table13[[#This Row],[total_rooms]]/$E$2</f>
        <v>8.687690742624618E-2</v>
      </c>
      <c r="Q3352" s="3">
        <f>Table13[[#This Row],[total_bedrooms]]/$F$2</f>
        <v>0.1225756400310318</v>
      </c>
      <c r="R3352" s="3">
        <f>Table13[[#This Row],[population]]/$G$2</f>
        <v>6.2300319488817889E-2</v>
      </c>
      <c r="S3352" s="3">
        <f>Table13[[#This Row],[households]]/$H$2</f>
        <v>0.11969746793817823</v>
      </c>
      <c r="T3352" s="3">
        <v>1</v>
      </c>
      <c r="AG3352">
        <f>SUMPRODUCT(Table13[[#This Row],[area_inland]:[ones]],$V$4:$AE$4)</f>
        <v>190924.27728131693</v>
      </c>
      <c r="AH3352">
        <f>ABS(AG3352-Table13[[#This Row],[median_house_value]])</f>
        <v>4924.2772813169286</v>
      </c>
    </row>
    <row r="3353" spans="1:34" x14ac:dyDescent="0.45">
      <c r="A3353">
        <v>303100</v>
      </c>
      <c r="B3353">
        <v>-117.22</v>
      </c>
      <c r="C3353">
        <v>32.82</v>
      </c>
      <c r="D3353">
        <v>22</v>
      </c>
      <c r="E3353">
        <v>3738</v>
      </c>
      <c r="F3353">
        <v>795</v>
      </c>
      <c r="G3353">
        <v>1476</v>
      </c>
      <c r="H3353">
        <v>728</v>
      </c>
      <c r="I3353">
        <v>3.7963</v>
      </c>
      <c r="J3353" t="s">
        <v>13</v>
      </c>
      <c r="K3353">
        <f>IF(Table13[[#This Row],[ocean_proximity]]="INLAND",1,0)</f>
        <v>0</v>
      </c>
      <c r="L3353">
        <f>IF(Table13[[#This Row],[ocean_proximity]]="ISLAND",1,0)</f>
        <v>0</v>
      </c>
      <c r="M3353">
        <f>IF(Table13[[#This Row],[ocean_proximity]]="NEAR BAY",1,0)</f>
        <v>0</v>
      </c>
      <c r="N3353" s="3">
        <f>IF(Table13[[#This Row],[ocean_proximity]]="NEAR OCEAN",1,0)</f>
        <v>1</v>
      </c>
      <c r="O3353" s="3">
        <f>Table13[[#This Row],[housing_median_age]]/$D$2</f>
        <v>0.42307692307692307</v>
      </c>
      <c r="P3353" s="3">
        <f>Table13[[#This Row],[total_rooms]]/$E$2</f>
        <v>9.5066124109867756E-2</v>
      </c>
      <c r="Q3353" s="3">
        <f>Table13[[#This Row],[total_bedrooms]]/$F$2</f>
        <v>0.12335143522110163</v>
      </c>
      <c r="R3353" s="3">
        <f>Table13[[#This Row],[population]]/$G$2</f>
        <v>4.1365394316462079E-2</v>
      </c>
      <c r="S3353" s="3">
        <f>Table13[[#This Row],[households]]/$H$2</f>
        <v>0.11969746793817823</v>
      </c>
      <c r="T3353" s="3">
        <v>1</v>
      </c>
      <c r="AG3353">
        <f>SUMPRODUCT(Table13[[#This Row],[area_inland]:[ones]],$V$4:$AE$4)</f>
        <v>200673.04135577718</v>
      </c>
      <c r="AH3353">
        <f>ABS(AG3353-Table13[[#This Row],[median_house_value]])</f>
        <v>102426.95864422282</v>
      </c>
    </row>
    <row r="3354" spans="1:34" x14ac:dyDescent="0.45">
      <c r="A3354">
        <v>178700</v>
      </c>
      <c r="B3354">
        <v>-118.11</v>
      </c>
      <c r="C3354">
        <v>34</v>
      </c>
      <c r="D3354">
        <v>33</v>
      </c>
      <c r="E3354">
        <v>2886</v>
      </c>
      <c r="F3354">
        <v>726</v>
      </c>
      <c r="G3354">
        <v>2650</v>
      </c>
      <c r="H3354">
        <v>728</v>
      </c>
      <c r="I3354">
        <v>2.625</v>
      </c>
      <c r="J3354" t="s">
        <v>11</v>
      </c>
      <c r="K3354">
        <f>IF(Table13[[#This Row],[ocean_proximity]]="INLAND",1,0)</f>
        <v>0</v>
      </c>
      <c r="L3354">
        <f>IF(Table13[[#This Row],[ocean_proximity]]="ISLAND",1,0)</f>
        <v>0</v>
      </c>
      <c r="M3354">
        <f>IF(Table13[[#This Row],[ocean_proximity]]="NEAR BAY",1,0)</f>
        <v>0</v>
      </c>
      <c r="N3354" s="3">
        <f>IF(Table13[[#This Row],[ocean_proximity]]="NEAR OCEAN",1,0)</f>
        <v>0</v>
      </c>
      <c r="O3354" s="3">
        <f>Table13[[#This Row],[housing_median_age]]/$D$2</f>
        <v>0.63461538461538458</v>
      </c>
      <c r="P3354" s="3">
        <f>Table13[[#This Row],[total_rooms]]/$E$2</f>
        <v>7.3397761953204479E-2</v>
      </c>
      <c r="Q3354" s="3">
        <f>Table13[[#This Row],[total_bedrooms]]/$F$2</f>
        <v>0.1126454615981381</v>
      </c>
      <c r="R3354" s="3">
        <f>Table13[[#This Row],[population]]/$G$2</f>
        <v>7.4267137492293037E-2</v>
      </c>
      <c r="S3354" s="3">
        <f>Table13[[#This Row],[households]]/$H$2</f>
        <v>0.11969746793817823</v>
      </c>
      <c r="T3354" s="3">
        <v>1</v>
      </c>
      <c r="AG3354">
        <f>SUMPRODUCT(Table13[[#This Row],[area_inland]:[ones]],$V$4:$AE$4)</f>
        <v>191864.49632115173</v>
      </c>
      <c r="AH3354">
        <f>ABS(AG3354-Table13[[#This Row],[median_house_value]])</f>
        <v>13164.496321151732</v>
      </c>
    </row>
    <row r="3355" spans="1:34" x14ac:dyDescent="0.45">
      <c r="A3355">
        <v>141300</v>
      </c>
      <c r="B3355">
        <v>-121.68</v>
      </c>
      <c r="C3355">
        <v>39.82</v>
      </c>
      <c r="D3355">
        <v>15</v>
      </c>
      <c r="E3355">
        <v>3996</v>
      </c>
      <c r="F3355">
        <v>748</v>
      </c>
      <c r="G3355">
        <v>1786</v>
      </c>
      <c r="H3355">
        <v>728</v>
      </c>
      <c r="I3355">
        <v>3.5188999999999999</v>
      </c>
      <c r="J3355" t="s">
        <v>12</v>
      </c>
      <c r="K3355">
        <f>IF(Table13[[#This Row],[ocean_proximity]]="INLAND",1,0)</f>
        <v>1</v>
      </c>
      <c r="L3355">
        <f>IF(Table13[[#This Row],[ocean_proximity]]="ISLAND",1,0)</f>
        <v>0</v>
      </c>
      <c r="M3355">
        <f>IF(Table13[[#This Row],[ocean_proximity]]="NEAR BAY",1,0)</f>
        <v>0</v>
      </c>
      <c r="N3355" s="3">
        <f>IF(Table13[[#This Row],[ocean_proximity]]="NEAR OCEAN",1,0)</f>
        <v>0</v>
      </c>
      <c r="O3355" s="3">
        <f>Table13[[#This Row],[housing_median_age]]/$D$2</f>
        <v>0.28846153846153844</v>
      </c>
      <c r="P3355" s="3">
        <f>Table13[[#This Row],[total_rooms]]/$E$2</f>
        <v>0.10162767039674465</v>
      </c>
      <c r="Q3355" s="3">
        <f>Table13[[#This Row],[total_bedrooms]]/$F$2</f>
        <v>0.1160589604344453</v>
      </c>
      <c r="R3355" s="3">
        <f>Table13[[#This Row],[population]]/$G$2</f>
        <v>5.0053248136315232E-2</v>
      </c>
      <c r="S3355" s="3">
        <f>Table13[[#This Row],[households]]/$H$2</f>
        <v>0.11969746793817823</v>
      </c>
      <c r="T3355" s="3">
        <v>1</v>
      </c>
      <c r="AG3355">
        <f>SUMPRODUCT(Table13[[#This Row],[area_inland]:[ones]],$V$4:$AE$4)</f>
        <v>192306.3294007793</v>
      </c>
      <c r="AH3355">
        <f>ABS(AG3355-Table13[[#This Row],[median_house_value]])</f>
        <v>51006.329400779301</v>
      </c>
    </row>
    <row r="3356" spans="1:34" x14ac:dyDescent="0.45">
      <c r="A3356">
        <v>142800</v>
      </c>
      <c r="B3356">
        <v>-122.75</v>
      </c>
      <c r="C3356">
        <v>38.46</v>
      </c>
      <c r="D3356">
        <v>13</v>
      </c>
      <c r="E3356">
        <v>4323</v>
      </c>
      <c r="F3356">
        <v>1020</v>
      </c>
      <c r="G3356">
        <v>2566</v>
      </c>
      <c r="H3356">
        <v>728</v>
      </c>
      <c r="I3356">
        <v>3.0146999999999999</v>
      </c>
      <c r="J3356" t="s">
        <v>11</v>
      </c>
      <c r="K3356">
        <f>IF(Table13[[#This Row],[ocean_proximity]]="INLAND",1,0)</f>
        <v>0</v>
      </c>
      <c r="L3356">
        <f>IF(Table13[[#This Row],[ocean_proximity]]="ISLAND",1,0)</f>
        <v>0</v>
      </c>
      <c r="M3356">
        <f>IF(Table13[[#This Row],[ocean_proximity]]="NEAR BAY",1,0)</f>
        <v>0</v>
      </c>
      <c r="N3356" s="3">
        <f>IF(Table13[[#This Row],[ocean_proximity]]="NEAR OCEAN",1,0)</f>
        <v>0</v>
      </c>
      <c r="O3356" s="3">
        <f>Table13[[#This Row],[housing_median_age]]/$D$2</f>
        <v>0.25</v>
      </c>
      <c r="P3356" s="3">
        <f>Table13[[#This Row],[total_rooms]]/$E$2</f>
        <v>0.1099440488301119</v>
      </c>
      <c r="Q3356" s="3">
        <f>Table13[[#This Row],[total_bedrooms]]/$F$2</f>
        <v>0.1582622187742436</v>
      </c>
      <c r="R3356" s="3">
        <f>Table13[[#This Row],[population]]/$G$2</f>
        <v>7.1913009360461855E-2</v>
      </c>
      <c r="S3356" s="3">
        <f>Table13[[#This Row],[households]]/$H$2</f>
        <v>0.11969746793817823</v>
      </c>
      <c r="T3356" s="3">
        <v>1</v>
      </c>
      <c r="AG3356">
        <f>SUMPRODUCT(Table13[[#This Row],[area_inland]:[ones]],$V$4:$AE$4)</f>
        <v>186543.3723069535</v>
      </c>
      <c r="AH3356">
        <f>ABS(AG3356-Table13[[#This Row],[median_house_value]])</f>
        <v>43743.372306953504</v>
      </c>
    </row>
    <row r="3357" spans="1:34" x14ac:dyDescent="0.45">
      <c r="A3357">
        <v>274500</v>
      </c>
      <c r="B3357">
        <v>-122.42</v>
      </c>
      <c r="C3357">
        <v>37.93</v>
      </c>
      <c r="D3357">
        <v>47</v>
      </c>
      <c r="E3357">
        <v>3453</v>
      </c>
      <c r="F3357">
        <v>779</v>
      </c>
      <c r="G3357">
        <v>1353</v>
      </c>
      <c r="H3357">
        <v>728</v>
      </c>
      <c r="I3357">
        <v>4.016</v>
      </c>
      <c r="J3357" t="s">
        <v>10</v>
      </c>
      <c r="K3357">
        <f>IF(Table13[[#This Row],[ocean_proximity]]="INLAND",1,0)</f>
        <v>0</v>
      </c>
      <c r="L3357">
        <f>IF(Table13[[#This Row],[ocean_proximity]]="ISLAND",1,0)</f>
        <v>0</v>
      </c>
      <c r="M3357">
        <f>IF(Table13[[#This Row],[ocean_proximity]]="NEAR BAY",1,0)</f>
        <v>1</v>
      </c>
      <c r="N3357" s="3">
        <f>IF(Table13[[#This Row],[ocean_proximity]]="NEAR OCEAN",1,0)</f>
        <v>0</v>
      </c>
      <c r="O3357" s="3">
        <f>Table13[[#This Row],[housing_median_age]]/$D$2</f>
        <v>0.90384615384615385</v>
      </c>
      <c r="P3357" s="3">
        <f>Table13[[#This Row],[total_rooms]]/$E$2</f>
        <v>8.7817904374364195E-2</v>
      </c>
      <c r="Q3357" s="3">
        <f>Table13[[#This Row],[total_bedrooms]]/$F$2</f>
        <v>0.1208688906128782</v>
      </c>
      <c r="R3357" s="3">
        <f>Table13[[#This Row],[population]]/$G$2</f>
        <v>3.7918278123423577E-2</v>
      </c>
      <c r="S3357" s="3">
        <f>Table13[[#This Row],[households]]/$H$2</f>
        <v>0.11969746793817823</v>
      </c>
      <c r="T3357" s="3">
        <v>1</v>
      </c>
      <c r="AG3357">
        <f>SUMPRODUCT(Table13[[#This Row],[area_inland]:[ones]],$V$4:$AE$4)</f>
        <v>213265.99833521355</v>
      </c>
      <c r="AH3357">
        <f>ABS(AG3357-Table13[[#This Row],[median_house_value]])</f>
        <v>61234.001664786454</v>
      </c>
    </row>
    <row r="3358" spans="1:34" x14ac:dyDescent="0.45">
      <c r="A3358">
        <v>178100</v>
      </c>
      <c r="B3358">
        <v>-122.02</v>
      </c>
      <c r="C3358">
        <v>37.58</v>
      </c>
      <c r="D3358">
        <v>15</v>
      </c>
      <c r="E3358">
        <v>3052</v>
      </c>
      <c r="F3358">
        <v>760</v>
      </c>
      <c r="G3358">
        <v>2097</v>
      </c>
      <c r="H3358">
        <v>728</v>
      </c>
      <c r="I3358">
        <v>3.3616999999999999</v>
      </c>
      <c r="J3358" t="s">
        <v>10</v>
      </c>
      <c r="K3358">
        <f>IF(Table13[[#This Row],[ocean_proximity]]="INLAND",1,0)</f>
        <v>0</v>
      </c>
      <c r="L3358">
        <f>IF(Table13[[#This Row],[ocean_proximity]]="ISLAND",1,0)</f>
        <v>0</v>
      </c>
      <c r="M3358">
        <f>IF(Table13[[#This Row],[ocean_proximity]]="NEAR BAY",1,0)</f>
        <v>1</v>
      </c>
      <c r="N3358" s="3">
        <f>IF(Table13[[#This Row],[ocean_proximity]]="NEAR OCEAN",1,0)</f>
        <v>0</v>
      </c>
      <c r="O3358" s="3">
        <f>Table13[[#This Row],[housing_median_age]]/$D$2</f>
        <v>0.28846153846153844</v>
      </c>
      <c r="P3358" s="3">
        <f>Table13[[#This Row],[total_rooms]]/$E$2</f>
        <v>7.7619532044760936E-2</v>
      </c>
      <c r="Q3358" s="3">
        <f>Table13[[#This Row],[total_bedrooms]]/$F$2</f>
        <v>0.11792086889061287</v>
      </c>
      <c r="R3358" s="3">
        <f>Table13[[#This Row],[population]]/$G$2</f>
        <v>5.876912729107113E-2</v>
      </c>
      <c r="S3358" s="3">
        <f>Table13[[#This Row],[households]]/$H$2</f>
        <v>0.11969746793817823</v>
      </c>
      <c r="T3358" s="3">
        <v>1</v>
      </c>
      <c r="AG3358">
        <f>SUMPRODUCT(Table13[[#This Row],[area_inland]:[ones]],$V$4:$AE$4)</f>
        <v>201399.43183526455</v>
      </c>
      <c r="AH3358">
        <f>ABS(AG3358-Table13[[#This Row],[median_house_value]])</f>
        <v>23299.43183526455</v>
      </c>
    </row>
    <row r="3359" spans="1:34" x14ac:dyDescent="0.45">
      <c r="A3359">
        <v>125000</v>
      </c>
      <c r="B3359">
        <v>-117.06</v>
      </c>
      <c r="C3359">
        <v>32.68</v>
      </c>
      <c r="D3359">
        <v>36</v>
      </c>
      <c r="E3359">
        <v>3815</v>
      </c>
      <c r="F3359">
        <v>796</v>
      </c>
      <c r="G3359">
        <v>2945</v>
      </c>
      <c r="H3359">
        <v>728</v>
      </c>
      <c r="I3359">
        <v>2.0958999999999999</v>
      </c>
      <c r="J3359" t="s">
        <v>13</v>
      </c>
      <c r="K3359">
        <f>IF(Table13[[#This Row],[ocean_proximity]]="INLAND",1,0)</f>
        <v>0</v>
      </c>
      <c r="L3359">
        <f>IF(Table13[[#This Row],[ocean_proximity]]="ISLAND",1,0)</f>
        <v>0</v>
      </c>
      <c r="M3359">
        <f>IF(Table13[[#This Row],[ocean_proximity]]="NEAR BAY",1,0)</f>
        <v>0</v>
      </c>
      <c r="N3359" s="3">
        <f>IF(Table13[[#This Row],[ocean_proximity]]="NEAR OCEAN",1,0)</f>
        <v>1</v>
      </c>
      <c r="O3359" s="3">
        <f>Table13[[#This Row],[housing_median_age]]/$D$2</f>
        <v>0.69230769230769229</v>
      </c>
      <c r="P3359" s="3">
        <f>Table13[[#This Row],[total_rooms]]/$E$2</f>
        <v>9.7024415055951163E-2</v>
      </c>
      <c r="Q3359" s="3">
        <f>Table13[[#This Row],[total_bedrooms]]/$F$2</f>
        <v>0.12350659425911559</v>
      </c>
      <c r="R3359" s="3">
        <f>Table13[[#This Row],[population]]/$G$2</f>
        <v>8.2534611288604898E-2</v>
      </c>
      <c r="S3359" s="3">
        <f>Table13[[#This Row],[households]]/$H$2</f>
        <v>0.11969746793817823</v>
      </c>
      <c r="T3359" s="3">
        <v>1</v>
      </c>
      <c r="AG3359">
        <f>SUMPRODUCT(Table13[[#This Row],[area_inland]:[ones]],$V$4:$AE$4)</f>
        <v>205792.00078104943</v>
      </c>
      <c r="AH3359">
        <f>ABS(AG3359-Table13[[#This Row],[median_house_value]])</f>
        <v>80792.000781049428</v>
      </c>
    </row>
    <row r="3360" spans="1:34" x14ac:dyDescent="0.45">
      <c r="A3360">
        <v>187100</v>
      </c>
      <c r="B3360">
        <v>-117.9</v>
      </c>
      <c r="C3360">
        <v>33.85</v>
      </c>
      <c r="D3360">
        <v>31</v>
      </c>
      <c r="E3360">
        <v>3413</v>
      </c>
      <c r="F3360">
        <v>764</v>
      </c>
      <c r="G3360">
        <v>2326</v>
      </c>
      <c r="H3360">
        <v>728</v>
      </c>
      <c r="I3360">
        <v>4.3250000000000002</v>
      </c>
      <c r="J3360" t="s">
        <v>11</v>
      </c>
      <c r="K3360">
        <f>IF(Table13[[#This Row],[ocean_proximity]]="INLAND",1,0)</f>
        <v>0</v>
      </c>
      <c r="L3360">
        <f>IF(Table13[[#This Row],[ocean_proximity]]="ISLAND",1,0)</f>
        <v>0</v>
      </c>
      <c r="M3360">
        <f>IF(Table13[[#This Row],[ocean_proximity]]="NEAR BAY",1,0)</f>
        <v>0</v>
      </c>
      <c r="N3360" s="3">
        <f>IF(Table13[[#This Row],[ocean_proximity]]="NEAR OCEAN",1,0)</f>
        <v>0</v>
      </c>
      <c r="O3360" s="3">
        <f>Table13[[#This Row],[housing_median_age]]/$D$2</f>
        <v>0.59615384615384615</v>
      </c>
      <c r="P3360" s="3">
        <f>Table13[[#This Row],[total_rooms]]/$E$2</f>
        <v>8.6800610376398774E-2</v>
      </c>
      <c r="Q3360" s="3">
        <f>Table13[[#This Row],[total_bedrooms]]/$F$2</f>
        <v>0.11854150504266874</v>
      </c>
      <c r="R3360" s="3">
        <f>Table13[[#This Row],[population]]/$G$2</f>
        <v>6.5186928983801351E-2</v>
      </c>
      <c r="S3360" s="3">
        <f>Table13[[#This Row],[households]]/$H$2</f>
        <v>0.11969746793817823</v>
      </c>
      <c r="T3360" s="3">
        <v>1</v>
      </c>
      <c r="AG3360">
        <f>SUMPRODUCT(Table13[[#This Row],[area_inland]:[ones]],$V$4:$AE$4)</f>
        <v>191530.34746891417</v>
      </c>
      <c r="AH3360">
        <f>ABS(AG3360-Table13[[#This Row],[median_house_value]])</f>
        <v>4430.3474689141731</v>
      </c>
    </row>
    <row r="3361" spans="1:34" x14ac:dyDescent="0.45">
      <c r="A3361">
        <v>500001</v>
      </c>
      <c r="B3361">
        <v>-122.26</v>
      </c>
      <c r="C3361">
        <v>37.46</v>
      </c>
      <c r="D3361">
        <v>26</v>
      </c>
      <c r="E3361">
        <v>5067</v>
      </c>
      <c r="F3361">
        <v>750</v>
      </c>
      <c r="G3361">
        <v>1996</v>
      </c>
      <c r="H3361">
        <v>728</v>
      </c>
      <c r="I3361">
        <v>7.0000999999999998</v>
      </c>
      <c r="J3361" t="s">
        <v>13</v>
      </c>
      <c r="K3361">
        <f>IF(Table13[[#This Row],[ocean_proximity]]="INLAND",1,0)</f>
        <v>0</v>
      </c>
      <c r="L3361">
        <f>IF(Table13[[#This Row],[ocean_proximity]]="ISLAND",1,0)</f>
        <v>0</v>
      </c>
      <c r="M3361">
        <f>IF(Table13[[#This Row],[ocean_proximity]]="NEAR BAY",1,0)</f>
        <v>0</v>
      </c>
      <c r="N3361" s="3">
        <f>IF(Table13[[#This Row],[ocean_proximity]]="NEAR OCEAN",1,0)</f>
        <v>1</v>
      </c>
      <c r="O3361" s="3">
        <f>Table13[[#This Row],[housing_median_age]]/$D$2</f>
        <v>0.5</v>
      </c>
      <c r="P3361" s="3">
        <f>Table13[[#This Row],[total_rooms]]/$E$2</f>
        <v>0.12886571719226855</v>
      </c>
      <c r="Q3361" s="3">
        <f>Table13[[#This Row],[total_bedrooms]]/$F$2</f>
        <v>0.11636927851047324</v>
      </c>
      <c r="R3361" s="3">
        <f>Table13[[#This Row],[population]]/$G$2</f>
        <v>5.5938568465893165E-2</v>
      </c>
      <c r="S3361" s="3">
        <f>Table13[[#This Row],[households]]/$H$2</f>
        <v>0.11969746793817823</v>
      </c>
      <c r="T3361" s="3">
        <v>1</v>
      </c>
      <c r="AG3361">
        <f>SUMPRODUCT(Table13[[#This Row],[area_inland]:[ones]],$V$4:$AE$4)</f>
        <v>202471.13022587646</v>
      </c>
      <c r="AH3361">
        <f>ABS(AG3361-Table13[[#This Row],[median_house_value]])</f>
        <v>297529.86977412354</v>
      </c>
    </row>
    <row r="3362" spans="1:34" x14ac:dyDescent="0.45">
      <c r="A3362">
        <v>190200</v>
      </c>
      <c r="B3362">
        <v>-117.22</v>
      </c>
      <c r="C3362">
        <v>32.83</v>
      </c>
      <c r="D3362">
        <v>31</v>
      </c>
      <c r="E3362">
        <v>3958</v>
      </c>
      <c r="F3362">
        <v>727</v>
      </c>
      <c r="G3362">
        <v>1924</v>
      </c>
      <c r="H3362">
        <v>728</v>
      </c>
      <c r="I3362">
        <v>5.4604999999999997</v>
      </c>
      <c r="J3362" t="s">
        <v>13</v>
      </c>
      <c r="K3362">
        <f>IF(Table13[[#This Row],[ocean_proximity]]="INLAND",1,0)</f>
        <v>0</v>
      </c>
      <c r="L3362">
        <f>IF(Table13[[#This Row],[ocean_proximity]]="ISLAND",1,0)</f>
        <v>0</v>
      </c>
      <c r="M3362">
        <f>IF(Table13[[#This Row],[ocean_proximity]]="NEAR BAY",1,0)</f>
        <v>0</v>
      </c>
      <c r="N3362" s="3">
        <f>IF(Table13[[#This Row],[ocean_proximity]]="NEAR OCEAN",1,0)</f>
        <v>1</v>
      </c>
      <c r="O3362" s="3">
        <f>Table13[[#This Row],[housing_median_age]]/$D$2</f>
        <v>0.59615384615384615</v>
      </c>
      <c r="P3362" s="3">
        <f>Table13[[#This Row],[total_rooms]]/$E$2</f>
        <v>0.10066124109867752</v>
      </c>
      <c r="Q3362" s="3">
        <f>Table13[[#This Row],[total_bedrooms]]/$F$2</f>
        <v>0.11280062063615205</v>
      </c>
      <c r="R3362" s="3">
        <f>Table13[[#This Row],[population]]/$G$2</f>
        <v>5.3920744352895018E-2</v>
      </c>
      <c r="S3362" s="3">
        <f>Table13[[#This Row],[households]]/$H$2</f>
        <v>0.11969746793817823</v>
      </c>
      <c r="T3362" s="3">
        <v>1</v>
      </c>
      <c r="AG3362">
        <f>SUMPRODUCT(Table13[[#This Row],[area_inland]:[ones]],$V$4:$AE$4)</f>
        <v>203720.82209883298</v>
      </c>
      <c r="AH3362">
        <f>ABS(AG3362-Table13[[#This Row],[median_house_value]])</f>
        <v>13520.822098832985</v>
      </c>
    </row>
    <row r="3363" spans="1:34" x14ac:dyDescent="0.45">
      <c r="A3363">
        <v>230200</v>
      </c>
      <c r="B3363">
        <v>-118.58</v>
      </c>
      <c r="C3363">
        <v>34.229999999999997</v>
      </c>
      <c r="D3363">
        <v>29</v>
      </c>
      <c r="E3363">
        <v>3907</v>
      </c>
      <c r="F3363">
        <v>773</v>
      </c>
      <c r="G3363">
        <v>2037</v>
      </c>
      <c r="H3363">
        <v>727</v>
      </c>
      <c r="I3363">
        <v>4.1022999999999996</v>
      </c>
      <c r="J3363" t="s">
        <v>11</v>
      </c>
      <c r="K3363">
        <f>IF(Table13[[#This Row],[ocean_proximity]]="INLAND",1,0)</f>
        <v>0</v>
      </c>
      <c r="L3363">
        <f>IF(Table13[[#This Row],[ocean_proximity]]="ISLAND",1,0)</f>
        <v>0</v>
      </c>
      <c r="M3363">
        <f>IF(Table13[[#This Row],[ocean_proximity]]="NEAR BAY",1,0)</f>
        <v>0</v>
      </c>
      <c r="N3363" s="3">
        <f>IF(Table13[[#This Row],[ocean_proximity]]="NEAR OCEAN",1,0)</f>
        <v>0</v>
      </c>
      <c r="O3363" s="3">
        <f>Table13[[#This Row],[housing_median_age]]/$D$2</f>
        <v>0.55769230769230771</v>
      </c>
      <c r="P3363" s="3">
        <f>Table13[[#This Row],[total_rooms]]/$E$2</f>
        <v>9.9364191251271619E-2</v>
      </c>
      <c r="Q3363" s="3">
        <f>Table13[[#This Row],[total_bedrooms]]/$F$2</f>
        <v>0.11993793638479441</v>
      </c>
      <c r="R3363" s="3">
        <f>Table13[[#This Row],[population]]/$G$2</f>
        <v>5.7087607196906004E-2</v>
      </c>
      <c r="S3363" s="3">
        <f>Table13[[#This Row],[households]]/$H$2</f>
        <v>0.11953304833936206</v>
      </c>
      <c r="T3363" s="3">
        <v>1</v>
      </c>
      <c r="AG3363">
        <f>SUMPRODUCT(Table13[[#This Row],[area_inland]:[ones]],$V$4:$AE$4)</f>
        <v>191049.27780533815</v>
      </c>
      <c r="AH3363">
        <f>ABS(AG3363-Table13[[#This Row],[median_house_value]])</f>
        <v>39150.722194661852</v>
      </c>
    </row>
    <row r="3364" spans="1:34" x14ac:dyDescent="0.45">
      <c r="A3364">
        <v>223400</v>
      </c>
      <c r="B3364">
        <v>-118.31</v>
      </c>
      <c r="C3364">
        <v>33.83</v>
      </c>
      <c r="D3364">
        <v>27</v>
      </c>
      <c r="E3364">
        <v>2880</v>
      </c>
      <c r="F3364">
        <v>802</v>
      </c>
      <c r="G3364">
        <v>2083</v>
      </c>
      <c r="H3364">
        <v>727</v>
      </c>
      <c r="I3364">
        <v>2.9619</v>
      </c>
      <c r="J3364" t="s">
        <v>11</v>
      </c>
      <c r="K3364">
        <f>IF(Table13[[#This Row],[ocean_proximity]]="INLAND",1,0)</f>
        <v>0</v>
      </c>
      <c r="L3364">
        <f>IF(Table13[[#This Row],[ocean_proximity]]="ISLAND",1,0)</f>
        <v>0</v>
      </c>
      <c r="M3364">
        <f>IF(Table13[[#This Row],[ocean_proximity]]="NEAR BAY",1,0)</f>
        <v>0</v>
      </c>
      <c r="N3364" s="3">
        <f>IF(Table13[[#This Row],[ocean_proximity]]="NEAR OCEAN",1,0)</f>
        <v>0</v>
      </c>
      <c r="O3364" s="3">
        <f>Table13[[#This Row],[housing_median_age]]/$D$2</f>
        <v>0.51923076923076927</v>
      </c>
      <c r="P3364" s="3">
        <f>Table13[[#This Row],[total_rooms]]/$E$2</f>
        <v>7.3245167853509666E-2</v>
      </c>
      <c r="Q3364" s="3">
        <f>Table13[[#This Row],[total_bedrooms]]/$F$2</f>
        <v>0.12443754848719937</v>
      </c>
      <c r="R3364" s="3">
        <f>Table13[[#This Row],[population]]/$G$2</f>
        <v>5.8376772602432597E-2</v>
      </c>
      <c r="S3364" s="3">
        <f>Table13[[#This Row],[households]]/$H$2</f>
        <v>0.11953304833936206</v>
      </c>
      <c r="T3364" s="3">
        <v>1</v>
      </c>
      <c r="AG3364">
        <f>SUMPRODUCT(Table13[[#This Row],[area_inland]:[ones]],$V$4:$AE$4)</f>
        <v>190029.80261319011</v>
      </c>
      <c r="AH3364">
        <f>ABS(AG3364-Table13[[#This Row],[median_house_value]])</f>
        <v>33370.197386809887</v>
      </c>
    </row>
    <row r="3365" spans="1:34" x14ac:dyDescent="0.45">
      <c r="A3365">
        <v>500001</v>
      </c>
      <c r="B3365">
        <v>-122.41</v>
      </c>
      <c r="C3365">
        <v>37.79</v>
      </c>
      <c r="D3365">
        <v>52</v>
      </c>
      <c r="E3365">
        <v>3302</v>
      </c>
      <c r="F3365">
        <v>869</v>
      </c>
      <c r="G3365">
        <v>1178</v>
      </c>
      <c r="H3365">
        <v>727</v>
      </c>
      <c r="I3365">
        <v>3.3681000000000001</v>
      </c>
      <c r="J3365" t="s">
        <v>10</v>
      </c>
      <c r="K3365">
        <f>IF(Table13[[#This Row],[ocean_proximity]]="INLAND",1,0)</f>
        <v>0</v>
      </c>
      <c r="L3365">
        <f>IF(Table13[[#This Row],[ocean_proximity]]="ISLAND",1,0)</f>
        <v>0</v>
      </c>
      <c r="M3365">
        <f>IF(Table13[[#This Row],[ocean_proximity]]="NEAR BAY",1,0)</f>
        <v>1</v>
      </c>
      <c r="N3365" s="3">
        <f>IF(Table13[[#This Row],[ocean_proximity]]="NEAR OCEAN",1,0)</f>
        <v>0</v>
      </c>
      <c r="O3365" s="3">
        <f>Table13[[#This Row],[housing_median_age]]/$D$2</f>
        <v>1</v>
      </c>
      <c r="P3365" s="3">
        <f>Table13[[#This Row],[total_rooms]]/$E$2</f>
        <v>8.3977619532044759E-2</v>
      </c>
      <c r="Q3365" s="3">
        <f>Table13[[#This Row],[total_bedrooms]]/$F$2</f>
        <v>0.13483320403413498</v>
      </c>
      <c r="R3365" s="3">
        <f>Table13[[#This Row],[population]]/$G$2</f>
        <v>3.301384451544196E-2</v>
      </c>
      <c r="S3365" s="3">
        <f>Table13[[#This Row],[households]]/$H$2</f>
        <v>0.11953304833936206</v>
      </c>
      <c r="T3365" s="3">
        <v>1</v>
      </c>
      <c r="AG3365">
        <f>SUMPRODUCT(Table13[[#This Row],[area_inland]:[ones]],$V$4:$AE$4)</f>
        <v>215427.76036463125</v>
      </c>
      <c r="AH3365">
        <f>ABS(AG3365-Table13[[#This Row],[median_house_value]])</f>
        <v>284573.23963536875</v>
      </c>
    </row>
    <row r="3366" spans="1:34" x14ac:dyDescent="0.45">
      <c r="A3366">
        <v>86800</v>
      </c>
      <c r="B3366">
        <v>-117.28</v>
      </c>
      <c r="C3366">
        <v>34.17</v>
      </c>
      <c r="D3366">
        <v>26</v>
      </c>
      <c r="E3366">
        <v>3728</v>
      </c>
      <c r="F3366">
        <v>888</v>
      </c>
      <c r="G3366">
        <v>1765</v>
      </c>
      <c r="H3366">
        <v>727</v>
      </c>
      <c r="I3366">
        <v>1.7456</v>
      </c>
      <c r="J3366" t="s">
        <v>12</v>
      </c>
      <c r="K3366">
        <f>IF(Table13[[#This Row],[ocean_proximity]]="INLAND",1,0)</f>
        <v>1</v>
      </c>
      <c r="L3366">
        <f>IF(Table13[[#This Row],[ocean_proximity]]="ISLAND",1,0)</f>
        <v>0</v>
      </c>
      <c r="M3366">
        <f>IF(Table13[[#This Row],[ocean_proximity]]="NEAR BAY",1,0)</f>
        <v>0</v>
      </c>
      <c r="N3366" s="3">
        <f>IF(Table13[[#This Row],[ocean_proximity]]="NEAR OCEAN",1,0)</f>
        <v>0</v>
      </c>
      <c r="O3366" s="3">
        <f>Table13[[#This Row],[housing_median_age]]/$D$2</f>
        <v>0.5</v>
      </c>
      <c r="P3366" s="3">
        <f>Table13[[#This Row],[total_rooms]]/$E$2</f>
        <v>9.4811800610376404E-2</v>
      </c>
      <c r="Q3366" s="3">
        <f>Table13[[#This Row],[total_bedrooms]]/$F$2</f>
        <v>0.13778122575640031</v>
      </c>
      <c r="R3366" s="3">
        <f>Table13[[#This Row],[population]]/$G$2</f>
        <v>4.9464716103357433E-2</v>
      </c>
      <c r="S3366" s="3">
        <f>Table13[[#This Row],[households]]/$H$2</f>
        <v>0.11953304833936206</v>
      </c>
      <c r="T3366" s="3">
        <v>1</v>
      </c>
      <c r="AG3366">
        <f>SUMPRODUCT(Table13[[#This Row],[area_inland]:[ones]],$V$4:$AE$4)</f>
        <v>196825.54083855372</v>
      </c>
      <c r="AH3366">
        <f>ABS(AG3366-Table13[[#This Row],[median_house_value]])</f>
        <v>110025.54083855372</v>
      </c>
    </row>
    <row r="3367" spans="1:34" x14ac:dyDescent="0.45">
      <c r="A3367">
        <v>151600</v>
      </c>
      <c r="B3367">
        <v>-118.21</v>
      </c>
      <c r="C3367">
        <v>34.049999999999997</v>
      </c>
      <c r="D3367">
        <v>28</v>
      </c>
      <c r="E3367">
        <v>1841</v>
      </c>
      <c r="F3367">
        <v>809</v>
      </c>
      <c r="G3367">
        <v>3199</v>
      </c>
      <c r="H3367">
        <v>727</v>
      </c>
      <c r="I3367">
        <v>1.6318999999999999</v>
      </c>
      <c r="J3367" t="s">
        <v>11</v>
      </c>
      <c r="K3367">
        <f>IF(Table13[[#This Row],[ocean_proximity]]="INLAND",1,0)</f>
        <v>0</v>
      </c>
      <c r="L3367">
        <f>IF(Table13[[#This Row],[ocean_proximity]]="ISLAND",1,0)</f>
        <v>0</v>
      </c>
      <c r="M3367">
        <f>IF(Table13[[#This Row],[ocean_proximity]]="NEAR BAY",1,0)</f>
        <v>0</v>
      </c>
      <c r="N3367" s="3">
        <f>IF(Table13[[#This Row],[ocean_proximity]]="NEAR OCEAN",1,0)</f>
        <v>0</v>
      </c>
      <c r="O3367" s="3">
        <f>Table13[[#This Row],[housing_median_age]]/$D$2</f>
        <v>0.53846153846153844</v>
      </c>
      <c r="P3367" s="3">
        <f>Table13[[#This Row],[total_rooms]]/$E$2</f>
        <v>4.6820956256358084E-2</v>
      </c>
      <c r="Q3367" s="3">
        <f>Table13[[#This Row],[total_bedrooms]]/$F$2</f>
        <v>0.12552366175329713</v>
      </c>
      <c r="R3367" s="3">
        <f>Table13[[#This Row],[population]]/$G$2</f>
        <v>8.9653046353903934E-2</v>
      </c>
      <c r="S3367" s="3">
        <f>Table13[[#This Row],[households]]/$H$2</f>
        <v>0.11953304833936206</v>
      </c>
      <c r="T3367" s="3">
        <v>1</v>
      </c>
      <c r="AG3367">
        <f>SUMPRODUCT(Table13[[#This Row],[area_inland]:[ones]],$V$4:$AE$4)</f>
        <v>189994.69206351312</v>
      </c>
      <c r="AH3367">
        <f>ABS(AG3367-Table13[[#This Row],[median_house_value]])</f>
        <v>38394.692063513125</v>
      </c>
    </row>
    <row r="3368" spans="1:34" x14ac:dyDescent="0.45">
      <c r="A3368">
        <v>252400</v>
      </c>
      <c r="B3368">
        <v>-122.03</v>
      </c>
      <c r="C3368">
        <v>37.380000000000003</v>
      </c>
      <c r="D3368">
        <v>21</v>
      </c>
      <c r="E3368">
        <v>2667</v>
      </c>
      <c r="F3368">
        <v>798</v>
      </c>
      <c r="G3368">
        <v>1433</v>
      </c>
      <c r="H3368">
        <v>727</v>
      </c>
      <c r="I3368">
        <v>3.8732000000000002</v>
      </c>
      <c r="J3368" t="s">
        <v>11</v>
      </c>
      <c r="K3368">
        <f>IF(Table13[[#This Row],[ocean_proximity]]="INLAND",1,0)</f>
        <v>0</v>
      </c>
      <c r="L3368">
        <f>IF(Table13[[#This Row],[ocean_proximity]]="ISLAND",1,0)</f>
        <v>0</v>
      </c>
      <c r="M3368">
        <f>IF(Table13[[#This Row],[ocean_proximity]]="NEAR BAY",1,0)</f>
        <v>0</v>
      </c>
      <c r="N3368" s="3">
        <f>IF(Table13[[#This Row],[ocean_proximity]]="NEAR OCEAN",1,0)</f>
        <v>0</v>
      </c>
      <c r="O3368" s="3">
        <f>Table13[[#This Row],[housing_median_age]]/$D$2</f>
        <v>0.40384615384615385</v>
      </c>
      <c r="P3368" s="3">
        <f>Table13[[#This Row],[total_rooms]]/$E$2</f>
        <v>6.7828077314343843E-2</v>
      </c>
      <c r="Q3368" s="3">
        <f>Table13[[#This Row],[total_bedrooms]]/$F$2</f>
        <v>0.12381691233514353</v>
      </c>
      <c r="R3368" s="3">
        <f>Table13[[#This Row],[population]]/$G$2</f>
        <v>4.0160304915643742E-2</v>
      </c>
      <c r="S3368" s="3">
        <f>Table13[[#This Row],[households]]/$H$2</f>
        <v>0.11953304833936206</v>
      </c>
      <c r="T3368" s="3">
        <v>1</v>
      </c>
      <c r="AG3368">
        <f>SUMPRODUCT(Table13[[#This Row],[area_inland]:[ones]],$V$4:$AE$4)</f>
        <v>187744.98544798855</v>
      </c>
      <c r="AH3368">
        <f>ABS(AG3368-Table13[[#This Row],[median_house_value]])</f>
        <v>64655.014552011446</v>
      </c>
    </row>
    <row r="3369" spans="1:34" hidden="1" x14ac:dyDescent="0.45">
      <c r="A3369">
        <v>264400</v>
      </c>
      <c r="B3369">
        <v>-117.86</v>
      </c>
      <c r="C3369">
        <v>34.01</v>
      </c>
      <c r="D3369">
        <v>16</v>
      </c>
      <c r="E3369">
        <v>4632</v>
      </c>
      <c r="G3369">
        <v>3038</v>
      </c>
      <c r="H3369">
        <v>727</v>
      </c>
      <c r="I3369">
        <v>5.1761999999999997</v>
      </c>
      <c r="J3369" t="s">
        <v>11</v>
      </c>
      <c r="K3369">
        <f>IF(Table13[[#This Row],[ocean_proximity]]="INLAND",1,0)</f>
        <v>0</v>
      </c>
      <c r="L3369">
        <f>IF(Table13[[#This Row],[ocean_proximity]]="ISLAND",1,0)</f>
        <v>0</v>
      </c>
      <c r="M3369">
        <f>IF(Table13[[#This Row],[ocean_proximity]]="NEAR BAY",1,0)</f>
        <v>0</v>
      </c>
      <c r="N3369" s="3">
        <f>IF(Table13[[#This Row],[ocean_proximity]]="NEAR OCEAN",1,0)</f>
        <v>0</v>
      </c>
      <c r="O3369" s="3">
        <f>Table13[[#This Row],[housing_median_age]]/$D$2</f>
        <v>0.30769230769230771</v>
      </c>
      <c r="P3369" s="3">
        <f>Table13[[#This Row],[total_rooms]]/$E$2</f>
        <v>0.11780264496439471</v>
      </c>
      <c r="Q3369" s="3">
        <f>Table13[[#This Row],[total_bedrooms]]/$F$2</f>
        <v>0</v>
      </c>
      <c r="R3369" s="3">
        <f>Table13[[#This Row],[population]]/$G$2</f>
        <v>8.5140967434560844E-2</v>
      </c>
      <c r="S3369" s="3">
        <f>Table13[[#This Row],[households]]/$H$2</f>
        <v>0.11953304833936206</v>
      </c>
      <c r="T3369" s="3"/>
      <c r="AG3369">
        <f>SUMPRODUCT(Table13[[#This Row],[area_inland]:[ones]],$V$4:$AE$4)</f>
        <v>8394.3217361374373</v>
      </c>
      <c r="AH3369">
        <f>ABS(AG3369-Table13[[#This Row],[median_house_value]])</f>
        <v>256005.67826386256</v>
      </c>
    </row>
    <row r="3370" spans="1:34" x14ac:dyDescent="0.45">
      <c r="A3370">
        <v>141000</v>
      </c>
      <c r="B3370">
        <v>-117.34</v>
      </c>
      <c r="C3370">
        <v>33.229999999999997</v>
      </c>
      <c r="D3370">
        <v>11</v>
      </c>
      <c r="E3370">
        <v>3737</v>
      </c>
      <c r="F3370">
        <v>757</v>
      </c>
      <c r="G3370">
        <v>2212</v>
      </c>
      <c r="H3370">
        <v>727</v>
      </c>
      <c r="I3370">
        <v>3.1061999999999999</v>
      </c>
      <c r="J3370" t="s">
        <v>13</v>
      </c>
      <c r="K3370">
        <f>IF(Table13[[#This Row],[ocean_proximity]]="INLAND",1,0)</f>
        <v>0</v>
      </c>
      <c r="L3370">
        <f>IF(Table13[[#This Row],[ocean_proximity]]="ISLAND",1,0)</f>
        <v>0</v>
      </c>
      <c r="M3370">
        <f>IF(Table13[[#This Row],[ocean_proximity]]="NEAR BAY",1,0)</f>
        <v>0</v>
      </c>
      <c r="N3370" s="3">
        <f>IF(Table13[[#This Row],[ocean_proximity]]="NEAR OCEAN",1,0)</f>
        <v>1</v>
      </c>
      <c r="O3370" s="3">
        <f>Table13[[#This Row],[housing_median_age]]/$D$2</f>
        <v>0.21153846153846154</v>
      </c>
      <c r="P3370" s="3">
        <f>Table13[[#This Row],[total_rooms]]/$E$2</f>
        <v>9.5040691759918611E-2</v>
      </c>
      <c r="Q3370" s="3">
        <f>Table13[[#This Row],[total_bedrooms]]/$F$2</f>
        <v>0.11745539177657098</v>
      </c>
      <c r="R3370" s="3">
        <f>Table13[[#This Row],[population]]/$G$2</f>
        <v>6.199204080488762E-2</v>
      </c>
      <c r="S3370" s="3">
        <f>Table13[[#This Row],[households]]/$H$2</f>
        <v>0.11953304833936206</v>
      </c>
      <c r="T3370" s="3">
        <v>1</v>
      </c>
      <c r="AG3370">
        <f>SUMPRODUCT(Table13[[#This Row],[area_inland]:[ones]],$V$4:$AE$4)</f>
        <v>196506.55129826214</v>
      </c>
      <c r="AH3370">
        <f>ABS(AG3370-Table13[[#This Row],[median_house_value]])</f>
        <v>55506.551298262144</v>
      </c>
    </row>
    <row r="3371" spans="1:34" x14ac:dyDescent="0.45">
      <c r="A3371">
        <v>86600</v>
      </c>
      <c r="B3371">
        <v>-121.45</v>
      </c>
      <c r="C3371">
        <v>38.54</v>
      </c>
      <c r="D3371">
        <v>48</v>
      </c>
      <c r="E3371">
        <v>3421</v>
      </c>
      <c r="F3371">
        <v>734</v>
      </c>
      <c r="G3371">
        <v>1441</v>
      </c>
      <c r="H3371">
        <v>727</v>
      </c>
      <c r="I3371">
        <v>1.9484999999999999</v>
      </c>
      <c r="J3371" t="s">
        <v>12</v>
      </c>
      <c r="K3371">
        <f>IF(Table13[[#This Row],[ocean_proximity]]="INLAND",1,0)</f>
        <v>1</v>
      </c>
      <c r="L3371">
        <f>IF(Table13[[#This Row],[ocean_proximity]]="ISLAND",1,0)</f>
        <v>0</v>
      </c>
      <c r="M3371">
        <f>IF(Table13[[#This Row],[ocean_proximity]]="NEAR BAY",1,0)</f>
        <v>0</v>
      </c>
      <c r="N3371" s="3">
        <f>IF(Table13[[#This Row],[ocean_proximity]]="NEAR OCEAN",1,0)</f>
        <v>0</v>
      </c>
      <c r="O3371" s="3">
        <f>Table13[[#This Row],[housing_median_age]]/$D$2</f>
        <v>0.92307692307692313</v>
      </c>
      <c r="P3371" s="3">
        <f>Table13[[#This Row],[total_rooms]]/$E$2</f>
        <v>8.7004069175991863E-2</v>
      </c>
      <c r="Q3371" s="3">
        <f>Table13[[#This Row],[total_bedrooms]]/$F$2</f>
        <v>0.11388673390224981</v>
      </c>
      <c r="R3371" s="3">
        <f>Table13[[#This Row],[population]]/$G$2</f>
        <v>4.0384507594865761E-2</v>
      </c>
      <c r="S3371" s="3">
        <f>Table13[[#This Row],[households]]/$H$2</f>
        <v>0.11953304833936206</v>
      </c>
      <c r="T3371" s="3">
        <v>1</v>
      </c>
      <c r="AG3371">
        <f>SUMPRODUCT(Table13[[#This Row],[area_inland]:[ones]],$V$4:$AE$4)</f>
        <v>203979.83642791375</v>
      </c>
      <c r="AH3371">
        <f>ABS(AG3371-Table13[[#This Row],[median_house_value]])</f>
        <v>117379.83642791375</v>
      </c>
    </row>
    <row r="3372" spans="1:34" x14ac:dyDescent="0.45">
      <c r="A3372">
        <v>469800</v>
      </c>
      <c r="B3372">
        <v>-118.4</v>
      </c>
      <c r="C3372">
        <v>33.869999999999997</v>
      </c>
      <c r="D3372">
        <v>34</v>
      </c>
      <c r="E3372">
        <v>3145</v>
      </c>
      <c r="F3372">
        <v>786</v>
      </c>
      <c r="G3372">
        <v>1352</v>
      </c>
      <c r="H3372">
        <v>727</v>
      </c>
      <c r="I3372">
        <v>5.0975999999999999</v>
      </c>
      <c r="J3372" t="s">
        <v>11</v>
      </c>
      <c r="K3372">
        <f>IF(Table13[[#This Row],[ocean_proximity]]="INLAND",1,0)</f>
        <v>0</v>
      </c>
      <c r="L3372">
        <f>IF(Table13[[#This Row],[ocean_proximity]]="ISLAND",1,0)</f>
        <v>0</v>
      </c>
      <c r="M3372">
        <f>IF(Table13[[#This Row],[ocean_proximity]]="NEAR BAY",1,0)</f>
        <v>0</v>
      </c>
      <c r="N3372" s="3">
        <f>IF(Table13[[#This Row],[ocean_proximity]]="NEAR OCEAN",1,0)</f>
        <v>0</v>
      </c>
      <c r="O3372" s="3">
        <f>Table13[[#This Row],[housing_median_age]]/$D$2</f>
        <v>0.65384615384615385</v>
      </c>
      <c r="P3372" s="3">
        <f>Table13[[#This Row],[total_rooms]]/$E$2</f>
        <v>7.9984740590030523E-2</v>
      </c>
      <c r="Q3372" s="3">
        <f>Table13[[#This Row],[total_bedrooms]]/$F$2</f>
        <v>0.12195500387897595</v>
      </c>
      <c r="R3372" s="3">
        <f>Table13[[#This Row],[population]]/$G$2</f>
        <v>3.7890252788520824E-2</v>
      </c>
      <c r="S3372" s="3">
        <f>Table13[[#This Row],[households]]/$H$2</f>
        <v>0.11953304833936206</v>
      </c>
      <c r="T3372" s="3">
        <v>1</v>
      </c>
      <c r="AG3372">
        <f>SUMPRODUCT(Table13[[#This Row],[area_inland]:[ones]],$V$4:$AE$4)</f>
        <v>192606.67004464017</v>
      </c>
      <c r="AH3372">
        <f>ABS(AG3372-Table13[[#This Row],[median_house_value]])</f>
        <v>277193.3299553598</v>
      </c>
    </row>
    <row r="3373" spans="1:34" x14ac:dyDescent="0.45">
      <c r="A3373">
        <v>294100</v>
      </c>
      <c r="B3373">
        <v>-122.09</v>
      </c>
      <c r="C3373">
        <v>37.97</v>
      </c>
      <c r="D3373">
        <v>5</v>
      </c>
      <c r="E3373">
        <v>5303</v>
      </c>
      <c r="F3373">
        <v>779</v>
      </c>
      <c r="G3373">
        <v>2017</v>
      </c>
      <c r="H3373">
        <v>727</v>
      </c>
      <c r="I3373">
        <v>6.9961000000000002</v>
      </c>
      <c r="J3373" t="s">
        <v>10</v>
      </c>
      <c r="K3373">
        <f>IF(Table13[[#This Row],[ocean_proximity]]="INLAND",1,0)</f>
        <v>0</v>
      </c>
      <c r="L3373">
        <f>IF(Table13[[#This Row],[ocean_proximity]]="ISLAND",1,0)</f>
        <v>0</v>
      </c>
      <c r="M3373">
        <f>IF(Table13[[#This Row],[ocean_proximity]]="NEAR BAY",1,0)</f>
        <v>1</v>
      </c>
      <c r="N3373" s="3">
        <f>IF(Table13[[#This Row],[ocean_proximity]]="NEAR OCEAN",1,0)</f>
        <v>0</v>
      </c>
      <c r="O3373" s="3">
        <f>Table13[[#This Row],[housing_median_age]]/$D$2</f>
        <v>9.6153846153846159E-2</v>
      </c>
      <c r="P3373" s="3">
        <f>Table13[[#This Row],[total_rooms]]/$E$2</f>
        <v>0.1348677517802645</v>
      </c>
      <c r="Q3373" s="3">
        <f>Table13[[#This Row],[total_bedrooms]]/$F$2</f>
        <v>0.1208688906128782</v>
      </c>
      <c r="R3373" s="3">
        <f>Table13[[#This Row],[population]]/$G$2</f>
        <v>5.6527100498850964E-2</v>
      </c>
      <c r="S3373" s="3">
        <f>Table13[[#This Row],[households]]/$H$2</f>
        <v>0.11953304833936206</v>
      </c>
      <c r="T3373" s="3">
        <v>1</v>
      </c>
      <c r="AG3373">
        <f>SUMPRODUCT(Table13[[#This Row],[area_inland]:[ones]],$V$4:$AE$4)</f>
        <v>198789.40825116078</v>
      </c>
      <c r="AH3373">
        <f>ABS(AG3373-Table13[[#This Row],[median_house_value]])</f>
        <v>95310.591748839215</v>
      </c>
    </row>
    <row r="3374" spans="1:34" x14ac:dyDescent="0.45">
      <c r="A3374">
        <v>175900</v>
      </c>
      <c r="B3374">
        <v>-118.3</v>
      </c>
      <c r="C3374">
        <v>33.82</v>
      </c>
      <c r="D3374">
        <v>25</v>
      </c>
      <c r="E3374">
        <v>2659</v>
      </c>
      <c r="F3374">
        <v>765</v>
      </c>
      <c r="G3374">
        <v>2629</v>
      </c>
      <c r="H3374">
        <v>726</v>
      </c>
      <c r="I3374">
        <v>2.6368</v>
      </c>
      <c r="J3374" t="s">
        <v>11</v>
      </c>
      <c r="K3374">
        <f>IF(Table13[[#This Row],[ocean_proximity]]="INLAND",1,0)</f>
        <v>0</v>
      </c>
      <c r="L3374">
        <f>IF(Table13[[#This Row],[ocean_proximity]]="ISLAND",1,0)</f>
        <v>0</v>
      </c>
      <c r="M3374">
        <f>IF(Table13[[#This Row],[ocean_proximity]]="NEAR BAY",1,0)</f>
        <v>0</v>
      </c>
      <c r="N3374" s="3">
        <f>IF(Table13[[#This Row],[ocean_proximity]]="NEAR OCEAN",1,0)</f>
        <v>0</v>
      </c>
      <c r="O3374" s="3">
        <f>Table13[[#This Row],[housing_median_age]]/$D$2</f>
        <v>0.48076923076923078</v>
      </c>
      <c r="P3374" s="3">
        <f>Table13[[#This Row],[total_rooms]]/$E$2</f>
        <v>6.7624618514750767E-2</v>
      </c>
      <c r="Q3374" s="3">
        <f>Table13[[#This Row],[total_bedrooms]]/$F$2</f>
        <v>0.1186966640806827</v>
      </c>
      <c r="R3374" s="3">
        <f>Table13[[#This Row],[population]]/$G$2</f>
        <v>7.3678605459335245E-2</v>
      </c>
      <c r="S3374" s="3">
        <f>Table13[[#This Row],[households]]/$H$2</f>
        <v>0.11936862874054588</v>
      </c>
      <c r="T3374" s="3">
        <v>1</v>
      </c>
      <c r="AG3374">
        <f>SUMPRODUCT(Table13[[#This Row],[area_inland]:[ones]],$V$4:$AE$4)</f>
        <v>189042.94554470465</v>
      </c>
      <c r="AH3374">
        <f>ABS(AG3374-Table13[[#This Row],[median_house_value]])</f>
        <v>13142.945544704649</v>
      </c>
    </row>
    <row r="3375" spans="1:34" x14ac:dyDescent="0.45">
      <c r="A3375">
        <v>406500</v>
      </c>
      <c r="B3375">
        <v>-122.47</v>
      </c>
      <c r="C3375">
        <v>37.76</v>
      </c>
      <c r="D3375">
        <v>52</v>
      </c>
      <c r="E3375">
        <v>2941</v>
      </c>
      <c r="F3375">
        <v>783</v>
      </c>
      <c r="G3375">
        <v>1545</v>
      </c>
      <c r="H3375">
        <v>726</v>
      </c>
      <c r="I3375">
        <v>2.9899</v>
      </c>
      <c r="J3375" t="s">
        <v>10</v>
      </c>
      <c r="K3375">
        <f>IF(Table13[[#This Row],[ocean_proximity]]="INLAND",1,0)</f>
        <v>0</v>
      </c>
      <c r="L3375">
        <f>IF(Table13[[#This Row],[ocean_proximity]]="ISLAND",1,0)</f>
        <v>0</v>
      </c>
      <c r="M3375">
        <f>IF(Table13[[#This Row],[ocean_proximity]]="NEAR BAY",1,0)</f>
        <v>1</v>
      </c>
      <c r="N3375" s="3">
        <f>IF(Table13[[#This Row],[ocean_proximity]]="NEAR OCEAN",1,0)</f>
        <v>0</v>
      </c>
      <c r="O3375" s="3">
        <f>Table13[[#This Row],[housing_median_age]]/$D$2</f>
        <v>1</v>
      </c>
      <c r="P3375" s="3">
        <f>Table13[[#This Row],[total_rooms]]/$E$2</f>
        <v>7.4796541200406921E-2</v>
      </c>
      <c r="Q3375" s="3">
        <f>Table13[[#This Row],[total_bedrooms]]/$F$2</f>
        <v>0.12148952676493406</v>
      </c>
      <c r="R3375" s="3">
        <f>Table13[[#This Row],[population]]/$G$2</f>
        <v>4.3299142424751975E-2</v>
      </c>
      <c r="S3375" s="3">
        <f>Table13[[#This Row],[households]]/$H$2</f>
        <v>0.11936862874054588</v>
      </c>
      <c r="T3375" s="3">
        <v>1</v>
      </c>
      <c r="AG3375">
        <f>SUMPRODUCT(Table13[[#This Row],[area_inland]:[ones]],$V$4:$AE$4)</f>
        <v>214884.9388731806</v>
      </c>
      <c r="AH3375">
        <f>ABS(AG3375-Table13[[#This Row],[median_house_value]])</f>
        <v>191615.0611268194</v>
      </c>
    </row>
    <row r="3376" spans="1:34" x14ac:dyDescent="0.45">
      <c r="A3376">
        <v>90600</v>
      </c>
      <c r="B3376">
        <v>-116.85</v>
      </c>
      <c r="C3376">
        <v>34.26</v>
      </c>
      <c r="D3376">
        <v>18</v>
      </c>
      <c r="E3376">
        <v>6988</v>
      </c>
      <c r="F3376">
        <v>1635</v>
      </c>
      <c r="G3376">
        <v>2044</v>
      </c>
      <c r="H3376">
        <v>726</v>
      </c>
      <c r="I3376">
        <v>2.4308000000000001</v>
      </c>
      <c r="J3376" t="s">
        <v>12</v>
      </c>
      <c r="K3376">
        <f>IF(Table13[[#This Row],[ocean_proximity]]="INLAND",1,0)</f>
        <v>1</v>
      </c>
      <c r="L3376">
        <f>IF(Table13[[#This Row],[ocean_proximity]]="ISLAND",1,0)</f>
        <v>0</v>
      </c>
      <c r="M3376">
        <f>IF(Table13[[#This Row],[ocean_proximity]]="NEAR BAY",1,0)</f>
        <v>0</v>
      </c>
      <c r="N3376" s="3">
        <f>IF(Table13[[#This Row],[ocean_proximity]]="NEAR OCEAN",1,0)</f>
        <v>0</v>
      </c>
      <c r="O3376" s="3">
        <f>Table13[[#This Row],[housing_median_age]]/$D$2</f>
        <v>0.34615384615384615</v>
      </c>
      <c r="P3376" s="3">
        <f>Table13[[#This Row],[total_rooms]]/$E$2</f>
        <v>0.17772126144455747</v>
      </c>
      <c r="Q3376" s="3">
        <f>Table13[[#This Row],[total_bedrooms]]/$F$2</f>
        <v>0.25368502715283164</v>
      </c>
      <c r="R3376" s="3">
        <f>Table13[[#This Row],[population]]/$G$2</f>
        <v>5.728378454122527E-2</v>
      </c>
      <c r="S3376" s="3">
        <f>Table13[[#This Row],[households]]/$H$2</f>
        <v>0.11936862874054588</v>
      </c>
      <c r="T3376" s="3">
        <v>1</v>
      </c>
      <c r="AG3376">
        <f>SUMPRODUCT(Table13[[#This Row],[area_inland]:[ones]],$V$4:$AE$4)</f>
        <v>198682.68076557576</v>
      </c>
      <c r="AH3376">
        <f>ABS(AG3376-Table13[[#This Row],[median_house_value]])</f>
        <v>108082.68076557576</v>
      </c>
    </row>
    <row r="3377" spans="1:34" hidden="1" x14ac:dyDescent="0.45">
      <c r="A3377">
        <v>208800</v>
      </c>
      <c r="B3377">
        <v>-118.32</v>
      </c>
      <c r="C3377">
        <v>34.090000000000003</v>
      </c>
      <c r="D3377">
        <v>44</v>
      </c>
      <c r="E3377">
        <v>2666</v>
      </c>
      <c r="G3377">
        <v>2297</v>
      </c>
      <c r="H3377">
        <v>726</v>
      </c>
      <c r="I3377">
        <v>1.6759999999999999</v>
      </c>
      <c r="J3377" t="s">
        <v>11</v>
      </c>
      <c r="K3377">
        <f>IF(Table13[[#This Row],[ocean_proximity]]="INLAND",1,0)</f>
        <v>0</v>
      </c>
      <c r="L3377">
        <f>IF(Table13[[#This Row],[ocean_proximity]]="ISLAND",1,0)</f>
        <v>0</v>
      </c>
      <c r="M3377">
        <f>IF(Table13[[#This Row],[ocean_proximity]]="NEAR BAY",1,0)</f>
        <v>0</v>
      </c>
      <c r="N3377" s="3">
        <f>IF(Table13[[#This Row],[ocean_proximity]]="NEAR OCEAN",1,0)</f>
        <v>0</v>
      </c>
      <c r="O3377" s="3">
        <f>Table13[[#This Row],[housing_median_age]]/$D$2</f>
        <v>0.84615384615384615</v>
      </c>
      <c r="P3377" s="3">
        <f>Table13[[#This Row],[total_rooms]]/$E$2</f>
        <v>6.7802644964394712E-2</v>
      </c>
      <c r="Q3377" s="3">
        <f>Table13[[#This Row],[total_bedrooms]]/$F$2</f>
        <v>0</v>
      </c>
      <c r="R3377" s="3">
        <f>Table13[[#This Row],[population]]/$G$2</f>
        <v>6.437419427162154E-2</v>
      </c>
      <c r="S3377" s="3">
        <f>Table13[[#This Row],[households]]/$H$2</f>
        <v>0.11936862874054588</v>
      </c>
      <c r="T3377" s="3"/>
      <c r="AG3377">
        <f>SUMPRODUCT(Table13[[#This Row],[area_inland]:[ones]],$V$4:$AE$4)</f>
        <v>17739.708972325825</v>
      </c>
      <c r="AH3377">
        <f>ABS(AG3377-Table13[[#This Row],[median_house_value]])</f>
        <v>191060.29102767416</v>
      </c>
    </row>
    <row r="3378" spans="1:34" x14ac:dyDescent="0.45">
      <c r="A3378">
        <v>157800</v>
      </c>
      <c r="B3378">
        <v>-118.03</v>
      </c>
      <c r="C3378">
        <v>34.06</v>
      </c>
      <c r="D3378">
        <v>27</v>
      </c>
      <c r="E3378">
        <v>2510</v>
      </c>
      <c r="F3378">
        <v>783</v>
      </c>
      <c r="G3378">
        <v>3481</v>
      </c>
      <c r="H3378">
        <v>726</v>
      </c>
      <c r="I3378">
        <v>2.4874999999999998</v>
      </c>
      <c r="J3378" t="s">
        <v>11</v>
      </c>
      <c r="K3378">
        <f>IF(Table13[[#This Row],[ocean_proximity]]="INLAND",1,0)</f>
        <v>0</v>
      </c>
      <c r="L3378">
        <f>IF(Table13[[#This Row],[ocean_proximity]]="ISLAND",1,0)</f>
        <v>0</v>
      </c>
      <c r="M3378">
        <f>IF(Table13[[#This Row],[ocean_proximity]]="NEAR BAY",1,0)</f>
        <v>0</v>
      </c>
      <c r="N3378" s="3">
        <f>IF(Table13[[#This Row],[ocean_proximity]]="NEAR OCEAN",1,0)</f>
        <v>0</v>
      </c>
      <c r="O3378" s="3">
        <f>Table13[[#This Row],[housing_median_age]]/$D$2</f>
        <v>0.51923076923076927</v>
      </c>
      <c r="P3378" s="3">
        <f>Table13[[#This Row],[total_rooms]]/$E$2</f>
        <v>6.3835198372329607E-2</v>
      </c>
      <c r="Q3378" s="3">
        <f>Table13[[#This Row],[total_bedrooms]]/$F$2</f>
        <v>0.12148952676493406</v>
      </c>
      <c r="R3378" s="3">
        <f>Table13[[#This Row],[population]]/$G$2</f>
        <v>9.7556190796480022E-2</v>
      </c>
      <c r="S3378" s="3">
        <f>Table13[[#This Row],[households]]/$H$2</f>
        <v>0.11936862874054588</v>
      </c>
      <c r="T3378" s="3">
        <v>1</v>
      </c>
      <c r="AG3378">
        <f>SUMPRODUCT(Table13[[#This Row],[area_inland]:[ones]],$V$4:$AE$4)</f>
        <v>189789.90807879998</v>
      </c>
      <c r="AH3378">
        <f>ABS(AG3378-Table13[[#This Row],[median_house_value]])</f>
        <v>31989.908078799985</v>
      </c>
    </row>
    <row r="3379" spans="1:34" x14ac:dyDescent="0.45">
      <c r="A3379">
        <v>126100</v>
      </c>
      <c r="B3379">
        <v>-117.47</v>
      </c>
      <c r="C3379">
        <v>33.92</v>
      </c>
      <c r="D3379">
        <v>18</v>
      </c>
      <c r="E3379">
        <v>3869</v>
      </c>
      <c r="F3379">
        <v>773</v>
      </c>
      <c r="G3379">
        <v>2500</v>
      </c>
      <c r="H3379">
        <v>726</v>
      </c>
      <c r="I3379">
        <v>3.6583000000000001</v>
      </c>
      <c r="J3379" t="s">
        <v>12</v>
      </c>
      <c r="K3379">
        <f>IF(Table13[[#This Row],[ocean_proximity]]="INLAND",1,0)</f>
        <v>1</v>
      </c>
      <c r="L3379">
        <f>IF(Table13[[#This Row],[ocean_proximity]]="ISLAND",1,0)</f>
        <v>0</v>
      </c>
      <c r="M3379">
        <f>IF(Table13[[#This Row],[ocean_proximity]]="NEAR BAY",1,0)</f>
        <v>0</v>
      </c>
      <c r="N3379" s="3">
        <f>IF(Table13[[#This Row],[ocean_proximity]]="NEAR OCEAN",1,0)</f>
        <v>0</v>
      </c>
      <c r="O3379" s="3">
        <f>Table13[[#This Row],[housing_median_age]]/$D$2</f>
        <v>0.34615384615384615</v>
      </c>
      <c r="P3379" s="3">
        <f>Table13[[#This Row],[total_rooms]]/$E$2</f>
        <v>9.8397761953204474E-2</v>
      </c>
      <c r="Q3379" s="3">
        <f>Table13[[#This Row],[total_bedrooms]]/$F$2</f>
        <v>0.11993793638479441</v>
      </c>
      <c r="R3379" s="3">
        <f>Table13[[#This Row],[population]]/$G$2</f>
        <v>7.0063337256880215E-2</v>
      </c>
      <c r="S3379" s="3">
        <f>Table13[[#This Row],[households]]/$H$2</f>
        <v>0.11936862874054588</v>
      </c>
      <c r="T3379" s="3">
        <v>1</v>
      </c>
      <c r="AG3379">
        <f>SUMPRODUCT(Table13[[#This Row],[area_inland]:[ones]],$V$4:$AE$4)</f>
        <v>193455.36313757394</v>
      </c>
      <c r="AH3379">
        <f>ABS(AG3379-Table13[[#This Row],[median_house_value]])</f>
        <v>67355.363137573935</v>
      </c>
    </row>
    <row r="3380" spans="1:34" x14ac:dyDescent="0.45">
      <c r="A3380">
        <v>126500</v>
      </c>
      <c r="B3380">
        <v>-118.18</v>
      </c>
      <c r="C3380">
        <v>34.049999999999997</v>
      </c>
      <c r="D3380">
        <v>38</v>
      </c>
      <c r="E3380">
        <v>3272</v>
      </c>
      <c r="F3380">
        <v>731</v>
      </c>
      <c r="G3380">
        <v>3299</v>
      </c>
      <c r="H3380">
        <v>726</v>
      </c>
      <c r="I3380">
        <v>2.8294999999999999</v>
      </c>
      <c r="J3380" t="s">
        <v>11</v>
      </c>
      <c r="K3380">
        <f>IF(Table13[[#This Row],[ocean_proximity]]="INLAND",1,0)</f>
        <v>0</v>
      </c>
      <c r="L3380">
        <f>IF(Table13[[#This Row],[ocean_proximity]]="ISLAND",1,0)</f>
        <v>0</v>
      </c>
      <c r="M3380">
        <f>IF(Table13[[#This Row],[ocean_proximity]]="NEAR BAY",1,0)</f>
        <v>0</v>
      </c>
      <c r="N3380" s="3">
        <f>IF(Table13[[#This Row],[ocean_proximity]]="NEAR OCEAN",1,0)</f>
        <v>0</v>
      </c>
      <c r="O3380" s="3">
        <f>Table13[[#This Row],[housing_median_age]]/$D$2</f>
        <v>0.73076923076923073</v>
      </c>
      <c r="P3380" s="3">
        <f>Table13[[#This Row],[total_rooms]]/$E$2</f>
        <v>8.3214649033570703E-2</v>
      </c>
      <c r="Q3380" s="3">
        <f>Table13[[#This Row],[total_bedrooms]]/$F$2</f>
        <v>0.11342125678820791</v>
      </c>
      <c r="R3380" s="3">
        <f>Table13[[#This Row],[population]]/$G$2</f>
        <v>9.2455579844179139E-2</v>
      </c>
      <c r="S3380" s="3">
        <f>Table13[[#This Row],[households]]/$H$2</f>
        <v>0.11936862874054588</v>
      </c>
      <c r="T3380" s="3">
        <v>1</v>
      </c>
      <c r="AG3380">
        <f>SUMPRODUCT(Table13[[#This Row],[area_inland]:[ones]],$V$4:$AE$4)</f>
        <v>193860.86591966162</v>
      </c>
      <c r="AH3380">
        <f>ABS(AG3380-Table13[[#This Row],[median_house_value]])</f>
        <v>67360.865919661621</v>
      </c>
    </row>
    <row r="3381" spans="1:34" x14ac:dyDescent="0.45">
      <c r="A3381">
        <v>140500</v>
      </c>
      <c r="B3381">
        <v>-117.89</v>
      </c>
      <c r="C3381">
        <v>33.82</v>
      </c>
      <c r="D3381">
        <v>18</v>
      </c>
      <c r="E3381">
        <v>3197</v>
      </c>
      <c r="F3381">
        <v>809</v>
      </c>
      <c r="G3381">
        <v>1894</v>
      </c>
      <c r="H3381">
        <v>726</v>
      </c>
      <c r="I3381">
        <v>3.6760999999999999</v>
      </c>
      <c r="J3381" t="s">
        <v>11</v>
      </c>
      <c r="K3381">
        <f>IF(Table13[[#This Row],[ocean_proximity]]="INLAND",1,0)</f>
        <v>0</v>
      </c>
      <c r="L3381">
        <f>IF(Table13[[#This Row],[ocean_proximity]]="ISLAND",1,0)</f>
        <v>0</v>
      </c>
      <c r="M3381">
        <f>IF(Table13[[#This Row],[ocean_proximity]]="NEAR BAY",1,0)</f>
        <v>0</v>
      </c>
      <c r="N3381" s="3">
        <f>IF(Table13[[#This Row],[ocean_proximity]]="NEAR OCEAN",1,0)</f>
        <v>0</v>
      </c>
      <c r="O3381" s="3">
        <f>Table13[[#This Row],[housing_median_age]]/$D$2</f>
        <v>0.34615384615384615</v>
      </c>
      <c r="P3381" s="3">
        <f>Table13[[#This Row],[total_rooms]]/$E$2</f>
        <v>8.1307222787385558E-2</v>
      </c>
      <c r="Q3381" s="3">
        <f>Table13[[#This Row],[total_bedrooms]]/$F$2</f>
        <v>0.12552366175329713</v>
      </c>
      <c r="R3381" s="3">
        <f>Table13[[#This Row],[population]]/$G$2</f>
        <v>5.3079984305812455E-2</v>
      </c>
      <c r="S3381" s="3">
        <f>Table13[[#This Row],[households]]/$H$2</f>
        <v>0.11936862874054588</v>
      </c>
      <c r="T3381" s="3">
        <v>1</v>
      </c>
      <c r="AG3381">
        <f>SUMPRODUCT(Table13[[#This Row],[area_inland]:[ones]],$V$4:$AE$4)</f>
        <v>186925.67626702771</v>
      </c>
      <c r="AH3381">
        <f>ABS(AG3381-Table13[[#This Row],[median_house_value]])</f>
        <v>46425.676267027709</v>
      </c>
    </row>
    <row r="3382" spans="1:34" x14ac:dyDescent="0.45">
      <c r="A3382">
        <v>376800</v>
      </c>
      <c r="B3382">
        <v>-118.05</v>
      </c>
      <c r="C3382">
        <v>34.159999999999997</v>
      </c>
      <c r="D3382">
        <v>36</v>
      </c>
      <c r="E3382">
        <v>3908</v>
      </c>
      <c r="F3382">
        <v>732</v>
      </c>
      <c r="G3382">
        <v>1688</v>
      </c>
      <c r="H3382">
        <v>725</v>
      </c>
      <c r="I3382">
        <v>4.5625</v>
      </c>
      <c r="J3382" t="s">
        <v>12</v>
      </c>
      <c r="K3382">
        <f>IF(Table13[[#This Row],[ocean_proximity]]="INLAND",1,0)</f>
        <v>1</v>
      </c>
      <c r="L3382">
        <f>IF(Table13[[#This Row],[ocean_proximity]]="ISLAND",1,0)</f>
        <v>0</v>
      </c>
      <c r="M3382">
        <f>IF(Table13[[#This Row],[ocean_proximity]]="NEAR BAY",1,0)</f>
        <v>0</v>
      </c>
      <c r="N3382" s="3">
        <f>IF(Table13[[#This Row],[ocean_proximity]]="NEAR OCEAN",1,0)</f>
        <v>0</v>
      </c>
      <c r="O3382" s="3">
        <f>Table13[[#This Row],[housing_median_age]]/$D$2</f>
        <v>0.69230769230769229</v>
      </c>
      <c r="P3382" s="3">
        <f>Table13[[#This Row],[total_rooms]]/$E$2</f>
        <v>9.938962360122075E-2</v>
      </c>
      <c r="Q3382" s="3">
        <f>Table13[[#This Row],[total_bedrooms]]/$F$2</f>
        <v>0.11357641582622188</v>
      </c>
      <c r="R3382" s="3">
        <f>Table13[[#This Row],[population]]/$G$2</f>
        <v>4.7306765315845524E-2</v>
      </c>
      <c r="S3382" s="3">
        <f>Table13[[#This Row],[households]]/$H$2</f>
        <v>0.11920420914172969</v>
      </c>
      <c r="T3382" s="3">
        <v>1</v>
      </c>
      <c r="AG3382">
        <f>SUMPRODUCT(Table13[[#This Row],[area_inland]:[ones]],$V$4:$AE$4)</f>
        <v>199815.78207712789</v>
      </c>
      <c r="AH3382">
        <f>ABS(AG3382-Table13[[#This Row],[median_house_value]])</f>
        <v>176984.21792287211</v>
      </c>
    </row>
    <row r="3383" spans="1:34" x14ac:dyDescent="0.45">
      <c r="A3383">
        <v>500001</v>
      </c>
      <c r="B3383">
        <v>-122.43</v>
      </c>
      <c r="C3383">
        <v>37.81</v>
      </c>
      <c r="D3383">
        <v>39</v>
      </c>
      <c r="E3383">
        <v>3275</v>
      </c>
      <c r="F3383">
        <v>837</v>
      </c>
      <c r="G3383">
        <v>1137</v>
      </c>
      <c r="H3383">
        <v>725</v>
      </c>
      <c r="I3383">
        <v>3.7679</v>
      </c>
      <c r="J3383" t="s">
        <v>10</v>
      </c>
      <c r="K3383">
        <f>IF(Table13[[#This Row],[ocean_proximity]]="INLAND",1,0)</f>
        <v>0</v>
      </c>
      <c r="L3383">
        <f>IF(Table13[[#This Row],[ocean_proximity]]="ISLAND",1,0)</f>
        <v>0</v>
      </c>
      <c r="M3383">
        <f>IF(Table13[[#This Row],[ocean_proximity]]="NEAR BAY",1,0)</f>
        <v>1</v>
      </c>
      <c r="N3383" s="3">
        <f>IF(Table13[[#This Row],[ocean_proximity]]="NEAR OCEAN",1,0)</f>
        <v>0</v>
      </c>
      <c r="O3383" s="3">
        <f>Table13[[#This Row],[housing_median_age]]/$D$2</f>
        <v>0.75</v>
      </c>
      <c r="P3383" s="3">
        <f>Table13[[#This Row],[total_rooms]]/$E$2</f>
        <v>8.329094608341811E-2</v>
      </c>
      <c r="Q3383" s="3">
        <f>Table13[[#This Row],[total_bedrooms]]/$F$2</f>
        <v>0.12986811481768812</v>
      </c>
      <c r="R3383" s="3">
        <f>Table13[[#This Row],[population]]/$G$2</f>
        <v>3.1864805784429122E-2</v>
      </c>
      <c r="S3383" s="3">
        <f>Table13[[#This Row],[households]]/$H$2</f>
        <v>0.11920420914172969</v>
      </c>
      <c r="T3383" s="3">
        <v>1</v>
      </c>
      <c r="AG3383">
        <f>SUMPRODUCT(Table13[[#This Row],[area_inland]:[ones]],$V$4:$AE$4)</f>
        <v>210550.40452045924</v>
      </c>
      <c r="AH3383">
        <f>ABS(AG3383-Table13[[#This Row],[median_house_value]])</f>
        <v>289450.59547954076</v>
      </c>
    </row>
    <row r="3384" spans="1:34" x14ac:dyDescent="0.45">
      <c r="A3384">
        <v>324200</v>
      </c>
      <c r="B3384">
        <v>-122.05</v>
      </c>
      <c r="C3384">
        <v>37.369999999999997</v>
      </c>
      <c r="D3384">
        <v>27</v>
      </c>
      <c r="E3384">
        <v>2687</v>
      </c>
      <c r="F3384">
        <v>768</v>
      </c>
      <c r="G3384">
        <v>1362</v>
      </c>
      <c r="H3384">
        <v>725</v>
      </c>
      <c r="I3384">
        <v>3.4028</v>
      </c>
      <c r="J3384" t="s">
        <v>11</v>
      </c>
      <c r="K3384">
        <f>IF(Table13[[#This Row],[ocean_proximity]]="INLAND",1,0)</f>
        <v>0</v>
      </c>
      <c r="L3384">
        <f>IF(Table13[[#This Row],[ocean_proximity]]="ISLAND",1,0)</f>
        <v>0</v>
      </c>
      <c r="M3384">
        <f>IF(Table13[[#This Row],[ocean_proximity]]="NEAR BAY",1,0)</f>
        <v>0</v>
      </c>
      <c r="N3384" s="3">
        <f>IF(Table13[[#This Row],[ocean_proximity]]="NEAR OCEAN",1,0)</f>
        <v>0</v>
      </c>
      <c r="O3384" s="3">
        <f>Table13[[#This Row],[housing_median_age]]/$D$2</f>
        <v>0.51923076923076927</v>
      </c>
      <c r="P3384" s="3">
        <f>Table13[[#This Row],[total_rooms]]/$E$2</f>
        <v>6.8336724313326547E-2</v>
      </c>
      <c r="Q3384" s="3">
        <f>Table13[[#This Row],[total_bedrooms]]/$F$2</f>
        <v>0.1191621411947246</v>
      </c>
      <c r="R3384" s="3">
        <f>Table13[[#This Row],[population]]/$G$2</f>
        <v>3.8170506137548341E-2</v>
      </c>
      <c r="S3384" s="3">
        <f>Table13[[#This Row],[households]]/$H$2</f>
        <v>0.11920420914172969</v>
      </c>
      <c r="T3384" s="3">
        <v>1</v>
      </c>
      <c r="AG3384">
        <f>SUMPRODUCT(Table13[[#This Row],[area_inland]:[ones]],$V$4:$AE$4)</f>
        <v>189792.13677122787</v>
      </c>
      <c r="AH3384">
        <f>ABS(AG3384-Table13[[#This Row],[median_house_value]])</f>
        <v>134407.86322877213</v>
      </c>
    </row>
    <row r="3385" spans="1:34" x14ac:dyDescent="0.45">
      <c r="A3385">
        <v>253300</v>
      </c>
      <c r="B3385">
        <v>-120.52</v>
      </c>
      <c r="C3385">
        <v>35.24</v>
      </c>
      <c r="D3385">
        <v>5</v>
      </c>
      <c r="E3385">
        <v>4413</v>
      </c>
      <c r="F3385">
        <v>804</v>
      </c>
      <c r="G3385">
        <v>2003</v>
      </c>
      <c r="H3385">
        <v>725</v>
      </c>
      <c r="I3385">
        <v>5.0266999999999999</v>
      </c>
      <c r="J3385" t="s">
        <v>11</v>
      </c>
      <c r="K3385">
        <f>IF(Table13[[#This Row],[ocean_proximity]]="INLAND",1,0)</f>
        <v>0</v>
      </c>
      <c r="L3385">
        <f>IF(Table13[[#This Row],[ocean_proximity]]="ISLAND",1,0)</f>
        <v>0</v>
      </c>
      <c r="M3385">
        <f>IF(Table13[[#This Row],[ocean_proximity]]="NEAR BAY",1,0)</f>
        <v>0</v>
      </c>
      <c r="N3385" s="3">
        <f>IF(Table13[[#This Row],[ocean_proximity]]="NEAR OCEAN",1,0)</f>
        <v>0</v>
      </c>
      <c r="O3385" s="3">
        <f>Table13[[#This Row],[housing_median_age]]/$D$2</f>
        <v>9.6153846153846159E-2</v>
      </c>
      <c r="P3385" s="3">
        <f>Table13[[#This Row],[total_rooms]]/$E$2</f>
        <v>0.11223296032553408</v>
      </c>
      <c r="Q3385" s="3">
        <f>Table13[[#This Row],[total_bedrooms]]/$F$2</f>
        <v>0.12474786656322731</v>
      </c>
      <c r="R3385" s="3">
        <f>Table13[[#This Row],[population]]/$G$2</f>
        <v>5.6134745810212432E-2</v>
      </c>
      <c r="S3385" s="3">
        <f>Table13[[#This Row],[households]]/$H$2</f>
        <v>0.11920420914172969</v>
      </c>
      <c r="T3385" s="3">
        <v>1</v>
      </c>
      <c r="AG3385">
        <f>SUMPRODUCT(Table13[[#This Row],[area_inland]:[ones]],$V$4:$AE$4)</f>
        <v>182688.15713478855</v>
      </c>
      <c r="AH3385">
        <f>ABS(AG3385-Table13[[#This Row],[median_house_value]])</f>
        <v>70611.842865211453</v>
      </c>
    </row>
    <row r="3386" spans="1:34" x14ac:dyDescent="0.45">
      <c r="A3386">
        <v>268500</v>
      </c>
      <c r="B3386">
        <v>-118.33</v>
      </c>
      <c r="C3386">
        <v>34.049999999999997</v>
      </c>
      <c r="D3386">
        <v>46</v>
      </c>
      <c r="E3386">
        <v>3015</v>
      </c>
      <c r="F3386">
        <v>795</v>
      </c>
      <c r="G3386">
        <v>2300</v>
      </c>
      <c r="H3386">
        <v>725</v>
      </c>
      <c r="I3386">
        <v>2.0706000000000002</v>
      </c>
      <c r="J3386" t="s">
        <v>11</v>
      </c>
      <c r="K3386">
        <f>IF(Table13[[#This Row],[ocean_proximity]]="INLAND",1,0)</f>
        <v>0</v>
      </c>
      <c r="L3386">
        <f>IF(Table13[[#This Row],[ocean_proximity]]="ISLAND",1,0)</f>
        <v>0</v>
      </c>
      <c r="M3386">
        <f>IF(Table13[[#This Row],[ocean_proximity]]="NEAR BAY",1,0)</f>
        <v>0</v>
      </c>
      <c r="N3386" s="3">
        <f>IF(Table13[[#This Row],[ocean_proximity]]="NEAR OCEAN",1,0)</f>
        <v>0</v>
      </c>
      <c r="O3386" s="3">
        <f>Table13[[#This Row],[housing_median_age]]/$D$2</f>
        <v>0.88461538461538458</v>
      </c>
      <c r="P3386" s="3">
        <f>Table13[[#This Row],[total_rooms]]/$E$2</f>
        <v>7.6678535096642936E-2</v>
      </c>
      <c r="Q3386" s="3">
        <f>Table13[[#This Row],[total_bedrooms]]/$F$2</f>
        <v>0.12335143522110163</v>
      </c>
      <c r="R3386" s="3">
        <f>Table13[[#This Row],[population]]/$G$2</f>
        <v>6.4458270276329804E-2</v>
      </c>
      <c r="S3386" s="3">
        <f>Table13[[#This Row],[households]]/$H$2</f>
        <v>0.11920420914172969</v>
      </c>
      <c r="T3386" s="3">
        <v>1</v>
      </c>
      <c r="AG3386">
        <f>SUMPRODUCT(Table13[[#This Row],[area_inland]:[ones]],$V$4:$AE$4)</f>
        <v>196948.1231208159</v>
      </c>
      <c r="AH3386">
        <f>ABS(AG3386-Table13[[#This Row],[median_house_value]])</f>
        <v>71551.876879184099</v>
      </c>
    </row>
    <row r="3387" spans="1:34" x14ac:dyDescent="0.45">
      <c r="A3387">
        <v>232000</v>
      </c>
      <c r="B3387">
        <v>-118.17</v>
      </c>
      <c r="C3387">
        <v>34.119999999999997</v>
      </c>
      <c r="D3387">
        <v>30</v>
      </c>
      <c r="E3387">
        <v>3376</v>
      </c>
      <c r="F3387">
        <v>720</v>
      </c>
      <c r="G3387">
        <v>1990</v>
      </c>
      <c r="H3387">
        <v>725</v>
      </c>
      <c r="I3387">
        <v>3.7812999999999999</v>
      </c>
      <c r="J3387" t="s">
        <v>11</v>
      </c>
      <c r="K3387">
        <f>IF(Table13[[#This Row],[ocean_proximity]]="INLAND",1,0)</f>
        <v>0</v>
      </c>
      <c r="L3387">
        <f>IF(Table13[[#This Row],[ocean_proximity]]="ISLAND",1,0)</f>
        <v>0</v>
      </c>
      <c r="M3387">
        <f>IF(Table13[[#This Row],[ocean_proximity]]="NEAR BAY",1,0)</f>
        <v>0</v>
      </c>
      <c r="N3387" s="3">
        <f>IF(Table13[[#This Row],[ocean_proximity]]="NEAR OCEAN",1,0)</f>
        <v>0</v>
      </c>
      <c r="O3387" s="3">
        <f>Table13[[#This Row],[housing_median_age]]/$D$2</f>
        <v>0.57692307692307687</v>
      </c>
      <c r="P3387" s="3">
        <f>Table13[[#This Row],[total_rooms]]/$E$2</f>
        <v>8.5859613428280773E-2</v>
      </c>
      <c r="Q3387" s="3">
        <f>Table13[[#This Row],[total_bedrooms]]/$F$2</f>
        <v>0.11171450737005431</v>
      </c>
      <c r="R3387" s="3">
        <f>Table13[[#This Row],[population]]/$G$2</f>
        <v>5.5770416456476658E-2</v>
      </c>
      <c r="S3387" s="3">
        <f>Table13[[#This Row],[households]]/$H$2</f>
        <v>0.11920420914172969</v>
      </c>
      <c r="T3387" s="3">
        <v>1</v>
      </c>
      <c r="AG3387">
        <f>SUMPRODUCT(Table13[[#This Row],[area_inland]:[ones]],$V$4:$AE$4)</f>
        <v>190948.22444906383</v>
      </c>
      <c r="AH3387">
        <f>ABS(AG3387-Table13[[#This Row],[median_house_value]])</f>
        <v>41051.775550936174</v>
      </c>
    </row>
    <row r="3388" spans="1:34" x14ac:dyDescent="0.45">
      <c r="A3388">
        <v>280800</v>
      </c>
      <c r="B3388">
        <v>-118.58</v>
      </c>
      <c r="C3388">
        <v>34.25</v>
      </c>
      <c r="D3388">
        <v>23</v>
      </c>
      <c r="E3388">
        <v>4883</v>
      </c>
      <c r="F3388">
        <v>769</v>
      </c>
      <c r="G3388">
        <v>2119</v>
      </c>
      <c r="H3388">
        <v>725</v>
      </c>
      <c r="I3388">
        <v>5.5209999999999999</v>
      </c>
      <c r="J3388" t="s">
        <v>11</v>
      </c>
      <c r="K3388">
        <f>IF(Table13[[#This Row],[ocean_proximity]]="INLAND",1,0)</f>
        <v>0</v>
      </c>
      <c r="L3388">
        <f>IF(Table13[[#This Row],[ocean_proximity]]="ISLAND",1,0)</f>
        <v>0</v>
      </c>
      <c r="M3388">
        <f>IF(Table13[[#This Row],[ocean_proximity]]="NEAR BAY",1,0)</f>
        <v>0</v>
      </c>
      <c r="N3388" s="3">
        <f>IF(Table13[[#This Row],[ocean_proximity]]="NEAR OCEAN",1,0)</f>
        <v>0</v>
      </c>
      <c r="O3388" s="3">
        <f>Table13[[#This Row],[housing_median_age]]/$D$2</f>
        <v>0.44230769230769229</v>
      </c>
      <c r="P3388" s="3">
        <f>Table13[[#This Row],[total_rooms]]/$E$2</f>
        <v>0.12418616480162767</v>
      </c>
      <c r="Q3388" s="3">
        <f>Table13[[#This Row],[total_bedrooms]]/$F$2</f>
        <v>0.11931730023273855</v>
      </c>
      <c r="R3388" s="3">
        <f>Table13[[#This Row],[population]]/$G$2</f>
        <v>5.9385684658931674E-2</v>
      </c>
      <c r="S3388" s="3">
        <f>Table13[[#This Row],[households]]/$H$2</f>
        <v>0.11920420914172969</v>
      </c>
      <c r="T3388" s="3">
        <v>1</v>
      </c>
      <c r="AG3388">
        <f>SUMPRODUCT(Table13[[#This Row],[area_inland]:[ones]],$V$4:$AE$4)</f>
        <v>189256.43808190175</v>
      </c>
      <c r="AH3388">
        <f>ABS(AG3388-Table13[[#This Row],[median_house_value]])</f>
        <v>91543.561918098247</v>
      </c>
    </row>
    <row r="3389" spans="1:34" x14ac:dyDescent="0.45">
      <c r="A3389">
        <v>243200</v>
      </c>
      <c r="B3389">
        <v>-122.27</v>
      </c>
      <c r="C3389">
        <v>37.99</v>
      </c>
      <c r="D3389">
        <v>16</v>
      </c>
      <c r="E3389">
        <v>4921</v>
      </c>
      <c r="F3389">
        <v>737</v>
      </c>
      <c r="G3389">
        <v>2312</v>
      </c>
      <c r="H3389">
        <v>725</v>
      </c>
      <c r="I3389">
        <v>5.8898999999999999</v>
      </c>
      <c r="J3389" t="s">
        <v>10</v>
      </c>
      <c r="K3389">
        <f>IF(Table13[[#This Row],[ocean_proximity]]="INLAND",1,0)</f>
        <v>0</v>
      </c>
      <c r="L3389">
        <f>IF(Table13[[#This Row],[ocean_proximity]]="ISLAND",1,0)</f>
        <v>0</v>
      </c>
      <c r="M3389">
        <f>IF(Table13[[#This Row],[ocean_proximity]]="NEAR BAY",1,0)</f>
        <v>1</v>
      </c>
      <c r="N3389" s="3">
        <f>IF(Table13[[#This Row],[ocean_proximity]]="NEAR OCEAN",1,0)</f>
        <v>0</v>
      </c>
      <c r="O3389" s="3">
        <f>Table13[[#This Row],[housing_median_age]]/$D$2</f>
        <v>0.30769230769230771</v>
      </c>
      <c r="P3389" s="3">
        <f>Table13[[#This Row],[total_rooms]]/$E$2</f>
        <v>0.12515259409969481</v>
      </c>
      <c r="Q3389" s="3">
        <f>Table13[[#This Row],[total_bedrooms]]/$F$2</f>
        <v>0.1143522110162917</v>
      </c>
      <c r="R3389" s="3">
        <f>Table13[[#This Row],[population]]/$G$2</f>
        <v>6.4794574295162832E-2</v>
      </c>
      <c r="S3389" s="3">
        <f>Table13[[#This Row],[households]]/$H$2</f>
        <v>0.11920420914172969</v>
      </c>
      <c r="T3389" s="3">
        <v>1</v>
      </c>
      <c r="AG3389">
        <f>SUMPRODUCT(Table13[[#This Row],[area_inland]:[ones]],$V$4:$AE$4)</f>
        <v>202430.07920363173</v>
      </c>
      <c r="AH3389">
        <f>ABS(AG3389-Table13[[#This Row],[median_house_value]])</f>
        <v>40769.920796368271</v>
      </c>
    </row>
    <row r="3390" spans="1:34" x14ac:dyDescent="0.45">
      <c r="A3390">
        <v>474000</v>
      </c>
      <c r="B3390">
        <v>-117.25</v>
      </c>
      <c r="C3390">
        <v>32.82</v>
      </c>
      <c r="D3390">
        <v>19</v>
      </c>
      <c r="E3390">
        <v>5255</v>
      </c>
      <c r="F3390">
        <v>762</v>
      </c>
      <c r="G3390">
        <v>1773</v>
      </c>
      <c r="H3390">
        <v>725</v>
      </c>
      <c r="I3390">
        <v>7.8013000000000003</v>
      </c>
      <c r="J3390" t="s">
        <v>13</v>
      </c>
      <c r="K3390">
        <f>IF(Table13[[#This Row],[ocean_proximity]]="INLAND",1,0)</f>
        <v>0</v>
      </c>
      <c r="L3390">
        <f>IF(Table13[[#This Row],[ocean_proximity]]="ISLAND",1,0)</f>
        <v>0</v>
      </c>
      <c r="M3390">
        <f>IF(Table13[[#This Row],[ocean_proximity]]="NEAR BAY",1,0)</f>
        <v>0</v>
      </c>
      <c r="N3390" s="3">
        <f>IF(Table13[[#This Row],[ocean_proximity]]="NEAR OCEAN",1,0)</f>
        <v>1</v>
      </c>
      <c r="O3390" s="3">
        <f>Table13[[#This Row],[housing_median_age]]/$D$2</f>
        <v>0.36538461538461536</v>
      </c>
      <c r="P3390" s="3">
        <f>Table13[[#This Row],[total_rooms]]/$E$2</f>
        <v>0.13364699898270599</v>
      </c>
      <c r="Q3390" s="3">
        <f>Table13[[#This Row],[total_bedrooms]]/$F$2</f>
        <v>0.11823118696664081</v>
      </c>
      <c r="R3390" s="3">
        <f>Table13[[#This Row],[population]]/$G$2</f>
        <v>4.9688918782579451E-2</v>
      </c>
      <c r="S3390" s="3">
        <f>Table13[[#This Row],[households]]/$H$2</f>
        <v>0.11920420914172969</v>
      </c>
      <c r="T3390" s="3">
        <v>1</v>
      </c>
      <c r="AG3390">
        <f>SUMPRODUCT(Table13[[#This Row],[area_inland]:[ones]],$V$4:$AE$4)</f>
        <v>200060.34742873115</v>
      </c>
      <c r="AH3390">
        <f>ABS(AG3390-Table13[[#This Row],[median_house_value]])</f>
        <v>273939.65257126885</v>
      </c>
    </row>
    <row r="3391" spans="1:34" x14ac:dyDescent="0.45">
      <c r="A3391">
        <v>100000</v>
      </c>
      <c r="B3391">
        <v>-118.29</v>
      </c>
      <c r="C3391">
        <v>33.979999999999997</v>
      </c>
      <c r="D3391">
        <v>42</v>
      </c>
      <c r="E3391">
        <v>2833</v>
      </c>
      <c r="F3391">
        <v>768</v>
      </c>
      <c r="G3391">
        <v>2542</v>
      </c>
      <c r="H3391">
        <v>725</v>
      </c>
      <c r="I3391">
        <v>1.3479000000000001</v>
      </c>
      <c r="J3391" t="s">
        <v>11</v>
      </c>
      <c r="K3391">
        <f>IF(Table13[[#This Row],[ocean_proximity]]="INLAND",1,0)</f>
        <v>0</v>
      </c>
      <c r="L3391">
        <f>IF(Table13[[#This Row],[ocean_proximity]]="ISLAND",1,0)</f>
        <v>0</v>
      </c>
      <c r="M3391">
        <f>IF(Table13[[#This Row],[ocean_proximity]]="NEAR BAY",1,0)</f>
        <v>0</v>
      </c>
      <c r="N3391" s="3">
        <f>IF(Table13[[#This Row],[ocean_proximity]]="NEAR OCEAN",1,0)</f>
        <v>0</v>
      </c>
      <c r="O3391" s="3">
        <f>Table13[[#This Row],[housing_median_age]]/$D$2</f>
        <v>0.80769230769230771</v>
      </c>
      <c r="P3391" s="3">
        <f>Table13[[#This Row],[total_rooms]]/$E$2</f>
        <v>7.20498474059003E-2</v>
      </c>
      <c r="Q3391" s="3">
        <f>Table13[[#This Row],[total_bedrooms]]/$F$2</f>
        <v>0.1191621411947246</v>
      </c>
      <c r="R3391" s="3">
        <f>Table13[[#This Row],[population]]/$G$2</f>
        <v>7.1240401322795813E-2</v>
      </c>
      <c r="S3391" s="3">
        <f>Table13[[#This Row],[households]]/$H$2</f>
        <v>0.11920420914172969</v>
      </c>
      <c r="T3391" s="3">
        <v>1</v>
      </c>
      <c r="AG3391">
        <f>SUMPRODUCT(Table13[[#This Row],[area_inland]:[ones]],$V$4:$AE$4)</f>
        <v>195297.84699688171</v>
      </c>
      <c r="AH3391">
        <f>ABS(AG3391-Table13[[#This Row],[median_house_value]])</f>
        <v>95297.846996881708</v>
      </c>
    </row>
    <row r="3392" spans="1:34" x14ac:dyDescent="0.45">
      <c r="A3392">
        <v>213200</v>
      </c>
      <c r="B3392">
        <v>-118.53</v>
      </c>
      <c r="C3392">
        <v>34.21</v>
      </c>
      <c r="D3392">
        <v>18</v>
      </c>
      <c r="E3392">
        <v>3124</v>
      </c>
      <c r="F3392">
        <v>796</v>
      </c>
      <c r="G3392">
        <v>1855</v>
      </c>
      <c r="H3392">
        <v>725</v>
      </c>
      <c r="I3392">
        <v>2.9388999999999998</v>
      </c>
      <c r="J3392" t="s">
        <v>11</v>
      </c>
      <c r="K3392">
        <f>IF(Table13[[#This Row],[ocean_proximity]]="INLAND",1,0)</f>
        <v>0</v>
      </c>
      <c r="L3392">
        <f>IF(Table13[[#This Row],[ocean_proximity]]="ISLAND",1,0)</f>
        <v>0</v>
      </c>
      <c r="M3392">
        <f>IF(Table13[[#This Row],[ocean_proximity]]="NEAR BAY",1,0)</f>
        <v>0</v>
      </c>
      <c r="N3392" s="3">
        <f>IF(Table13[[#This Row],[ocean_proximity]]="NEAR OCEAN",1,0)</f>
        <v>0</v>
      </c>
      <c r="O3392" s="3">
        <f>Table13[[#This Row],[housing_median_age]]/$D$2</f>
        <v>0.34615384615384615</v>
      </c>
      <c r="P3392" s="3">
        <f>Table13[[#This Row],[total_rooms]]/$E$2</f>
        <v>7.9450661241098675E-2</v>
      </c>
      <c r="Q3392" s="3">
        <f>Table13[[#This Row],[total_bedrooms]]/$F$2</f>
        <v>0.12350659425911559</v>
      </c>
      <c r="R3392" s="3">
        <f>Table13[[#This Row],[population]]/$G$2</f>
        <v>5.1986996244605121E-2</v>
      </c>
      <c r="S3392" s="3">
        <f>Table13[[#This Row],[households]]/$H$2</f>
        <v>0.11920420914172969</v>
      </c>
      <c r="T3392" s="3">
        <v>1</v>
      </c>
      <c r="AG3392">
        <f>SUMPRODUCT(Table13[[#This Row],[area_inland]:[ones]],$V$4:$AE$4)</f>
        <v>186835.1217575598</v>
      </c>
      <c r="AH3392">
        <f>ABS(AG3392-Table13[[#This Row],[median_house_value]])</f>
        <v>26364.878242440202</v>
      </c>
    </row>
    <row r="3393" spans="1:34" x14ac:dyDescent="0.45">
      <c r="A3393">
        <v>413000</v>
      </c>
      <c r="B3393">
        <v>-122.33</v>
      </c>
      <c r="C3393">
        <v>37.53</v>
      </c>
      <c r="D3393">
        <v>18</v>
      </c>
      <c r="E3393">
        <v>4493</v>
      </c>
      <c r="F3393">
        <v>760</v>
      </c>
      <c r="G3393">
        <v>1784</v>
      </c>
      <c r="H3393">
        <v>725</v>
      </c>
      <c r="I3393">
        <v>6.7042000000000002</v>
      </c>
      <c r="J3393" t="s">
        <v>13</v>
      </c>
      <c r="K3393">
        <f>IF(Table13[[#This Row],[ocean_proximity]]="INLAND",1,0)</f>
        <v>0</v>
      </c>
      <c r="L3393">
        <f>IF(Table13[[#This Row],[ocean_proximity]]="ISLAND",1,0)</f>
        <v>0</v>
      </c>
      <c r="M3393">
        <f>IF(Table13[[#This Row],[ocean_proximity]]="NEAR BAY",1,0)</f>
        <v>0</v>
      </c>
      <c r="N3393" s="3">
        <f>IF(Table13[[#This Row],[ocean_proximity]]="NEAR OCEAN",1,0)</f>
        <v>1</v>
      </c>
      <c r="O3393" s="3">
        <f>Table13[[#This Row],[housing_median_age]]/$D$2</f>
        <v>0.34615384615384615</v>
      </c>
      <c r="P3393" s="3">
        <f>Table13[[#This Row],[total_rooms]]/$E$2</f>
        <v>0.11426754832146491</v>
      </c>
      <c r="Q3393" s="3">
        <f>Table13[[#This Row],[total_bedrooms]]/$F$2</f>
        <v>0.11792086889061287</v>
      </c>
      <c r="R3393" s="3">
        <f>Table13[[#This Row],[population]]/$G$2</f>
        <v>4.9997197466509727E-2</v>
      </c>
      <c r="S3393" s="3">
        <f>Table13[[#This Row],[households]]/$H$2</f>
        <v>0.11920420914172969</v>
      </c>
      <c r="T3393" s="3">
        <v>1</v>
      </c>
      <c r="AG3393">
        <f>SUMPRODUCT(Table13[[#This Row],[area_inland]:[ones]],$V$4:$AE$4)</f>
        <v>199372.22357323364</v>
      </c>
      <c r="AH3393">
        <f>ABS(AG3393-Table13[[#This Row],[median_house_value]])</f>
        <v>213627.77642676636</v>
      </c>
    </row>
    <row r="3394" spans="1:34" x14ac:dyDescent="0.45">
      <c r="A3394">
        <v>127600</v>
      </c>
      <c r="B3394">
        <v>-117.38</v>
      </c>
      <c r="C3394">
        <v>34.090000000000003</v>
      </c>
      <c r="D3394">
        <v>8</v>
      </c>
      <c r="E3394">
        <v>3955</v>
      </c>
      <c r="F3394">
        <v>815</v>
      </c>
      <c r="G3394">
        <v>2184</v>
      </c>
      <c r="H3394">
        <v>725</v>
      </c>
      <c r="I3394">
        <v>3.3437999999999999</v>
      </c>
      <c r="J3394" t="s">
        <v>12</v>
      </c>
      <c r="K3394">
        <f>IF(Table13[[#This Row],[ocean_proximity]]="INLAND",1,0)</f>
        <v>1</v>
      </c>
      <c r="L3394">
        <f>IF(Table13[[#This Row],[ocean_proximity]]="ISLAND",1,0)</f>
        <v>0</v>
      </c>
      <c r="M3394">
        <f>IF(Table13[[#This Row],[ocean_proximity]]="NEAR BAY",1,0)</f>
        <v>0</v>
      </c>
      <c r="N3394" s="3">
        <f>IF(Table13[[#This Row],[ocean_proximity]]="NEAR OCEAN",1,0)</f>
        <v>0</v>
      </c>
      <c r="O3394" s="3">
        <f>Table13[[#This Row],[housing_median_age]]/$D$2</f>
        <v>0.15384615384615385</v>
      </c>
      <c r="P3394" s="3">
        <f>Table13[[#This Row],[total_rooms]]/$E$2</f>
        <v>0.10058494404883012</v>
      </c>
      <c r="Q3394" s="3">
        <f>Table13[[#This Row],[total_bedrooms]]/$F$2</f>
        <v>0.12645461598138091</v>
      </c>
      <c r="R3394" s="3">
        <f>Table13[[#This Row],[population]]/$G$2</f>
        <v>6.1207331427610562E-2</v>
      </c>
      <c r="S3394" s="3">
        <f>Table13[[#This Row],[households]]/$H$2</f>
        <v>0.11920420914172969</v>
      </c>
      <c r="T3394" s="3">
        <v>1</v>
      </c>
      <c r="AG3394">
        <f>SUMPRODUCT(Table13[[#This Row],[area_inland]:[ones]],$V$4:$AE$4)</f>
        <v>190052.10428216975</v>
      </c>
      <c r="AH3394">
        <f>ABS(AG3394-Table13[[#This Row],[median_house_value]])</f>
        <v>62452.104282169748</v>
      </c>
    </row>
    <row r="3395" spans="1:34" x14ac:dyDescent="0.45">
      <c r="A3395">
        <v>178800</v>
      </c>
      <c r="B3395">
        <v>-118.1</v>
      </c>
      <c r="C3395">
        <v>34.06</v>
      </c>
      <c r="D3395">
        <v>31</v>
      </c>
      <c r="E3395">
        <v>2852</v>
      </c>
      <c r="F3395">
        <v>740</v>
      </c>
      <c r="G3395">
        <v>3100</v>
      </c>
      <c r="H3395">
        <v>725</v>
      </c>
      <c r="I3395">
        <v>2.9523999999999999</v>
      </c>
      <c r="J3395" t="s">
        <v>11</v>
      </c>
      <c r="K3395">
        <f>IF(Table13[[#This Row],[ocean_proximity]]="INLAND",1,0)</f>
        <v>0</v>
      </c>
      <c r="L3395">
        <f>IF(Table13[[#This Row],[ocean_proximity]]="ISLAND",1,0)</f>
        <v>0</v>
      </c>
      <c r="M3395">
        <f>IF(Table13[[#This Row],[ocean_proximity]]="NEAR BAY",1,0)</f>
        <v>0</v>
      </c>
      <c r="N3395" s="3">
        <f>IF(Table13[[#This Row],[ocean_proximity]]="NEAR OCEAN",1,0)</f>
        <v>0</v>
      </c>
      <c r="O3395" s="3">
        <f>Table13[[#This Row],[housing_median_age]]/$D$2</f>
        <v>0.59615384615384615</v>
      </c>
      <c r="P3395" s="3">
        <f>Table13[[#This Row],[total_rooms]]/$E$2</f>
        <v>7.2533062054933872E-2</v>
      </c>
      <c r="Q3395" s="3">
        <f>Table13[[#This Row],[total_bedrooms]]/$F$2</f>
        <v>0.11481768813033359</v>
      </c>
      <c r="R3395" s="3">
        <f>Table13[[#This Row],[population]]/$G$2</f>
        <v>8.6878538198531474E-2</v>
      </c>
      <c r="S3395" s="3">
        <f>Table13[[#This Row],[households]]/$H$2</f>
        <v>0.11920420914172969</v>
      </c>
      <c r="T3395" s="3">
        <v>1</v>
      </c>
      <c r="AG3395">
        <f>SUMPRODUCT(Table13[[#This Row],[area_inland]:[ones]],$V$4:$AE$4)</f>
        <v>191186.05046410838</v>
      </c>
      <c r="AH3395">
        <f>ABS(AG3395-Table13[[#This Row],[median_house_value]])</f>
        <v>12386.050464108383</v>
      </c>
    </row>
    <row r="3396" spans="1:34" x14ac:dyDescent="0.45">
      <c r="A3396">
        <v>276500</v>
      </c>
      <c r="B3396">
        <v>-118.73</v>
      </c>
      <c r="C3396">
        <v>34.29</v>
      </c>
      <c r="D3396">
        <v>8</v>
      </c>
      <c r="E3396">
        <v>4983</v>
      </c>
      <c r="F3396">
        <v>754</v>
      </c>
      <c r="G3396">
        <v>2510</v>
      </c>
      <c r="H3396">
        <v>725</v>
      </c>
      <c r="I3396">
        <v>6.9454000000000002</v>
      </c>
      <c r="J3396" t="s">
        <v>11</v>
      </c>
      <c r="K3396">
        <f>IF(Table13[[#This Row],[ocean_proximity]]="INLAND",1,0)</f>
        <v>0</v>
      </c>
      <c r="L3396">
        <f>IF(Table13[[#This Row],[ocean_proximity]]="ISLAND",1,0)</f>
        <v>0</v>
      </c>
      <c r="M3396">
        <f>IF(Table13[[#This Row],[ocean_proximity]]="NEAR BAY",1,0)</f>
        <v>0</v>
      </c>
      <c r="N3396" s="3">
        <f>IF(Table13[[#This Row],[ocean_proximity]]="NEAR OCEAN",1,0)</f>
        <v>0</v>
      </c>
      <c r="O3396" s="3">
        <f>Table13[[#This Row],[housing_median_age]]/$D$2</f>
        <v>0.15384615384615385</v>
      </c>
      <c r="P3396" s="3">
        <f>Table13[[#This Row],[total_rooms]]/$E$2</f>
        <v>0.12672939979654119</v>
      </c>
      <c r="Q3396" s="3">
        <f>Table13[[#This Row],[total_bedrooms]]/$F$2</f>
        <v>0.11698991466252909</v>
      </c>
      <c r="R3396" s="3">
        <f>Table13[[#This Row],[population]]/$G$2</f>
        <v>7.0343590605907738E-2</v>
      </c>
      <c r="S3396" s="3">
        <f>Table13[[#This Row],[households]]/$H$2</f>
        <v>0.11920420914172969</v>
      </c>
      <c r="T3396" s="3">
        <v>1</v>
      </c>
      <c r="AG3396">
        <f>SUMPRODUCT(Table13[[#This Row],[area_inland]:[ones]],$V$4:$AE$4)</f>
        <v>183785.65446194593</v>
      </c>
      <c r="AH3396">
        <f>ABS(AG3396-Table13[[#This Row],[median_house_value]])</f>
        <v>92714.345538054069</v>
      </c>
    </row>
    <row r="3397" spans="1:34" x14ac:dyDescent="0.45">
      <c r="A3397">
        <v>223900</v>
      </c>
      <c r="B3397">
        <v>-117.88</v>
      </c>
      <c r="C3397">
        <v>33.85</v>
      </c>
      <c r="D3397">
        <v>26</v>
      </c>
      <c r="E3397">
        <v>3924</v>
      </c>
      <c r="F3397">
        <v>781</v>
      </c>
      <c r="G3397">
        <v>2332</v>
      </c>
      <c r="H3397">
        <v>725</v>
      </c>
      <c r="I3397">
        <v>3.7772000000000001</v>
      </c>
      <c r="J3397" t="s">
        <v>11</v>
      </c>
      <c r="K3397">
        <f>IF(Table13[[#This Row],[ocean_proximity]]="INLAND",1,0)</f>
        <v>0</v>
      </c>
      <c r="L3397">
        <f>IF(Table13[[#This Row],[ocean_proximity]]="ISLAND",1,0)</f>
        <v>0</v>
      </c>
      <c r="M3397">
        <f>IF(Table13[[#This Row],[ocean_proximity]]="NEAR BAY",1,0)</f>
        <v>0</v>
      </c>
      <c r="N3397" s="3">
        <f>IF(Table13[[#This Row],[ocean_proximity]]="NEAR OCEAN",1,0)</f>
        <v>0</v>
      </c>
      <c r="O3397" s="3">
        <f>Table13[[#This Row],[housing_median_age]]/$D$2</f>
        <v>0.5</v>
      </c>
      <c r="P3397" s="3">
        <f>Table13[[#This Row],[total_rooms]]/$E$2</f>
        <v>9.9796541200406916E-2</v>
      </c>
      <c r="Q3397" s="3">
        <f>Table13[[#This Row],[total_bedrooms]]/$F$2</f>
        <v>0.12117920868890612</v>
      </c>
      <c r="R3397" s="3">
        <f>Table13[[#This Row],[population]]/$G$2</f>
        <v>6.5355080993217865E-2</v>
      </c>
      <c r="S3397" s="3">
        <f>Table13[[#This Row],[households]]/$H$2</f>
        <v>0.11920420914172969</v>
      </c>
      <c r="T3397" s="3">
        <v>1</v>
      </c>
      <c r="AG3397">
        <f>SUMPRODUCT(Table13[[#This Row],[area_inland]:[ones]],$V$4:$AE$4)</f>
        <v>190002.43972997231</v>
      </c>
      <c r="AH3397">
        <f>ABS(AG3397-Table13[[#This Row],[median_house_value]])</f>
        <v>33897.560270027694</v>
      </c>
    </row>
    <row r="3398" spans="1:34" x14ac:dyDescent="0.45">
      <c r="A3398">
        <v>197600</v>
      </c>
      <c r="B3398">
        <v>-116.85</v>
      </c>
      <c r="C3398">
        <v>32.83</v>
      </c>
      <c r="D3398">
        <v>17</v>
      </c>
      <c r="E3398">
        <v>4234</v>
      </c>
      <c r="F3398">
        <v>770</v>
      </c>
      <c r="G3398">
        <v>2191</v>
      </c>
      <c r="H3398">
        <v>725</v>
      </c>
      <c r="I3398">
        <v>3.6444999999999999</v>
      </c>
      <c r="J3398" t="s">
        <v>11</v>
      </c>
      <c r="K3398">
        <f>IF(Table13[[#This Row],[ocean_proximity]]="INLAND",1,0)</f>
        <v>0</v>
      </c>
      <c r="L3398">
        <f>IF(Table13[[#This Row],[ocean_proximity]]="ISLAND",1,0)</f>
        <v>0</v>
      </c>
      <c r="M3398">
        <f>IF(Table13[[#This Row],[ocean_proximity]]="NEAR BAY",1,0)</f>
        <v>0</v>
      </c>
      <c r="N3398" s="3">
        <f>IF(Table13[[#This Row],[ocean_proximity]]="NEAR OCEAN",1,0)</f>
        <v>0</v>
      </c>
      <c r="O3398" s="3">
        <f>Table13[[#This Row],[housing_median_age]]/$D$2</f>
        <v>0.32692307692307693</v>
      </c>
      <c r="P3398" s="3">
        <f>Table13[[#This Row],[total_rooms]]/$E$2</f>
        <v>0.10768056968463886</v>
      </c>
      <c r="Q3398" s="3">
        <f>Table13[[#This Row],[total_bedrooms]]/$F$2</f>
        <v>0.11947245927075252</v>
      </c>
      <c r="R3398" s="3">
        <f>Table13[[#This Row],[population]]/$G$2</f>
        <v>6.1403508771929821E-2</v>
      </c>
      <c r="S3398" s="3">
        <f>Table13[[#This Row],[households]]/$H$2</f>
        <v>0.11920420914172969</v>
      </c>
      <c r="T3398" s="3">
        <v>1</v>
      </c>
      <c r="AG3398">
        <f>SUMPRODUCT(Table13[[#This Row],[area_inland]:[ones]],$V$4:$AE$4)</f>
        <v>186814.2149234573</v>
      </c>
      <c r="AH3398">
        <f>ABS(AG3398-Table13[[#This Row],[median_house_value]])</f>
        <v>10785.785076542699</v>
      </c>
    </row>
    <row r="3399" spans="1:34" x14ac:dyDescent="0.45">
      <c r="A3399">
        <v>302900</v>
      </c>
      <c r="B3399">
        <v>-121.9</v>
      </c>
      <c r="C3399">
        <v>37.28</v>
      </c>
      <c r="D3399">
        <v>34</v>
      </c>
      <c r="E3399">
        <v>4613</v>
      </c>
      <c r="F3399">
        <v>749</v>
      </c>
      <c r="G3399">
        <v>2050</v>
      </c>
      <c r="H3399">
        <v>725</v>
      </c>
      <c r="I3399">
        <v>5.3921999999999999</v>
      </c>
      <c r="J3399" t="s">
        <v>11</v>
      </c>
      <c r="K3399">
        <f>IF(Table13[[#This Row],[ocean_proximity]]="INLAND",1,0)</f>
        <v>0</v>
      </c>
      <c r="L3399">
        <f>IF(Table13[[#This Row],[ocean_proximity]]="ISLAND",1,0)</f>
        <v>0</v>
      </c>
      <c r="M3399">
        <f>IF(Table13[[#This Row],[ocean_proximity]]="NEAR BAY",1,0)</f>
        <v>0</v>
      </c>
      <c r="N3399" s="3">
        <f>IF(Table13[[#This Row],[ocean_proximity]]="NEAR OCEAN",1,0)</f>
        <v>0</v>
      </c>
      <c r="O3399" s="3">
        <f>Table13[[#This Row],[housing_median_age]]/$D$2</f>
        <v>0.65384615384615385</v>
      </c>
      <c r="P3399" s="3">
        <f>Table13[[#This Row],[total_rooms]]/$E$2</f>
        <v>0.11731943031536114</v>
      </c>
      <c r="Q3399" s="3">
        <f>Table13[[#This Row],[total_bedrooms]]/$F$2</f>
        <v>0.11621411947245927</v>
      </c>
      <c r="R3399" s="3">
        <f>Table13[[#This Row],[population]]/$G$2</f>
        <v>5.7451936550641777E-2</v>
      </c>
      <c r="S3399" s="3">
        <f>Table13[[#This Row],[households]]/$H$2</f>
        <v>0.11920420914172969</v>
      </c>
      <c r="T3399" s="3">
        <v>1</v>
      </c>
      <c r="AG3399">
        <f>SUMPRODUCT(Table13[[#This Row],[area_inland]:[ones]],$V$4:$AE$4)</f>
        <v>193045.48106889919</v>
      </c>
      <c r="AH3399">
        <f>ABS(AG3399-Table13[[#This Row],[median_house_value]])</f>
        <v>109854.51893110081</v>
      </c>
    </row>
    <row r="3400" spans="1:34" x14ac:dyDescent="0.45">
      <c r="A3400">
        <v>171900</v>
      </c>
      <c r="B3400">
        <v>-118.17</v>
      </c>
      <c r="C3400">
        <v>34.69</v>
      </c>
      <c r="D3400">
        <v>12</v>
      </c>
      <c r="E3400">
        <v>4881</v>
      </c>
      <c r="F3400">
        <v>803</v>
      </c>
      <c r="G3400">
        <v>2188</v>
      </c>
      <c r="H3400">
        <v>724</v>
      </c>
      <c r="I3400">
        <v>4.1666999999999996</v>
      </c>
      <c r="J3400" t="s">
        <v>12</v>
      </c>
      <c r="K3400">
        <f>IF(Table13[[#This Row],[ocean_proximity]]="INLAND",1,0)</f>
        <v>1</v>
      </c>
      <c r="L3400">
        <f>IF(Table13[[#This Row],[ocean_proximity]]="ISLAND",1,0)</f>
        <v>0</v>
      </c>
      <c r="M3400">
        <f>IF(Table13[[#This Row],[ocean_proximity]]="NEAR BAY",1,0)</f>
        <v>0</v>
      </c>
      <c r="N3400" s="3">
        <f>IF(Table13[[#This Row],[ocean_proximity]]="NEAR OCEAN",1,0)</f>
        <v>0</v>
      </c>
      <c r="O3400" s="3">
        <f>Table13[[#This Row],[housing_median_age]]/$D$2</f>
        <v>0.23076923076923078</v>
      </c>
      <c r="P3400" s="3">
        <f>Table13[[#This Row],[total_rooms]]/$E$2</f>
        <v>0.12413530010172941</v>
      </c>
      <c r="Q3400" s="3">
        <f>Table13[[#This Row],[total_bedrooms]]/$F$2</f>
        <v>0.12459270752521334</v>
      </c>
      <c r="R3400" s="3">
        <f>Table13[[#This Row],[population]]/$G$2</f>
        <v>6.1319432767221571E-2</v>
      </c>
      <c r="S3400" s="3">
        <f>Table13[[#This Row],[households]]/$H$2</f>
        <v>0.11903978954291351</v>
      </c>
      <c r="T3400" s="3">
        <v>1</v>
      </c>
      <c r="AG3400">
        <f>SUMPRODUCT(Table13[[#This Row],[area_inland]:[ones]],$V$4:$AE$4)</f>
        <v>191832.287185597</v>
      </c>
      <c r="AH3400">
        <f>ABS(AG3400-Table13[[#This Row],[median_house_value]])</f>
        <v>19932.287185597001</v>
      </c>
    </row>
    <row r="3401" spans="1:34" x14ac:dyDescent="0.45">
      <c r="A3401">
        <v>137500</v>
      </c>
      <c r="B3401">
        <v>-118.35</v>
      </c>
      <c r="C3401">
        <v>33.950000000000003</v>
      </c>
      <c r="D3401">
        <v>30</v>
      </c>
      <c r="E3401">
        <v>2661</v>
      </c>
      <c r="F3401">
        <v>765</v>
      </c>
      <c r="G3401">
        <v>2324</v>
      </c>
      <c r="H3401">
        <v>724</v>
      </c>
      <c r="I3401">
        <v>3.0518999999999998</v>
      </c>
      <c r="J3401" t="s">
        <v>11</v>
      </c>
      <c r="K3401">
        <f>IF(Table13[[#This Row],[ocean_proximity]]="INLAND",1,0)</f>
        <v>0</v>
      </c>
      <c r="L3401">
        <f>IF(Table13[[#This Row],[ocean_proximity]]="ISLAND",1,0)</f>
        <v>0</v>
      </c>
      <c r="M3401">
        <f>IF(Table13[[#This Row],[ocean_proximity]]="NEAR BAY",1,0)</f>
        <v>0</v>
      </c>
      <c r="N3401" s="3">
        <f>IF(Table13[[#This Row],[ocean_proximity]]="NEAR OCEAN",1,0)</f>
        <v>0</v>
      </c>
      <c r="O3401" s="3">
        <f>Table13[[#This Row],[housing_median_age]]/$D$2</f>
        <v>0.57692307692307687</v>
      </c>
      <c r="P3401" s="3">
        <f>Table13[[#This Row],[total_rooms]]/$E$2</f>
        <v>6.7675483214649029E-2</v>
      </c>
      <c r="Q3401" s="3">
        <f>Table13[[#This Row],[total_bedrooms]]/$F$2</f>
        <v>0.1186966640806827</v>
      </c>
      <c r="R3401" s="3">
        <f>Table13[[#This Row],[population]]/$G$2</f>
        <v>6.5130878313995846E-2</v>
      </c>
      <c r="S3401" s="3">
        <f>Table13[[#This Row],[households]]/$H$2</f>
        <v>0.11903978954291351</v>
      </c>
      <c r="T3401" s="3">
        <v>1</v>
      </c>
      <c r="AG3401">
        <f>SUMPRODUCT(Table13[[#This Row],[area_inland]:[ones]],$V$4:$AE$4)</f>
        <v>190856.40181743607</v>
      </c>
      <c r="AH3401">
        <f>ABS(AG3401-Table13[[#This Row],[median_house_value]])</f>
        <v>53356.401817436068</v>
      </c>
    </row>
    <row r="3402" spans="1:34" x14ac:dyDescent="0.45">
      <c r="A3402">
        <v>185600</v>
      </c>
      <c r="B3402">
        <v>-118.17</v>
      </c>
      <c r="C3402">
        <v>34.68</v>
      </c>
      <c r="D3402">
        <v>13</v>
      </c>
      <c r="E3402">
        <v>5341</v>
      </c>
      <c r="F3402">
        <v>773</v>
      </c>
      <c r="G3402">
        <v>2288</v>
      </c>
      <c r="H3402">
        <v>724</v>
      </c>
      <c r="I3402">
        <v>6.6772</v>
      </c>
      <c r="J3402" t="s">
        <v>12</v>
      </c>
      <c r="K3402">
        <f>IF(Table13[[#This Row],[ocean_proximity]]="INLAND",1,0)</f>
        <v>1</v>
      </c>
      <c r="L3402">
        <f>IF(Table13[[#This Row],[ocean_proximity]]="ISLAND",1,0)</f>
        <v>0</v>
      </c>
      <c r="M3402">
        <f>IF(Table13[[#This Row],[ocean_proximity]]="NEAR BAY",1,0)</f>
        <v>0</v>
      </c>
      <c r="N3402" s="3">
        <f>IF(Table13[[#This Row],[ocean_proximity]]="NEAR OCEAN",1,0)</f>
        <v>0</v>
      </c>
      <c r="O3402" s="3">
        <f>Table13[[#This Row],[housing_median_age]]/$D$2</f>
        <v>0.25</v>
      </c>
      <c r="P3402" s="3">
        <f>Table13[[#This Row],[total_rooms]]/$E$2</f>
        <v>0.13583418107833165</v>
      </c>
      <c r="Q3402" s="3">
        <f>Table13[[#This Row],[total_bedrooms]]/$F$2</f>
        <v>0.11993793638479441</v>
      </c>
      <c r="R3402" s="3">
        <f>Table13[[#This Row],[population]]/$G$2</f>
        <v>6.4121966257496776E-2</v>
      </c>
      <c r="S3402" s="3">
        <f>Table13[[#This Row],[households]]/$H$2</f>
        <v>0.11903978954291351</v>
      </c>
      <c r="T3402" s="3">
        <v>1</v>
      </c>
      <c r="AG3402">
        <f>SUMPRODUCT(Table13[[#This Row],[area_inland]:[ones]],$V$4:$AE$4)</f>
        <v>192249.2004136566</v>
      </c>
      <c r="AH3402">
        <f>ABS(AG3402-Table13[[#This Row],[median_house_value]])</f>
        <v>6649.2004136565956</v>
      </c>
    </row>
    <row r="3403" spans="1:34" x14ac:dyDescent="0.45">
      <c r="A3403">
        <v>112800</v>
      </c>
      <c r="B3403">
        <v>-117.1</v>
      </c>
      <c r="C3403">
        <v>34.57</v>
      </c>
      <c r="D3403">
        <v>6</v>
      </c>
      <c r="E3403">
        <v>5110</v>
      </c>
      <c r="F3403">
        <v>1044</v>
      </c>
      <c r="G3403">
        <v>1938</v>
      </c>
      <c r="H3403">
        <v>724</v>
      </c>
      <c r="I3403">
        <v>3.1917</v>
      </c>
      <c r="J3403" t="s">
        <v>12</v>
      </c>
      <c r="K3403">
        <f>IF(Table13[[#This Row],[ocean_proximity]]="INLAND",1,0)</f>
        <v>1</v>
      </c>
      <c r="L3403">
        <f>IF(Table13[[#This Row],[ocean_proximity]]="ISLAND",1,0)</f>
        <v>0</v>
      </c>
      <c r="M3403">
        <f>IF(Table13[[#This Row],[ocean_proximity]]="NEAR BAY",1,0)</f>
        <v>0</v>
      </c>
      <c r="N3403" s="3">
        <f>IF(Table13[[#This Row],[ocean_proximity]]="NEAR OCEAN",1,0)</f>
        <v>0</v>
      </c>
      <c r="O3403" s="3">
        <f>Table13[[#This Row],[housing_median_age]]/$D$2</f>
        <v>0.11538461538461539</v>
      </c>
      <c r="P3403" s="3">
        <f>Table13[[#This Row],[total_rooms]]/$E$2</f>
        <v>0.12995930824008139</v>
      </c>
      <c r="Q3403" s="3">
        <f>Table13[[#This Row],[total_bedrooms]]/$F$2</f>
        <v>0.16198603568657874</v>
      </c>
      <c r="R3403" s="3">
        <f>Table13[[#This Row],[population]]/$G$2</f>
        <v>5.4313099041533544E-2</v>
      </c>
      <c r="S3403" s="3">
        <f>Table13[[#This Row],[households]]/$H$2</f>
        <v>0.11903978954291351</v>
      </c>
      <c r="T3403" s="3">
        <v>1</v>
      </c>
      <c r="AG3403">
        <f>SUMPRODUCT(Table13[[#This Row],[area_inland]:[ones]],$V$4:$AE$4)</f>
        <v>190849.28064834396</v>
      </c>
      <c r="AH3403">
        <f>ABS(AG3403-Table13[[#This Row],[median_house_value]])</f>
        <v>78049.280648343964</v>
      </c>
    </row>
    <row r="3404" spans="1:34" x14ac:dyDescent="0.45">
      <c r="A3404">
        <v>229500</v>
      </c>
      <c r="B3404">
        <v>-122.22</v>
      </c>
      <c r="C3404">
        <v>37.479999999999997</v>
      </c>
      <c r="D3404">
        <v>47</v>
      </c>
      <c r="E3404">
        <v>2570</v>
      </c>
      <c r="F3404">
        <v>783</v>
      </c>
      <c r="G3404">
        <v>3107</v>
      </c>
      <c r="H3404">
        <v>724</v>
      </c>
      <c r="I3404">
        <v>2.8058000000000001</v>
      </c>
      <c r="J3404" t="s">
        <v>13</v>
      </c>
      <c r="K3404">
        <f>IF(Table13[[#This Row],[ocean_proximity]]="INLAND",1,0)</f>
        <v>0</v>
      </c>
      <c r="L3404">
        <f>IF(Table13[[#This Row],[ocean_proximity]]="ISLAND",1,0)</f>
        <v>0</v>
      </c>
      <c r="M3404">
        <f>IF(Table13[[#This Row],[ocean_proximity]]="NEAR BAY",1,0)</f>
        <v>0</v>
      </c>
      <c r="N3404" s="3">
        <f>IF(Table13[[#This Row],[ocean_proximity]]="NEAR OCEAN",1,0)</f>
        <v>1</v>
      </c>
      <c r="O3404" s="3">
        <f>Table13[[#This Row],[housing_median_age]]/$D$2</f>
        <v>0.90384615384615385</v>
      </c>
      <c r="P3404" s="3">
        <f>Table13[[#This Row],[total_rooms]]/$E$2</f>
        <v>6.5361139369277718E-2</v>
      </c>
      <c r="Q3404" s="3">
        <f>Table13[[#This Row],[total_bedrooms]]/$F$2</f>
        <v>0.12148952676493406</v>
      </c>
      <c r="R3404" s="3">
        <f>Table13[[#This Row],[population]]/$G$2</f>
        <v>8.7074715542850734E-2</v>
      </c>
      <c r="S3404" s="3">
        <f>Table13[[#This Row],[households]]/$H$2</f>
        <v>0.11903978954291351</v>
      </c>
      <c r="T3404" s="3">
        <v>1</v>
      </c>
      <c r="AG3404">
        <f>SUMPRODUCT(Table13[[#This Row],[area_inland]:[ones]],$V$4:$AE$4)</f>
        <v>209205.12741733732</v>
      </c>
      <c r="AH3404">
        <f>ABS(AG3404-Table13[[#This Row],[median_house_value]])</f>
        <v>20294.872582662676</v>
      </c>
    </row>
    <row r="3405" spans="1:34" x14ac:dyDescent="0.45">
      <c r="A3405">
        <v>184700</v>
      </c>
      <c r="B3405">
        <v>-121.93</v>
      </c>
      <c r="C3405">
        <v>37.32</v>
      </c>
      <c r="D3405">
        <v>51</v>
      </c>
      <c r="E3405">
        <v>2711</v>
      </c>
      <c r="F3405">
        <v>728</v>
      </c>
      <c r="G3405">
        <v>1607</v>
      </c>
      <c r="H3405">
        <v>724</v>
      </c>
      <c r="I3405">
        <v>3</v>
      </c>
      <c r="J3405" t="s">
        <v>11</v>
      </c>
      <c r="K3405">
        <f>IF(Table13[[#This Row],[ocean_proximity]]="INLAND",1,0)</f>
        <v>0</v>
      </c>
      <c r="L3405">
        <f>IF(Table13[[#This Row],[ocean_proximity]]="ISLAND",1,0)</f>
        <v>0</v>
      </c>
      <c r="M3405">
        <f>IF(Table13[[#This Row],[ocean_proximity]]="NEAR BAY",1,0)</f>
        <v>0</v>
      </c>
      <c r="N3405" s="3">
        <f>IF(Table13[[#This Row],[ocean_proximity]]="NEAR OCEAN",1,0)</f>
        <v>0</v>
      </c>
      <c r="O3405" s="3">
        <f>Table13[[#This Row],[housing_median_age]]/$D$2</f>
        <v>0.98076923076923073</v>
      </c>
      <c r="P3405" s="3">
        <f>Table13[[#This Row],[total_rooms]]/$E$2</f>
        <v>6.8947100712105802E-2</v>
      </c>
      <c r="Q3405" s="3">
        <f>Table13[[#This Row],[total_bedrooms]]/$F$2</f>
        <v>0.11295577967416602</v>
      </c>
      <c r="R3405" s="3">
        <f>Table13[[#This Row],[population]]/$G$2</f>
        <v>4.5036713188722606E-2</v>
      </c>
      <c r="S3405" s="3">
        <f>Table13[[#This Row],[households]]/$H$2</f>
        <v>0.11903978954291351</v>
      </c>
      <c r="T3405" s="3">
        <v>1</v>
      </c>
      <c r="AG3405">
        <f>SUMPRODUCT(Table13[[#This Row],[area_inland]:[ones]],$V$4:$AE$4)</f>
        <v>198329.46055812796</v>
      </c>
      <c r="AH3405">
        <f>ABS(AG3405-Table13[[#This Row],[median_house_value]])</f>
        <v>13629.460558127961</v>
      </c>
    </row>
    <row r="3406" spans="1:34" x14ac:dyDescent="0.45">
      <c r="A3406">
        <v>134100</v>
      </c>
      <c r="B3406">
        <v>-119.07</v>
      </c>
      <c r="C3406">
        <v>35.340000000000003</v>
      </c>
      <c r="D3406">
        <v>16</v>
      </c>
      <c r="E3406">
        <v>4201</v>
      </c>
      <c r="F3406">
        <v>786</v>
      </c>
      <c r="G3406">
        <v>1667</v>
      </c>
      <c r="H3406">
        <v>724</v>
      </c>
      <c r="I3406">
        <v>4.8838999999999997</v>
      </c>
      <c r="J3406" t="s">
        <v>12</v>
      </c>
      <c r="K3406">
        <f>IF(Table13[[#This Row],[ocean_proximity]]="INLAND",1,0)</f>
        <v>1</v>
      </c>
      <c r="L3406">
        <f>IF(Table13[[#This Row],[ocean_proximity]]="ISLAND",1,0)</f>
        <v>0</v>
      </c>
      <c r="M3406">
        <f>IF(Table13[[#This Row],[ocean_proximity]]="NEAR BAY",1,0)</f>
        <v>0</v>
      </c>
      <c r="N3406" s="3">
        <f>IF(Table13[[#This Row],[ocean_proximity]]="NEAR OCEAN",1,0)</f>
        <v>0</v>
      </c>
      <c r="O3406" s="3">
        <f>Table13[[#This Row],[housing_median_age]]/$D$2</f>
        <v>0.30769230769230771</v>
      </c>
      <c r="P3406" s="3">
        <f>Table13[[#This Row],[total_rooms]]/$E$2</f>
        <v>0.1068413021363174</v>
      </c>
      <c r="Q3406" s="3">
        <f>Table13[[#This Row],[total_bedrooms]]/$F$2</f>
        <v>0.12195500387897595</v>
      </c>
      <c r="R3406" s="3">
        <f>Table13[[#This Row],[population]]/$G$2</f>
        <v>4.6718233282887732E-2</v>
      </c>
      <c r="S3406" s="3">
        <f>Table13[[#This Row],[households]]/$H$2</f>
        <v>0.11903978954291351</v>
      </c>
      <c r="T3406" s="3">
        <v>1</v>
      </c>
      <c r="AG3406">
        <f>SUMPRODUCT(Table13[[#This Row],[area_inland]:[ones]],$V$4:$AE$4)</f>
        <v>192923.97507422915</v>
      </c>
      <c r="AH3406">
        <f>ABS(AG3406-Table13[[#This Row],[median_house_value]])</f>
        <v>58823.975074229151</v>
      </c>
    </row>
    <row r="3407" spans="1:34" x14ac:dyDescent="0.45">
      <c r="A3407">
        <v>137500</v>
      </c>
      <c r="B3407">
        <v>-122.11</v>
      </c>
      <c r="C3407">
        <v>37.700000000000003</v>
      </c>
      <c r="D3407">
        <v>19</v>
      </c>
      <c r="E3407">
        <v>2693</v>
      </c>
      <c r="F3407">
        <v>789</v>
      </c>
      <c r="G3407">
        <v>1765</v>
      </c>
      <c r="H3407">
        <v>724</v>
      </c>
      <c r="I3407">
        <v>2.4205999999999999</v>
      </c>
      <c r="J3407" t="s">
        <v>10</v>
      </c>
      <c r="K3407">
        <f>IF(Table13[[#This Row],[ocean_proximity]]="INLAND",1,0)</f>
        <v>0</v>
      </c>
      <c r="L3407">
        <f>IF(Table13[[#This Row],[ocean_proximity]]="ISLAND",1,0)</f>
        <v>0</v>
      </c>
      <c r="M3407">
        <f>IF(Table13[[#This Row],[ocean_proximity]]="NEAR BAY",1,0)</f>
        <v>1</v>
      </c>
      <c r="N3407" s="3">
        <f>IF(Table13[[#This Row],[ocean_proximity]]="NEAR OCEAN",1,0)</f>
        <v>0</v>
      </c>
      <c r="O3407" s="3">
        <f>Table13[[#This Row],[housing_median_age]]/$D$2</f>
        <v>0.36538461538461536</v>
      </c>
      <c r="P3407" s="3">
        <f>Table13[[#This Row],[total_rooms]]/$E$2</f>
        <v>6.8489318413021361E-2</v>
      </c>
      <c r="Q3407" s="3">
        <f>Table13[[#This Row],[total_bedrooms]]/$F$2</f>
        <v>0.12242048099301785</v>
      </c>
      <c r="R3407" s="3">
        <f>Table13[[#This Row],[population]]/$G$2</f>
        <v>4.9464716103357433E-2</v>
      </c>
      <c r="S3407" s="3">
        <f>Table13[[#This Row],[households]]/$H$2</f>
        <v>0.11903978954291351</v>
      </c>
      <c r="T3407" s="3">
        <v>1</v>
      </c>
      <c r="AG3407">
        <f>SUMPRODUCT(Table13[[#This Row],[area_inland]:[ones]],$V$4:$AE$4)</f>
        <v>202830.71204825205</v>
      </c>
      <c r="AH3407">
        <f>ABS(AG3407-Table13[[#This Row],[median_house_value]])</f>
        <v>65330.712048252055</v>
      </c>
    </row>
    <row r="3408" spans="1:34" x14ac:dyDescent="0.45">
      <c r="A3408">
        <v>150600</v>
      </c>
      <c r="B3408">
        <v>-122.14</v>
      </c>
      <c r="C3408">
        <v>38.049999999999997</v>
      </c>
      <c r="D3408">
        <v>27</v>
      </c>
      <c r="E3408">
        <v>3794</v>
      </c>
      <c r="F3408">
        <v>772</v>
      </c>
      <c r="G3408">
        <v>1756</v>
      </c>
      <c r="H3408">
        <v>724</v>
      </c>
      <c r="I3408">
        <v>3.2890999999999999</v>
      </c>
      <c r="J3408" t="s">
        <v>10</v>
      </c>
      <c r="K3408">
        <f>IF(Table13[[#This Row],[ocean_proximity]]="INLAND",1,0)</f>
        <v>0</v>
      </c>
      <c r="L3408">
        <f>IF(Table13[[#This Row],[ocean_proximity]]="ISLAND",1,0)</f>
        <v>0</v>
      </c>
      <c r="M3408">
        <f>IF(Table13[[#This Row],[ocean_proximity]]="NEAR BAY",1,0)</f>
        <v>1</v>
      </c>
      <c r="N3408" s="3">
        <f>IF(Table13[[#This Row],[ocean_proximity]]="NEAR OCEAN",1,0)</f>
        <v>0</v>
      </c>
      <c r="O3408" s="3">
        <f>Table13[[#This Row],[housing_median_age]]/$D$2</f>
        <v>0.51923076923076927</v>
      </c>
      <c r="P3408" s="3">
        <f>Table13[[#This Row],[total_rooms]]/$E$2</f>
        <v>9.6490335707019328E-2</v>
      </c>
      <c r="Q3408" s="3">
        <f>Table13[[#This Row],[total_bedrooms]]/$F$2</f>
        <v>0.11978277734678044</v>
      </c>
      <c r="R3408" s="3">
        <f>Table13[[#This Row],[population]]/$G$2</f>
        <v>4.9212488089232669E-2</v>
      </c>
      <c r="S3408" s="3">
        <f>Table13[[#This Row],[households]]/$H$2</f>
        <v>0.11903978954291351</v>
      </c>
      <c r="T3408" s="3">
        <v>1</v>
      </c>
      <c r="AG3408">
        <f>SUMPRODUCT(Table13[[#This Row],[area_inland]:[ones]],$V$4:$AE$4)</f>
        <v>206113.33449965992</v>
      </c>
      <c r="AH3408">
        <f>ABS(AG3408-Table13[[#This Row],[median_house_value]])</f>
        <v>55513.334499659919</v>
      </c>
    </row>
    <row r="3409" spans="1:34" x14ac:dyDescent="0.45">
      <c r="A3409">
        <v>271900</v>
      </c>
      <c r="B3409">
        <v>-118.32</v>
      </c>
      <c r="C3409">
        <v>33.869999999999997</v>
      </c>
      <c r="D3409">
        <v>28</v>
      </c>
      <c r="E3409">
        <v>3763</v>
      </c>
      <c r="F3409">
        <v>762</v>
      </c>
      <c r="G3409">
        <v>1967</v>
      </c>
      <c r="H3409">
        <v>724</v>
      </c>
      <c r="I3409">
        <v>5.3243999999999998</v>
      </c>
      <c r="J3409" t="s">
        <v>11</v>
      </c>
      <c r="K3409">
        <f>IF(Table13[[#This Row],[ocean_proximity]]="INLAND",1,0)</f>
        <v>0</v>
      </c>
      <c r="L3409">
        <f>IF(Table13[[#This Row],[ocean_proximity]]="ISLAND",1,0)</f>
        <v>0</v>
      </c>
      <c r="M3409">
        <f>IF(Table13[[#This Row],[ocean_proximity]]="NEAR BAY",1,0)</f>
        <v>0</v>
      </c>
      <c r="N3409" s="3">
        <f>IF(Table13[[#This Row],[ocean_proximity]]="NEAR OCEAN",1,0)</f>
        <v>0</v>
      </c>
      <c r="O3409" s="3">
        <f>Table13[[#This Row],[housing_median_age]]/$D$2</f>
        <v>0.53846153846153844</v>
      </c>
      <c r="P3409" s="3">
        <f>Table13[[#This Row],[total_rooms]]/$E$2</f>
        <v>9.5701932858596128E-2</v>
      </c>
      <c r="Q3409" s="3">
        <f>Table13[[#This Row],[total_bedrooms]]/$F$2</f>
        <v>0.11823118696664081</v>
      </c>
      <c r="R3409" s="3">
        <f>Table13[[#This Row],[population]]/$G$2</f>
        <v>5.5125833753713355E-2</v>
      </c>
      <c r="S3409" s="3">
        <f>Table13[[#This Row],[households]]/$H$2</f>
        <v>0.11903978954291351</v>
      </c>
      <c r="T3409" s="3">
        <v>1</v>
      </c>
      <c r="AG3409">
        <f>SUMPRODUCT(Table13[[#This Row],[area_inland]:[ones]],$V$4:$AE$4)</f>
        <v>190573.60728069418</v>
      </c>
      <c r="AH3409">
        <f>ABS(AG3409-Table13[[#This Row],[median_house_value]])</f>
        <v>81326.392719305819</v>
      </c>
    </row>
    <row r="3410" spans="1:34" x14ac:dyDescent="0.45">
      <c r="A3410">
        <v>137500</v>
      </c>
      <c r="B3410">
        <v>-120.97</v>
      </c>
      <c r="C3410">
        <v>37.65</v>
      </c>
      <c r="D3410">
        <v>16</v>
      </c>
      <c r="E3410">
        <v>3960</v>
      </c>
      <c r="F3410">
        <v>716</v>
      </c>
      <c r="G3410">
        <v>1776</v>
      </c>
      <c r="H3410">
        <v>724</v>
      </c>
      <c r="I3410">
        <v>3.9885999999999999</v>
      </c>
      <c r="J3410" t="s">
        <v>12</v>
      </c>
      <c r="K3410">
        <f>IF(Table13[[#This Row],[ocean_proximity]]="INLAND",1,0)</f>
        <v>1</v>
      </c>
      <c r="L3410">
        <f>IF(Table13[[#This Row],[ocean_proximity]]="ISLAND",1,0)</f>
        <v>0</v>
      </c>
      <c r="M3410">
        <f>IF(Table13[[#This Row],[ocean_proximity]]="NEAR BAY",1,0)</f>
        <v>0</v>
      </c>
      <c r="N3410" s="3">
        <f>IF(Table13[[#This Row],[ocean_proximity]]="NEAR OCEAN",1,0)</f>
        <v>0</v>
      </c>
      <c r="O3410" s="3">
        <f>Table13[[#This Row],[housing_median_age]]/$D$2</f>
        <v>0.30769230769230771</v>
      </c>
      <c r="P3410" s="3">
        <f>Table13[[#This Row],[total_rooms]]/$E$2</f>
        <v>0.10071210579857579</v>
      </c>
      <c r="Q3410" s="3">
        <f>Table13[[#This Row],[total_bedrooms]]/$F$2</f>
        <v>0.11109387121799845</v>
      </c>
      <c r="R3410" s="3">
        <f>Table13[[#This Row],[population]]/$G$2</f>
        <v>4.9772994787287708E-2</v>
      </c>
      <c r="S3410" s="3">
        <f>Table13[[#This Row],[households]]/$H$2</f>
        <v>0.11903978954291351</v>
      </c>
      <c r="T3410" s="3">
        <v>1</v>
      </c>
      <c r="AG3410">
        <f>SUMPRODUCT(Table13[[#This Row],[area_inland]:[ones]],$V$4:$AE$4)</f>
        <v>192504.63944373446</v>
      </c>
      <c r="AH3410">
        <f>ABS(AG3410-Table13[[#This Row],[median_house_value]])</f>
        <v>55004.639443734457</v>
      </c>
    </row>
    <row r="3411" spans="1:34" x14ac:dyDescent="0.45">
      <c r="A3411">
        <v>73500</v>
      </c>
      <c r="B3411">
        <v>-117.11</v>
      </c>
      <c r="C3411">
        <v>32.78</v>
      </c>
      <c r="D3411">
        <v>16</v>
      </c>
      <c r="E3411">
        <v>2470</v>
      </c>
      <c r="F3411">
        <v>830</v>
      </c>
      <c r="G3411">
        <v>1170</v>
      </c>
      <c r="H3411">
        <v>724</v>
      </c>
      <c r="I3411">
        <v>3.5562</v>
      </c>
      <c r="J3411" t="s">
        <v>13</v>
      </c>
      <c r="K3411">
        <f>IF(Table13[[#This Row],[ocean_proximity]]="INLAND",1,0)</f>
        <v>0</v>
      </c>
      <c r="L3411">
        <f>IF(Table13[[#This Row],[ocean_proximity]]="ISLAND",1,0)</f>
        <v>0</v>
      </c>
      <c r="M3411">
        <f>IF(Table13[[#This Row],[ocean_proximity]]="NEAR BAY",1,0)</f>
        <v>0</v>
      </c>
      <c r="N3411" s="3">
        <f>IF(Table13[[#This Row],[ocean_proximity]]="NEAR OCEAN",1,0)</f>
        <v>1</v>
      </c>
      <c r="O3411" s="3">
        <f>Table13[[#This Row],[housing_median_age]]/$D$2</f>
        <v>0.30769230769230771</v>
      </c>
      <c r="P3411" s="3">
        <f>Table13[[#This Row],[total_rooms]]/$E$2</f>
        <v>6.2817904374364186E-2</v>
      </c>
      <c r="Q3411" s="3">
        <f>Table13[[#This Row],[total_bedrooms]]/$F$2</f>
        <v>0.12878200155159039</v>
      </c>
      <c r="R3411" s="3">
        <f>Table13[[#This Row],[population]]/$G$2</f>
        <v>3.2789641836219942E-2</v>
      </c>
      <c r="S3411" s="3">
        <f>Table13[[#This Row],[households]]/$H$2</f>
        <v>0.11903978954291351</v>
      </c>
      <c r="T3411" s="3">
        <v>1</v>
      </c>
      <c r="AG3411">
        <f>SUMPRODUCT(Table13[[#This Row],[area_inland]:[ones]],$V$4:$AE$4)</f>
        <v>198125.26434919855</v>
      </c>
      <c r="AH3411">
        <f>ABS(AG3411-Table13[[#This Row],[median_house_value]])</f>
        <v>124625.26434919855</v>
      </c>
    </row>
    <row r="3412" spans="1:34" x14ac:dyDescent="0.45">
      <c r="A3412">
        <v>237400</v>
      </c>
      <c r="B3412">
        <v>-117.88</v>
      </c>
      <c r="C3412">
        <v>33.78</v>
      </c>
      <c r="D3412">
        <v>26</v>
      </c>
      <c r="E3412">
        <v>3141</v>
      </c>
      <c r="F3412">
        <v>670</v>
      </c>
      <c r="G3412">
        <v>1572</v>
      </c>
      <c r="H3412">
        <v>724</v>
      </c>
      <c r="I3412">
        <v>3.3472</v>
      </c>
      <c r="J3412" t="s">
        <v>11</v>
      </c>
      <c r="K3412">
        <f>IF(Table13[[#This Row],[ocean_proximity]]="INLAND",1,0)</f>
        <v>0</v>
      </c>
      <c r="L3412">
        <f>IF(Table13[[#This Row],[ocean_proximity]]="ISLAND",1,0)</f>
        <v>0</v>
      </c>
      <c r="M3412">
        <f>IF(Table13[[#This Row],[ocean_proximity]]="NEAR BAY",1,0)</f>
        <v>0</v>
      </c>
      <c r="N3412" s="3">
        <f>IF(Table13[[#This Row],[ocean_proximity]]="NEAR OCEAN",1,0)</f>
        <v>0</v>
      </c>
      <c r="O3412" s="3">
        <f>Table13[[#This Row],[housing_median_age]]/$D$2</f>
        <v>0.5</v>
      </c>
      <c r="P3412" s="3">
        <f>Table13[[#This Row],[total_rooms]]/$E$2</f>
        <v>7.9883011190233971E-2</v>
      </c>
      <c r="Q3412" s="3">
        <f>Table13[[#This Row],[total_bedrooms]]/$F$2</f>
        <v>0.10395655546935609</v>
      </c>
      <c r="R3412" s="3">
        <f>Table13[[#This Row],[population]]/$G$2</f>
        <v>4.4055826467126281E-2</v>
      </c>
      <c r="S3412" s="3">
        <f>Table13[[#This Row],[households]]/$H$2</f>
        <v>0.11903978954291351</v>
      </c>
      <c r="T3412" s="3">
        <v>1</v>
      </c>
      <c r="AG3412">
        <f>SUMPRODUCT(Table13[[#This Row],[area_inland]:[ones]],$V$4:$AE$4)</f>
        <v>189169.51855512738</v>
      </c>
      <c r="AH3412">
        <f>ABS(AG3412-Table13[[#This Row],[median_house_value]])</f>
        <v>48230.481444872625</v>
      </c>
    </row>
    <row r="3413" spans="1:34" x14ac:dyDescent="0.45">
      <c r="A3413">
        <v>275000</v>
      </c>
      <c r="B3413">
        <v>-118.27</v>
      </c>
      <c r="C3413">
        <v>34.049999999999997</v>
      </c>
      <c r="D3413">
        <v>52</v>
      </c>
      <c r="E3413">
        <v>1292</v>
      </c>
      <c r="F3413">
        <v>864</v>
      </c>
      <c r="G3413">
        <v>2081</v>
      </c>
      <c r="H3413">
        <v>724</v>
      </c>
      <c r="I3413">
        <v>0.95630000000000004</v>
      </c>
      <c r="J3413" t="s">
        <v>11</v>
      </c>
      <c r="K3413">
        <f>IF(Table13[[#This Row],[ocean_proximity]]="INLAND",1,0)</f>
        <v>0</v>
      </c>
      <c r="L3413">
        <f>IF(Table13[[#This Row],[ocean_proximity]]="ISLAND",1,0)</f>
        <v>0</v>
      </c>
      <c r="M3413">
        <f>IF(Table13[[#This Row],[ocean_proximity]]="NEAR BAY",1,0)</f>
        <v>0</v>
      </c>
      <c r="N3413" s="3">
        <f>IF(Table13[[#This Row],[ocean_proximity]]="NEAR OCEAN",1,0)</f>
        <v>0</v>
      </c>
      <c r="O3413" s="3">
        <f>Table13[[#This Row],[housing_median_age]]/$D$2</f>
        <v>1</v>
      </c>
      <c r="P3413" s="3">
        <f>Table13[[#This Row],[total_rooms]]/$E$2</f>
        <v>3.2858596134282811E-2</v>
      </c>
      <c r="Q3413" s="3">
        <f>Table13[[#This Row],[total_bedrooms]]/$F$2</f>
        <v>0.13405740884406517</v>
      </c>
      <c r="R3413" s="3">
        <f>Table13[[#This Row],[population]]/$G$2</f>
        <v>5.8320721932627093E-2</v>
      </c>
      <c r="S3413" s="3">
        <f>Table13[[#This Row],[households]]/$H$2</f>
        <v>0.11903978954291351</v>
      </c>
      <c r="T3413" s="3">
        <v>1</v>
      </c>
      <c r="AG3413">
        <f>SUMPRODUCT(Table13[[#This Row],[area_inland]:[ones]],$V$4:$AE$4)</f>
        <v>198724.91449265432</v>
      </c>
      <c r="AH3413">
        <f>ABS(AG3413-Table13[[#This Row],[median_house_value]])</f>
        <v>76275.085507345677</v>
      </c>
    </row>
    <row r="3414" spans="1:34" x14ac:dyDescent="0.45">
      <c r="A3414">
        <v>281700</v>
      </c>
      <c r="B3414">
        <v>-118.3</v>
      </c>
      <c r="C3414">
        <v>34.07</v>
      </c>
      <c r="D3414">
        <v>36</v>
      </c>
      <c r="E3414">
        <v>2657</v>
      </c>
      <c r="F3414">
        <v>738</v>
      </c>
      <c r="G3414">
        <v>2274</v>
      </c>
      <c r="H3414">
        <v>723</v>
      </c>
      <c r="I3414">
        <v>3.4249999999999998</v>
      </c>
      <c r="J3414" t="s">
        <v>11</v>
      </c>
      <c r="K3414">
        <f>IF(Table13[[#This Row],[ocean_proximity]]="INLAND",1,0)</f>
        <v>0</v>
      </c>
      <c r="L3414">
        <f>IF(Table13[[#This Row],[ocean_proximity]]="ISLAND",1,0)</f>
        <v>0</v>
      </c>
      <c r="M3414">
        <f>IF(Table13[[#This Row],[ocean_proximity]]="NEAR BAY",1,0)</f>
        <v>0</v>
      </c>
      <c r="N3414" s="3">
        <f>IF(Table13[[#This Row],[ocean_proximity]]="NEAR OCEAN",1,0)</f>
        <v>0</v>
      </c>
      <c r="O3414" s="3">
        <f>Table13[[#This Row],[housing_median_age]]/$D$2</f>
        <v>0.69230769230769229</v>
      </c>
      <c r="P3414" s="3">
        <f>Table13[[#This Row],[total_rooms]]/$E$2</f>
        <v>6.7573753814852491E-2</v>
      </c>
      <c r="Q3414" s="3">
        <f>Table13[[#This Row],[total_bedrooms]]/$F$2</f>
        <v>0.11450737005430567</v>
      </c>
      <c r="R3414" s="3">
        <f>Table13[[#This Row],[population]]/$G$2</f>
        <v>6.3729611568858244E-2</v>
      </c>
      <c r="S3414" s="3">
        <f>Table13[[#This Row],[households]]/$H$2</f>
        <v>0.11887536994409734</v>
      </c>
      <c r="T3414" s="3">
        <v>1</v>
      </c>
      <c r="AG3414">
        <f>SUMPRODUCT(Table13[[#This Row],[area_inland]:[ones]],$V$4:$AE$4)</f>
        <v>192908.22033002155</v>
      </c>
      <c r="AH3414">
        <f>ABS(AG3414-Table13[[#This Row],[median_house_value]])</f>
        <v>88791.779669978452</v>
      </c>
    </row>
    <row r="3415" spans="1:34" x14ac:dyDescent="0.45">
      <c r="A3415">
        <v>367400</v>
      </c>
      <c r="B3415">
        <v>-122.03</v>
      </c>
      <c r="C3415">
        <v>37.36</v>
      </c>
      <c r="D3415">
        <v>16</v>
      </c>
      <c r="E3415">
        <v>2697</v>
      </c>
      <c r="F3415">
        <v>803</v>
      </c>
      <c r="G3415">
        <v>1369</v>
      </c>
      <c r="H3415">
        <v>723</v>
      </c>
      <c r="I3415">
        <v>4.4699</v>
      </c>
      <c r="J3415" t="s">
        <v>11</v>
      </c>
      <c r="K3415">
        <f>IF(Table13[[#This Row],[ocean_proximity]]="INLAND",1,0)</f>
        <v>0</v>
      </c>
      <c r="L3415">
        <f>IF(Table13[[#This Row],[ocean_proximity]]="ISLAND",1,0)</f>
        <v>0</v>
      </c>
      <c r="M3415">
        <f>IF(Table13[[#This Row],[ocean_proximity]]="NEAR BAY",1,0)</f>
        <v>0</v>
      </c>
      <c r="N3415" s="3">
        <f>IF(Table13[[#This Row],[ocean_proximity]]="NEAR OCEAN",1,0)</f>
        <v>0</v>
      </c>
      <c r="O3415" s="3">
        <f>Table13[[#This Row],[housing_median_age]]/$D$2</f>
        <v>0.30769230769230771</v>
      </c>
      <c r="P3415" s="3">
        <f>Table13[[#This Row],[total_rooms]]/$E$2</f>
        <v>6.8591047812817899E-2</v>
      </c>
      <c r="Q3415" s="3">
        <f>Table13[[#This Row],[total_bedrooms]]/$F$2</f>
        <v>0.12459270752521334</v>
      </c>
      <c r="R3415" s="3">
        <f>Table13[[#This Row],[population]]/$G$2</f>
        <v>3.8366683481867607E-2</v>
      </c>
      <c r="S3415" s="3">
        <f>Table13[[#This Row],[households]]/$H$2</f>
        <v>0.11887536994409734</v>
      </c>
      <c r="T3415" s="3">
        <v>1</v>
      </c>
      <c r="AG3415">
        <f>SUMPRODUCT(Table13[[#This Row],[area_inland]:[ones]],$V$4:$AE$4)</f>
        <v>185961.82983485275</v>
      </c>
      <c r="AH3415">
        <f>ABS(AG3415-Table13[[#This Row],[median_house_value]])</f>
        <v>181438.17016514725</v>
      </c>
    </row>
    <row r="3416" spans="1:34" x14ac:dyDescent="0.45">
      <c r="A3416">
        <v>183200</v>
      </c>
      <c r="B3416">
        <v>-121.33</v>
      </c>
      <c r="C3416">
        <v>38.65</v>
      </c>
      <c r="D3416">
        <v>24</v>
      </c>
      <c r="E3416">
        <v>3533</v>
      </c>
      <c r="F3416">
        <v>741</v>
      </c>
      <c r="G3416">
        <v>1496</v>
      </c>
      <c r="H3416">
        <v>723</v>
      </c>
      <c r="I3416">
        <v>2.8106</v>
      </c>
      <c r="J3416" t="s">
        <v>12</v>
      </c>
      <c r="K3416">
        <f>IF(Table13[[#This Row],[ocean_proximity]]="INLAND",1,0)</f>
        <v>1</v>
      </c>
      <c r="L3416">
        <f>IF(Table13[[#This Row],[ocean_proximity]]="ISLAND",1,0)</f>
        <v>0</v>
      </c>
      <c r="M3416">
        <f>IF(Table13[[#This Row],[ocean_proximity]]="NEAR BAY",1,0)</f>
        <v>0</v>
      </c>
      <c r="N3416" s="3">
        <f>IF(Table13[[#This Row],[ocean_proximity]]="NEAR OCEAN",1,0)</f>
        <v>0</v>
      </c>
      <c r="O3416" s="3">
        <f>Table13[[#This Row],[housing_median_age]]/$D$2</f>
        <v>0.46153846153846156</v>
      </c>
      <c r="P3416" s="3">
        <f>Table13[[#This Row],[total_rooms]]/$E$2</f>
        <v>8.9852492370295009E-2</v>
      </c>
      <c r="Q3416" s="3">
        <f>Table13[[#This Row],[total_bedrooms]]/$F$2</f>
        <v>0.11497284716834756</v>
      </c>
      <c r="R3416" s="3">
        <f>Table13[[#This Row],[population]]/$G$2</f>
        <v>4.1925901014517125E-2</v>
      </c>
      <c r="S3416" s="3">
        <f>Table13[[#This Row],[households]]/$H$2</f>
        <v>0.11887536994409734</v>
      </c>
      <c r="T3416" s="3">
        <v>1</v>
      </c>
      <c r="AG3416">
        <f>SUMPRODUCT(Table13[[#This Row],[area_inland]:[ones]],$V$4:$AE$4)</f>
        <v>195344.01198175934</v>
      </c>
      <c r="AH3416">
        <f>ABS(AG3416-Table13[[#This Row],[median_house_value]])</f>
        <v>12144.011981759337</v>
      </c>
    </row>
    <row r="3417" spans="1:34" x14ac:dyDescent="0.45">
      <c r="A3417">
        <v>209900</v>
      </c>
      <c r="B3417">
        <v>-120.62</v>
      </c>
      <c r="C3417">
        <v>35.130000000000003</v>
      </c>
      <c r="D3417">
        <v>26</v>
      </c>
      <c r="E3417">
        <v>3971</v>
      </c>
      <c r="F3417">
        <v>803</v>
      </c>
      <c r="G3417">
        <v>1792</v>
      </c>
      <c r="H3417">
        <v>723</v>
      </c>
      <c r="I3417">
        <v>2.7128000000000001</v>
      </c>
      <c r="J3417" t="s">
        <v>11</v>
      </c>
      <c r="K3417">
        <f>IF(Table13[[#This Row],[ocean_proximity]]="INLAND",1,0)</f>
        <v>0</v>
      </c>
      <c r="L3417">
        <f>IF(Table13[[#This Row],[ocean_proximity]]="ISLAND",1,0)</f>
        <v>0</v>
      </c>
      <c r="M3417">
        <f>IF(Table13[[#This Row],[ocean_proximity]]="NEAR BAY",1,0)</f>
        <v>0</v>
      </c>
      <c r="N3417" s="3">
        <f>IF(Table13[[#This Row],[ocean_proximity]]="NEAR OCEAN",1,0)</f>
        <v>0</v>
      </c>
      <c r="O3417" s="3">
        <f>Table13[[#This Row],[housing_median_age]]/$D$2</f>
        <v>0.5</v>
      </c>
      <c r="P3417" s="3">
        <f>Table13[[#This Row],[total_rooms]]/$E$2</f>
        <v>0.10099186164801628</v>
      </c>
      <c r="Q3417" s="3">
        <f>Table13[[#This Row],[total_bedrooms]]/$F$2</f>
        <v>0.12459270752521334</v>
      </c>
      <c r="R3417" s="3">
        <f>Table13[[#This Row],[population]]/$G$2</f>
        <v>5.0221400145731739E-2</v>
      </c>
      <c r="S3417" s="3">
        <f>Table13[[#This Row],[households]]/$H$2</f>
        <v>0.11887536994409734</v>
      </c>
      <c r="T3417" s="3">
        <v>1</v>
      </c>
      <c r="AG3417">
        <f>SUMPRODUCT(Table13[[#This Row],[area_inland]:[ones]],$V$4:$AE$4)</f>
        <v>190120.05013052549</v>
      </c>
      <c r="AH3417">
        <f>ABS(AG3417-Table13[[#This Row],[median_house_value]])</f>
        <v>19779.949869474513</v>
      </c>
    </row>
    <row r="3418" spans="1:34" x14ac:dyDescent="0.45">
      <c r="A3418">
        <v>68500</v>
      </c>
      <c r="B3418">
        <v>-118.08</v>
      </c>
      <c r="C3418">
        <v>33.770000000000003</v>
      </c>
      <c r="D3418">
        <v>26</v>
      </c>
      <c r="E3418">
        <v>3083</v>
      </c>
      <c r="F3418">
        <v>806</v>
      </c>
      <c r="G3418">
        <v>960</v>
      </c>
      <c r="H3418">
        <v>723</v>
      </c>
      <c r="I3418">
        <v>1.9074</v>
      </c>
      <c r="J3418" t="s">
        <v>11</v>
      </c>
      <c r="K3418">
        <f>IF(Table13[[#This Row],[ocean_proximity]]="INLAND",1,0)</f>
        <v>0</v>
      </c>
      <c r="L3418">
        <f>IF(Table13[[#This Row],[ocean_proximity]]="ISLAND",1,0)</f>
        <v>0</v>
      </c>
      <c r="M3418">
        <f>IF(Table13[[#This Row],[ocean_proximity]]="NEAR BAY",1,0)</f>
        <v>0</v>
      </c>
      <c r="N3418" s="3">
        <f>IF(Table13[[#This Row],[ocean_proximity]]="NEAR OCEAN",1,0)</f>
        <v>0</v>
      </c>
      <c r="O3418" s="3">
        <f>Table13[[#This Row],[housing_median_age]]/$D$2</f>
        <v>0.5</v>
      </c>
      <c r="P3418" s="3">
        <f>Table13[[#This Row],[total_rooms]]/$E$2</f>
        <v>7.8407934893184136E-2</v>
      </c>
      <c r="Q3418" s="3">
        <f>Table13[[#This Row],[total_bedrooms]]/$F$2</f>
        <v>0.12505818463925525</v>
      </c>
      <c r="R3418" s="3">
        <f>Table13[[#This Row],[population]]/$G$2</f>
        <v>2.6904321506642005E-2</v>
      </c>
      <c r="S3418" s="3">
        <f>Table13[[#This Row],[households]]/$H$2</f>
        <v>0.11887536994409734</v>
      </c>
      <c r="T3418" s="3">
        <v>1</v>
      </c>
      <c r="AG3418">
        <f>SUMPRODUCT(Table13[[#This Row],[area_inland]:[ones]],$V$4:$AE$4)</f>
        <v>189764.70242959118</v>
      </c>
      <c r="AH3418">
        <f>ABS(AG3418-Table13[[#This Row],[median_house_value]])</f>
        <v>121264.70242959118</v>
      </c>
    </row>
    <row r="3419" spans="1:34" x14ac:dyDescent="0.45">
      <c r="A3419">
        <v>175400</v>
      </c>
      <c r="B3419">
        <v>-117.63</v>
      </c>
      <c r="C3419">
        <v>34.020000000000003</v>
      </c>
      <c r="D3419">
        <v>13</v>
      </c>
      <c r="E3419">
        <v>4864</v>
      </c>
      <c r="F3419">
        <v>729</v>
      </c>
      <c r="G3419">
        <v>2780</v>
      </c>
      <c r="H3419">
        <v>723</v>
      </c>
      <c r="I3419">
        <v>5.6167999999999996</v>
      </c>
      <c r="J3419" t="s">
        <v>12</v>
      </c>
      <c r="K3419">
        <f>IF(Table13[[#This Row],[ocean_proximity]]="INLAND",1,0)</f>
        <v>1</v>
      </c>
      <c r="L3419">
        <f>IF(Table13[[#This Row],[ocean_proximity]]="ISLAND",1,0)</f>
        <v>0</v>
      </c>
      <c r="M3419">
        <f>IF(Table13[[#This Row],[ocean_proximity]]="NEAR BAY",1,0)</f>
        <v>0</v>
      </c>
      <c r="N3419" s="3">
        <f>IF(Table13[[#This Row],[ocean_proximity]]="NEAR OCEAN",1,0)</f>
        <v>0</v>
      </c>
      <c r="O3419" s="3">
        <f>Table13[[#This Row],[housing_median_age]]/$D$2</f>
        <v>0.25</v>
      </c>
      <c r="P3419" s="3">
        <f>Table13[[#This Row],[total_rooms]]/$E$2</f>
        <v>0.1237029501525941</v>
      </c>
      <c r="Q3419" s="3">
        <f>Table13[[#This Row],[total_bedrooms]]/$F$2</f>
        <v>0.11311093871217999</v>
      </c>
      <c r="R3419" s="3">
        <f>Table13[[#This Row],[population]]/$G$2</f>
        <v>7.7910431029650798E-2</v>
      </c>
      <c r="S3419" s="3">
        <f>Table13[[#This Row],[households]]/$H$2</f>
        <v>0.11887536994409734</v>
      </c>
      <c r="T3419" s="3">
        <v>1</v>
      </c>
      <c r="AG3419">
        <f>SUMPRODUCT(Table13[[#This Row],[area_inland]:[ones]],$V$4:$AE$4)</f>
        <v>191850.05175219392</v>
      </c>
      <c r="AH3419">
        <f>ABS(AG3419-Table13[[#This Row],[median_house_value]])</f>
        <v>16450.051752193918</v>
      </c>
    </row>
    <row r="3420" spans="1:34" x14ac:dyDescent="0.45">
      <c r="A3420">
        <v>228600</v>
      </c>
      <c r="B3420">
        <v>-122.57</v>
      </c>
      <c r="C3420">
        <v>38.11</v>
      </c>
      <c r="D3420">
        <v>32</v>
      </c>
      <c r="E3420">
        <v>3521</v>
      </c>
      <c r="F3420">
        <v>748</v>
      </c>
      <c r="G3420">
        <v>1706</v>
      </c>
      <c r="H3420">
        <v>723</v>
      </c>
      <c r="I3420">
        <v>3.4704999999999999</v>
      </c>
      <c r="J3420" t="s">
        <v>10</v>
      </c>
      <c r="K3420">
        <f>IF(Table13[[#This Row],[ocean_proximity]]="INLAND",1,0)</f>
        <v>0</v>
      </c>
      <c r="L3420">
        <f>IF(Table13[[#This Row],[ocean_proximity]]="ISLAND",1,0)</f>
        <v>0</v>
      </c>
      <c r="M3420">
        <f>IF(Table13[[#This Row],[ocean_proximity]]="NEAR BAY",1,0)</f>
        <v>1</v>
      </c>
      <c r="N3420" s="3">
        <f>IF(Table13[[#This Row],[ocean_proximity]]="NEAR OCEAN",1,0)</f>
        <v>0</v>
      </c>
      <c r="O3420" s="3">
        <f>Table13[[#This Row],[housing_median_age]]/$D$2</f>
        <v>0.61538461538461542</v>
      </c>
      <c r="P3420" s="3">
        <f>Table13[[#This Row],[total_rooms]]/$E$2</f>
        <v>8.9547304170905395E-2</v>
      </c>
      <c r="Q3420" s="3">
        <f>Table13[[#This Row],[total_bedrooms]]/$F$2</f>
        <v>0.1160589604344453</v>
      </c>
      <c r="R3420" s="3">
        <f>Table13[[#This Row],[population]]/$G$2</f>
        <v>4.7811221344095059E-2</v>
      </c>
      <c r="S3420" s="3">
        <f>Table13[[#This Row],[households]]/$H$2</f>
        <v>0.11887536994409734</v>
      </c>
      <c r="T3420" s="3">
        <v>1</v>
      </c>
      <c r="AG3420">
        <f>SUMPRODUCT(Table13[[#This Row],[area_inland]:[ones]],$V$4:$AE$4)</f>
        <v>207704.32574431418</v>
      </c>
      <c r="AH3420">
        <f>ABS(AG3420-Table13[[#This Row],[median_house_value]])</f>
        <v>20895.674255685823</v>
      </c>
    </row>
    <row r="3421" spans="1:34" x14ac:dyDescent="0.45">
      <c r="A3421">
        <v>455300</v>
      </c>
      <c r="B3421">
        <v>-122.12</v>
      </c>
      <c r="C3421">
        <v>37.909999999999997</v>
      </c>
      <c r="D3421">
        <v>34</v>
      </c>
      <c r="E3421">
        <v>5683</v>
      </c>
      <c r="F3421">
        <v>755</v>
      </c>
      <c r="G3421">
        <v>1962</v>
      </c>
      <c r="H3421">
        <v>723</v>
      </c>
      <c r="I3421">
        <v>8.3678000000000008</v>
      </c>
      <c r="J3421" t="s">
        <v>10</v>
      </c>
      <c r="K3421">
        <f>IF(Table13[[#This Row],[ocean_proximity]]="INLAND",1,0)</f>
        <v>0</v>
      </c>
      <c r="L3421">
        <f>IF(Table13[[#This Row],[ocean_proximity]]="ISLAND",1,0)</f>
        <v>0</v>
      </c>
      <c r="M3421">
        <f>IF(Table13[[#This Row],[ocean_proximity]]="NEAR BAY",1,0)</f>
        <v>1</v>
      </c>
      <c r="N3421" s="3">
        <f>IF(Table13[[#This Row],[ocean_proximity]]="NEAR OCEAN",1,0)</f>
        <v>0</v>
      </c>
      <c r="O3421" s="3">
        <f>Table13[[#This Row],[housing_median_age]]/$D$2</f>
        <v>0.65384615384615385</v>
      </c>
      <c r="P3421" s="3">
        <f>Table13[[#This Row],[total_rooms]]/$E$2</f>
        <v>0.14453204476093592</v>
      </c>
      <c r="Q3421" s="3">
        <f>Table13[[#This Row],[total_bedrooms]]/$F$2</f>
        <v>0.11714507370054306</v>
      </c>
      <c r="R3421" s="3">
        <f>Table13[[#This Row],[population]]/$G$2</f>
        <v>5.4985707079199593E-2</v>
      </c>
      <c r="S3421" s="3">
        <f>Table13[[#This Row],[households]]/$H$2</f>
        <v>0.11887536994409734</v>
      </c>
      <c r="T3421" s="3">
        <v>1</v>
      </c>
      <c r="AG3421">
        <f>SUMPRODUCT(Table13[[#This Row],[area_inland]:[ones]],$V$4:$AE$4)</f>
        <v>209359.13356402193</v>
      </c>
      <c r="AH3421">
        <f>ABS(AG3421-Table13[[#This Row],[median_house_value]])</f>
        <v>245940.86643597807</v>
      </c>
    </row>
    <row r="3422" spans="1:34" x14ac:dyDescent="0.45">
      <c r="A3422">
        <v>158500</v>
      </c>
      <c r="B3422">
        <v>-116.96</v>
      </c>
      <c r="C3422">
        <v>32.869999999999997</v>
      </c>
      <c r="D3422">
        <v>17</v>
      </c>
      <c r="E3422">
        <v>4713</v>
      </c>
      <c r="F3422">
        <v>740</v>
      </c>
      <c r="G3422">
        <v>2531</v>
      </c>
      <c r="H3422">
        <v>723</v>
      </c>
      <c r="I3422">
        <v>4.8285999999999998</v>
      </c>
      <c r="J3422" t="s">
        <v>11</v>
      </c>
      <c r="K3422">
        <f>IF(Table13[[#This Row],[ocean_proximity]]="INLAND",1,0)</f>
        <v>0</v>
      </c>
      <c r="L3422">
        <f>IF(Table13[[#This Row],[ocean_proximity]]="ISLAND",1,0)</f>
        <v>0</v>
      </c>
      <c r="M3422">
        <f>IF(Table13[[#This Row],[ocean_proximity]]="NEAR BAY",1,0)</f>
        <v>0</v>
      </c>
      <c r="N3422" s="3">
        <f>IF(Table13[[#This Row],[ocean_proximity]]="NEAR OCEAN",1,0)</f>
        <v>0</v>
      </c>
      <c r="O3422" s="3">
        <f>Table13[[#This Row],[housing_median_age]]/$D$2</f>
        <v>0.32692307692307693</v>
      </c>
      <c r="P3422" s="3">
        <f>Table13[[#This Row],[total_rooms]]/$E$2</f>
        <v>0.11986266531027467</v>
      </c>
      <c r="Q3422" s="3">
        <f>Table13[[#This Row],[total_bedrooms]]/$F$2</f>
        <v>0.11481768813033359</v>
      </c>
      <c r="R3422" s="3">
        <f>Table13[[#This Row],[population]]/$G$2</f>
        <v>7.093212263886553E-2</v>
      </c>
      <c r="S3422" s="3">
        <f>Table13[[#This Row],[households]]/$H$2</f>
        <v>0.11887536994409734</v>
      </c>
      <c r="T3422" s="3">
        <v>1</v>
      </c>
      <c r="AG3422">
        <f>SUMPRODUCT(Table13[[#This Row],[area_inland]:[ones]],$V$4:$AE$4)</f>
        <v>186874.44726931921</v>
      </c>
      <c r="AH3422">
        <f>ABS(AG3422-Table13[[#This Row],[median_house_value]])</f>
        <v>28374.447269319207</v>
      </c>
    </row>
    <row r="3423" spans="1:34" x14ac:dyDescent="0.45">
      <c r="A3423">
        <v>137500</v>
      </c>
      <c r="B3423">
        <v>-121.99</v>
      </c>
      <c r="C3423">
        <v>38.270000000000003</v>
      </c>
      <c r="D3423">
        <v>16</v>
      </c>
      <c r="E3423">
        <v>4138</v>
      </c>
      <c r="F3423">
        <v>758</v>
      </c>
      <c r="G3423">
        <v>1762</v>
      </c>
      <c r="H3423">
        <v>723</v>
      </c>
      <c r="I3423">
        <v>3.1979000000000002</v>
      </c>
      <c r="J3423" t="s">
        <v>12</v>
      </c>
      <c r="K3423">
        <f>IF(Table13[[#This Row],[ocean_proximity]]="INLAND",1,0)</f>
        <v>1</v>
      </c>
      <c r="L3423">
        <f>IF(Table13[[#This Row],[ocean_proximity]]="ISLAND",1,0)</f>
        <v>0</v>
      </c>
      <c r="M3423">
        <f>IF(Table13[[#This Row],[ocean_proximity]]="NEAR BAY",1,0)</f>
        <v>0</v>
      </c>
      <c r="N3423" s="3">
        <f>IF(Table13[[#This Row],[ocean_proximity]]="NEAR OCEAN",1,0)</f>
        <v>0</v>
      </c>
      <c r="O3423" s="3">
        <f>Table13[[#This Row],[housing_median_age]]/$D$2</f>
        <v>0.30769230769230771</v>
      </c>
      <c r="P3423" s="3">
        <f>Table13[[#This Row],[total_rooms]]/$E$2</f>
        <v>0.10523906408952187</v>
      </c>
      <c r="Q3423" s="3">
        <f>Table13[[#This Row],[total_bedrooms]]/$F$2</f>
        <v>0.11761055081458495</v>
      </c>
      <c r="R3423" s="3">
        <f>Table13[[#This Row],[population]]/$G$2</f>
        <v>4.9380640098649176E-2</v>
      </c>
      <c r="S3423" s="3">
        <f>Table13[[#This Row],[households]]/$H$2</f>
        <v>0.11887536994409734</v>
      </c>
      <c r="T3423" s="3">
        <v>1</v>
      </c>
      <c r="AG3423">
        <f>SUMPRODUCT(Table13[[#This Row],[area_inland]:[ones]],$V$4:$AE$4)</f>
        <v>192769.22612378141</v>
      </c>
      <c r="AH3423">
        <f>ABS(AG3423-Table13[[#This Row],[median_house_value]])</f>
        <v>55269.226123781409</v>
      </c>
    </row>
    <row r="3424" spans="1:34" x14ac:dyDescent="0.45">
      <c r="A3424">
        <v>187900</v>
      </c>
      <c r="B3424">
        <v>-120.99</v>
      </c>
      <c r="C3424">
        <v>38.67</v>
      </c>
      <c r="D3424">
        <v>8</v>
      </c>
      <c r="E3424">
        <v>4913</v>
      </c>
      <c r="F3424">
        <v>744</v>
      </c>
      <c r="G3424">
        <v>2005</v>
      </c>
      <c r="H3424">
        <v>723</v>
      </c>
      <c r="I3424">
        <v>5.4413</v>
      </c>
      <c r="J3424" t="s">
        <v>12</v>
      </c>
      <c r="K3424">
        <f>IF(Table13[[#This Row],[ocean_proximity]]="INLAND",1,0)</f>
        <v>1</v>
      </c>
      <c r="L3424">
        <f>IF(Table13[[#This Row],[ocean_proximity]]="ISLAND",1,0)</f>
        <v>0</v>
      </c>
      <c r="M3424">
        <f>IF(Table13[[#This Row],[ocean_proximity]]="NEAR BAY",1,0)</f>
        <v>0</v>
      </c>
      <c r="N3424" s="3">
        <f>IF(Table13[[#This Row],[ocean_proximity]]="NEAR OCEAN",1,0)</f>
        <v>0</v>
      </c>
      <c r="O3424" s="3">
        <f>Table13[[#This Row],[housing_median_age]]/$D$2</f>
        <v>0.15384615384615385</v>
      </c>
      <c r="P3424" s="3">
        <f>Table13[[#This Row],[total_rooms]]/$E$2</f>
        <v>0.12494913530010172</v>
      </c>
      <c r="Q3424" s="3">
        <f>Table13[[#This Row],[total_bedrooms]]/$F$2</f>
        <v>0.11543832428238945</v>
      </c>
      <c r="R3424" s="3">
        <f>Table13[[#This Row],[population]]/$G$2</f>
        <v>5.6190796480017936E-2</v>
      </c>
      <c r="S3424" s="3">
        <f>Table13[[#This Row],[households]]/$H$2</f>
        <v>0.11887536994409734</v>
      </c>
      <c r="T3424" s="3">
        <v>1</v>
      </c>
      <c r="AG3424">
        <f>SUMPRODUCT(Table13[[#This Row],[area_inland]:[ones]],$V$4:$AE$4)</f>
        <v>190123.45505487992</v>
      </c>
      <c r="AH3424">
        <f>ABS(AG3424-Table13[[#This Row],[median_house_value]])</f>
        <v>2223.4550548799161</v>
      </c>
    </row>
    <row r="3425" spans="1:34" x14ac:dyDescent="0.45">
      <c r="A3425">
        <v>139800</v>
      </c>
      <c r="B3425">
        <v>-122.29</v>
      </c>
      <c r="C3425">
        <v>38.31</v>
      </c>
      <c r="D3425">
        <v>45</v>
      </c>
      <c r="E3425">
        <v>3075</v>
      </c>
      <c r="F3425">
        <v>754</v>
      </c>
      <c r="G3425">
        <v>1635</v>
      </c>
      <c r="H3425">
        <v>723</v>
      </c>
      <c r="I3425">
        <v>2.2721</v>
      </c>
      <c r="J3425" t="s">
        <v>10</v>
      </c>
      <c r="K3425">
        <f>IF(Table13[[#This Row],[ocean_proximity]]="INLAND",1,0)</f>
        <v>0</v>
      </c>
      <c r="L3425">
        <f>IF(Table13[[#This Row],[ocean_proximity]]="ISLAND",1,0)</f>
        <v>0</v>
      </c>
      <c r="M3425">
        <f>IF(Table13[[#This Row],[ocean_proximity]]="NEAR BAY",1,0)</f>
        <v>1</v>
      </c>
      <c r="N3425" s="3">
        <f>IF(Table13[[#This Row],[ocean_proximity]]="NEAR OCEAN",1,0)</f>
        <v>0</v>
      </c>
      <c r="O3425" s="3">
        <f>Table13[[#This Row],[housing_median_age]]/$D$2</f>
        <v>0.86538461538461542</v>
      </c>
      <c r="P3425" s="3">
        <f>Table13[[#This Row],[total_rooms]]/$E$2</f>
        <v>7.8204476093591047E-2</v>
      </c>
      <c r="Q3425" s="3">
        <f>Table13[[#This Row],[total_bedrooms]]/$F$2</f>
        <v>0.11698991466252909</v>
      </c>
      <c r="R3425" s="3">
        <f>Table13[[#This Row],[population]]/$G$2</f>
        <v>4.5821422565999664E-2</v>
      </c>
      <c r="S3425" s="3">
        <f>Table13[[#This Row],[households]]/$H$2</f>
        <v>0.11887536994409734</v>
      </c>
      <c r="T3425" s="3">
        <v>1</v>
      </c>
      <c r="AG3425">
        <f>SUMPRODUCT(Table13[[#This Row],[area_inland]:[ones]],$V$4:$AE$4)</f>
        <v>212264.91006588424</v>
      </c>
      <c r="AH3425">
        <f>ABS(AG3425-Table13[[#This Row],[median_house_value]])</f>
        <v>72464.910065884236</v>
      </c>
    </row>
    <row r="3426" spans="1:34" x14ac:dyDescent="0.45">
      <c r="A3426">
        <v>110600</v>
      </c>
      <c r="B3426">
        <v>-121.9</v>
      </c>
      <c r="C3426">
        <v>38.01</v>
      </c>
      <c r="D3426">
        <v>34</v>
      </c>
      <c r="E3426">
        <v>3779</v>
      </c>
      <c r="F3426">
        <v>766</v>
      </c>
      <c r="G3426">
        <v>2356</v>
      </c>
      <c r="H3426">
        <v>722</v>
      </c>
      <c r="I3426">
        <v>3.5129000000000001</v>
      </c>
      <c r="J3426" t="s">
        <v>12</v>
      </c>
      <c r="K3426">
        <f>IF(Table13[[#This Row],[ocean_proximity]]="INLAND",1,0)</f>
        <v>1</v>
      </c>
      <c r="L3426">
        <f>IF(Table13[[#This Row],[ocean_proximity]]="ISLAND",1,0)</f>
        <v>0</v>
      </c>
      <c r="M3426">
        <f>IF(Table13[[#This Row],[ocean_proximity]]="NEAR BAY",1,0)</f>
        <v>0</v>
      </c>
      <c r="N3426" s="3">
        <f>IF(Table13[[#This Row],[ocean_proximity]]="NEAR OCEAN",1,0)</f>
        <v>0</v>
      </c>
      <c r="O3426" s="3">
        <f>Table13[[#This Row],[housing_median_age]]/$D$2</f>
        <v>0.65384615384615385</v>
      </c>
      <c r="P3426" s="3">
        <f>Table13[[#This Row],[total_rooms]]/$E$2</f>
        <v>9.6108850457782294E-2</v>
      </c>
      <c r="Q3426" s="3">
        <f>Table13[[#This Row],[total_bedrooms]]/$F$2</f>
        <v>0.11885182311869666</v>
      </c>
      <c r="R3426" s="3">
        <f>Table13[[#This Row],[population]]/$G$2</f>
        <v>6.6027689030883921E-2</v>
      </c>
      <c r="S3426" s="3">
        <f>Table13[[#This Row],[households]]/$H$2</f>
        <v>0.11871095034528116</v>
      </c>
      <c r="T3426" s="3">
        <v>1</v>
      </c>
      <c r="AG3426">
        <f>SUMPRODUCT(Table13[[#This Row],[area_inland]:[ones]],$V$4:$AE$4)</f>
        <v>199189.39532990137</v>
      </c>
      <c r="AH3426">
        <f>ABS(AG3426-Table13[[#This Row],[median_house_value]])</f>
        <v>88589.395329901366</v>
      </c>
    </row>
    <row r="3427" spans="1:34" x14ac:dyDescent="0.45">
      <c r="A3427">
        <v>500001</v>
      </c>
      <c r="B3427">
        <v>-122.06</v>
      </c>
      <c r="C3427">
        <v>37.33</v>
      </c>
      <c r="D3427">
        <v>23</v>
      </c>
      <c r="E3427">
        <v>4507</v>
      </c>
      <c r="F3427">
        <v>751</v>
      </c>
      <c r="G3427">
        <v>2167</v>
      </c>
      <c r="H3427">
        <v>722</v>
      </c>
      <c r="I3427">
        <v>7.0102000000000002</v>
      </c>
      <c r="J3427" t="s">
        <v>11</v>
      </c>
      <c r="K3427">
        <f>IF(Table13[[#This Row],[ocean_proximity]]="INLAND",1,0)</f>
        <v>0</v>
      </c>
      <c r="L3427">
        <f>IF(Table13[[#This Row],[ocean_proximity]]="ISLAND",1,0)</f>
        <v>0</v>
      </c>
      <c r="M3427">
        <f>IF(Table13[[#This Row],[ocean_proximity]]="NEAR BAY",1,0)</f>
        <v>0</v>
      </c>
      <c r="N3427" s="3">
        <f>IF(Table13[[#This Row],[ocean_proximity]]="NEAR OCEAN",1,0)</f>
        <v>0</v>
      </c>
      <c r="O3427" s="3">
        <f>Table13[[#This Row],[housing_median_age]]/$D$2</f>
        <v>0.44230769230769229</v>
      </c>
      <c r="P3427" s="3">
        <f>Table13[[#This Row],[total_rooms]]/$E$2</f>
        <v>0.1146236012207528</v>
      </c>
      <c r="Q3427" s="3">
        <f>Table13[[#This Row],[total_bedrooms]]/$F$2</f>
        <v>0.11652443754848719</v>
      </c>
      <c r="R3427" s="3">
        <f>Table13[[#This Row],[population]]/$G$2</f>
        <v>6.0730900734263772E-2</v>
      </c>
      <c r="S3427" s="3">
        <f>Table13[[#This Row],[households]]/$H$2</f>
        <v>0.11871095034528116</v>
      </c>
      <c r="T3427" s="3">
        <v>1</v>
      </c>
      <c r="AG3427">
        <f>SUMPRODUCT(Table13[[#This Row],[area_inland]:[ones]],$V$4:$AE$4)</f>
        <v>189015.63559723872</v>
      </c>
      <c r="AH3427">
        <f>ABS(AG3427-Table13[[#This Row],[median_house_value]])</f>
        <v>310985.36440276128</v>
      </c>
    </row>
    <row r="3428" spans="1:34" x14ac:dyDescent="0.45">
      <c r="A3428">
        <v>171100</v>
      </c>
      <c r="B3428">
        <v>-117.94</v>
      </c>
      <c r="C3428">
        <v>33.78</v>
      </c>
      <c r="D3428">
        <v>11</v>
      </c>
      <c r="E3428">
        <v>2880</v>
      </c>
      <c r="F3428">
        <v>745</v>
      </c>
      <c r="G3428">
        <v>1806</v>
      </c>
      <c r="H3428">
        <v>722</v>
      </c>
      <c r="I3428">
        <v>3.8056000000000001</v>
      </c>
      <c r="J3428" t="s">
        <v>11</v>
      </c>
      <c r="K3428">
        <f>IF(Table13[[#This Row],[ocean_proximity]]="INLAND",1,0)</f>
        <v>0</v>
      </c>
      <c r="L3428">
        <f>IF(Table13[[#This Row],[ocean_proximity]]="ISLAND",1,0)</f>
        <v>0</v>
      </c>
      <c r="M3428">
        <f>IF(Table13[[#This Row],[ocean_proximity]]="NEAR BAY",1,0)</f>
        <v>0</v>
      </c>
      <c r="N3428" s="3">
        <f>IF(Table13[[#This Row],[ocean_proximity]]="NEAR OCEAN",1,0)</f>
        <v>0</v>
      </c>
      <c r="O3428" s="3">
        <f>Table13[[#This Row],[housing_median_age]]/$D$2</f>
        <v>0.21153846153846154</v>
      </c>
      <c r="P3428" s="3">
        <f>Table13[[#This Row],[total_rooms]]/$E$2</f>
        <v>7.3245167853509666E-2</v>
      </c>
      <c r="Q3428" s="3">
        <f>Table13[[#This Row],[total_bedrooms]]/$F$2</f>
        <v>0.11559348332040341</v>
      </c>
      <c r="R3428" s="3">
        <f>Table13[[#This Row],[population]]/$G$2</f>
        <v>5.0613754834370271E-2</v>
      </c>
      <c r="S3428" s="3">
        <f>Table13[[#This Row],[households]]/$H$2</f>
        <v>0.11871095034528116</v>
      </c>
      <c r="T3428" s="3">
        <v>1</v>
      </c>
      <c r="AG3428">
        <f>SUMPRODUCT(Table13[[#This Row],[area_inland]:[ones]],$V$4:$AE$4)</f>
        <v>183957.7826462661</v>
      </c>
      <c r="AH3428">
        <f>ABS(AG3428-Table13[[#This Row],[median_house_value]])</f>
        <v>12857.782646266103</v>
      </c>
    </row>
    <row r="3429" spans="1:34" x14ac:dyDescent="0.45">
      <c r="A3429">
        <v>301100</v>
      </c>
      <c r="B3429">
        <v>-122.55</v>
      </c>
      <c r="C3429">
        <v>38</v>
      </c>
      <c r="D3429">
        <v>18</v>
      </c>
      <c r="E3429">
        <v>3119</v>
      </c>
      <c r="F3429">
        <v>803</v>
      </c>
      <c r="G3429">
        <v>1395</v>
      </c>
      <c r="H3429">
        <v>722</v>
      </c>
      <c r="I3429">
        <v>3.9264999999999999</v>
      </c>
      <c r="J3429" t="s">
        <v>10</v>
      </c>
      <c r="K3429">
        <f>IF(Table13[[#This Row],[ocean_proximity]]="INLAND",1,0)</f>
        <v>0</v>
      </c>
      <c r="L3429">
        <f>IF(Table13[[#This Row],[ocean_proximity]]="ISLAND",1,0)</f>
        <v>0</v>
      </c>
      <c r="M3429">
        <f>IF(Table13[[#This Row],[ocean_proximity]]="NEAR BAY",1,0)</f>
        <v>1</v>
      </c>
      <c r="N3429" s="3">
        <f>IF(Table13[[#This Row],[ocean_proximity]]="NEAR OCEAN",1,0)</f>
        <v>0</v>
      </c>
      <c r="O3429" s="3">
        <f>Table13[[#This Row],[housing_median_age]]/$D$2</f>
        <v>0.34615384615384615</v>
      </c>
      <c r="P3429" s="3">
        <f>Table13[[#This Row],[total_rooms]]/$E$2</f>
        <v>7.9323499491353006E-2</v>
      </c>
      <c r="Q3429" s="3">
        <f>Table13[[#This Row],[total_bedrooms]]/$F$2</f>
        <v>0.12459270752521334</v>
      </c>
      <c r="R3429" s="3">
        <f>Table13[[#This Row],[population]]/$G$2</f>
        <v>3.9095342189339161E-2</v>
      </c>
      <c r="S3429" s="3">
        <f>Table13[[#This Row],[households]]/$H$2</f>
        <v>0.11871095034528116</v>
      </c>
      <c r="T3429" s="3">
        <v>1</v>
      </c>
      <c r="AG3429">
        <f>SUMPRODUCT(Table13[[#This Row],[area_inland]:[ones]],$V$4:$AE$4)</f>
        <v>202706.2170563082</v>
      </c>
      <c r="AH3429">
        <f>ABS(AG3429-Table13[[#This Row],[median_house_value]])</f>
        <v>98393.782943691796</v>
      </c>
    </row>
    <row r="3430" spans="1:34" x14ac:dyDescent="0.45">
      <c r="A3430">
        <v>134400</v>
      </c>
      <c r="B3430">
        <v>-121.89</v>
      </c>
      <c r="C3430">
        <v>38.01</v>
      </c>
      <c r="D3430">
        <v>30</v>
      </c>
      <c r="E3430">
        <v>4114</v>
      </c>
      <c r="F3430">
        <v>743</v>
      </c>
      <c r="G3430">
        <v>1994</v>
      </c>
      <c r="H3430">
        <v>722</v>
      </c>
      <c r="I3430">
        <v>4.2226999999999997</v>
      </c>
      <c r="J3430" t="s">
        <v>12</v>
      </c>
      <c r="K3430">
        <f>IF(Table13[[#This Row],[ocean_proximity]]="INLAND",1,0)</f>
        <v>1</v>
      </c>
      <c r="L3430">
        <f>IF(Table13[[#This Row],[ocean_proximity]]="ISLAND",1,0)</f>
        <v>0</v>
      </c>
      <c r="M3430">
        <f>IF(Table13[[#This Row],[ocean_proximity]]="NEAR BAY",1,0)</f>
        <v>0</v>
      </c>
      <c r="N3430" s="3">
        <f>IF(Table13[[#This Row],[ocean_proximity]]="NEAR OCEAN",1,0)</f>
        <v>0</v>
      </c>
      <c r="O3430" s="3">
        <f>Table13[[#This Row],[housing_median_age]]/$D$2</f>
        <v>0.57692307692307687</v>
      </c>
      <c r="P3430" s="3">
        <f>Table13[[#This Row],[total_rooms]]/$E$2</f>
        <v>0.10462868769074263</v>
      </c>
      <c r="Q3430" s="3">
        <f>Table13[[#This Row],[total_bedrooms]]/$F$2</f>
        <v>0.11528316524437549</v>
      </c>
      <c r="R3430" s="3">
        <f>Table13[[#This Row],[population]]/$G$2</f>
        <v>5.5882517796087661E-2</v>
      </c>
      <c r="S3430" s="3">
        <f>Table13[[#This Row],[households]]/$H$2</f>
        <v>0.11871095034528116</v>
      </c>
      <c r="T3430" s="3">
        <v>1</v>
      </c>
      <c r="AG3430">
        <f>SUMPRODUCT(Table13[[#This Row],[area_inland]:[ones]],$V$4:$AE$4)</f>
        <v>197771.29799976377</v>
      </c>
      <c r="AH3430">
        <f>ABS(AG3430-Table13[[#This Row],[median_house_value]])</f>
        <v>63371.297999763774</v>
      </c>
    </row>
    <row r="3431" spans="1:34" x14ac:dyDescent="0.45">
      <c r="A3431">
        <v>178600</v>
      </c>
      <c r="B3431">
        <v>-117.16</v>
      </c>
      <c r="C3431">
        <v>32.78</v>
      </c>
      <c r="D3431">
        <v>24</v>
      </c>
      <c r="E3431">
        <v>3566</v>
      </c>
      <c r="F3431">
        <v>765</v>
      </c>
      <c r="G3431">
        <v>1697</v>
      </c>
      <c r="H3431">
        <v>722</v>
      </c>
      <c r="I3431">
        <v>3.6375000000000002</v>
      </c>
      <c r="J3431" t="s">
        <v>13</v>
      </c>
      <c r="K3431">
        <f>IF(Table13[[#This Row],[ocean_proximity]]="INLAND",1,0)</f>
        <v>0</v>
      </c>
      <c r="L3431">
        <f>IF(Table13[[#This Row],[ocean_proximity]]="ISLAND",1,0)</f>
        <v>0</v>
      </c>
      <c r="M3431">
        <f>IF(Table13[[#This Row],[ocean_proximity]]="NEAR BAY",1,0)</f>
        <v>0</v>
      </c>
      <c r="N3431" s="3">
        <f>IF(Table13[[#This Row],[ocean_proximity]]="NEAR OCEAN",1,0)</f>
        <v>1</v>
      </c>
      <c r="O3431" s="3">
        <f>Table13[[#This Row],[housing_median_age]]/$D$2</f>
        <v>0.46153846153846156</v>
      </c>
      <c r="P3431" s="3">
        <f>Table13[[#This Row],[total_rooms]]/$E$2</f>
        <v>9.0691759918616485E-2</v>
      </c>
      <c r="Q3431" s="3">
        <f>Table13[[#This Row],[total_bedrooms]]/$F$2</f>
        <v>0.1186966640806827</v>
      </c>
      <c r="R3431" s="3">
        <f>Table13[[#This Row],[population]]/$G$2</f>
        <v>4.7558993329970295E-2</v>
      </c>
      <c r="S3431" s="3">
        <f>Table13[[#This Row],[households]]/$H$2</f>
        <v>0.11871095034528116</v>
      </c>
      <c r="T3431" s="3">
        <v>1</v>
      </c>
      <c r="AG3431">
        <f>SUMPRODUCT(Table13[[#This Row],[area_inland]:[ones]],$V$4:$AE$4)</f>
        <v>201185.38471604956</v>
      </c>
      <c r="AH3431">
        <f>ABS(AG3431-Table13[[#This Row],[median_house_value]])</f>
        <v>22585.384716049564</v>
      </c>
    </row>
    <row r="3432" spans="1:34" x14ac:dyDescent="0.45">
      <c r="A3432">
        <v>250000</v>
      </c>
      <c r="B3432">
        <v>-122.25</v>
      </c>
      <c r="C3432">
        <v>37.799999999999997</v>
      </c>
      <c r="D3432">
        <v>43</v>
      </c>
      <c r="E3432">
        <v>2364</v>
      </c>
      <c r="F3432">
        <v>792</v>
      </c>
      <c r="G3432">
        <v>1359</v>
      </c>
      <c r="H3432">
        <v>722</v>
      </c>
      <c r="I3432">
        <v>2.1429</v>
      </c>
      <c r="J3432" t="s">
        <v>10</v>
      </c>
      <c r="K3432">
        <f>IF(Table13[[#This Row],[ocean_proximity]]="INLAND",1,0)</f>
        <v>0</v>
      </c>
      <c r="L3432">
        <f>IF(Table13[[#This Row],[ocean_proximity]]="ISLAND",1,0)</f>
        <v>0</v>
      </c>
      <c r="M3432">
        <f>IF(Table13[[#This Row],[ocean_proximity]]="NEAR BAY",1,0)</f>
        <v>1</v>
      </c>
      <c r="N3432" s="3">
        <f>IF(Table13[[#This Row],[ocean_proximity]]="NEAR OCEAN",1,0)</f>
        <v>0</v>
      </c>
      <c r="O3432" s="3">
        <f>Table13[[#This Row],[housing_median_age]]/$D$2</f>
        <v>0.82692307692307687</v>
      </c>
      <c r="P3432" s="3">
        <f>Table13[[#This Row],[total_rooms]]/$E$2</f>
        <v>6.0122075279755847E-2</v>
      </c>
      <c r="Q3432" s="3">
        <f>Table13[[#This Row],[total_bedrooms]]/$F$2</f>
        <v>0.12288595810705974</v>
      </c>
      <c r="R3432" s="3">
        <f>Table13[[#This Row],[population]]/$G$2</f>
        <v>3.8086430132840091E-2</v>
      </c>
      <c r="S3432" s="3">
        <f>Table13[[#This Row],[households]]/$H$2</f>
        <v>0.11871095034528116</v>
      </c>
      <c r="T3432" s="3">
        <v>1</v>
      </c>
      <c r="AG3432">
        <f>SUMPRODUCT(Table13[[#This Row],[area_inland]:[ones]],$V$4:$AE$4)</f>
        <v>211416.39123394649</v>
      </c>
      <c r="AH3432">
        <f>ABS(AG3432-Table13[[#This Row],[median_house_value]])</f>
        <v>38583.608766053512</v>
      </c>
    </row>
    <row r="3433" spans="1:34" x14ac:dyDescent="0.45">
      <c r="A3433">
        <v>190700</v>
      </c>
      <c r="B3433">
        <v>-117.87</v>
      </c>
      <c r="C3433">
        <v>33.880000000000003</v>
      </c>
      <c r="D3433">
        <v>28</v>
      </c>
      <c r="E3433">
        <v>3333</v>
      </c>
      <c r="F3433">
        <v>752</v>
      </c>
      <c r="G3433">
        <v>2026</v>
      </c>
      <c r="H3433">
        <v>722</v>
      </c>
      <c r="I3433">
        <v>3.5667</v>
      </c>
      <c r="J3433" t="s">
        <v>11</v>
      </c>
      <c r="K3433">
        <f>IF(Table13[[#This Row],[ocean_proximity]]="INLAND",1,0)</f>
        <v>0</v>
      </c>
      <c r="L3433">
        <f>IF(Table13[[#This Row],[ocean_proximity]]="ISLAND",1,0)</f>
        <v>0</v>
      </c>
      <c r="M3433">
        <f>IF(Table13[[#This Row],[ocean_proximity]]="NEAR BAY",1,0)</f>
        <v>0</v>
      </c>
      <c r="N3433" s="3">
        <f>IF(Table13[[#This Row],[ocean_proximity]]="NEAR OCEAN",1,0)</f>
        <v>0</v>
      </c>
      <c r="O3433" s="3">
        <f>Table13[[#This Row],[housing_median_age]]/$D$2</f>
        <v>0.53846153846153844</v>
      </c>
      <c r="P3433" s="3">
        <f>Table13[[#This Row],[total_rooms]]/$E$2</f>
        <v>8.4766022380467959E-2</v>
      </c>
      <c r="Q3433" s="3">
        <f>Table13[[#This Row],[total_bedrooms]]/$F$2</f>
        <v>0.11667959658650116</v>
      </c>
      <c r="R3433" s="3">
        <f>Table13[[#This Row],[population]]/$G$2</f>
        <v>5.6779328512975728E-2</v>
      </c>
      <c r="S3433" s="3">
        <f>Table13[[#This Row],[households]]/$H$2</f>
        <v>0.11871095034528116</v>
      </c>
      <c r="T3433" s="3">
        <v>1</v>
      </c>
      <c r="AG3433">
        <f>SUMPRODUCT(Table13[[#This Row],[area_inland]:[ones]],$V$4:$AE$4)</f>
        <v>190347.83904956747</v>
      </c>
      <c r="AH3433">
        <f>ABS(AG3433-Table13[[#This Row],[median_house_value]])</f>
        <v>352.16095043253154</v>
      </c>
    </row>
    <row r="3434" spans="1:34" x14ac:dyDescent="0.45">
      <c r="A3434">
        <v>154300</v>
      </c>
      <c r="B3434">
        <v>-118.15</v>
      </c>
      <c r="C3434">
        <v>34.020000000000003</v>
      </c>
      <c r="D3434">
        <v>42</v>
      </c>
      <c r="E3434">
        <v>2729</v>
      </c>
      <c r="F3434">
        <v>725</v>
      </c>
      <c r="G3434">
        <v>3004</v>
      </c>
      <c r="H3434">
        <v>722</v>
      </c>
      <c r="I3434">
        <v>2.3437999999999999</v>
      </c>
      <c r="J3434" t="s">
        <v>11</v>
      </c>
      <c r="K3434">
        <f>IF(Table13[[#This Row],[ocean_proximity]]="INLAND",1,0)</f>
        <v>0</v>
      </c>
      <c r="L3434">
        <f>IF(Table13[[#This Row],[ocean_proximity]]="ISLAND",1,0)</f>
        <v>0</v>
      </c>
      <c r="M3434">
        <f>IF(Table13[[#This Row],[ocean_proximity]]="NEAR BAY",1,0)</f>
        <v>0</v>
      </c>
      <c r="N3434" s="3">
        <f>IF(Table13[[#This Row],[ocean_proximity]]="NEAR OCEAN",1,0)</f>
        <v>0</v>
      </c>
      <c r="O3434" s="3">
        <f>Table13[[#This Row],[housing_median_age]]/$D$2</f>
        <v>0.80769230769230771</v>
      </c>
      <c r="P3434" s="3">
        <f>Table13[[#This Row],[total_rooms]]/$E$2</f>
        <v>6.940488301119023E-2</v>
      </c>
      <c r="Q3434" s="3">
        <f>Table13[[#This Row],[total_bedrooms]]/$F$2</f>
        <v>0.11249030256012413</v>
      </c>
      <c r="R3434" s="3">
        <f>Table13[[#This Row],[population]]/$G$2</f>
        <v>8.4188106047867278E-2</v>
      </c>
      <c r="S3434" s="3">
        <f>Table13[[#This Row],[households]]/$H$2</f>
        <v>0.11871095034528116</v>
      </c>
      <c r="T3434" s="3">
        <v>1</v>
      </c>
      <c r="AG3434">
        <f>SUMPRODUCT(Table13[[#This Row],[area_inland]:[ones]],$V$4:$AE$4)</f>
        <v>195056.1247210002</v>
      </c>
      <c r="AH3434">
        <f>ABS(AG3434-Table13[[#This Row],[median_house_value]])</f>
        <v>40756.124721000204</v>
      </c>
    </row>
    <row r="3435" spans="1:34" x14ac:dyDescent="0.45">
      <c r="A3435">
        <v>225700</v>
      </c>
      <c r="B3435">
        <v>-117.69</v>
      </c>
      <c r="C3435">
        <v>33.659999999999997</v>
      </c>
      <c r="D3435">
        <v>5</v>
      </c>
      <c r="E3435">
        <v>4246</v>
      </c>
      <c r="F3435">
        <v>689</v>
      </c>
      <c r="G3435">
        <v>1933</v>
      </c>
      <c r="H3435">
        <v>722</v>
      </c>
      <c r="I3435">
        <v>6.9500999999999999</v>
      </c>
      <c r="J3435" t="s">
        <v>11</v>
      </c>
      <c r="K3435">
        <f>IF(Table13[[#This Row],[ocean_proximity]]="INLAND",1,0)</f>
        <v>0</v>
      </c>
      <c r="L3435">
        <f>IF(Table13[[#This Row],[ocean_proximity]]="ISLAND",1,0)</f>
        <v>0</v>
      </c>
      <c r="M3435">
        <f>IF(Table13[[#This Row],[ocean_proximity]]="NEAR BAY",1,0)</f>
        <v>0</v>
      </c>
      <c r="N3435" s="3">
        <f>IF(Table13[[#This Row],[ocean_proximity]]="NEAR OCEAN",1,0)</f>
        <v>0</v>
      </c>
      <c r="O3435" s="3">
        <f>Table13[[#This Row],[housing_median_age]]/$D$2</f>
        <v>9.6153846153846159E-2</v>
      </c>
      <c r="P3435" s="3">
        <f>Table13[[#This Row],[total_rooms]]/$E$2</f>
        <v>0.10798575788402849</v>
      </c>
      <c r="Q3435" s="3">
        <f>Table13[[#This Row],[total_bedrooms]]/$F$2</f>
        <v>0.10690457719162141</v>
      </c>
      <c r="R3435" s="3">
        <f>Table13[[#This Row],[population]]/$G$2</f>
        <v>5.4172972367019789E-2</v>
      </c>
      <c r="S3435" s="3">
        <f>Table13[[#This Row],[households]]/$H$2</f>
        <v>0.11871095034528116</v>
      </c>
      <c r="T3435" s="3">
        <v>1</v>
      </c>
      <c r="AG3435">
        <f>SUMPRODUCT(Table13[[#This Row],[area_inland]:[ones]],$V$4:$AE$4)</f>
        <v>182091.25269287991</v>
      </c>
      <c r="AH3435">
        <f>ABS(AG3435-Table13[[#This Row],[median_house_value]])</f>
        <v>43608.747307120095</v>
      </c>
    </row>
    <row r="3436" spans="1:34" x14ac:dyDescent="0.45">
      <c r="A3436">
        <v>111800</v>
      </c>
      <c r="B3436">
        <v>-119.57</v>
      </c>
      <c r="C3436">
        <v>37.020000000000003</v>
      </c>
      <c r="D3436">
        <v>16</v>
      </c>
      <c r="E3436">
        <v>4199</v>
      </c>
      <c r="F3436">
        <v>794</v>
      </c>
      <c r="G3436">
        <v>2140</v>
      </c>
      <c r="H3436">
        <v>722</v>
      </c>
      <c r="I3436">
        <v>3.3319999999999999</v>
      </c>
      <c r="J3436" t="s">
        <v>12</v>
      </c>
      <c r="K3436">
        <f>IF(Table13[[#This Row],[ocean_proximity]]="INLAND",1,0)</f>
        <v>1</v>
      </c>
      <c r="L3436">
        <f>IF(Table13[[#This Row],[ocean_proximity]]="ISLAND",1,0)</f>
        <v>0</v>
      </c>
      <c r="M3436">
        <f>IF(Table13[[#This Row],[ocean_proximity]]="NEAR BAY",1,0)</f>
        <v>0</v>
      </c>
      <c r="N3436" s="3">
        <f>IF(Table13[[#This Row],[ocean_proximity]]="NEAR OCEAN",1,0)</f>
        <v>0</v>
      </c>
      <c r="O3436" s="3">
        <f>Table13[[#This Row],[housing_median_age]]/$D$2</f>
        <v>0.30769230769230771</v>
      </c>
      <c r="P3436" s="3">
        <f>Table13[[#This Row],[total_rooms]]/$E$2</f>
        <v>0.10679043743641913</v>
      </c>
      <c r="Q3436" s="3">
        <f>Table13[[#This Row],[total_bedrooms]]/$F$2</f>
        <v>0.12319627618308766</v>
      </c>
      <c r="R3436" s="3">
        <f>Table13[[#This Row],[population]]/$G$2</f>
        <v>5.9974216691889466E-2</v>
      </c>
      <c r="S3436" s="3">
        <f>Table13[[#This Row],[households]]/$H$2</f>
        <v>0.11871095034528116</v>
      </c>
      <c r="T3436" s="3">
        <v>1</v>
      </c>
      <c r="AG3436">
        <f>SUMPRODUCT(Table13[[#This Row],[area_inland]:[ones]],$V$4:$AE$4)</f>
        <v>192958.23685052997</v>
      </c>
      <c r="AH3436">
        <f>ABS(AG3436-Table13[[#This Row],[median_house_value]])</f>
        <v>81158.236850529967</v>
      </c>
    </row>
    <row r="3437" spans="1:34" x14ac:dyDescent="0.45">
      <c r="A3437">
        <v>178800</v>
      </c>
      <c r="B3437">
        <v>-117.86</v>
      </c>
      <c r="C3437">
        <v>33.78</v>
      </c>
      <c r="D3437">
        <v>21</v>
      </c>
      <c r="E3437">
        <v>2713</v>
      </c>
      <c r="F3437">
        <v>731</v>
      </c>
      <c r="G3437">
        <v>1952</v>
      </c>
      <c r="H3437">
        <v>722</v>
      </c>
      <c r="I3437">
        <v>2.6959</v>
      </c>
      <c r="J3437" t="s">
        <v>11</v>
      </c>
      <c r="K3437">
        <f>IF(Table13[[#This Row],[ocean_proximity]]="INLAND",1,0)</f>
        <v>0</v>
      </c>
      <c r="L3437">
        <f>IF(Table13[[#This Row],[ocean_proximity]]="ISLAND",1,0)</f>
        <v>0</v>
      </c>
      <c r="M3437">
        <f>IF(Table13[[#This Row],[ocean_proximity]]="NEAR BAY",1,0)</f>
        <v>0</v>
      </c>
      <c r="N3437" s="3">
        <f>IF(Table13[[#This Row],[ocean_proximity]]="NEAR OCEAN",1,0)</f>
        <v>0</v>
      </c>
      <c r="O3437" s="3">
        <f>Table13[[#This Row],[housing_median_age]]/$D$2</f>
        <v>0.40384615384615385</v>
      </c>
      <c r="P3437" s="3">
        <f>Table13[[#This Row],[total_rooms]]/$E$2</f>
        <v>6.8997965412004064E-2</v>
      </c>
      <c r="Q3437" s="3">
        <f>Table13[[#This Row],[total_bedrooms]]/$F$2</f>
        <v>0.11342125678820791</v>
      </c>
      <c r="R3437" s="3">
        <f>Table13[[#This Row],[population]]/$G$2</f>
        <v>5.4705453730172077E-2</v>
      </c>
      <c r="S3437" s="3">
        <f>Table13[[#This Row],[households]]/$H$2</f>
        <v>0.11871095034528116</v>
      </c>
      <c r="T3437" s="3">
        <v>1</v>
      </c>
      <c r="AG3437">
        <f>SUMPRODUCT(Table13[[#This Row],[area_inland]:[ones]],$V$4:$AE$4)</f>
        <v>187454.17272344523</v>
      </c>
      <c r="AH3437">
        <f>ABS(AG3437-Table13[[#This Row],[median_house_value]])</f>
        <v>8654.1727234452264</v>
      </c>
    </row>
    <row r="3438" spans="1:34" x14ac:dyDescent="0.45">
      <c r="A3438">
        <v>111400</v>
      </c>
      <c r="B3438">
        <v>-117.29</v>
      </c>
      <c r="C3438">
        <v>33.18</v>
      </c>
      <c r="D3438">
        <v>15</v>
      </c>
      <c r="E3438">
        <v>3780</v>
      </c>
      <c r="F3438">
        <v>792</v>
      </c>
      <c r="G3438">
        <v>1632</v>
      </c>
      <c r="H3438">
        <v>721</v>
      </c>
      <c r="I3438">
        <v>2.7644000000000002</v>
      </c>
      <c r="J3438" t="s">
        <v>13</v>
      </c>
      <c r="K3438">
        <f>IF(Table13[[#This Row],[ocean_proximity]]="INLAND",1,0)</f>
        <v>0</v>
      </c>
      <c r="L3438">
        <f>IF(Table13[[#This Row],[ocean_proximity]]="ISLAND",1,0)</f>
        <v>0</v>
      </c>
      <c r="M3438">
        <f>IF(Table13[[#This Row],[ocean_proximity]]="NEAR BAY",1,0)</f>
        <v>0</v>
      </c>
      <c r="N3438" s="3">
        <f>IF(Table13[[#This Row],[ocean_proximity]]="NEAR OCEAN",1,0)</f>
        <v>1</v>
      </c>
      <c r="O3438" s="3">
        <f>Table13[[#This Row],[housing_median_age]]/$D$2</f>
        <v>0.28846153846153844</v>
      </c>
      <c r="P3438" s="3">
        <f>Table13[[#This Row],[total_rooms]]/$E$2</f>
        <v>9.6134282807731439E-2</v>
      </c>
      <c r="Q3438" s="3">
        <f>Table13[[#This Row],[total_bedrooms]]/$F$2</f>
        <v>0.12288595810705974</v>
      </c>
      <c r="R3438" s="3">
        <f>Table13[[#This Row],[population]]/$G$2</f>
        <v>4.5737346561291407E-2</v>
      </c>
      <c r="S3438" s="3">
        <f>Table13[[#This Row],[households]]/$H$2</f>
        <v>0.11854653074646498</v>
      </c>
      <c r="T3438" s="3">
        <v>1</v>
      </c>
      <c r="AG3438">
        <f>SUMPRODUCT(Table13[[#This Row],[area_inland]:[ones]],$V$4:$AE$4)</f>
        <v>198129.91859262655</v>
      </c>
      <c r="AH3438">
        <f>ABS(AG3438-Table13[[#This Row],[median_house_value]])</f>
        <v>86729.918592626549</v>
      </c>
    </row>
    <row r="3439" spans="1:34" x14ac:dyDescent="0.45">
      <c r="A3439">
        <v>231800</v>
      </c>
      <c r="B3439">
        <v>-122.01</v>
      </c>
      <c r="C3439">
        <v>37.58</v>
      </c>
      <c r="D3439">
        <v>17</v>
      </c>
      <c r="E3439">
        <v>4313</v>
      </c>
      <c r="F3439">
        <v>717</v>
      </c>
      <c r="G3439">
        <v>2629</v>
      </c>
      <c r="H3439">
        <v>721</v>
      </c>
      <c r="I3439">
        <v>5.7579000000000002</v>
      </c>
      <c r="J3439" t="s">
        <v>10</v>
      </c>
      <c r="K3439">
        <f>IF(Table13[[#This Row],[ocean_proximity]]="INLAND",1,0)</f>
        <v>0</v>
      </c>
      <c r="L3439">
        <f>IF(Table13[[#This Row],[ocean_proximity]]="ISLAND",1,0)</f>
        <v>0</v>
      </c>
      <c r="M3439">
        <f>IF(Table13[[#This Row],[ocean_proximity]]="NEAR BAY",1,0)</f>
        <v>1</v>
      </c>
      <c r="N3439" s="3">
        <f>IF(Table13[[#This Row],[ocean_proximity]]="NEAR OCEAN",1,0)</f>
        <v>0</v>
      </c>
      <c r="O3439" s="3">
        <f>Table13[[#This Row],[housing_median_age]]/$D$2</f>
        <v>0.32692307692307693</v>
      </c>
      <c r="P3439" s="3">
        <f>Table13[[#This Row],[total_rooms]]/$E$2</f>
        <v>0.10968972533062055</v>
      </c>
      <c r="Q3439" s="3">
        <f>Table13[[#This Row],[total_bedrooms]]/$F$2</f>
        <v>0.11124903025601242</v>
      </c>
      <c r="R3439" s="3">
        <f>Table13[[#This Row],[population]]/$G$2</f>
        <v>7.3678605459335245E-2</v>
      </c>
      <c r="S3439" s="3">
        <f>Table13[[#This Row],[households]]/$H$2</f>
        <v>0.11854653074646498</v>
      </c>
      <c r="T3439" s="3">
        <v>1</v>
      </c>
      <c r="AG3439">
        <f>SUMPRODUCT(Table13[[#This Row],[area_inland]:[ones]],$V$4:$AE$4)</f>
        <v>202446.18089321221</v>
      </c>
      <c r="AH3439">
        <f>ABS(AG3439-Table13[[#This Row],[median_house_value]])</f>
        <v>29353.819106787792</v>
      </c>
    </row>
    <row r="3440" spans="1:34" x14ac:dyDescent="0.45">
      <c r="A3440">
        <v>51700</v>
      </c>
      <c r="B3440">
        <v>-119.64</v>
      </c>
      <c r="C3440">
        <v>36.33</v>
      </c>
      <c r="D3440">
        <v>41</v>
      </c>
      <c r="E3440">
        <v>3095</v>
      </c>
      <c r="F3440">
        <v>766</v>
      </c>
      <c r="G3440">
        <v>1852</v>
      </c>
      <c r="H3440">
        <v>721</v>
      </c>
      <c r="I3440">
        <v>1.4523999999999999</v>
      </c>
      <c r="J3440" t="s">
        <v>12</v>
      </c>
      <c r="K3440">
        <f>IF(Table13[[#This Row],[ocean_proximity]]="INLAND",1,0)</f>
        <v>1</v>
      </c>
      <c r="L3440">
        <f>IF(Table13[[#This Row],[ocean_proximity]]="ISLAND",1,0)</f>
        <v>0</v>
      </c>
      <c r="M3440">
        <f>IF(Table13[[#This Row],[ocean_proximity]]="NEAR BAY",1,0)</f>
        <v>0</v>
      </c>
      <c r="N3440" s="3">
        <f>IF(Table13[[#This Row],[ocean_proximity]]="NEAR OCEAN",1,0)</f>
        <v>0</v>
      </c>
      <c r="O3440" s="3">
        <f>Table13[[#This Row],[housing_median_age]]/$D$2</f>
        <v>0.78846153846153844</v>
      </c>
      <c r="P3440" s="3">
        <f>Table13[[#This Row],[total_rooms]]/$E$2</f>
        <v>7.871312309257375E-2</v>
      </c>
      <c r="Q3440" s="3">
        <f>Table13[[#This Row],[total_bedrooms]]/$F$2</f>
        <v>0.11885182311869666</v>
      </c>
      <c r="R3440" s="3">
        <f>Table13[[#This Row],[population]]/$G$2</f>
        <v>5.1902920239896864E-2</v>
      </c>
      <c r="S3440" s="3">
        <f>Table13[[#This Row],[households]]/$H$2</f>
        <v>0.11854653074646498</v>
      </c>
      <c r="T3440" s="3">
        <v>1</v>
      </c>
      <c r="AG3440">
        <f>SUMPRODUCT(Table13[[#This Row],[area_inland]:[ones]],$V$4:$AE$4)</f>
        <v>201444.9390236818</v>
      </c>
      <c r="AH3440">
        <f>ABS(AG3440-Table13[[#This Row],[median_house_value]])</f>
        <v>149744.9390236818</v>
      </c>
    </row>
    <row r="3441" spans="1:34" x14ac:dyDescent="0.45">
      <c r="A3441">
        <v>71800</v>
      </c>
      <c r="B3441">
        <v>-120.04</v>
      </c>
      <c r="C3441">
        <v>36.74</v>
      </c>
      <c r="D3441">
        <v>14</v>
      </c>
      <c r="E3441">
        <v>3182</v>
      </c>
      <c r="F3441">
        <v>730</v>
      </c>
      <c r="G3441">
        <v>2298</v>
      </c>
      <c r="H3441">
        <v>721</v>
      </c>
      <c r="I3441">
        <v>1.6168</v>
      </c>
      <c r="J3441" t="s">
        <v>12</v>
      </c>
      <c r="K3441">
        <f>IF(Table13[[#This Row],[ocean_proximity]]="INLAND",1,0)</f>
        <v>1</v>
      </c>
      <c r="L3441">
        <f>IF(Table13[[#This Row],[ocean_proximity]]="ISLAND",1,0)</f>
        <v>0</v>
      </c>
      <c r="M3441">
        <f>IF(Table13[[#This Row],[ocean_proximity]]="NEAR BAY",1,0)</f>
        <v>0</v>
      </c>
      <c r="N3441" s="3">
        <f>IF(Table13[[#This Row],[ocean_proximity]]="NEAR OCEAN",1,0)</f>
        <v>0</v>
      </c>
      <c r="O3441" s="3">
        <f>Table13[[#This Row],[housing_median_age]]/$D$2</f>
        <v>0.26923076923076922</v>
      </c>
      <c r="P3441" s="3">
        <f>Table13[[#This Row],[total_rooms]]/$E$2</f>
        <v>8.0925737538148523E-2</v>
      </c>
      <c r="Q3441" s="3">
        <f>Table13[[#This Row],[total_bedrooms]]/$F$2</f>
        <v>0.11326609775019394</v>
      </c>
      <c r="R3441" s="3">
        <f>Table13[[#This Row],[population]]/$G$2</f>
        <v>6.44022196065243E-2</v>
      </c>
      <c r="S3441" s="3">
        <f>Table13[[#This Row],[households]]/$H$2</f>
        <v>0.11854653074646498</v>
      </c>
      <c r="T3441" s="3">
        <v>1</v>
      </c>
      <c r="AG3441">
        <f>SUMPRODUCT(Table13[[#This Row],[area_inland]:[ones]],$V$4:$AE$4)</f>
        <v>191517.65840604244</v>
      </c>
      <c r="AH3441">
        <f>ABS(AG3441-Table13[[#This Row],[median_house_value]])</f>
        <v>119717.65840604244</v>
      </c>
    </row>
    <row r="3442" spans="1:34" x14ac:dyDescent="0.45">
      <c r="A3442">
        <v>87500</v>
      </c>
      <c r="B3442">
        <v>-117.26</v>
      </c>
      <c r="C3442">
        <v>34.130000000000003</v>
      </c>
      <c r="D3442">
        <v>39</v>
      </c>
      <c r="E3442">
        <v>3521</v>
      </c>
      <c r="F3442">
        <v>747</v>
      </c>
      <c r="G3442">
        <v>2256</v>
      </c>
      <c r="H3442">
        <v>721</v>
      </c>
      <c r="I3442">
        <v>2.1375000000000002</v>
      </c>
      <c r="J3442" t="s">
        <v>12</v>
      </c>
      <c r="K3442">
        <f>IF(Table13[[#This Row],[ocean_proximity]]="INLAND",1,0)</f>
        <v>1</v>
      </c>
      <c r="L3442">
        <f>IF(Table13[[#This Row],[ocean_proximity]]="ISLAND",1,0)</f>
        <v>0</v>
      </c>
      <c r="M3442">
        <f>IF(Table13[[#This Row],[ocean_proximity]]="NEAR BAY",1,0)</f>
        <v>0</v>
      </c>
      <c r="N3442" s="3">
        <f>IF(Table13[[#This Row],[ocean_proximity]]="NEAR OCEAN",1,0)</f>
        <v>0</v>
      </c>
      <c r="O3442" s="3">
        <f>Table13[[#This Row],[housing_median_age]]/$D$2</f>
        <v>0.75</v>
      </c>
      <c r="P3442" s="3">
        <f>Table13[[#This Row],[total_rooms]]/$E$2</f>
        <v>8.9547304170905395E-2</v>
      </c>
      <c r="Q3442" s="3">
        <f>Table13[[#This Row],[total_bedrooms]]/$F$2</f>
        <v>0.11590380139643135</v>
      </c>
      <c r="R3442" s="3">
        <f>Table13[[#This Row],[population]]/$G$2</f>
        <v>6.3225155540608716E-2</v>
      </c>
      <c r="S3442" s="3">
        <f>Table13[[#This Row],[households]]/$H$2</f>
        <v>0.11854653074646498</v>
      </c>
      <c r="T3442" s="3">
        <v>1</v>
      </c>
      <c r="AG3442">
        <f>SUMPRODUCT(Table13[[#This Row],[area_inland]:[ones]],$V$4:$AE$4)</f>
        <v>200809.38446167886</v>
      </c>
      <c r="AH3442">
        <f>ABS(AG3442-Table13[[#This Row],[median_house_value]])</f>
        <v>113309.38446167886</v>
      </c>
    </row>
    <row r="3443" spans="1:34" x14ac:dyDescent="0.45">
      <c r="A3443">
        <v>96900</v>
      </c>
      <c r="B3443">
        <v>-117.11</v>
      </c>
      <c r="C3443">
        <v>32.79</v>
      </c>
      <c r="D3443">
        <v>16</v>
      </c>
      <c r="E3443">
        <v>2574</v>
      </c>
      <c r="F3443">
        <v>771</v>
      </c>
      <c r="G3443">
        <v>1129</v>
      </c>
      <c r="H3443">
        <v>721</v>
      </c>
      <c r="I3443">
        <v>3.3849</v>
      </c>
      <c r="J3443" t="s">
        <v>13</v>
      </c>
      <c r="K3443">
        <f>IF(Table13[[#This Row],[ocean_proximity]]="INLAND",1,0)</f>
        <v>0</v>
      </c>
      <c r="L3443">
        <f>IF(Table13[[#This Row],[ocean_proximity]]="ISLAND",1,0)</f>
        <v>0</v>
      </c>
      <c r="M3443">
        <f>IF(Table13[[#This Row],[ocean_proximity]]="NEAR BAY",1,0)</f>
        <v>0</v>
      </c>
      <c r="N3443" s="3">
        <f>IF(Table13[[#This Row],[ocean_proximity]]="NEAR OCEAN",1,0)</f>
        <v>1</v>
      </c>
      <c r="O3443" s="3">
        <f>Table13[[#This Row],[housing_median_age]]/$D$2</f>
        <v>0.30769230769230771</v>
      </c>
      <c r="P3443" s="3">
        <f>Table13[[#This Row],[total_rooms]]/$E$2</f>
        <v>6.5462868769074256E-2</v>
      </c>
      <c r="Q3443" s="3">
        <f>Table13[[#This Row],[total_bedrooms]]/$F$2</f>
        <v>0.11962761830876649</v>
      </c>
      <c r="R3443" s="3">
        <f>Table13[[#This Row],[population]]/$G$2</f>
        <v>3.164060310520711E-2</v>
      </c>
      <c r="S3443" s="3">
        <f>Table13[[#This Row],[households]]/$H$2</f>
        <v>0.11854653074646498</v>
      </c>
      <c r="T3443" s="3">
        <v>1</v>
      </c>
      <c r="AG3443">
        <f>SUMPRODUCT(Table13[[#This Row],[area_inland]:[ones]],$V$4:$AE$4)</f>
        <v>197896.36395883386</v>
      </c>
      <c r="AH3443">
        <f>ABS(AG3443-Table13[[#This Row],[median_house_value]])</f>
        <v>100996.36395883386</v>
      </c>
    </row>
    <row r="3444" spans="1:34" x14ac:dyDescent="0.45">
      <c r="A3444">
        <v>198400</v>
      </c>
      <c r="B3444">
        <v>-121.84</v>
      </c>
      <c r="C3444">
        <v>37.270000000000003</v>
      </c>
      <c r="D3444">
        <v>9</v>
      </c>
      <c r="E3444">
        <v>3624</v>
      </c>
      <c r="F3444">
        <v>812</v>
      </c>
      <c r="G3444">
        <v>1856</v>
      </c>
      <c r="H3444">
        <v>721</v>
      </c>
      <c r="I3444">
        <v>4.2083000000000004</v>
      </c>
      <c r="J3444" t="s">
        <v>11</v>
      </c>
      <c r="K3444">
        <f>IF(Table13[[#This Row],[ocean_proximity]]="INLAND",1,0)</f>
        <v>0</v>
      </c>
      <c r="L3444">
        <f>IF(Table13[[#This Row],[ocean_proximity]]="ISLAND",1,0)</f>
        <v>0</v>
      </c>
      <c r="M3444">
        <f>IF(Table13[[#This Row],[ocean_proximity]]="NEAR BAY",1,0)</f>
        <v>0</v>
      </c>
      <c r="N3444" s="3">
        <f>IF(Table13[[#This Row],[ocean_proximity]]="NEAR OCEAN",1,0)</f>
        <v>0</v>
      </c>
      <c r="O3444" s="3">
        <f>Table13[[#This Row],[housing_median_age]]/$D$2</f>
        <v>0.17307692307692307</v>
      </c>
      <c r="P3444" s="3">
        <f>Table13[[#This Row],[total_rooms]]/$E$2</f>
        <v>9.2166836215666334E-2</v>
      </c>
      <c r="Q3444" s="3">
        <f>Table13[[#This Row],[total_bedrooms]]/$F$2</f>
        <v>0.12598913886733903</v>
      </c>
      <c r="R3444" s="3">
        <f>Table13[[#This Row],[population]]/$G$2</f>
        <v>5.2015021579507874E-2</v>
      </c>
      <c r="S3444" s="3">
        <f>Table13[[#This Row],[households]]/$H$2</f>
        <v>0.11854653074646498</v>
      </c>
      <c r="T3444" s="3">
        <v>1</v>
      </c>
      <c r="AG3444">
        <f>SUMPRODUCT(Table13[[#This Row],[area_inland]:[ones]],$V$4:$AE$4)</f>
        <v>183845.40020532705</v>
      </c>
      <c r="AH3444">
        <f>ABS(AG3444-Table13[[#This Row],[median_house_value]])</f>
        <v>14554.599794672948</v>
      </c>
    </row>
    <row r="3445" spans="1:34" x14ac:dyDescent="0.45">
      <c r="A3445">
        <v>54600</v>
      </c>
      <c r="B3445">
        <v>-116.87</v>
      </c>
      <c r="C3445">
        <v>33.93</v>
      </c>
      <c r="D3445">
        <v>32</v>
      </c>
      <c r="E3445">
        <v>3141</v>
      </c>
      <c r="F3445">
        <v>812</v>
      </c>
      <c r="G3445">
        <v>2589</v>
      </c>
      <c r="H3445">
        <v>721</v>
      </c>
      <c r="I3445">
        <v>1.4556</v>
      </c>
      <c r="J3445" t="s">
        <v>12</v>
      </c>
      <c r="K3445">
        <f>IF(Table13[[#This Row],[ocean_proximity]]="INLAND",1,0)</f>
        <v>1</v>
      </c>
      <c r="L3445">
        <f>IF(Table13[[#This Row],[ocean_proximity]]="ISLAND",1,0)</f>
        <v>0</v>
      </c>
      <c r="M3445">
        <f>IF(Table13[[#This Row],[ocean_proximity]]="NEAR BAY",1,0)</f>
        <v>0</v>
      </c>
      <c r="N3445" s="3">
        <f>IF(Table13[[#This Row],[ocean_proximity]]="NEAR OCEAN",1,0)</f>
        <v>0</v>
      </c>
      <c r="O3445" s="3">
        <f>Table13[[#This Row],[housing_median_age]]/$D$2</f>
        <v>0.61538461538461542</v>
      </c>
      <c r="P3445" s="3">
        <f>Table13[[#This Row],[total_rooms]]/$E$2</f>
        <v>7.9883011190233971E-2</v>
      </c>
      <c r="Q3445" s="3">
        <f>Table13[[#This Row],[total_bedrooms]]/$F$2</f>
        <v>0.12598913886733903</v>
      </c>
      <c r="R3445" s="3">
        <f>Table13[[#This Row],[population]]/$G$2</f>
        <v>7.2557592063225151E-2</v>
      </c>
      <c r="S3445" s="3">
        <f>Table13[[#This Row],[households]]/$H$2</f>
        <v>0.11854653074646498</v>
      </c>
      <c r="T3445" s="3">
        <v>1</v>
      </c>
      <c r="AG3445">
        <f>SUMPRODUCT(Table13[[#This Row],[area_inland]:[ones]],$V$4:$AE$4)</f>
        <v>198408.10266756499</v>
      </c>
      <c r="AH3445">
        <f>ABS(AG3445-Table13[[#This Row],[median_house_value]])</f>
        <v>143808.10266756499</v>
      </c>
    </row>
    <row r="3446" spans="1:34" x14ac:dyDescent="0.45">
      <c r="A3446">
        <v>172200</v>
      </c>
      <c r="B3446">
        <v>-122.67</v>
      </c>
      <c r="C3446">
        <v>38.44</v>
      </c>
      <c r="D3446">
        <v>32</v>
      </c>
      <c r="E3446">
        <v>3771</v>
      </c>
      <c r="F3446">
        <v>741</v>
      </c>
      <c r="G3446">
        <v>1786</v>
      </c>
      <c r="H3446">
        <v>721</v>
      </c>
      <c r="I3446">
        <v>3.2414999999999998</v>
      </c>
      <c r="J3446" t="s">
        <v>11</v>
      </c>
      <c r="K3446">
        <f>IF(Table13[[#This Row],[ocean_proximity]]="INLAND",1,0)</f>
        <v>0</v>
      </c>
      <c r="L3446">
        <f>IF(Table13[[#This Row],[ocean_proximity]]="ISLAND",1,0)</f>
        <v>0</v>
      </c>
      <c r="M3446">
        <f>IF(Table13[[#This Row],[ocean_proximity]]="NEAR BAY",1,0)</f>
        <v>0</v>
      </c>
      <c r="N3446" s="3">
        <f>IF(Table13[[#This Row],[ocean_proximity]]="NEAR OCEAN",1,0)</f>
        <v>0</v>
      </c>
      <c r="O3446" s="3">
        <f>Table13[[#This Row],[housing_median_age]]/$D$2</f>
        <v>0.61538461538461542</v>
      </c>
      <c r="P3446" s="3">
        <f>Table13[[#This Row],[total_rooms]]/$E$2</f>
        <v>9.5905391658189218E-2</v>
      </c>
      <c r="Q3446" s="3">
        <f>Table13[[#This Row],[total_bedrooms]]/$F$2</f>
        <v>0.11497284716834756</v>
      </c>
      <c r="R3446" s="3">
        <f>Table13[[#This Row],[population]]/$G$2</f>
        <v>5.0053248136315232E-2</v>
      </c>
      <c r="S3446" s="3">
        <f>Table13[[#This Row],[households]]/$H$2</f>
        <v>0.11854653074646498</v>
      </c>
      <c r="T3446" s="3">
        <v>1</v>
      </c>
      <c r="AG3446">
        <f>SUMPRODUCT(Table13[[#This Row],[area_inland]:[ones]],$V$4:$AE$4)</f>
        <v>191929.96339322167</v>
      </c>
      <c r="AH3446">
        <f>ABS(AG3446-Table13[[#This Row],[median_house_value]])</f>
        <v>19729.963393221668</v>
      </c>
    </row>
    <row r="3447" spans="1:34" x14ac:dyDescent="0.45">
      <c r="A3447">
        <v>231800</v>
      </c>
      <c r="B3447">
        <v>-116.79</v>
      </c>
      <c r="C3447">
        <v>32.840000000000003</v>
      </c>
      <c r="D3447">
        <v>12</v>
      </c>
      <c r="E3447">
        <v>4281</v>
      </c>
      <c r="F3447">
        <v>786</v>
      </c>
      <c r="G3447">
        <v>1891</v>
      </c>
      <c r="H3447">
        <v>721</v>
      </c>
      <c r="I3447">
        <v>3.5769000000000002</v>
      </c>
      <c r="J3447" t="s">
        <v>11</v>
      </c>
      <c r="K3447">
        <f>IF(Table13[[#This Row],[ocean_proximity]]="INLAND",1,0)</f>
        <v>0</v>
      </c>
      <c r="L3447">
        <f>IF(Table13[[#This Row],[ocean_proximity]]="ISLAND",1,0)</f>
        <v>0</v>
      </c>
      <c r="M3447">
        <f>IF(Table13[[#This Row],[ocean_proximity]]="NEAR BAY",1,0)</f>
        <v>0</v>
      </c>
      <c r="N3447" s="3">
        <f>IF(Table13[[#This Row],[ocean_proximity]]="NEAR OCEAN",1,0)</f>
        <v>0</v>
      </c>
      <c r="O3447" s="3">
        <f>Table13[[#This Row],[housing_median_age]]/$D$2</f>
        <v>0.23076923076923078</v>
      </c>
      <c r="P3447" s="3">
        <f>Table13[[#This Row],[total_rooms]]/$E$2</f>
        <v>0.10887589013224822</v>
      </c>
      <c r="Q3447" s="3">
        <f>Table13[[#This Row],[total_bedrooms]]/$F$2</f>
        <v>0.12195500387897595</v>
      </c>
      <c r="R3447" s="3">
        <f>Table13[[#This Row],[population]]/$G$2</f>
        <v>5.2995908301104198E-2</v>
      </c>
      <c r="S3447" s="3">
        <f>Table13[[#This Row],[households]]/$H$2</f>
        <v>0.11854653074646498</v>
      </c>
      <c r="T3447" s="3">
        <v>1</v>
      </c>
      <c r="AG3447">
        <f>SUMPRODUCT(Table13[[#This Row],[area_inland]:[ones]],$V$4:$AE$4)</f>
        <v>185088.1100761391</v>
      </c>
      <c r="AH3447">
        <f>ABS(AG3447-Table13[[#This Row],[median_house_value]])</f>
        <v>46711.889923860901</v>
      </c>
    </row>
    <row r="3448" spans="1:34" x14ac:dyDescent="0.45">
      <c r="A3448">
        <v>67600</v>
      </c>
      <c r="B3448">
        <v>-118.91</v>
      </c>
      <c r="C3448">
        <v>35.369999999999997</v>
      </c>
      <c r="D3448">
        <v>32</v>
      </c>
      <c r="E3448">
        <v>4121</v>
      </c>
      <c r="F3448">
        <v>755</v>
      </c>
      <c r="G3448">
        <v>2590</v>
      </c>
      <c r="H3448">
        <v>721</v>
      </c>
      <c r="I3448">
        <v>3.3462000000000001</v>
      </c>
      <c r="J3448" t="s">
        <v>12</v>
      </c>
      <c r="K3448">
        <f>IF(Table13[[#This Row],[ocean_proximity]]="INLAND",1,0)</f>
        <v>1</v>
      </c>
      <c r="L3448">
        <f>IF(Table13[[#This Row],[ocean_proximity]]="ISLAND",1,0)</f>
        <v>0</v>
      </c>
      <c r="M3448">
        <f>IF(Table13[[#This Row],[ocean_proximity]]="NEAR BAY",1,0)</f>
        <v>0</v>
      </c>
      <c r="N3448" s="3">
        <f>IF(Table13[[#This Row],[ocean_proximity]]="NEAR OCEAN",1,0)</f>
        <v>0</v>
      </c>
      <c r="O3448" s="3">
        <f>Table13[[#This Row],[housing_median_age]]/$D$2</f>
        <v>0.61538461538461542</v>
      </c>
      <c r="P3448" s="3">
        <f>Table13[[#This Row],[total_rooms]]/$E$2</f>
        <v>0.10480671414038657</v>
      </c>
      <c r="Q3448" s="3">
        <f>Table13[[#This Row],[total_bedrooms]]/$F$2</f>
        <v>0.11714507370054306</v>
      </c>
      <c r="R3448" s="3">
        <f>Table13[[#This Row],[population]]/$G$2</f>
        <v>7.2585617398127911E-2</v>
      </c>
      <c r="S3448" s="3">
        <f>Table13[[#This Row],[households]]/$H$2</f>
        <v>0.11854653074646498</v>
      </c>
      <c r="T3448" s="3">
        <v>1</v>
      </c>
      <c r="AG3448">
        <f>SUMPRODUCT(Table13[[#This Row],[area_inland]:[ones]],$V$4:$AE$4)</f>
        <v>198554.45137410524</v>
      </c>
      <c r="AH3448">
        <f>ABS(AG3448-Table13[[#This Row],[median_house_value]])</f>
        <v>130954.45137410524</v>
      </c>
    </row>
    <row r="3449" spans="1:34" x14ac:dyDescent="0.45">
      <c r="A3449">
        <v>210400</v>
      </c>
      <c r="B3449">
        <v>-117.99</v>
      </c>
      <c r="C3449">
        <v>33.93</v>
      </c>
      <c r="D3449">
        <v>27</v>
      </c>
      <c r="E3449">
        <v>3708</v>
      </c>
      <c r="F3449">
        <v>718</v>
      </c>
      <c r="G3449">
        <v>1921</v>
      </c>
      <c r="H3449">
        <v>721</v>
      </c>
      <c r="I3449">
        <v>4.375</v>
      </c>
      <c r="J3449" t="s">
        <v>11</v>
      </c>
      <c r="K3449">
        <f>IF(Table13[[#This Row],[ocean_proximity]]="INLAND",1,0)</f>
        <v>0</v>
      </c>
      <c r="L3449">
        <f>IF(Table13[[#This Row],[ocean_proximity]]="ISLAND",1,0)</f>
        <v>0</v>
      </c>
      <c r="M3449">
        <f>IF(Table13[[#This Row],[ocean_proximity]]="NEAR BAY",1,0)</f>
        <v>0</v>
      </c>
      <c r="N3449" s="3">
        <f>IF(Table13[[#This Row],[ocean_proximity]]="NEAR OCEAN",1,0)</f>
        <v>0</v>
      </c>
      <c r="O3449" s="3">
        <f>Table13[[#This Row],[housing_median_age]]/$D$2</f>
        <v>0.51923076923076927</v>
      </c>
      <c r="P3449" s="3">
        <f>Table13[[#This Row],[total_rooms]]/$E$2</f>
        <v>9.4303153611393686E-2</v>
      </c>
      <c r="Q3449" s="3">
        <f>Table13[[#This Row],[total_bedrooms]]/$F$2</f>
        <v>0.11140418929402637</v>
      </c>
      <c r="R3449" s="3">
        <f>Table13[[#This Row],[population]]/$G$2</f>
        <v>5.3836668348186761E-2</v>
      </c>
      <c r="S3449" s="3">
        <f>Table13[[#This Row],[households]]/$H$2</f>
        <v>0.11854653074646498</v>
      </c>
      <c r="T3449" s="3">
        <v>1</v>
      </c>
      <c r="AG3449">
        <f>SUMPRODUCT(Table13[[#This Row],[area_inland]:[ones]],$V$4:$AE$4)</f>
        <v>189984.2669896477</v>
      </c>
      <c r="AH3449">
        <f>ABS(AG3449-Table13[[#This Row],[median_house_value]])</f>
        <v>20415.733010352298</v>
      </c>
    </row>
    <row r="3450" spans="1:34" x14ac:dyDescent="0.45">
      <c r="A3450">
        <v>144800</v>
      </c>
      <c r="B3450">
        <v>-118.19</v>
      </c>
      <c r="C3450">
        <v>34.020000000000003</v>
      </c>
      <c r="D3450">
        <v>44</v>
      </c>
      <c r="E3450">
        <v>2702</v>
      </c>
      <c r="F3450">
        <v>770</v>
      </c>
      <c r="G3450">
        <v>3260</v>
      </c>
      <c r="H3450">
        <v>721</v>
      </c>
      <c r="I3450">
        <v>2.3574999999999999</v>
      </c>
      <c r="J3450" t="s">
        <v>11</v>
      </c>
      <c r="K3450">
        <f>IF(Table13[[#This Row],[ocean_proximity]]="INLAND",1,0)</f>
        <v>0</v>
      </c>
      <c r="L3450">
        <f>IF(Table13[[#This Row],[ocean_proximity]]="ISLAND",1,0)</f>
        <v>0</v>
      </c>
      <c r="M3450">
        <f>IF(Table13[[#This Row],[ocean_proximity]]="NEAR BAY",1,0)</f>
        <v>0</v>
      </c>
      <c r="N3450" s="3">
        <f>IF(Table13[[#This Row],[ocean_proximity]]="NEAR OCEAN",1,0)</f>
        <v>0</v>
      </c>
      <c r="O3450" s="3">
        <f>Table13[[#This Row],[housing_median_age]]/$D$2</f>
        <v>0.84615384615384615</v>
      </c>
      <c r="P3450" s="3">
        <f>Table13[[#This Row],[total_rooms]]/$E$2</f>
        <v>6.8718209562563581E-2</v>
      </c>
      <c r="Q3450" s="3">
        <f>Table13[[#This Row],[total_bedrooms]]/$F$2</f>
        <v>0.11947245927075252</v>
      </c>
      <c r="R3450" s="3">
        <f>Table13[[#This Row],[population]]/$G$2</f>
        <v>9.1362591782971805E-2</v>
      </c>
      <c r="S3450" s="3">
        <f>Table13[[#This Row],[households]]/$H$2</f>
        <v>0.11854653074646498</v>
      </c>
      <c r="T3450" s="3">
        <v>1</v>
      </c>
      <c r="AG3450">
        <f>SUMPRODUCT(Table13[[#This Row],[area_inland]:[ones]],$V$4:$AE$4)</f>
        <v>195975.48971938546</v>
      </c>
      <c r="AH3450">
        <f>ABS(AG3450-Table13[[#This Row],[median_house_value]])</f>
        <v>51175.489719385456</v>
      </c>
    </row>
    <row r="3451" spans="1:34" x14ac:dyDescent="0.45">
      <c r="A3451">
        <v>66900</v>
      </c>
      <c r="B3451">
        <v>-124.21</v>
      </c>
      <c r="C3451">
        <v>41.75</v>
      </c>
      <c r="D3451">
        <v>20</v>
      </c>
      <c r="E3451">
        <v>3810</v>
      </c>
      <c r="F3451">
        <v>787</v>
      </c>
      <c r="G3451">
        <v>1993</v>
      </c>
      <c r="H3451">
        <v>721</v>
      </c>
      <c r="I3451">
        <v>2.0074000000000001</v>
      </c>
      <c r="J3451" t="s">
        <v>13</v>
      </c>
      <c r="K3451">
        <f>IF(Table13[[#This Row],[ocean_proximity]]="INLAND",1,0)</f>
        <v>0</v>
      </c>
      <c r="L3451">
        <f>IF(Table13[[#This Row],[ocean_proximity]]="ISLAND",1,0)</f>
        <v>0</v>
      </c>
      <c r="M3451">
        <f>IF(Table13[[#This Row],[ocean_proximity]]="NEAR BAY",1,0)</f>
        <v>0</v>
      </c>
      <c r="N3451" s="3">
        <f>IF(Table13[[#This Row],[ocean_proximity]]="NEAR OCEAN",1,0)</f>
        <v>1</v>
      </c>
      <c r="O3451" s="3">
        <f>Table13[[#This Row],[housing_median_age]]/$D$2</f>
        <v>0.38461538461538464</v>
      </c>
      <c r="P3451" s="3">
        <f>Table13[[#This Row],[total_rooms]]/$E$2</f>
        <v>9.6897253306205494E-2</v>
      </c>
      <c r="Q3451" s="3">
        <f>Table13[[#This Row],[total_bedrooms]]/$F$2</f>
        <v>0.12211016291698991</v>
      </c>
      <c r="R3451" s="3">
        <f>Table13[[#This Row],[population]]/$G$2</f>
        <v>5.5854492461184908E-2</v>
      </c>
      <c r="S3451" s="3">
        <f>Table13[[#This Row],[households]]/$H$2</f>
        <v>0.11854653074646498</v>
      </c>
      <c r="T3451" s="3">
        <v>1</v>
      </c>
      <c r="AG3451">
        <f>SUMPRODUCT(Table13[[#This Row],[area_inland]:[ones]],$V$4:$AE$4)</f>
        <v>199934.56595251779</v>
      </c>
      <c r="AH3451">
        <f>ABS(AG3451-Table13[[#This Row],[median_house_value]])</f>
        <v>133034.56595251779</v>
      </c>
    </row>
    <row r="3452" spans="1:34" x14ac:dyDescent="0.45">
      <c r="A3452">
        <v>149100</v>
      </c>
      <c r="B3452">
        <v>-118.33</v>
      </c>
      <c r="C3452">
        <v>33.979999999999997</v>
      </c>
      <c r="D3452">
        <v>38</v>
      </c>
      <c r="E3452">
        <v>3063</v>
      </c>
      <c r="F3452">
        <v>796</v>
      </c>
      <c r="G3452">
        <v>2153</v>
      </c>
      <c r="H3452">
        <v>721</v>
      </c>
      <c r="I3452">
        <v>1.8472</v>
      </c>
      <c r="J3452" t="s">
        <v>11</v>
      </c>
      <c r="K3452">
        <f>IF(Table13[[#This Row],[ocean_proximity]]="INLAND",1,0)</f>
        <v>0</v>
      </c>
      <c r="L3452">
        <f>IF(Table13[[#This Row],[ocean_proximity]]="ISLAND",1,0)</f>
        <v>0</v>
      </c>
      <c r="M3452">
        <f>IF(Table13[[#This Row],[ocean_proximity]]="NEAR BAY",1,0)</f>
        <v>0</v>
      </c>
      <c r="N3452" s="3">
        <f>IF(Table13[[#This Row],[ocean_proximity]]="NEAR OCEAN",1,0)</f>
        <v>0</v>
      </c>
      <c r="O3452" s="3">
        <f>Table13[[#This Row],[housing_median_age]]/$D$2</f>
        <v>0.73076923076923073</v>
      </c>
      <c r="P3452" s="3">
        <f>Table13[[#This Row],[total_rooms]]/$E$2</f>
        <v>7.7899287894201419E-2</v>
      </c>
      <c r="Q3452" s="3">
        <f>Table13[[#This Row],[total_bedrooms]]/$F$2</f>
        <v>0.12350659425911559</v>
      </c>
      <c r="R3452" s="3">
        <f>Table13[[#This Row],[population]]/$G$2</f>
        <v>6.0338546045625246E-2</v>
      </c>
      <c r="S3452" s="3">
        <f>Table13[[#This Row],[households]]/$H$2</f>
        <v>0.11854653074646498</v>
      </c>
      <c r="T3452" s="3">
        <v>1</v>
      </c>
      <c r="AG3452">
        <f>SUMPRODUCT(Table13[[#This Row],[area_inland]:[ones]],$V$4:$AE$4)</f>
        <v>194065.27911876608</v>
      </c>
      <c r="AH3452">
        <f>ABS(AG3452-Table13[[#This Row],[median_house_value]])</f>
        <v>44965.279118766077</v>
      </c>
    </row>
    <row r="3453" spans="1:34" x14ac:dyDescent="0.45">
      <c r="A3453">
        <v>261100</v>
      </c>
      <c r="B3453">
        <v>-121.87</v>
      </c>
      <c r="C3453">
        <v>37.42</v>
      </c>
      <c r="D3453">
        <v>25</v>
      </c>
      <c r="E3453">
        <v>4430</v>
      </c>
      <c r="F3453">
        <v>729</v>
      </c>
      <c r="G3453">
        <v>2685</v>
      </c>
      <c r="H3453">
        <v>721</v>
      </c>
      <c r="I3453">
        <v>5.6965000000000003</v>
      </c>
      <c r="J3453" t="s">
        <v>11</v>
      </c>
      <c r="K3453">
        <f>IF(Table13[[#This Row],[ocean_proximity]]="INLAND",1,0)</f>
        <v>0</v>
      </c>
      <c r="L3453">
        <f>IF(Table13[[#This Row],[ocean_proximity]]="ISLAND",1,0)</f>
        <v>0</v>
      </c>
      <c r="M3453">
        <f>IF(Table13[[#This Row],[ocean_proximity]]="NEAR BAY",1,0)</f>
        <v>0</v>
      </c>
      <c r="N3453" s="3">
        <f>IF(Table13[[#This Row],[ocean_proximity]]="NEAR OCEAN",1,0)</f>
        <v>0</v>
      </c>
      <c r="O3453" s="3">
        <f>Table13[[#This Row],[housing_median_age]]/$D$2</f>
        <v>0.48076923076923078</v>
      </c>
      <c r="P3453" s="3">
        <f>Table13[[#This Row],[total_rooms]]/$E$2</f>
        <v>0.11266531027466938</v>
      </c>
      <c r="Q3453" s="3">
        <f>Table13[[#This Row],[total_bedrooms]]/$F$2</f>
        <v>0.11311093871217999</v>
      </c>
      <c r="R3453" s="3">
        <f>Table13[[#This Row],[population]]/$G$2</f>
        <v>7.5248024213889361E-2</v>
      </c>
      <c r="S3453" s="3">
        <f>Table13[[#This Row],[households]]/$H$2</f>
        <v>0.11854653074646498</v>
      </c>
      <c r="T3453" s="3">
        <v>1</v>
      </c>
      <c r="AG3453">
        <f>SUMPRODUCT(Table13[[#This Row],[area_inland]:[ones]],$V$4:$AE$4)</f>
        <v>189608.71080223218</v>
      </c>
      <c r="AH3453">
        <f>ABS(AG3453-Table13[[#This Row],[median_house_value]])</f>
        <v>71491.289197767823</v>
      </c>
    </row>
    <row r="3454" spans="1:34" x14ac:dyDescent="0.45">
      <c r="A3454">
        <v>110400</v>
      </c>
      <c r="B3454">
        <v>-121.3</v>
      </c>
      <c r="C3454">
        <v>37.96</v>
      </c>
      <c r="D3454">
        <v>31</v>
      </c>
      <c r="E3454">
        <v>2668</v>
      </c>
      <c r="F3454">
        <v>812</v>
      </c>
      <c r="G3454">
        <v>1398</v>
      </c>
      <c r="H3454">
        <v>721</v>
      </c>
      <c r="I3454">
        <v>1.125</v>
      </c>
      <c r="J3454" t="s">
        <v>12</v>
      </c>
      <c r="K3454">
        <f>IF(Table13[[#This Row],[ocean_proximity]]="INLAND",1,0)</f>
        <v>1</v>
      </c>
      <c r="L3454">
        <f>IF(Table13[[#This Row],[ocean_proximity]]="ISLAND",1,0)</f>
        <v>0</v>
      </c>
      <c r="M3454">
        <f>IF(Table13[[#This Row],[ocean_proximity]]="NEAR BAY",1,0)</f>
        <v>0</v>
      </c>
      <c r="N3454" s="3">
        <f>IF(Table13[[#This Row],[ocean_proximity]]="NEAR OCEAN",1,0)</f>
        <v>0</v>
      </c>
      <c r="O3454" s="3">
        <f>Table13[[#This Row],[housing_median_age]]/$D$2</f>
        <v>0.59615384615384615</v>
      </c>
      <c r="P3454" s="3">
        <f>Table13[[#This Row],[total_rooms]]/$E$2</f>
        <v>6.7853509664292974E-2</v>
      </c>
      <c r="Q3454" s="3">
        <f>Table13[[#This Row],[total_bedrooms]]/$F$2</f>
        <v>0.12598913886733903</v>
      </c>
      <c r="R3454" s="3">
        <f>Table13[[#This Row],[population]]/$G$2</f>
        <v>3.9179418194047418E-2</v>
      </c>
      <c r="S3454" s="3">
        <f>Table13[[#This Row],[households]]/$H$2</f>
        <v>0.11854653074646498</v>
      </c>
      <c r="T3454" s="3">
        <v>1</v>
      </c>
      <c r="AG3454">
        <f>SUMPRODUCT(Table13[[#This Row],[area_inland]:[ones]],$V$4:$AE$4)</f>
        <v>197847.9469364525</v>
      </c>
      <c r="AH3454">
        <f>ABS(AG3454-Table13[[#This Row],[median_house_value]])</f>
        <v>87447.946936452499</v>
      </c>
    </row>
    <row r="3455" spans="1:34" x14ac:dyDescent="0.45">
      <c r="A3455">
        <v>97500</v>
      </c>
      <c r="B3455">
        <v>-122.27</v>
      </c>
      <c r="C3455">
        <v>37.82</v>
      </c>
      <c r="D3455">
        <v>41</v>
      </c>
      <c r="E3455">
        <v>3221</v>
      </c>
      <c r="F3455">
        <v>853</v>
      </c>
      <c r="G3455">
        <v>1959</v>
      </c>
      <c r="H3455">
        <v>720</v>
      </c>
      <c r="I3455">
        <v>1.1108</v>
      </c>
      <c r="J3455" t="s">
        <v>10</v>
      </c>
      <c r="K3455">
        <f>IF(Table13[[#This Row],[ocean_proximity]]="INLAND",1,0)</f>
        <v>0</v>
      </c>
      <c r="L3455">
        <f>IF(Table13[[#This Row],[ocean_proximity]]="ISLAND",1,0)</f>
        <v>0</v>
      </c>
      <c r="M3455">
        <f>IF(Table13[[#This Row],[ocean_proximity]]="NEAR BAY",1,0)</f>
        <v>1</v>
      </c>
      <c r="N3455" s="3">
        <f>IF(Table13[[#This Row],[ocean_proximity]]="NEAR OCEAN",1,0)</f>
        <v>0</v>
      </c>
      <c r="O3455" s="3">
        <f>Table13[[#This Row],[housing_median_age]]/$D$2</f>
        <v>0.78846153846153844</v>
      </c>
      <c r="P3455" s="3">
        <f>Table13[[#This Row],[total_rooms]]/$E$2</f>
        <v>8.19175991861648E-2</v>
      </c>
      <c r="Q3455" s="3">
        <f>Table13[[#This Row],[total_bedrooms]]/$F$2</f>
        <v>0.13235065942591157</v>
      </c>
      <c r="R3455" s="3">
        <f>Table13[[#This Row],[population]]/$G$2</f>
        <v>5.4901631074491343E-2</v>
      </c>
      <c r="S3455" s="3">
        <f>Table13[[#This Row],[households]]/$H$2</f>
        <v>0.11838211114764879</v>
      </c>
      <c r="T3455" s="3">
        <v>1</v>
      </c>
      <c r="AG3455">
        <f>SUMPRODUCT(Table13[[#This Row],[area_inland]:[ones]],$V$4:$AE$4)</f>
        <v>211323.05550489275</v>
      </c>
      <c r="AH3455">
        <f>ABS(AG3455-Table13[[#This Row],[median_house_value]])</f>
        <v>113823.05550489275</v>
      </c>
    </row>
    <row r="3456" spans="1:34" x14ac:dyDescent="0.45">
      <c r="A3456">
        <v>111300</v>
      </c>
      <c r="B3456">
        <v>-117.08</v>
      </c>
      <c r="C3456">
        <v>32.729999999999997</v>
      </c>
      <c r="D3456">
        <v>19</v>
      </c>
      <c r="E3456">
        <v>2935</v>
      </c>
      <c r="F3456">
        <v>763</v>
      </c>
      <c r="G3456">
        <v>1953</v>
      </c>
      <c r="H3456">
        <v>720</v>
      </c>
      <c r="I3456">
        <v>1.4254</v>
      </c>
      <c r="J3456" t="s">
        <v>13</v>
      </c>
      <c r="K3456">
        <f>IF(Table13[[#This Row],[ocean_proximity]]="INLAND",1,0)</f>
        <v>0</v>
      </c>
      <c r="L3456">
        <f>IF(Table13[[#This Row],[ocean_proximity]]="ISLAND",1,0)</f>
        <v>0</v>
      </c>
      <c r="M3456">
        <f>IF(Table13[[#This Row],[ocean_proximity]]="NEAR BAY",1,0)</f>
        <v>0</v>
      </c>
      <c r="N3456" s="3">
        <f>IF(Table13[[#This Row],[ocean_proximity]]="NEAR OCEAN",1,0)</f>
        <v>1</v>
      </c>
      <c r="O3456" s="3">
        <f>Table13[[#This Row],[housing_median_age]]/$D$2</f>
        <v>0.36538461538461536</v>
      </c>
      <c r="P3456" s="3">
        <f>Table13[[#This Row],[total_rooms]]/$E$2</f>
        <v>7.4643947100712107E-2</v>
      </c>
      <c r="Q3456" s="3">
        <f>Table13[[#This Row],[total_bedrooms]]/$F$2</f>
        <v>0.11838634600465477</v>
      </c>
      <c r="R3456" s="3">
        <f>Table13[[#This Row],[population]]/$G$2</f>
        <v>5.4733479065074829E-2</v>
      </c>
      <c r="S3456" s="3">
        <f>Table13[[#This Row],[households]]/$H$2</f>
        <v>0.11838211114764879</v>
      </c>
      <c r="T3456" s="3">
        <v>1</v>
      </c>
      <c r="AG3456">
        <f>SUMPRODUCT(Table13[[#This Row],[area_inland]:[ones]],$V$4:$AE$4)</f>
        <v>199098.21173642797</v>
      </c>
      <c r="AH3456">
        <f>ABS(AG3456-Table13[[#This Row],[median_house_value]])</f>
        <v>87798.211736427969</v>
      </c>
    </row>
    <row r="3457" spans="1:34" x14ac:dyDescent="0.45">
      <c r="A3457">
        <v>105400</v>
      </c>
      <c r="B3457">
        <v>-117.4</v>
      </c>
      <c r="C3457">
        <v>34.08</v>
      </c>
      <c r="D3457">
        <v>21</v>
      </c>
      <c r="E3457">
        <v>3622</v>
      </c>
      <c r="F3457">
        <v>667</v>
      </c>
      <c r="G3457">
        <v>2503</v>
      </c>
      <c r="H3457">
        <v>720</v>
      </c>
      <c r="I3457">
        <v>3.8531</v>
      </c>
      <c r="J3457" t="s">
        <v>12</v>
      </c>
      <c r="K3457">
        <f>IF(Table13[[#This Row],[ocean_proximity]]="INLAND",1,0)</f>
        <v>1</v>
      </c>
      <c r="L3457">
        <f>IF(Table13[[#This Row],[ocean_proximity]]="ISLAND",1,0)</f>
        <v>0</v>
      </c>
      <c r="M3457">
        <f>IF(Table13[[#This Row],[ocean_proximity]]="NEAR BAY",1,0)</f>
        <v>0</v>
      </c>
      <c r="N3457" s="3">
        <f>IF(Table13[[#This Row],[ocean_proximity]]="NEAR OCEAN",1,0)</f>
        <v>0</v>
      </c>
      <c r="O3457" s="3">
        <f>Table13[[#This Row],[housing_median_age]]/$D$2</f>
        <v>0.40384615384615385</v>
      </c>
      <c r="P3457" s="3">
        <f>Table13[[#This Row],[total_rooms]]/$E$2</f>
        <v>9.2115971515768058E-2</v>
      </c>
      <c r="Q3457" s="3">
        <f>Table13[[#This Row],[total_bedrooms]]/$F$2</f>
        <v>0.10349107835531419</v>
      </c>
      <c r="R3457" s="3">
        <f>Table13[[#This Row],[population]]/$G$2</f>
        <v>7.0147413261588479E-2</v>
      </c>
      <c r="S3457" s="3">
        <f>Table13[[#This Row],[households]]/$H$2</f>
        <v>0.11838211114764879</v>
      </c>
      <c r="T3457" s="3">
        <v>1</v>
      </c>
      <c r="AG3457">
        <f>SUMPRODUCT(Table13[[#This Row],[area_inland]:[ones]],$V$4:$AE$4)</f>
        <v>193952.50374203073</v>
      </c>
      <c r="AH3457">
        <f>ABS(AG3457-Table13[[#This Row],[median_house_value]])</f>
        <v>88552.503742030734</v>
      </c>
    </row>
    <row r="3458" spans="1:34" x14ac:dyDescent="0.45">
      <c r="A3458">
        <v>137600</v>
      </c>
      <c r="B3458">
        <v>-117.57</v>
      </c>
      <c r="C3458">
        <v>33.9</v>
      </c>
      <c r="D3458">
        <v>7</v>
      </c>
      <c r="E3458">
        <v>3797</v>
      </c>
      <c r="F3458">
        <v>850</v>
      </c>
      <c r="G3458">
        <v>2369</v>
      </c>
      <c r="H3458">
        <v>720</v>
      </c>
      <c r="I3458">
        <v>3.5525000000000002</v>
      </c>
      <c r="J3458" t="s">
        <v>12</v>
      </c>
      <c r="K3458">
        <f>IF(Table13[[#This Row],[ocean_proximity]]="INLAND",1,0)</f>
        <v>1</v>
      </c>
      <c r="L3458">
        <f>IF(Table13[[#This Row],[ocean_proximity]]="ISLAND",1,0)</f>
        <v>0</v>
      </c>
      <c r="M3458">
        <f>IF(Table13[[#This Row],[ocean_proximity]]="NEAR BAY",1,0)</f>
        <v>0</v>
      </c>
      <c r="N3458" s="3">
        <f>IF(Table13[[#This Row],[ocean_proximity]]="NEAR OCEAN",1,0)</f>
        <v>0</v>
      </c>
      <c r="O3458" s="3">
        <f>Table13[[#This Row],[housing_median_age]]/$D$2</f>
        <v>0.13461538461538461</v>
      </c>
      <c r="P3458" s="3">
        <f>Table13[[#This Row],[total_rooms]]/$E$2</f>
        <v>9.6566632756866735E-2</v>
      </c>
      <c r="Q3458" s="3">
        <f>Table13[[#This Row],[total_bedrooms]]/$F$2</f>
        <v>0.13188518231186966</v>
      </c>
      <c r="R3458" s="3">
        <f>Table13[[#This Row],[population]]/$G$2</f>
        <v>6.6392018384619694E-2</v>
      </c>
      <c r="S3458" s="3">
        <f>Table13[[#This Row],[households]]/$H$2</f>
        <v>0.11838211114764879</v>
      </c>
      <c r="T3458" s="3">
        <v>1</v>
      </c>
      <c r="AG3458">
        <f>SUMPRODUCT(Table13[[#This Row],[area_inland]:[ones]],$V$4:$AE$4)</f>
        <v>189778.95606554206</v>
      </c>
      <c r="AH3458">
        <f>ABS(AG3458-Table13[[#This Row],[median_house_value]])</f>
        <v>52178.956065542065</v>
      </c>
    </row>
    <row r="3459" spans="1:34" x14ac:dyDescent="0.45">
      <c r="A3459">
        <v>191100</v>
      </c>
      <c r="B3459">
        <v>-118.17</v>
      </c>
      <c r="C3459">
        <v>33.770000000000003</v>
      </c>
      <c r="D3459">
        <v>45</v>
      </c>
      <c r="E3459">
        <v>2508</v>
      </c>
      <c r="F3459">
        <v>797</v>
      </c>
      <c r="G3459">
        <v>1340</v>
      </c>
      <c r="H3459">
        <v>720</v>
      </c>
      <c r="I3459">
        <v>2.6785999999999999</v>
      </c>
      <c r="J3459" t="s">
        <v>13</v>
      </c>
      <c r="K3459">
        <f>IF(Table13[[#This Row],[ocean_proximity]]="INLAND",1,0)</f>
        <v>0</v>
      </c>
      <c r="L3459">
        <f>IF(Table13[[#This Row],[ocean_proximity]]="ISLAND",1,0)</f>
        <v>0</v>
      </c>
      <c r="M3459">
        <f>IF(Table13[[#This Row],[ocean_proximity]]="NEAR BAY",1,0)</f>
        <v>0</v>
      </c>
      <c r="N3459" s="3">
        <f>IF(Table13[[#This Row],[ocean_proximity]]="NEAR OCEAN",1,0)</f>
        <v>1</v>
      </c>
      <c r="O3459" s="3">
        <f>Table13[[#This Row],[housing_median_age]]/$D$2</f>
        <v>0.86538461538461542</v>
      </c>
      <c r="P3459" s="3">
        <f>Table13[[#This Row],[total_rooms]]/$E$2</f>
        <v>6.3784333672431331E-2</v>
      </c>
      <c r="Q3459" s="3">
        <f>Table13[[#This Row],[total_bedrooms]]/$F$2</f>
        <v>0.12366175329712956</v>
      </c>
      <c r="R3459" s="3">
        <f>Table13[[#This Row],[population]]/$G$2</f>
        <v>3.7553948769687796E-2</v>
      </c>
      <c r="S3459" s="3">
        <f>Table13[[#This Row],[households]]/$H$2</f>
        <v>0.11838211114764879</v>
      </c>
      <c r="T3459" s="3">
        <v>1</v>
      </c>
      <c r="AG3459">
        <f>SUMPRODUCT(Table13[[#This Row],[area_inland]:[ones]],$V$4:$AE$4)</f>
        <v>208512.25331271117</v>
      </c>
      <c r="AH3459">
        <f>ABS(AG3459-Table13[[#This Row],[median_house_value]])</f>
        <v>17412.253312711167</v>
      </c>
    </row>
    <row r="3460" spans="1:34" x14ac:dyDescent="0.45">
      <c r="A3460">
        <v>290500</v>
      </c>
      <c r="B3460">
        <v>-121.36</v>
      </c>
      <c r="C3460">
        <v>36.81</v>
      </c>
      <c r="D3460">
        <v>7</v>
      </c>
      <c r="E3460">
        <v>4609</v>
      </c>
      <c r="F3460">
        <v>741</v>
      </c>
      <c r="G3460">
        <v>1660</v>
      </c>
      <c r="H3460">
        <v>720</v>
      </c>
      <c r="I3460">
        <v>5.0871000000000004</v>
      </c>
      <c r="J3460" t="s">
        <v>12</v>
      </c>
      <c r="K3460">
        <f>IF(Table13[[#This Row],[ocean_proximity]]="INLAND",1,0)</f>
        <v>1</v>
      </c>
      <c r="L3460">
        <f>IF(Table13[[#This Row],[ocean_proximity]]="ISLAND",1,0)</f>
        <v>0</v>
      </c>
      <c r="M3460">
        <f>IF(Table13[[#This Row],[ocean_proximity]]="NEAR BAY",1,0)</f>
        <v>0</v>
      </c>
      <c r="N3460" s="3">
        <f>IF(Table13[[#This Row],[ocean_proximity]]="NEAR OCEAN",1,0)</f>
        <v>0</v>
      </c>
      <c r="O3460" s="3">
        <f>Table13[[#This Row],[housing_median_age]]/$D$2</f>
        <v>0.13461538461538461</v>
      </c>
      <c r="P3460" s="3">
        <f>Table13[[#This Row],[total_rooms]]/$E$2</f>
        <v>0.1172177009155646</v>
      </c>
      <c r="Q3460" s="3">
        <f>Table13[[#This Row],[total_bedrooms]]/$F$2</f>
        <v>0.11497284716834756</v>
      </c>
      <c r="R3460" s="3">
        <f>Table13[[#This Row],[population]]/$G$2</f>
        <v>4.6522055938568466E-2</v>
      </c>
      <c r="S3460" s="3">
        <f>Table13[[#This Row],[households]]/$H$2</f>
        <v>0.11838211114764879</v>
      </c>
      <c r="T3460" s="3">
        <v>1</v>
      </c>
      <c r="AG3460">
        <f>SUMPRODUCT(Table13[[#This Row],[area_inland]:[ones]],$V$4:$AE$4)</f>
        <v>189617.69418860681</v>
      </c>
      <c r="AH3460">
        <f>ABS(AG3460-Table13[[#This Row],[median_house_value]])</f>
        <v>100882.30581139319</v>
      </c>
    </row>
    <row r="3461" spans="1:34" x14ac:dyDescent="0.45">
      <c r="A3461">
        <v>303700</v>
      </c>
      <c r="B3461">
        <v>-122.48</v>
      </c>
      <c r="C3461">
        <v>37.67</v>
      </c>
      <c r="D3461">
        <v>15</v>
      </c>
      <c r="E3461">
        <v>2897</v>
      </c>
      <c r="F3461">
        <v>728</v>
      </c>
      <c r="G3461">
        <v>2340</v>
      </c>
      <c r="H3461">
        <v>720</v>
      </c>
      <c r="I3461">
        <v>3.3906000000000001</v>
      </c>
      <c r="J3461" t="s">
        <v>13</v>
      </c>
      <c r="K3461">
        <f>IF(Table13[[#This Row],[ocean_proximity]]="INLAND",1,0)</f>
        <v>0</v>
      </c>
      <c r="L3461">
        <f>IF(Table13[[#This Row],[ocean_proximity]]="ISLAND",1,0)</f>
        <v>0</v>
      </c>
      <c r="M3461">
        <f>IF(Table13[[#This Row],[ocean_proximity]]="NEAR BAY",1,0)</f>
        <v>0</v>
      </c>
      <c r="N3461" s="3">
        <f>IF(Table13[[#This Row],[ocean_proximity]]="NEAR OCEAN",1,0)</f>
        <v>1</v>
      </c>
      <c r="O3461" s="3">
        <f>Table13[[#This Row],[housing_median_age]]/$D$2</f>
        <v>0.28846153846153844</v>
      </c>
      <c r="P3461" s="3">
        <f>Table13[[#This Row],[total_rooms]]/$E$2</f>
        <v>7.3677517802644962E-2</v>
      </c>
      <c r="Q3461" s="3">
        <f>Table13[[#This Row],[total_bedrooms]]/$F$2</f>
        <v>0.11295577967416602</v>
      </c>
      <c r="R3461" s="3">
        <f>Table13[[#This Row],[population]]/$G$2</f>
        <v>6.5579283672439884E-2</v>
      </c>
      <c r="S3461" s="3">
        <f>Table13[[#This Row],[households]]/$H$2</f>
        <v>0.11838211114764879</v>
      </c>
      <c r="T3461" s="3">
        <v>1</v>
      </c>
      <c r="AG3461">
        <f>SUMPRODUCT(Table13[[#This Row],[area_inland]:[ones]],$V$4:$AE$4)</f>
        <v>197471.27793676607</v>
      </c>
      <c r="AH3461">
        <f>ABS(AG3461-Table13[[#This Row],[median_house_value]])</f>
        <v>106228.72206323393</v>
      </c>
    </row>
    <row r="3462" spans="1:34" x14ac:dyDescent="0.45">
      <c r="A3462">
        <v>185500</v>
      </c>
      <c r="B3462">
        <v>-117.88</v>
      </c>
      <c r="C3462">
        <v>34.130000000000003</v>
      </c>
      <c r="D3462">
        <v>33</v>
      </c>
      <c r="E3462">
        <v>3713</v>
      </c>
      <c r="F3462">
        <v>718</v>
      </c>
      <c r="G3462">
        <v>2106</v>
      </c>
      <c r="H3462">
        <v>720</v>
      </c>
      <c r="I3462">
        <v>4.0023</v>
      </c>
      <c r="J3462" t="s">
        <v>11</v>
      </c>
      <c r="K3462">
        <f>IF(Table13[[#This Row],[ocean_proximity]]="INLAND",1,0)</f>
        <v>0</v>
      </c>
      <c r="L3462">
        <f>IF(Table13[[#This Row],[ocean_proximity]]="ISLAND",1,0)</f>
        <v>0</v>
      </c>
      <c r="M3462">
        <f>IF(Table13[[#This Row],[ocean_proximity]]="NEAR BAY",1,0)</f>
        <v>0</v>
      </c>
      <c r="N3462" s="3">
        <f>IF(Table13[[#This Row],[ocean_proximity]]="NEAR OCEAN",1,0)</f>
        <v>0</v>
      </c>
      <c r="O3462" s="3">
        <f>Table13[[#This Row],[housing_median_age]]/$D$2</f>
        <v>0.63461538461538458</v>
      </c>
      <c r="P3462" s="3">
        <f>Table13[[#This Row],[total_rooms]]/$E$2</f>
        <v>9.4430315361139369E-2</v>
      </c>
      <c r="Q3462" s="3">
        <f>Table13[[#This Row],[total_bedrooms]]/$F$2</f>
        <v>0.11140418929402637</v>
      </c>
      <c r="R3462" s="3">
        <f>Table13[[#This Row],[population]]/$G$2</f>
        <v>5.9021355305195894E-2</v>
      </c>
      <c r="S3462" s="3">
        <f>Table13[[#This Row],[households]]/$H$2</f>
        <v>0.11838211114764879</v>
      </c>
      <c r="T3462" s="3">
        <v>1</v>
      </c>
      <c r="AG3462">
        <f>SUMPRODUCT(Table13[[#This Row],[area_inland]:[ones]],$V$4:$AE$4)</f>
        <v>192163.24309924626</v>
      </c>
      <c r="AH3462">
        <f>ABS(AG3462-Table13[[#This Row],[median_house_value]])</f>
        <v>6663.2430992462614</v>
      </c>
    </row>
    <row r="3463" spans="1:34" x14ac:dyDescent="0.45">
      <c r="A3463">
        <v>287500</v>
      </c>
      <c r="B3463">
        <v>-118.31</v>
      </c>
      <c r="C3463">
        <v>34.08</v>
      </c>
      <c r="D3463">
        <v>31</v>
      </c>
      <c r="E3463">
        <v>2275</v>
      </c>
      <c r="F3463">
        <v>823</v>
      </c>
      <c r="G3463">
        <v>2189</v>
      </c>
      <c r="H3463">
        <v>720</v>
      </c>
      <c r="I3463">
        <v>1.7542</v>
      </c>
      <c r="J3463" t="s">
        <v>11</v>
      </c>
      <c r="K3463">
        <f>IF(Table13[[#This Row],[ocean_proximity]]="INLAND",1,0)</f>
        <v>0</v>
      </c>
      <c r="L3463">
        <f>IF(Table13[[#This Row],[ocean_proximity]]="ISLAND",1,0)</f>
        <v>0</v>
      </c>
      <c r="M3463">
        <f>IF(Table13[[#This Row],[ocean_proximity]]="NEAR BAY",1,0)</f>
        <v>0</v>
      </c>
      <c r="N3463" s="3">
        <f>IF(Table13[[#This Row],[ocean_proximity]]="NEAR OCEAN",1,0)</f>
        <v>0</v>
      </c>
      <c r="O3463" s="3">
        <f>Table13[[#This Row],[housing_median_age]]/$D$2</f>
        <v>0.59615384615384615</v>
      </c>
      <c r="P3463" s="3">
        <f>Table13[[#This Row],[total_rooms]]/$E$2</f>
        <v>5.7858596134282805E-2</v>
      </c>
      <c r="Q3463" s="3">
        <f>Table13[[#This Row],[total_bedrooms]]/$F$2</f>
        <v>0.12769588828549264</v>
      </c>
      <c r="R3463" s="3">
        <f>Table13[[#This Row],[population]]/$G$2</f>
        <v>6.1347458102124323E-2</v>
      </c>
      <c r="S3463" s="3">
        <f>Table13[[#This Row],[households]]/$H$2</f>
        <v>0.11838211114764879</v>
      </c>
      <c r="T3463" s="3">
        <v>1</v>
      </c>
      <c r="AG3463">
        <f>SUMPRODUCT(Table13[[#This Row],[area_inland]:[ones]],$V$4:$AE$4)</f>
        <v>191320.17455928659</v>
      </c>
      <c r="AH3463">
        <f>ABS(AG3463-Table13[[#This Row],[median_house_value]])</f>
        <v>96179.825440713408</v>
      </c>
    </row>
    <row r="3464" spans="1:34" x14ac:dyDescent="0.45">
      <c r="A3464">
        <v>196900</v>
      </c>
      <c r="B3464">
        <v>-118.1</v>
      </c>
      <c r="C3464">
        <v>33.950000000000003</v>
      </c>
      <c r="D3464">
        <v>34</v>
      </c>
      <c r="E3464">
        <v>3635</v>
      </c>
      <c r="F3464">
        <v>781</v>
      </c>
      <c r="G3464">
        <v>2171</v>
      </c>
      <c r="H3464">
        <v>720</v>
      </c>
      <c r="I3464">
        <v>3.7307999999999999</v>
      </c>
      <c r="J3464" t="s">
        <v>11</v>
      </c>
      <c r="K3464">
        <f>IF(Table13[[#This Row],[ocean_proximity]]="INLAND",1,0)</f>
        <v>0</v>
      </c>
      <c r="L3464">
        <f>IF(Table13[[#This Row],[ocean_proximity]]="ISLAND",1,0)</f>
        <v>0</v>
      </c>
      <c r="M3464">
        <f>IF(Table13[[#This Row],[ocean_proximity]]="NEAR BAY",1,0)</f>
        <v>0</v>
      </c>
      <c r="N3464" s="3">
        <f>IF(Table13[[#This Row],[ocean_proximity]]="NEAR OCEAN",1,0)</f>
        <v>0</v>
      </c>
      <c r="O3464" s="3">
        <f>Table13[[#This Row],[housing_median_age]]/$D$2</f>
        <v>0.65384615384615385</v>
      </c>
      <c r="P3464" s="3">
        <f>Table13[[#This Row],[total_rooms]]/$E$2</f>
        <v>9.2446592065106817E-2</v>
      </c>
      <c r="Q3464" s="3">
        <f>Table13[[#This Row],[total_bedrooms]]/$F$2</f>
        <v>0.12117920868890612</v>
      </c>
      <c r="R3464" s="3">
        <f>Table13[[#This Row],[population]]/$G$2</f>
        <v>6.0843002073874781E-2</v>
      </c>
      <c r="S3464" s="3">
        <f>Table13[[#This Row],[households]]/$H$2</f>
        <v>0.11838211114764879</v>
      </c>
      <c r="T3464" s="3">
        <v>1</v>
      </c>
      <c r="AG3464">
        <f>SUMPRODUCT(Table13[[#This Row],[area_inland]:[ones]],$V$4:$AE$4)</f>
        <v>192781.40887736692</v>
      </c>
      <c r="AH3464">
        <f>ABS(AG3464-Table13[[#This Row],[median_house_value]])</f>
        <v>4118.5911226330791</v>
      </c>
    </row>
    <row r="3465" spans="1:34" x14ac:dyDescent="0.45">
      <c r="A3465">
        <v>209100</v>
      </c>
      <c r="B3465">
        <v>-118.9</v>
      </c>
      <c r="C3465">
        <v>34.409999999999997</v>
      </c>
      <c r="D3465">
        <v>35</v>
      </c>
      <c r="E3465">
        <v>4431</v>
      </c>
      <c r="F3465">
        <v>739</v>
      </c>
      <c r="G3465">
        <v>2304</v>
      </c>
      <c r="H3465">
        <v>720</v>
      </c>
      <c r="I3465">
        <v>4.2599</v>
      </c>
      <c r="J3465" t="s">
        <v>11</v>
      </c>
      <c r="K3465">
        <f>IF(Table13[[#This Row],[ocean_proximity]]="INLAND",1,0)</f>
        <v>0</v>
      </c>
      <c r="L3465">
        <f>IF(Table13[[#This Row],[ocean_proximity]]="ISLAND",1,0)</f>
        <v>0</v>
      </c>
      <c r="M3465">
        <f>IF(Table13[[#This Row],[ocean_proximity]]="NEAR BAY",1,0)</f>
        <v>0</v>
      </c>
      <c r="N3465" s="3">
        <f>IF(Table13[[#This Row],[ocean_proximity]]="NEAR OCEAN",1,0)</f>
        <v>0</v>
      </c>
      <c r="O3465" s="3">
        <f>Table13[[#This Row],[housing_median_age]]/$D$2</f>
        <v>0.67307692307692313</v>
      </c>
      <c r="P3465" s="3">
        <f>Table13[[#This Row],[total_rooms]]/$E$2</f>
        <v>0.11269074262461852</v>
      </c>
      <c r="Q3465" s="3">
        <f>Table13[[#This Row],[total_bedrooms]]/$F$2</f>
        <v>0.11466252909231962</v>
      </c>
      <c r="R3465" s="3">
        <f>Table13[[#This Row],[population]]/$G$2</f>
        <v>6.4570371615940814E-2</v>
      </c>
      <c r="S3465" s="3">
        <f>Table13[[#This Row],[households]]/$H$2</f>
        <v>0.11838211114764879</v>
      </c>
      <c r="T3465" s="3">
        <v>1</v>
      </c>
      <c r="AG3465">
        <f>SUMPRODUCT(Table13[[#This Row],[area_inland]:[ones]],$V$4:$AE$4)</f>
        <v>193282.95101498778</v>
      </c>
      <c r="AH3465">
        <f>ABS(AG3465-Table13[[#This Row],[median_house_value]])</f>
        <v>15817.048985012225</v>
      </c>
    </row>
    <row r="3466" spans="1:34" x14ac:dyDescent="0.45">
      <c r="A3466">
        <v>162000</v>
      </c>
      <c r="B3466">
        <v>-120.61</v>
      </c>
      <c r="C3466">
        <v>35.119999999999997</v>
      </c>
      <c r="D3466">
        <v>12</v>
      </c>
      <c r="E3466">
        <v>3430</v>
      </c>
      <c r="F3466">
        <v>793</v>
      </c>
      <c r="G3466">
        <v>1840</v>
      </c>
      <c r="H3466">
        <v>720</v>
      </c>
      <c r="I3466">
        <v>2.9821</v>
      </c>
      <c r="J3466" t="s">
        <v>11</v>
      </c>
      <c r="K3466">
        <f>IF(Table13[[#This Row],[ocean_proximity]]="INLAND",1,0)</f>
        <v>0</v>
      </c>
      <c r="L3466">
        <f>IF(Table13[[#This Row],[ocean_proximity]]="ISLAND",1,0)</f>
        <v>0</v>
      </c>
      <c r="M3466">
        <f>IF(Table13[[#This Row],[ocean_proximity]]="NEAR BAY",1,0)</f>
        <v>0</v>
      </c>
      <c r="N3466" s="3">
        <f>IF(Table13[[#This Row],[ocean_proximity]]="NEAR OCEAN",1,0)</f>
        <v>0</v>
      </c>
      <c r="O3466" s="3">
        <f>Table13[[#This Row],[housing_median_age]]/$D$2</f>
        <v>0.23076923076923078</v>
      </c>
      <c r="P3466" s="3">
        <f>Table13[[#This Row],[total_rooms]]/$E$2</f>
        <v>8.7232960325534084E-2</v>
      </c>
      <c r="Q3466" s="3">
        <f>Table13[[#This Row],[total_bedrooms]]/$F$2</f>
        <v>0.12304111714507369</v>
      </c>
      <c r="R3466" s="3">
        <f>Table13[[#This Row],[population]]/$G$2</f>
        <v>5.1566616221063843E-2</v>
      </c>
      <c r="S3466" s="3">
        <f>Table13[[#This Row],[households]]/$H$2</f>
        <v>0.11838211114764879</v>
      </c>
      <c r="T3466" s="3">
        <v>1</v>
      </c>
      <c r="AG3466">
        <f>SUMPRODUCT(Table13[[#This Row],[area_inland]:[ones]],$V$4:$AE$4)</f>
        <v>184766.12204880439</v>
      </c>
      <c r="AH3466">
        <f>ABS(AG3466-Table13[[#This Row],[median_house_value]])</f>
        <v>22766.122048804391</v>
      </c>
    </row>
    <row r="3467" spans="1:34" x14ac:dyDescent="0.45">
      <c r="A3467">
        <v>272400</v>
      </c>
      <c r="B3467">
        <v>-117.19</v>
      </c>
      <c r="C3467">
        <v>32.86</v>
      </c>
      <c r="D3467">
        <v>18</v>
      </c>
      <c r="E3467">
        <v>4231</v>
      </c>
      <c r="F3467">
        <v>728</v>
      </c>
      <c r="G3467">
        <v>2030</v>
      </c>
      <c r="H3467">
        <v>720</v>
      </c>
      <c r="I3467">
        <v>6.1805000000000003</v>
      </c>
      <c r="J3467" t="s">
        <v>13</v>
      </c>
      <c r="K3467">
        <f>IF(Table13[[#This Row],[ocean_proximity]]="INLAND",1,0)</f>
        <v>0</v>
      </c>
      <c r="L3467">
        <f>IF(Table13[[#This Row],[ocean_proximity]]="ISLAND",1,0)</f>
        <v>0</v>
      </c>
      <c r="M3467">
        <f>IF(Table13[[#This Row],[ocean_proximity]]="NEAR BAY",1,0)</f>
        <v>0</v>
      </c>
      <c r="N3467" s="3">
        <f>IF(Table13[[#This Row],[ocean_proximity]]="NEAR OCEAN",1,0)</f>
        <v>1</v>
      </c>
      <c r="O3467" s="3">
        <f>Table13[[#This Row],[housing_median_age]]/$D$2</f>
        <v>0.34615384615384615</v>
      </c>
      <c r="P3467" s="3">
        <f>Table13[[#This Row],[total_rooms]]/$E$2</f>
        <v>0.10760427263479146</v>
      </c>
      <c r="Q3467" s="3">
        <f>Table13[[#This Row],[total_bedrooms]]/$F$2</f>
        <v>0.11295577967416602</v>
      </c>
      <c r="R3467" s="3">
        <f>Table13[[#This Row],[population]]/$G$2</f>
        <v>5.6891429852586738E-2</v>
      </c>
      <c r="S3467" s="3">
        <f>Table13[[#This Row],[households]]/$H$2</f>
        <v>0.11838211114764879</v>
      </c>
      <c r="T3467" s="3">
        <v>1</v>
      </c>
      <c r="AG3467">
        <f>SUMPRODUCT(Table13[[#This Row],[area_inland]:[ones]],$V$4:$AE$4)</f>
        <v>199113.15762654619</v>
      </c>
      <c r="AH3467">
        <f>ABS(AG3467-Table13[[#This Row],[median_house_value]])</f>
        <v>73286.842373453808</v>
      </c>
    </row>
    <row r="3468" spans="1:34" x14ac:dyDescent="0.45">
      <c r="A3468">
        <v>73900</v>
      </c>
      <c r="B3468">
        <v>-121.3</v>
      </c>
      <c r="C3468">
        <v>37.92</v>
      </c>
      <c r="D3468">
        <v>28</v>
      </c>
      <c r="E3468">
        <v>3308</v>
      </c>
      <c r="F3468">
        <v>766</v>
      </c>
      <c r="G3468">
        <v>3201</v>
      </c>
      <c r="H3468">
        <v>720</v>
      </c>
      <c r="I3468">
        <v>1.7694000000000001</v>
      </c>
      <c r="J3468" t="s">
        <v>12</v>
      </c>
      <c r="K3468">
        <f>IF(Table13[[#This Row],[ocean_proximity]]="INLAND",1,0)</f>
        <v>1</v>
      </c>
      <c r="L3468">
        <f>IF(Table13[[#This Row],[ocean_proximity]]="ISLAND",1,0)</f>
        <v>0</v>
      </c>
      <c r="M3468">
        <f>IF(Table13[[#This Row],[ocean_proximity]]="NEAR BAY",1,0)</f>
        <v>0</v>
      </c>
      <c r="N3468" s="3">
        <f>IF(Table13[[#This Row],[ocean_proximity]]="NEAR OCEAN",1,0)</f>
        <v>0</v>
      </c>
      <c r="O3468" s="3">
        <f>Table13[[#This Row],[housing_median_age]]/$D$2</f>
        <v>0.53846153846153844</v>
      </c>
      <c r="P3468" s="3">
        <f>Table13[[#This Row],[total_rooms]]/$E$2</f>
        <v>8.4130213631739573E-2</v>
      </c>
      <c r="Q3468" s="3">
        <f>Table13[[#This Row],[total_bedrooms]]/$F$2</f>
        <v>0.11885182311869666</v>
      </c>
      <c r="R3468" s="3">
        <f>Table13[[#This Row],[population]]/$G$2</f>
        <v>8.9709097023709439E-2</v>
      </c>
      <c r="S3468" s="3">
        <f>Table13[[#This Row],[households]]/$H$2</f>
        <v>0.11838211114764879</v>
      </c>
      <c r="T3468" s="3">
        <v>1</v>
      </c>
      <c r="AG3468">
        <f>SUMPRODUCT(Table13[[#This Row],[area_inland]:[ones]],$V$4:$AE$4)</f>
        <v>196815.2775395046</v>
      </c>
      <c r="AH3468">
        <f>ABS(AG3468-Table13[[#This Row],[median_house_value]])</f>
        <v>122915.2775395046</v>
      </c>
    </row>
    <row r="3469" spans="1:34" x14ac:dyDescent="0.45">
      <c r="A3469">
        <v>75000</v>
      </c>
      <c r="B3469">
        <v>-117.55</v>
      </c>
      <c r="C3469">
        <v>34</v>
      </c>
      <c r="D3469">
        <v>17</v>
      </c>
      <c r="E3469">
        <v>3583</v>
      </c>
      <c r="F3469">
        <v>700</v>
      </c>
      <c r="G3469">
        <v>1587</v>
      </c>
      <c r="H3469">
        <v>719</v>
      </c>
      <c r="I3469">
        <v>2.6979000000000002</v>
      </c>
      <c r="J3469" t="s">
        <v>12</v>
      </c>
      <c r="K3469">
        <f>IF(Table13[[#This Row],[ocean_proximity]]="INLAND",1,0)</f>
        <v>1</v>
      </c>
      <c r="L3469">
        <f>IF(Table13[[#This Row],[ocean_proximity]]="ISLAND",1,0)</f>
        <v>0</v>
      </c>
      <c r="M3469">
        <f>IF(Table13[[#This Row],[ocean_proximity]]="NEAR BAY",1,0)</f>
        <v>0</v>
      </c>
      <c r="N3469" s="3">
        <f>IF(Table13[[#This Row],[ocean_proximity]]="NEAR OCEAN",1,0)</f>
        <v>0</v>
      </c>
      <c r="O3469" s="3">
        <f>Table13[[#This Row],[housing_median_age]]/$D$2</f>
        <v>0.32692307692307693</v>
      </c>
      <c r="P3469" s="3">
        <f>Table13[[#This Row],[total_rooms]]/$E$2</f>
        <v>9.1124109867751782E-2</v>
      </c>
      <c r="Q3469" s="3">
        <f>Table13[[#This Row],[total_bedrooms]]/$F$2</f>
        <v>0.10861132660977502</v>
      </c>
      <c r="R3469" s="3">
        <f>Table13[[#This Row],[population]]/$G$2</f>
        <v>4.4476206490667566E-2</v>
      </c>
      <c r="S3469" s="3">
        <f>Table13[[#This Row],[households]]/$H$2</f>
        <v>0.11821769154883262</v>
      </c>
      <c r="T3469" s="3">
        <v>1</v>
      </c>
      <c r="AG3469">
        <f>SUMPRODUCT(Table13[[#This Row],[area_inland]:[ones]],$V$4:$AE$4)</f>
        <v>192633.46420439941</v>
      </c>
      <c r="AH3469">
        <f>ABS(AG3469-Table13[[#This Row],[median_house_value]])</f>
        <v>117633.46420439941</v>
      </c>
    </row>
    <row r="3470" spans="1:34" x14ac:dyDescent="0.45">
      <c r="A3470">
        <v>500001</v>
      </c>
      <c r="B3470">
        <v>-118.39</v>
      </c>
      <c r="C3470">
        <v>34.14</v>
      </c>
      <c r="D3470">
        <v>34</v>
      </c>
      <c r="E3470">
        <v>4624</v>
      </c>
      <c r="F3470">
        <v>781</v>
      </c>
      <c r="G3470">
        <v>1572</v>
      </c>
      <c r="H3470">
        <v>719</v>
      </c>
      <c r="I3470">
        <v>6.5533000000000001</v>
      </c>
      <c r="J3470" t="s">
        <v>11</v>
      </c>
      <c r="K3470">
        <f>IF(Table13[[#This Row],[ocean_proximity]]="INLAND",1,0)</f>
        <v>0</v>
      </c>
      <c r="L3470">
        <f>IF(Table13[[#This Row],[ocean_proximity]]="ISLAND",1,0)</f>
        <v>0</v>
      </c>
      <c r="M3470">
        <f>IF(Table13[[#This Row],[ocean_proximity]]="NEAR BAY",1,0)</f>
        <v>0</v>
      </c>
      <c r="N3470" s="3">
        <f>IF(Table13[[#This Row],[ocean_proximity]]="NEAR OCEAN",1,0)</f>
        <v>0</v>
      </c>
      <c r="O3470" s="3">
        <f>Table13[[#This Row],[housing_median_age]]/$D$2</f>
        <v>0.65384615384615385</v>
      </c>
      <c r="P3470" s="3">
        <f>Table13[[#This Row],[total_rooms]]/$E$2</f>
        <v>0.11759918616480163</v>
      </c>
      <c r="Q3470" s="3">
        <f>Table13[[#This Row],[total_bedrooms]]/$F$2</f>
        <v>0.12117920868890612</v>
      </c>
      <c r="R3470" s="3">
        <f>Table13[[#This Row],[population]]/$G$2</f>
        <v>4.4055826467126281E-2</v>
      </c>
      <c r="S3470" s="3">
        <f>Table13[[#This Row],[households]]/$H$2</f>
        <v>0.11821769154883262</v>
      </c>
      <c r="T3470" s="3">
        <v>1</v>
      </c>
      <c r="AG3470">
        <f>SUMPRODUCT(Table13[[#This Row],[area_inland]:[ones]],$V$4:$AE$4)</f>
        <v>193190.20079091194</v>
      </c>
      <c r="AH3470">
        <f>ABS(AG3470-Table13[[#This Row],[median_house_value]])</f>
        <v>306810.79920908809</v>
      </c>
    </row>
    <row r="3471" spans="1:34" x14ac:dyDescent="0.45">
      <c r="A3471">
        <v>414700</v>
      </c>
      <c r="B3471">
        <v>-118.31</v>
      </c>
      <c r="C3471">
        <v>33.76</v>
      </c>
      <c r="D3471">
        <v>26</v>
      </c>
      <c r="E3471">
        <v>4486</v>
      </c>
      <c r="F3471">
        <v>709</v>
      </c>
      <c r="G3471">
        <v>1873</v>
      </c>
      <c r="H3471">
        <v>719</v>
      </c>
      <c r="I3471">
        <v>6.5704000000000002</v>
      </c>
      <c r="J3471" t="s">
        <v>11</v>
      </c>
      <c r="K3471">
        <f>IF(Table13[[#This Row],[ocean_proximity]]="INLAND",1,0)</f>
        <v>0</v>
      </c>
      <c r="L3471">
        <f>IF(Table13[[#This Row],[ocean_proximity]]="ISLAND",1,0)</f>
        <v>0</v>
      </c>
      <c r="M3471">
        <f>IF(Table13[[#This Row],[ocean_proximity]]="NEAR BAY",1,0)</f>
        <v>0</v>
      </c>
      <c r="N3471" s="3">
        <f>IF(Table13[[#This Row],[ocean_proximity]]="NEAR OCEAN",1,0)</f>
        <v>0</v>
      </c>
      <c r="O3471" s="3">
        <f>Table13[[#This Row],[housing_median_age]]/$D$2</f>
        <v>0.5</v>
      </c>
      <c r="P3471" s="3">
        <f>Table13[[#This Row],[total_rooms]]/$E$2</f>
        <v>0.11408952187182096</v>
      </c>
      <c r="Q3471" s="3">
        <f>Table13[[#This Row],[total_bedrooms]]/$F$2</f>
        <v>0.11000775795190069</v>
      </c>
      <c r="R3471" s="3">
        <f>Table13[[#This Row],[population]]/$G$2</f>
        <v>5.2491452272854663E-2</v>
      </c>
      <c r="S3471" s="3">
        <f>Table13[[#This Row],[households]]/$H$2</f>
        <v>0.11821769154883262</v>
      </c>
      <c r="T3471" s="3">
        <v>1</v>
      </c>
      <c r="AG3471">
        <f>SUMPRODUCT(Table13[[#This Row],[area_inland]:[ones]],$V$4:$AE$4)</f>
        <v>189901.08337670838</v>
      </c>
      <c r="AH3471">
        <f>ABS(AG3471-Table13[[#This Row],[median_house_value]])</f>
        <v>224798.91662329162</v>
      </c>
    </row>
    <row r="3472" spans="1:34" x14ac:dyDescent="0.45">
      <c r="A3472">
        <v>158200</v>
      </c>
      <c r="B3472">
        <v>-117.02</v>
      </c>
      <c r="C3472">
        <v>32.78</v>
      </c>
      <c r="D3472">
        <v>33</v>
      </c>
      <c r="E3472">
        <v>3481</v>
      </c>
      <c r="F3472">
        <v>708</v>
      </c>
      <c r="G3472">
        <v>1726</v>
      </c>
      <c r="H3472">
        <v>719</v>
      </c>
      <c r="I3472">
        <v>3.3675000000000002</v>
      </c>
      <c r="J3472" t="s">
        <v>11</v>
      </c>
      <c r="K3472">
        <f>IF(Table13[[#This Row],[ocean_proximity]]="INLAND",1,0)</f>
        <v>0</v>
      </c>
      <c r="L3472">
        <f>IF(Table13[[#This Row],[ocean_proximity]]="ISLAND",1,0)</f>
        <v>0</v>
      </c>
      <c r="M3472">
        <f>IF(Table13[[#This Row],[ocean_proximity]]="NEAR BAY",1,0)</f>
        <v>0</v>
      </c>
      <c r="N3472" s="3">
        <f>IF(Table13[[#This Row],[ocean_proximity]]="NEAR OCEAN",1,0)</f>
        <v>0</v>
      </c>
      <c r="O3472" s="3">
        <f>Table13[[#This Row],[housing_median_age]]/$D$2</f>
        <v>0.63461538461538458</v>
      </c>
      <c r="P3472" s="3">
        <f>Table13[[#This Row],[total_rooms]]/$E$2</f>
        <v>8.8530010172939974E-2</v>
      </c>
      <c r="Q3472" s="3">
        <f>Table13[[#This Row],[total_bedrooms]]/$F$2</f>
        <v>0.10985259891388674</v>
      </c>
      <c r="R3472" s="3">
        <f>Table13[[#This Row],[population]]/$G$2</f>
        <v>4.8371728042150106E-2</v>
      </c>
      <c r="S3472" s="3">
        <f>Table13[[#This Row],[households]]/$H$2</f>
        <v>0.11821769154883262</v>
      </c>
      <c r="T3472" s="3">
        <v>1</v>
      </c>
      <c r="AG3472">
        <f>SUMPRODUCT(Table13[[#This Row],[area_inland]:[ones]],$V$4:$AE$4)</f>
        <v>192020.13734092892</v>
      </c>
      <c r="AH3472">
        <f>ABS(AG3472-Table13[[#This Row],[median_house_value]])</f>
        <v>33820.137340928923</v>
      </c>
    </row>
    <row r="3473" spans="1:34" x14ac:dyDescent="0.45">
      <c r="A3473">
        <v>208100</v>
      </c>
      <c r="B3473">
        <v>-118.08</v>
      </c>
      <c r="C3473">
        <v>33.880000000000003</v>
      </c>
      <c r="D3473">
        <v>27</v>
      </c>
      <c r="E3473">
        <v>3065</v>
      </c>
      <c r="F3473">
        <v>736</v>
      </c>
      <c r="G3473">
        <v>1840</v>
      </c>
      <c r="H3473">
        <v>719</v>
      </c>
      <c r="I3473">
        <v>3.6417000000000002</v>
      </c>
      <c r="J3473" t="s">
        <v>11</v>
      </c>
      <c r="K3473">
        <f>IF(Table13[[#This Row],[ocean_proximity]]="INLAND",1,0)</f>
        <v>0</v>
      </c>
      <c r="L3473">
        <f>IF(Table13[[#This Row],[ocean_proximity]]="ISLAND",1,0)</f>
        <v>0</v>
      </c>
      <c r="M3473">
        <f>IF(Table13[[#This Row],[ocean_proximity]]="NEAR BAY",1,0)</f>
        <v>0</v>
      </c>
      <c r="N3473" s="3">
        <f>IF(Table13[[#This Row],[ocean_proximity]]="NEAR OCEAN",1,0)</f>
        <v>0</v>
      </c>
      <c r="O3473" s="3">
        <f>Table13[[#This Row],[housing_median_age]]/$D$2</f>
        <v>0.51923076923076927</v>
      </c>
      <c r="P3473" s="3">
        <f>Table13[[#This Row],[total_rooms]]/$E$2</f>
        <v>7.7950152594099695E-2</v>
      </c>
      <c r="Q3473" s="3">
        <f>Table13[[#This Row],[total_bedrooms]]/$F$2</f>
        <v>0.11419705197827773</v>
      </c>
      <c r="R3473" s="3">
        <f>Table13[[#This Row],[population]]/$G$2</f>
        <v>5.1566616221063843E-2</v>
      </c>
      <c r="S3473" s="3">
        <f>Table13[[#This Row],[households]]/$H$2</f>
        <v>0.11821769154883262</v>
      </c>
      <c r="T3473" s="3">
        <v>1</v>
      </c>
      <c r="AG3473">
        <f>SUMPRODUCT(Table13[[#This Row],[area_inland]:[ones]],$V$4:$AE$4)</f>
        <v>189797.81711845004</v>
      </c>
      <c r="AH3473">
        <f>ABS(AG3473-Table13[[#This Row],[median_house_value]])</f>
        <v>18302.182881549961</v>
      </c>
    </row>
    <row r="3474" spans="1:34" x14ac:dyDescent="0.45">
      <c r="A3474">
        <v>147500</v>
      </c>
      <c r="B3474">
        <v>-118.28</v>
      </c>
      <c r="C3474">
        <v>34.03</v>
      </c>
      <c r="D3474">
        <v>41</v>
      </c>
      <c r="E3474">
        <v>1933</v>
      </c>
      <c r="F3474">
        <v>791</v>
      </c>
      <c r="G3474">
        <v>3121</v>
      </c>
      <c r="H3474">
        <v>719</v>
      </c>
      <c r="I3474">
        <v>1.8539000000000001</v>
      </c>
      <c r="J3474" t="s">
        <v>11</v>
      </c>
      <c r="K3474">
        <f>IF(Table13[[#This Row],[ocean_proximity]]="INLAND",1,0)</f>
        <v>0</v>
      </c>
      <c r="L3474">
        <f>IF(Table13[[#This Row],[ocean_proximity]]="ISLAND",1,0)</f>
        <v>0</v>
      </c>
      <c r="M3474">
        <f>IF(Table13[[#This Row],[ocean_proximity]]="NEAR BAY",1,0)</f>
        <v>0</v>
      </c>
      <c r="N3474" s="3">
        <f>IF(Table13[[#This Row],[ocean_proximity]]="NEAR OCEAN",1,0)</f>
        <v>0</v>
      </c>
      <c r="O3474" s="3">
        <f>Table13[[#This Row],[housing_median_age]]/$D$2</f>
        <v>0.78846153846153844</v>
      </c>
      <c r="P3474" s="3">
        <f>Table13[[#This Row],[total_rooms]]/$E$2</f>
        <v>4.9160732451678534E-2</v>
      </c>
      <c r="Q3474" s="3">
        <f>Table13[[#This Row],[total_bedrooms]]/$F$2</f>
        <v>0.12273079906904577</v>
      </c>
      <c r="R3474" s="3">
        <f>Table13[[#This Row],[population]]/$G$2</f>
        <v>8.7467070231489266E-2</v>
      </c>
      <c r="S3474" s="3">
        <f>Table13[[#This Row],[households]]/$H$2</f>
        <v>0.11821769154883262</v>
      </c>
      <c r="T3474" s="3">
        <v>1</v>
      </c>
      <c r="AG3474">
        <f>SUMPRODUCT(Table13[[#This Row],[area_inland]:[ones]],$V$4:$AE$4)</f>
        <v>194661.59116024055</v>
      </c>
      <c r="AH3474">
        <f>ABS(AG3474-Table13[[#This Row],[median_house_value]])</f>
        <v>47161.591160240554</v>
      </c>
    </row>
    <row r="3475" spans="1:34" x14ac:dyDescent="0.45">
      <c r="A3475">
        <v>200000</v>
      </c>
      <c r="B3475">
        <v>-118.28</v>
      </c>
      <c r="C3475">
        <v>34.04</v>
      </c>
      <c r="D3475">
        <v>25</v>
      </c>
      <c r="E3475">
        <v>1582</v>
      </c>
      <c r="F3475">
        <v>780</v>
      </c>
      <c r="G3475">
        <v>2390</v>
      </c>
      <c r="H3475">
        <v>719</v>
      </c>
      <c r="I3475">
        <v>1.4167000000000001</v>
      </c>
      <c r="J3475" t="s">
        <v>11</v>
      </c>
      <c r="K3475">
        <f>IF(Table13[[#This Row],[ocean_proximity]]="INLAND",1,0)</f>
        <v>0</v>
      </c>
      <c r="L3475">
        <f>IF(Table13[[#This Row],[ocean_proximity]]="ISLAND",1,0)</f>
        <v>0</v>
      </c>
      <c r="M3475">
        <f>IF(Table13[[#This Row],[ocean_proximity]]="NEAR BAY",1,0)</f>
        <v>0</v>
      </c>
      <c r="N3475" s="3">
        <f>IF(Table13[[#This Row],[ocean_proximity]]="NEAR OCEAN",1,0)</f>
        <v>0</v>
      </c>
      <c r="O3475" s="3">
        <f>Table13[[#This Row],[housing_median_age]]/$D$2</f>
        <v>0.48076923076923078</v>
      </c>
      <c r="P3475" s="3">
        <f>Table13[[#This Row],[total_rooms]]/$E$2</f>
        <v>4.0233977619532048E-2</v>
      </c>
      <c r="Q3475" s="3">
        <f>Table13[[#This Row],[total_bedrooms]]/$F$2</f>
        <v>0.12102404965089217</v>
      </c>
      <c r="R3475" s="3">
        <f>Table13[[#This Row],[population]]/$G$2</f>
        <v>6.6980550417577486E-2</v>
      </c>
      <c r="S3475" s="3">
        <f>Table13[[#This Row],[households]]/$H$2</f>
        <v>0.11821769154883262</v>
      </c>
      <c r="T3475" s="3">
        <v>1</v>
      </c>
      <c r="AG3475">
        <f>SUMPRODUCT(Table13[[#This Row],[area_inland]:[ones]],$V$4:$AE$4)</f>
        <v>188658.09143577312</v>
      </c>
      <c r="AH3475">
        <f>ABS(AG3475-Table13[[#This Row],[median_house_value]])</f>
        <v>11341.908564226876</v>
      </c>
    </row>
    <row r="3476" spans="1:34" x14ac:dyDescent="0.45">
      <c r="A3476">
        <v>176000</v>
      </c>
      <c r="B3476">
        <v>-118.16</v>
      </c>
      <c r="C3476">
        <v>33.97</v>
      </c>
      <c r="D3476">
        <v>30</v>
      </c>
      <c r="E3476">
        <v>2419</v>
      </c>
      <c r="F3476">
        <v>715</v>
      </c>
      <c r="G3476">
        <v>3208</v>
      </c>
      <c r="H3476">
        <v>719</v>
      </c>
      <c r="I3476">
        <v>2.1743000000000001</v>
      </c>
      <c r="J3476" t="s">
        <v>11</v>
      </c>
      <c r="K3476">
        <f>IF(Table13[[#This Row],[ocean_proximity]]="INLAND",1,0)</f>
        <v>0</v>
      </c>
      <c r="L3476">
        <f>IF(Table13[[#This Row],[ocean_proximity]]="ISLAND",1,0)</f>
        <v>0</v>
      </c>
      <c r="M3476">
        <f>IF(Table13[[#This Row],[ocean_proximity]]="NEAR BAY",1,0)</f>
        <v>0</v>
      </c>
      <c r="N3476" s="3">
        <f>IF(Table13[[#This Row],[ocean_proximity]]="NEAR OCEAN",1,0)</f>
        <v>0</v>
      </c>
      <c r="O3476" s="3">
        <f>Table13[[#This Row],[housing_median_age]]/$D$2</f>
        <v>0.57692307692307687</v>
      </c>
      <c r="P3476" s="3">
        <f>Table13[[#This Row],[total_rooms]]/$E$2</f>
        <v>6.1520854526958289E-2</v>
      </c>
      <c r="Q3476" s="3">
        <f>Table13[[#This Row],[total_bedrooms]]/$F$2</f>
        <v>0.11093871217998448</v>
      </c>
      <c r="R3476" s="3">
        <f>Table13[[#This Row],[population]]/$G$2</f>
        <v>8.9905274368028698E-2</v>
      </c>
      <c r="S3476" s="3">
        <f>Table13[[#This Row],[households]]/$H$2</f>
        <v>0.11821769154883262</v>
      </c>
      <c r="T3476" s="3">
        <v>1</v>
      </c>
      <c r="AG3476">
        <f>SUMPRODUCT(Table13[[#This Row],[area_inland]:[ones]],$V$4:$AE$4)</f>
        <v>190524.03016666794</v>
      </c>
      <c r="AH3476">
        <f>ABS(AG3476-Table13[[#This Row],[median_house_value]])</f>
        <v>14524.030166667944</v>
      </c>
    </row>
    <row r="3477" spans="1:34" x14ac:dyDescent="0.45">
      <c r="A3477">
        <v>128900</v>
      </c>
      <c r="B3477">
        <v>-121.84</v>
      </c>
      <c r="C3477">
        <v>36.61</v>
      </c>
      <c r="D3477">
        <v>26</v>
      </c>
      <c r="E3477">
        <v>2902</v>
      </c>
      <c r="F3477">
        <v>761</v>
      </c>
      <c r="G3477">
        <v>2258</v>
      </c>
      <c r="H3477">
        <v>719</v>
      </c>
      <c r="I3477">
        <v>2.5663</v>
      </c>
      <c r="J3477" t="s">
        <v>11</v>
      </c>
      <c r="K3477">
        <f>IF(Table13[[#This Row],[ocean_proximity]]="INLAND",1,0)</f>
        <v>0</v>
      </c>
      <c r="L3477">
        <f>IF(Table13[[#This Row],[ocean_proximity]]="ISLAND",1,0)</f>
        <v>0</v>
      </c>
      <c r="M3477">
        <f>IF(Table13[[#This Row],[ocean_proximity]]="NEAR BAY",1,0)</f>
        <v>0</v>
      </c>
      <c r="N3477" s="3">
        <f>IF(Table13[[#This Row],[ocean_proximity]]="NEAR OCEAN",1,0)</f>
        <v>0</v>
      </c>
      <c r="O3477" s="3">
        <f>Table13[[#This Row],[housing_median_age]]/$D$2</f>
        <v>0.5</v>
      </c>
      <c r="P3477" s="3">
        <f>Table13[[#This Row],[total_rooms]]/$E$2</f>
        <v>7.3804679552390645E-2</v>
      </c>
      <c r="Q3477" s="3">
        <f>Table13[[#This Row],[total_bedrooms]]/$F$2</f>
        <v>0.11807602792862684</v>
      </c>
      <c r="R3477" s="3">
        <f>Table13[[#This Row],[population]]/$G$2</f>
        <v>6.328120621041422E-2</v>
      </c>
      <c r="S3477" s="3">
        <f>Table13[[#This Row],[households]]/$H$2</f>
        <v>0.11821769154883262</v>
      </c>
      <c r="T3477" s="3">
        <v>1</v>
      </c>
      <c r="AG3477">
        <f>SUMPRODUCT(Table13[[#This Row],[area_inland]:[ones]],$V$4:$AE$4)</f>
        <v>189481.71911238763</v>
      </c>
      <c r="AH3477">
        <f>ABS(AG3477-Table13[[#This Row],[median_house_value]])</f>
        <v>60581.719112387626</v>
      </c>
    </row>
    <row r="3478" spans="1:34" x14ac:dyDescent="0.45">
      <c r="A3478">
        <v>197900</v>
      </c>
      <c r="B3478">
        <v>-117.98</v>
      </c>
      <c r="C3478">
        <v>33.65</v>
      </c>
      <c r="D3478">
        <v>22</v>
      </c>
      <c r="E3478">
        <v>3335</v>
      </c>
      <c r="F3478">
        <v>754</v>
      </c>
      <c r="G3478">
        <v>1500</v>
      </c>
      <c r="H3478">
        <v>719</v>
      </c>
      <c r="I3478">
        <v>3.7315</v>
      </c>
      <c r="J3478" t="s">
        <v>11</v>
      </c>
      <c r="K3478">
        <f>IF(Table13[[#This Row],[ocean_proximity]]="INLAND",1,0)</f>
        <v>0</v>
      </c>
      <c r="L3478">
        <f>IF(Table13[[#This Row],[ocean_proximity]]="ISLAND",1,0)</f>
        <v>0</v>
      </c>
      <c r="M3478">
        <f>IF(Table13[[#This Row],[ocean_proximity]]="NEAR BAY",1,0)</f>
        <v>0</v>
      </c>
      <c r="N3478" s="3">
        <f>IF(Table13[[#This Row],[ocean_proximity]]="NEAR OCEAN",1,0)</f>
        <v>0</v>
      </c>
      <c r="O3478" s="3">
        <f>Table13[[#This Row],[housing_median_age]]/$D$2</f>
        <v>0.42307692307692307</v>
      </c>
      <c r="P3478" s="3">
        <f>Table13[[#This Row],[total_rooms]]/$E$2</f>
        <v>8.4816887080366221E-2</v>
      </c>
      <c r="Q3478" s="3">
        <f>Table13[[#This Row],[total_bedrooms]]/$F$2</f>
        <v>0.11698991466252909</v>
      </c>
      <c r="R3478" s="3">
        <f>Table13[[#This Row],[population]]/$G$2</f>
        <v>4.2038002354128134E-2</v>
      </c>
      <c r="S3478" s="3">
        <f>Table13[[#This Row],[households]]/$H$2</f>
        <v>0.11821769154883262</v>
      </c>
      <c r="T3478" s="3">
        <v>1</v>
      </c>
      <c r="AG3478">
        <f>SUMPRODUCT(Table13[[#This Row],[area_inland]:[ones]],$V$4:$AE$4)</f>
        <v>188176.9516045335</v>
      </c>
      <c r="AH3478">
        <f>ABS(AG3478-Table13[[#This Row],[median_house_value]])</f>
        <v>9723.048395466496</v>
      </c>
    </row>
    <row r="3479" spans="1:34" x14ac:dyDescent="0.45">
      <c r="A3479">
        <v>83100</v>
      </c>
      <c r="B3479">
        <v>-119.77</v>
      </c>
      <c r="C3479">
        <v>36.799999999999997</v>
      </c>
      <c r="D3479">
        <v>24</v>
      </c>
      <c r="E3479">
        <v>3748</v>
      </c>
      <c r="F3479">
        <v>770</v>
      </c>
      <c r="G3479">
        <v>1827</v>
      </c>
      <c r="H3479">
        <v>719</v>
      </c>
      <c r="I3479">
        <v>2.7222</v>
      </c>
      <c r="J3479" t="s">
        <v>12</v>
      </c>
      <c r="K3479">
        <f>IF(Table13[[#This Row],[ocean_proximity]]="INLAND",1,0)</f>
        <v>1</v>
      </c>
      <c r="L3479">
        <f>IF(Table13[[#This Row],[ocean_proximity]]="ISLAND",1,0)</f>
        <v>0</v>
      </c>
      <c r="M3479">
        <f>IF(Table13[[#This Row],[ocean_proximity]]="NEAR BAY",1,0)</f>
        <v>0</v>
      </c>
      <c r="N3479" s="3">
        <f>IF(Table13[[#This Row],[ocean_proximity]]="NEAR OCEAN",1,0)</f>
        <v>0</v>
      </c>
      <c r="O3479" s="3">
        <f>Table13[[#This Row],[housing_median_age]]/$D$2</f>
        <v>0.46153846153846156</v>
      </c>
      <c r="P3479" s="3">
        <f>Table13[[#This Row],[total_rooms]]/$E$2</f>
        <v>9.5320447609359107E-2</v>
      </c>
      <c r="Q3479" s="3">
        <f>Table13[[#This Row],[total_bedrooms]]/$F$2</f>
        <v>0.11947245927075252</v>
      </c>
      <c r="R3479" s="3">
        <f>Table13[[#This Row],[population]]/$G$2</f>
        <v>5.1202286867328063E-2</v>
      </c>
      <c r="S3479" s="3">
        <f>Table13[[#This Row],[households]]/$H$2</f>
        <v>0.11821769154883262</v>
      </c>
      <c r="T3479" s="3">
        <v>1</v>
      </c>
      <c r="AG3479">
        <f>SUMPRODUCT(Table13[[#This Row],[area_inland]:[ones]],$V$4:$AE$4)</f>
        <v>195562.17452296932</v>
      </c>
      <c r="AH3479">
        <f>ABS(AG3479-Table13[[#This Row],[median_house_value]])</f>
        <v>112462.17452296932</v>
      </c>
    </row>
    <row r="3480" spans="1:34" x14ac:dyDescent="0.45">
      <c r="A3480">
        <v>112800</v>
      </c>
      <c r="B3480">
        <v>-120.98</v>
      </c>
      <c r="C3480">
        <v>37.68</v>
      </c>
      <c r="D3480">
        <v>27</v>
      </c>
      <c r="E3480">
        <v>4006</v>
      </c>
      <c r="F3480">
        <v>762</v>
      </c>
      <c r="G3480">
        <v>1806</v>
      </c>
      <c r="H3480">
        <v>718</v>
      </c>
      <c r="I3480">
        <v>3.1848000000000001</v>
      </c>
      <c r="J3480" t="s">
        <v>12</v>
      </c>
      <c r="K3480">
        <f>IF(Table13[[#This Row],[ocean_proximity]]="INLAND",1,0)</f>
        <v>1</v>
      </c>
      <c r="L3480">
        <f>IF(Table13[[#This Row],[ocean_proximity]]="ISLAND",1,0)</f>
        <v>0</v>
      </c>
      <c r="M3480">
        <f>IF(Table13[[#This Row],[ocean_proximity]]="NEAR BAY",1,0)</f>
        <v>0</v>
      </c>
      <c r="N3480" s="3">
        <f>IF(Table13[[#This Row],[ocean_proximity]]="NEAR OCEAN",1,0)</f>
        <v>0</v>
      </c>
      <c r="O3480" s="3">
        <f>Table13[[#This Row],[housing_median_age]]/$D$2</f>
        <v>0.51923076923076927</v>
      </c>
      <c r="P3480" s="3">
        <f>Table13[[#This Row],[total_rooms]]/$E$2</f>
        <v>0.10188199389623601</v>
      </c>
      <c r="Q3480" s="3">
        <f>Table13[[#This Row],[total_bedrooms]]/$F$2</f>
        <v>0.11823118696664081</v>
      </c>
      <c r="R3480" s="3">
        <f>Table13[[#This Row],[population]]/$G$2</f>
        <v>5.0613754834370271E-2</v>
      </c>
      <c r="S3480" s="3">
        <f>Table13[[#This Row],[households]]/$H$2</f>
        <v>0.11805327195001644</v>
      </c>
      <c r="T3480" s="3">
        <v>1</v>
      </c>
      <c r="AG3480">
        <f>SUMPRODUCT(Table13[[#This Row],[area_inland]:[ones]],$V$4:$AE$4)</f>
        <v>196720.57496858761</v>
      </c>
      <c r="AH3480">
        <f>ABS(AG3480-Table13[[#This Row],[median_house_value]])</f>
        <v>83920.574968587607</v>
      </c>
    </row>
    <row r="3481" spans="1:34" x14ac:dyDescent="0.45">
      <c r="A3481">
        <v>116500</v>
      </c>
      <c r="B3481">
        <v>-116.58</v>
      </c>
      <c r="C3481">
        <v>32.69</v>
      </c>
      <c r="D3481">
        <v>19</v>
      </c>
      <c r="E3481">
        <v>4085</v>
      </c>
      <c r="F3481">
        <v>876</v>
      </c>
      <c r="G3481">
        <v>2133</v>
      </c>
      <c r="H3481">
        <v>718</v>
      </c>
      <c r="I3481">
        <v>2.919</v>
      </c>
      <c r="J3481" t="s">
        <v>12</v>
      </c>
      <c r="K3481">
        <f>IF(Table13[[#This Row],[ocean_proximity]]="INLAND",1,0)</f>
        <v>1</v>
      </c>
      <c r="L3481">
        <f>IF(Table13[[#This Row],[ocean_proximity]]="ISLAND",1,0)</f>
        <v>0</v>
      </c>
      <c r="M3481">
        <f>IF(Table13[[#This Row],[ocean_proximity]]="NEAR BAY",1,0)</f>
        <v>0</v>
      </c>
      <c r="N3481" s="3">
        <f>IF(Table13[[#This Row],[ocean_proximity]]="NEAR OCEAN",1,0)</f>
        <v>0</v>
      </c>
      <c r="O3481" s="3">
        <f>Table13[[#This Row],[housing_median_age]]/$D$2</f>
        <v>0.36538461538461536</v>
      </c>
      <c r="P3481" s="3">
        <f>Table13[[#This Row],[total_rooms]]/$E$2</f>
        <v>0.1038911495422177</v>
      </c>
      <c r="Q3481" s="3">
        <f>Table13[[#This Row],[total_bedrooms]]/$F$2</f>
        <v>0.13591931730023274</v>
      </c>
      <c r="R3481" s="3">
        <f>Table13[[#This Row],[population]]/$G$2</f>
        <v>5.9778039347570207E-2</v>
      </c>
      <c r="S3481" s="3">
        <f>Table13[[#This Row],[households]]/$H$2</f>
        <v>0.11805327195001644</v>
      </c>
      <c r="T3481" s="3">
        <v>1</v>
      </c>
      <c r="AG3481">
        <f>SUMPRODUCT(Table13[[#This Row],[area_inland]:[ones]],$V$4:$AE$4)</f>
        <v>194370.35664148204</v>
      </c>
      <c r="AH3481">
        <f>ABS(AG3481-Table13[[#This Row],[median_house_value]])</f>
        <v>77870.356641482038</v>
      </c>
    </row>
    <row r="3482" spans="1:34" x14ac:dyDescent="0.45">
      <c r="A3482">
        <v>80300</v>
      </c>
      <c r="B3482">
        <v>-119.62</v>
      </c>
      <c r="C3482">
        <v>36.35</v>
      </c>
      <c r="D3482">
        <v>10</v>
      </c>
      <c r="E3482">
        <v>3674</v>
      </c>
      <c r="F3482">
        <v>734</v>
      </c>
      <c r="G3482">
        <v>1864</v>
      </c>
      <c r="H3482">
        <v>718</v>
      </c>
      <c r="I3482">
        <v>2.6145</v>
      </c>
      <c r="J3482" t="s">
        <v>12</v>
      </c>
      <c r="K3482">
        <f>IF(Table13[[#This Row],[ocean_proximity]]="INLAND",1,0)</f>
        <v>1</v>
      </c>
      <c r="L3482">
        <f>IF(Table13[[#This Row],[ocean_proximity]]="ISLAND",1,0)</f>
        <v>0</v>
      </c>
      <c r="M3482">
        <f>IF(Table13[[#This Row],[ocean_proximity]]="NEAR BAY",1,0)</f>
        <v>0</v>
      </c>
      <c r="N3482" s="3">
        <f>IF(Table13[[#This Row],[ocean_proximity]]="NEAR OCEAN",1,0)</f>
        <v>0</v>
      </c>
      <c r="O3482" s="3">
        <f>Table13[[#This Row],[housing_median_age]]/$D$2</f>
        <v>0.19230769230769232</v>
      </c>
      <c r="P3482" s="3">
        <f>Table13[[#This Row],[total_rooms]]/$E$2</f>
        <v>9.3438453713123093E-2</v>
      </c>
      <c r="Q3482" s="3">
        <f>Table13[[#This Row],[total_bedrooms]]/$F$2</f>
        <v>0.11388673390224981</v>
      </c>
      <c r="R3482" s="3">
        <f>Table13[[#This Row],[population]]/$G$2</f>
        <v>5.2239224258729892E-2</v>
      </c>
      <c r="S3482" s="3">
        <f>Table13[[#This Row],[households]]/$H$2</f>
        <v>0.11805327195001644</v>
      </c>
      <c r="T3482" s="3">
        <v>1</v>
      </c>
      <c r="AG3482">
        <f>SUMPRODUCT(Table13[[#This Row],[area_inland]:[ones]],$V$4:$AE$4)</f>
        <v>190285.10545016467</v>
      </c>
      <c r="AH3482">
        <f>ABS(AG3482-Table13[[#This Row],[median_house_value]])</f>
        <v>109985.10545016467</v>
      </c>
    </row>
    <row r="3483" spans="1:34" x14ac:dyDescent="0.45">
      <c r="A3483">
        <v>136900</v>
      </c>
      <c r="B3483">
        <v>-121.73</v>
      </c>
      <c r="C3483">
        <v>36.9</v>
      </c>
      <c r="D3483">
        <v>23</v>
      </c>
      <c r="E3483">
        <v>2392</v>
      </c>
      <c r="F3483">
        <v>721</v>
      </c>
      <c r="G3483">
        <v>3074</v>
      </c>
      <c r="H3483">
        <v>718</v>
      </c>
      <c r="I3483">
        <v>2.5194999999999999</v>
      </c>
      <c r="J3483" t="s">
        <v>11</v>
      </c>
      <c r="K3483">
        <f>IF(Table13[[#This Row],[ocean_proximity]]="INLAND",1,0)</f>
        <v>0</v>
      </c>
      <c r="L3483">
        <f>IF(Table13[[#This Row],[ocean_proximity]]="ISLAND",1,0)</f>
        <v>0</v>
      </c>
      <c r="M3483">
        <f>IF(Table13[[#This Row],[ocean_proximity]]="NEAR BAY",1,0)</f>
        <v>0</v>
      </c>
      <c r="N3483" s="3">
        <f>IF(Table13[[#This Row],[ocean_proximity]]="NEAR OCEAN",1,0)</f>
        <v>0</v>
      </c>
      <c r="O3483" s="3">
        <f>Table13[[#This Row],[housing_median_age]]/$D$2</f>
        <v>0.44230769230769229</v>
      </c>
      <c r="P3483" s="3">
        <f>Table13[[#This Row],[total_rooms]]/$E$2</f>
        <v>6.0834181078331641E-2</v>
      </c>
      <c r="Q3483" s="3">
        <f>Table13[[#This Row],[total_bedrooms]]/$F$2</f>
        <v>0.11186966640806827</v>
      </c>
      <c r="R3483" s="3">
        <f>Table13[[#This Row],[population]]/$G$2</f>
        <v>8.6149879491059914E-2</v>
      </c>
      <c r="S3483" s="3">
        <f>Table13[[#This Row],[households]]/$H$2</f>
        <v>0.11805327195001644</v>
      </c>
      <c r="T3483" s="3">
        <v>1</v>
      </c>
      <c r="AG3483">
        <f>SUMPRODUCT(Table13[[#This Row],[area_inland]:[ones]],$V$4:$AE$4)</f>
        <v>187998.58790365973</v>
      </c>
      <c r="AH3483">
        <f>ABS(AG3483-Table13[[#This Row],[median_house_value]])</f>
        <v>51098.587903659733</v>
      </c>
    </row>
    <row r="3484" spans="1:34" x14ac:dyDescent="0.45">
      <c r="A3484">
        <v>162000</v>
      </c>
      <c r="B3484">
        <v>-121.77</v>
      </c>
      <c r="C3484">
        <v>36.909999999999997</v>
      </c>
      <c r="D3484">
        <v>8</v>
      </c>
      <c r="E3484">
        <v>2715</v>
      </c>
      <c r="F3484">
        <v>750</v>
      </c>
      <c r="G3484">
        <v>2580</v>
      </c>
      <c r="H3484">
        <v>718</v>
      </c>
      <c r="I3484">
        <v>2.8348</v>
      </c>
      <c r="J3484" t="s">
        <v>11</v>
      </c>
      <c r="K3484">
        <f>IF(Table13[[#This Row],[ocean_proximity]]="INLAND",1,0)</f>
        <v>0</v>
      </c>
      <c r="L3484">
        <f>IF(Table13[[#This Row],[ocean_proximity]]="ISLAND",1,0)</f>
        <v>0</v>
      </c>
      <c r="M3484">
        <f>IF(Table13[[#This Row],[ocean_proximity]]="NEAR BAY",1,0)</f>
        <v>0</v>
      </c>
      <c r="N3484" s="3">
        <f>IF(Table13[[#This Row],[ocean_proximity]]="NEAR OCEAN",1,0)</f>
        <v>0</v>
      </c>
      <c r="O3484" s="3">
        <f>Table13[[#This Row],[housing_median_age]]/$D$2</f>
        <v>0.15384615384615385</v>
      </c>
      <c r="P3484" s="3">
        <f>Table13[[#This Row],[total_rooms]]/$E$2</f>
        <v>6.904883011190234E-2</v>
      </c>
      <c r="Q3484" s="3">
        <f>Table13[[#This Row],[total_bedrooms]]/$F$2</f>
        <v>0.11636927851047324</v>
      </c>
      <c r="R3484" s="3">
        <f>Table13[[#This Row],[population]]/$G$2</f>
        <v>7.2305364049100387E-2</v>
      </c>
      <c r="S3484" s="3">
        <f>Table13[[#This Row],[households]]/$H$2</f>
        <v>0.11805327195001644</v>
      </c>
      <c r="T3484" s="3">
        <v>1</v>
      </c>
      <c r="AG3484">
        <f>SUMPRODUCT(Table13[[#This Row],[area_inland]:[ones]],$V$4:$AE$4)</f>
        <v>182820.34899242074</v>
      </c>
      <c r="AH3484">
        <f>ABS(AG3484-Table13[[#This Row],[median_house_value]])</f>
        <v>20820.348992420739</v>
      </c>
    </row>
    <row r="3485" spans="1:34" x14ac:dyDescent="0.45">
      <c r="A3485">
        <v>283300</v>
      </c>
      <c r="B3485">
        <v>-118.36</v>
      </c>
      <c r="C3485">
        <v>34.090000000000003</v>
      </c>
      <c r="D3485">
        <v>30</v>
      </c>
      <c r="E3485">
        <v>2353</v>
      </c>
      <c r="F3485">
        <v>728</v>
      </c>
      <c r="G3485">
        <v>1365</v>
      </c>
      <c r="H3485">
        <v>718</v>
      </c>
      <c r="I3485">
        <v>2.0701999999999998</v>
      </c>
      <c r="J3485" t="s">
        <v>11</v>
      </c>
      <c r="K3485">
        <f>IF(Table13[[#This Row],[ocean_proximity]]="INLAND",1,0)</f>
        <v>0</v>
      </c>
      <c r="L3485">
        <f>IF(Table13[[#This Row],[ocean_proximity]]="ISLAND",1,0)</f>
        <v>0</v>
      </c>
      <c r="M3485">
        <f>IF(Table13[[#This Row],[ocean_proximity]]="NEAR BAY",1,0)</f>
        <v>0</v>
      </c>
      <c r="N3485" s="3">
        <f>IF(Table13[[#This Row],[ocean_proximity]]="NEAR OCEAN",1,0)</f>
        <v>0</v>
      </c>
      <c r="O3485" s="3">
        <f>Table13[[#This Row],[housing_median_age]]/$D$2</f>
        <v>0.57692307692307687</v>
      </c>
      <c r="P3485" s="3">
        <f>Table13[[#This Row],[total_rooms]]/$E$2</f>
        <v>5.9842319430315358E-2</v>
      </c>
      <c r="Q3485" s="3">
        <f>Table13[[#This Row],[total_bedrooms]]/$F$2</f>
        <v>0.11295577967416602</v>
      </c>
      <c r="R3485" s="3">
        <f>Table13[[#This Row],[population]]/$G$2</f>
        <v>3.8254582142256598E-2</v>
      </c>
      <c r="S3485" s="3">
        <f>Table13[[#This Row],[households]]/$H$2</f>
        <v>0.11805327195001644</v>
      </c>
      <c r="T3485" s="3">
        <v>1</v>
      </c>
      <c r="AG3485">
        <f>SUMPRODUCT(Table13[[#This Row],[area_inland]:[ones]],$V$4:$AE$4)</f>
        <v>190553.49067005885</v>
      </c>
      <c r="AH3485">
        <f>ABS(AG3485-Table13[[#This Row],[median_house_value]])</f>
        <v>92746.509329941153</v>
      </c>
    </row>
    <row r="3486" spans="1:34" x14ac:dyDescent="0.45">
      <c r="A3486">
        <v>127100</v>
      </c>
      <c r="B3486">
        <v>-117.13</v>
      </c>
      <c r="C3486">
        <v>32.76</v>
      </c>
      <c r="D3486">
        <v>22</v>
      </c>
      <c r="E3486">
        <v>2623</v>
      </c>
      <c r="F3486">
        <v>732</v>
      </c>
      <c r="G3486">
        <v>1283</v>
      </c>
      <c r="H3486">
        <v>718</v>
      </c>
      <c r="I3486">
        <v>2.1562999999999999</v>
      </c>
      <c r="J3486" t="s">
        <v>13</v>
      </c>
      <c r="K3486">
        <f>IF(Table13[[#This Row],[ocean_proximity]]="INLAND",1,0)</f>
        <v>0</v>
      </c>
      <c r="L3486">
        <f>IF(Table13[[#This Row],[ocean_proximity]]="ISLAND",1,0)</f>
        <v>0</v>
      </c>
      <c r="M3486">
        <f>IF(Table13[[#This Row],[ocean_proximity]]="NEAR BAY",1,0)</f>
        <v>0</v>
      </c>
      <c r="N3486" s="3">
        <f>IF(Table13[[#This Row],[ocean_proximity]]="NEAR OCEAN",1,0)</f>
        <v>1</v>
      </c>
      <c r="O3486" s="3">
        <f>Table13[[#This Row],[housing_median_age]]/$D$2</f>
        <v>0.42307692307692307</v>
      </c>
      <c r="P3486" s="3">
        <f>Table13[[#This Row],[total_rooms]]/$E$2</f>
        <v>6.6709053916581898E-2</v>
      </c>
      <c r="Q3486" s="3">
        <f>Table13[[#This Row],[total_bedrooms]]/$F$2</f>
        <v>0.11357641582622188</v>
      </c>
      <c r="R3486" s="3">
        <f>Table13[[#This Row],[population]]/$G$2</f>
        <v>3.5956504680230927E-2</v>
      </c>
      <c r="S3486" s="3">
        <f>Table13[[#This Row],[households]]/$H$2</f>
        <v>0.11805327195001644</v>
      </c>
      <c r="T3486" s="3">
        <v>1</v>
      </c>
      <c r="AG3486">
        <f>SUMPRODUCT(Table13[[#This Row],[area_inland]:[ones]],$V$4:$AE$4)</f>
        <v>199913.75015248827</v>
      </c>
      <c r="AH3486">
        <f>ABS(AG3486-Table13[[#This Row],[median_house_value]])</f>
        <v>72813.750152488268</v>
      </c>
    </row>
    <row r="3487" spans="1:34" x14ac:dyDescent="0.45">
      <c r="A3487">
        <v>437900</v>
      </c>
      <c r="B3487">
        <v>-118.07</v>
      </c>
      <c r="C3487">
        <v>33.67</v>
      </c>
      <c r="D3487">
        <v>13</v>
      </c>
      <c r="E3487">
        <v>5126</v>
      </c>
      <c r="F3487">
        <v>711</v>
      </c>
      <c r="G3487">
        <v>2429</v>
      </c>
      <c r="H3487">
        <v>718</v>
      </c>
      <c r="I3487">
        <v>9.5267999999999997</v>
      </c>
      <c r="J3487" t="s">
        <v>13</v>
      </c>
      <c r="K3487">
        <f>IF(Table13[[#This Row],[ocean_proximity]]="INLAND",1,0)</f>
        <v>0</v>
      </c>
      <c r="L3487">
        <f>IF(Table13[[#This Row],[ocean_proximity]]="ISLAND",1,0)</f>
        <v>0</v>
      </c>
      <c r="M3487">
        <f>IF(Table13[[#This Row],[ocean_proximity]]="NEAR BAY",1,0)</f>
        <v>0</v>
      </c>
      <c r="N3487" s="3">
        <f>IF(Table13[[#This Row],[ocean_proximity]]="NEAR OCEAN",1,0)</f>
        <v>1</v>
      </c>
      <c r="O3487" s="3">
        <f>Table13[[#This Row],[housing_median_age]]/$D$2</f>
        <v>0.25</v>
      </c>
      <c r="P3487" s="3">
        <f>Table13[[#This Row],[total_rooms]]/$E$2</f>
        <v>0.13036622583926755</v>
      </c>
      <c r="Q3487" s="3">
        <f>Table13[[#This Row],[total_bedrooms]]/$F$2</f>
        <v>0.11031807602792863</v>
      </c>
      <c r="R3487" s="3">
        <f>Table13[[#This Row],[population]]/$G$2</f>
        <v>6.807353847878482E-2</v>
      </c>
      <c r="S3487" s="3">
        <f>Table13[[#This Row],[households]]/$H$2</f>
        <v>0.11805327195001644</v>
      </c>
      <c r="T3487" s="3">
        <v>1</v>
      </c>
      <c r="AG3487">
        <f>SUMPRODUCT(Table13[[#This Row],[area_inland]:[ones]],$V$4:$AE$4)</f>
        <v>197590.60568586734</v>
      </c>
      <c r="AH3487">
        <f>ABS(AG3487-Table13[[#This Row],[median_house_value]])</f>
        <v>240309.39431413266</v>
      </c>
    </row>
    <row r="3488" spans="1:34" x14ac:dyDescent="0.45">
      <c r="A3488">
        <v>180300</v>
      </c>
      <c r="B3488">
        <v>-118.42</v>
      </c>
      <c r="C3488">
        <v>34.299999999999997</v>
      </c>
      <c r="D3488">
        <v>29</v>
      </c>
      <c r="E3488">
        <v>3334</v>
      </c>
      <c r="F3488">
        <v>712</v>
      </c>
      <c r="G3488">
        <v>2919</v>
      </c>
      <c r="H3488">
        <v>718</v>
      </c>
      <c r="I3488">
        <v>3.6547999999999998</v>
      </c>
      <c r="J3488" t="s">
        <v>11</v>
      </c>
      <c r="K3488">
        <f>IF(Table13[[#This Row],[ocean_proximity]]="INLAND",1,0)</f>
        <v>0</v>
      </c>
      <c r="L3488">
        <f>IF(Table13[[#This Row],[ocean_proximity]]="ISLAND",1,0)</f>
        <v>0</v>
      </c>
      <c r="M3488">
        <f>IF(Table13[[#This Row],[ocean_proximity]]="NEAR BAY",1,0)</f>
        <v>0</v>
      </c>
      <c r="N3488" s="3">
        <f>IF(Table13[[#This Row],[ocean_proximity]]="NEAR OCEAN",1,0)</f>
        <v>0</v>
      </c>
      <c r="O3488" s="3">
        <f>Table13[[#This Row],[housing_median_age]]/$D$2</f>
        <v>0.55769230769230771</v>
      </c>
      <c r="P3488" s="3">
        <f>Table13[[#This Row],[total_rooms]]/$E$2</f>
        <v>8.479145473041709E-2</v>
      </c>
      <c r="Q3488" s="3">
        <f>Table13[[#This Row],[total_bedrooms]]/$F$2</f>
        <v>0.11047323506594259</v>
      </c>
      <c r="R3488" s="3">
        <f>Table13[[#This Row],[population]]/$G$2</f>
        <v>8.1805952581133351E-2</v>
      </c>
      <c r="S3488" s="3">
        <f>Table13[[#This Row],[households]]/$H$2</f>
        <v>0.11805327195001644</v>
      </c>
      <c r="T3488" s="3">
        <v>1</v>
      </c>
      <c r="AG3488">
        <f>SUMPRODUCT(Table13[[#This Row],[area_inland]:[ones]],$V$4:$AE$4)</f>
        <v>190525.7601363979</v>
      </c>
      <c r="AH3488">
        <f>ABS(AG3488-Table13[[#This Row],[median_house_value]])</f>
        <v>10225.760136397905</v>
      </c>
    </row>
    <row r="3489" spans="1:34" x14ac:dyDescent="0.45">
      <c r="A3489">
        <v>175900</v>
      </c>
      <c r="B3489">
        <v>-117.94</v>
      </c>
      <c r="C3489">
        <v>33.770000000000003</v>
      </c>
      <c r="D3489">
        <v>33</v>
      </c>
      <c r="E3489">
        <v>2964</v>
      </c>
      <c r="F3489">
        <v>747</v>
      </c>
      <c r="G3489">
        <v>2235</v>
      </c>
      <c r="H3489">
        <v>718</v>
      </c>
      <c r="I3489">
        <v>3.2591000000000001</v>
      </c>
      <c r="J3489" t="s">
        <v>11</v>
      </c>
      <c r="K3489">
        <f>IF(Table13[[#This Row],[ocean_proximity]]="INLAND",1,0)</f>
        <v>0</v>
      </c>
      <c r="L3489">
        <f>IF(Table13[[#This Row],[ocean_proximity]]="ISLAND",1,0)</f>
        <v>0</v>
      </c>
      <c r="M3489">
        <f>IF(Table13[[#This Row],[ocean_proximity]]="NEAR BAY",1,0)</f>
        <v>0</v>
      </c>
      <c r="N3489" s="3">
        <f>IF(Table13[[#This Row],[ocean_proximity]]="NEAR OCEAN",1,0)</f>
        <v>0</v>
      </c>
      <c r="O3489" s="3">
        <f>Table13[[#This Row],[housing_median_age]]/$D$2</f>
        <v>0.63461538461538458</v>
      </c>
      <c r="P3489" s="3">
        <f>Table13[[#This Row],[total_rooms]]/$E$2</f>
        <v>7.5381485249237032E-2</v>
      </c>
      <c r="Q3489" s="3">
        <f>Table13[[#This Row],[total_bedrooms]]/$F$2</f>
        <v>0.11590380139643135</v>
      </c>
      <c r="R3489" s="3">
        <f>Table13[[#This Row],[population]]/$G$2</f>
        <v>6.263662350765091E-2</v>
      </c>
      <c r="S3489" s="3">
        <f>Table13[[#This Row],[households]]/$H$2</f>
        <v>0.11805327195001644</v>
      </c>
      <c r="T3489" s="3">
        <v>1</v>
      </c>
      <c r="AG3489">
        <f>SUMPRODUCT(Table13[[#This Row],[area_inland]:[ones]],$V$4:$AE$4)</f>
        <v>191983.20856271149</v>
      </c>
      <c r="AH3489">
        <f>ABS(AG3489-Table13[[#This Row],[median_house_value]])</f>
        <v>16083.208562711487</v>
      </c>
    </row>
    <row r="3490" spans="1:34" x14ac:dyDescent="0.45">
      <c r="A3490">
        <v>207600</v>
      </c>
      <c r="B3490">
        <v>-120.91</v>
      </c>
      <c r="C3490">
        <v>38.619999999999997</v>
      </c>
      <c r="D3490">
        <v>12</v>
      </c>
      <c r="E3490">
        <v>4545</v>
      </c>
      <c r="F3490">
        <v>748</v>
      </c>
      <c r="G3490">
        <v>2033</v>
      </c>
      <c r="H3490">
        <v>718</v>
      </c>
      <c r="I3490">
        <v>4.1843000000000004</v>
      </c>
      <c r="J3490" t="s">
        <v>12</v>
      </c>
      <c r="K3490">
        <f>IF(Table13[[#This Row],[ocean_proximity]]="INLAND",1,0)</f>
        <v>1</v>
      </c>
      <c r="L3490">
        <f>IF(Table13[[#This Row],[ocean_proximity]]="ISLAND",1,0)</f>
        <v>0</v>
      </c>
      <c r="M3490">
        <f>IF(Table13[[#This Row],[ocean_proximity]]="NEAR BAY",1,0)</f>
        <v>0</v>
      </c>
      <c r="N3490" s="3">
        <f>IF(Table13[[#This Row],[ocean_proximity]]="NEAR OCEAN",1,0)</f>
        <v>0</v>
      </c>
      <c r="O3490" s="3">
        <f>Table13[[#This Row],[housing_median_age]]/$D$2</f>
        <v>0.23076923076923078</v>
      </c>
      <c r="P3490" s="3">
        <f>Table13[[#This Row],[total_rooms]]/$E$2</f>
        <v>0.11559003051881994</v>
      </c>
      <c r="Q3490" s="3">
        <f>Table13[[#This Row],[total_bedrooms]]/$F$2</f>
        <v>0.1160589604344453</v>
      </c>
      <c r="R3490" s="3">
        <f>Table13[[#This Row],[population]]/$G$2</f>
        <v>5.6975505857294995E-2</v>
      </c>
      <c r="S3490" s="3">
        <f>Table13[[#This Row],[households]]/$H$2</f>
        <v>0.11805327195001644</v>
      </c>
      <c r="T3490" s="3">
        <v>1</v>
      </c>
      <c r="AG3490">
        <f>SUMPRODUCT(Table13[[#This Row],[area_inland]:[ones]],$V$4:$AE$4)</f>
        <v>191436.30326102936</v>
      </c>
      <c r="AH3490">
        <f>ABS(AG3490-Table13[[#This Row],[median_house_value]])</f>
        <v>16163.696738970641</v>
      </c>
    </row>
    <row r="3491" spans="1:34" x14ac:dyDescent="0.45">
      <c r="A3491">
        <v>174200</v>
      </c>
      <c r="B3491">
        <v>-118.46</v>
      </c>
      <c r="C3491">
        <v>34.18</v>
      </c>
      <c r="D3491">
        <v>27</v>
      </c>
      <c r="E3491">
        <v>2582</v>
      </c>
      <c r="F3491">
        <v>719</v>
      </c>
      <c r="G3491">
        <v>2038</v>
      </c>
      <c r="H3491">
        <v>718</v>
      </c>
      <c r="I3491">
        <v>3.0876999999999999</v>
      </c>
      <c r="J3491" t="s">
        <v>11</v>
      </c>
      <c r="K3491">
        <f>IF(Table13[[#This Row],[ocean_proximity]]="INLAND",1,0)</f>
        <v>0</v>
      </c>
      <c r="L3491">
        <f>IF(Table13[[#This Row],[ocean_proximity]]="ISLAND",1,0)</f>
        <v>0</v>
      </c>
      <c r="M3491">
        <f>IF(Table13[[#This Row],[ocean_proximity]]="NEAR BAY",1,0)</f>
        <v>0</v>
      </c>
      <c r="N3491" s="3">
        <f>IF(Table13[[#This Row],[ocean_proximity]]="NEAR OCEAN",1,0)</f>
        <v>0</v>
      </c>
      <c r="O3491" s="3">
        <f>Table13[[#This Row],[housing_median_age]]/$D$2</f>
        <v>0.51923076923076927</v>
      </c>
      <c r="P3491" s="3">
        <f>Table13[[#This Row],[total_rooms]]/$E$2</f>
        <v>6.5666327568667346E-2</v>
      </c>
      <c r="Q3491" s="3">
        <f>Table13[[#This Row],[total_bedrooms]]/$F$2</f>
        <v>0.11155934833204034</v>
      </c>
      <c r="R3491" s="3">
        <f>Table13[[#This Row],[population]]/$G$2</f>
        <v>5.7115632531808756E-2</v>
      </c>
      <c r="S3491" s="3">
        <f>Table13[[#This Row],[households]]/$H$2</f>
        <v>0.11805327195001644</v>
      </c>
      <c r="T3491" s="3">
        <v>1</v>
      </c>
      <c r="AG3491">
        <f>SUMPRODUCT(Table13[[#This Row],[area_inland]:[ones]],$V$4:$AE$4)</f>
        <v>189519.15052503161</v>
      </c>
      <c r="AH3491">
        <f>ABS(AG3491-Table13[[#This Row],[median_house_value]])</f>
        <v>15319.150525031611</v>
      </c>
    </row>
    <row r="3492" spans="1:34" x14ac:dyDescent="0.45">
      <c r="A3492">
        <v>181100</v>
      </c>
      <c r="B3492">
        <v>-117.91</v>
      </c>
      <c r="C3492">
        <v>34.1</v>
      </c>
      <c r="D3492">
        <v>28</v>
      </c>
      <c r="E3492">
        <v>3694</v>
      </c>
      <c r="F3492">
        <v>722</v>
      </c>
      <c r="G3492">
        <v>1999</v>
      </c>
      <c r="H3492">
        <v>718</v>
      </c>
      <c r="I3492">
        <v>3.2812999999999999</v>
      </c>
      <c r="J3492" t="s">
        <v>11</v>
      </c>
      <c r="K3492">
        <f>IF(Table13[[#This Row],[ocean_proximity]]="INLAND",1,0)</f>
        <v>0</v>
      </c>
      <c r="L3492">
        <f>IF(Table13[[#This Row],[ocean_proximity]]="ISLAND",1,0)</f>
        <v>0</v>
      </c>
      <c r="M3492">
        <f>IF(Table13[[#This Row],[ocean_proximity]]="NEAR BAY",1,0)</f>
        <v>0</v>
      </c>
      <c r="N3492" s="3">
        <f>IF(Table13[[#This Row],[ocean_proximity]]="NEAR OCEAN",1,0)</f>
        <v>0</v>
      </c>
      <c r="O3492" s="3">
        <f>Table13[[#This Row],[housing_median_age]]/$D$2</f>
        <v>0.53846153846153844</v>
      </c>
      <c r="P3492" s="3">
        <f>Table13[[#This Row],[total_rooms]]/$E$2</f>
        <v>9.3947100712105797E-2</v>
      </c>
      <c r="Q3492" s="3">
        <f>Table13[[#This Row],[total_bedrooms]]/$F$2</f>
        <v>0.11202482544608224</v>
      </c>
      <c r="R3492" s="3">
        <f>Table13[[#This Row],[population]]/$G$2</f>
        <v>5.6022644470601422E-2</v>
      </c>
      <c r="S3492" s="3">
        <f>Table13[[#This Row],[households]]/$H$2</f>
        <v>0.11805327195001644</v>
      </c>
      <c r="T3492" s="3">
        <v>1</v>
      </c>
      <c r="AG3492">
        <f>SUMPRODUCT(Table13[[#This Row],[area_inland]:[ones]],$V$4:$AE$4)</f>
        <v>190356.98746895065</v>
      </c>
      <c r="AH3492">
        <f>ABS(AG3492-Table13[[#This Row],[median_house_value]])</f>
        <v>9256.9874689506541</v>
      </c>
    </row>
    <row r="3493" spans="1:34" x14ac:dyDescent="0.45">
      <c r="A3493">
        <v>398100</v>
      </c>
      <c r="B3493">
        <v>-118.14</v>
      </c>
      <c r="C3493">
        <v>33.76</v>
      </c>
      <c r="D3493">
        <v>50</v>
      </c>
      <c r="E3493">
        <v>2960</v>
      </c>
      <c r="F3493">
        <v>761</v>
      </c>
      <c r="G3493">
        <v>1179</v>
      </c>
      <c r="H3493">
        <v>718</v>
      </c>
      <c r="I3493">
        <v>3.5213999999999999</v>
      </c>
      <c r="J3493" t="s">
        <v>13</v>
      </c>
      <c r="K3493">
        <f>IF(Table13[[#This Row],[ocean_proximity]]="INLAND",1,0)</f>
        <v>0</v>
      </c>
      <c r="L3493">
        <f>IF(Table13[[#This Row],[ocean_proximity]]="ISLAND",1,0)</f>
        <v>0</v>
      </c>
      <c r="M3493">
        <f>IF(Table13[[#This Row],[ocean_proximity]]="NEAR BAY",1,0)</f>
        <v>0</v>
      </c>
      <c r="N3493" s="3">
        <f>IF(Table13[[#This Row],[ocean_proximity]]="NEAR OCEAN",1,0)</f>
        <v>1</v>
      </c>
      <c r="O3493" s="3">
        <f>Table13[[#This Row],[housing_median_age]]/$D$2</f>
        <v>0.96153846153846156</v>
      </c>
      <c r="P3493" s="3">
        <f>Table13[[#This Row],[total_rooms]]/$E$2</f>
        <v>7.5279755849440494E-2</v>
      </c>
      <c r="Q3493" s="3">
        <f>Table13[[#This Row],[total_bedrooms]]/$F$2</f>
        <v>0.11807602792862684</v>
      </c>
      <c r="R3493" s="3">
        <f>Table13[[#This Row],[population]]/$G$2</f>
        <v>3.3041869850344713E-2</v>
      </c>
      <c r="S3493" s="3">
        <f>Table13[[#This Row],[households]]/$H$2</f>
        <v>0.11805327195001644</v>
      </c>
      <c r="T3493" s="3">
        <v>1</v>
      </c>
      <c r="AG3493">
        <f>SUMPRODUCT(Table13[[#This Row],[area_inland]:[ones]],$V$4:$AE$4)</f>
        <v>210348.1872077575</v>
      </c>
      <c r="AH3493">
        <f>ABS(AG3493-Table13[[#This Row],[median_house_value]])</f>
        <v>187751.8127922425</v>
      </c>
    </row>
    <row r="3494" spans="1:34" x14ac:dyDescent="0.45">
      <c r="A3494">
        <v>500001</v>
      </c>
      <c r="B3494">
        <v>-118.39</v>
      </c>
      <c r="C3494">
        <v>33.9</v>
      </c>
      <c r="D3494">
        <v>7</v>
      </c>
      <c r="E3494">
        <v>4314</v>
      </c>
      <c r="F3494">
        <v>725</v>
      </c>
      <c r="G3494">
        <v>1699</v>
      </c>
      <c r="H3494">
        <v>718</v>
      </c>
      <c r="I3494">
        <v>8.2036999999999995</v>
      </c>
      <c r="J3494" t="s">
        <v>11</v>
      </c>
      <c r="K3494">
        <f>IF(Table13[[#This Row],[ocean_proximity]]="INLAND",1,0)</f>
        <v>0</v>
      </c>
      <c r="L3494">
        <f>IF(Table13[[#This Row],[ocean_proximity]]="ISLAND",1,0)</f>
        <v>0</v>
      </c>
      <c r="M3494">
        <f>IF(Table13[[#This Row],[ocean_proximity]]="NEAR BAY",1,0)</f>
        <v>0</v>
      </c>
      <c r="N3494" s="3">
        <f>IF(Table13[[#This Row],[ocean_proximity]]="NEAR OCEAN",1,0)</f>
        <v>0</v>
      </c>
      <c r="O3494" s="3">
        <f>Table13[[#This Row],[housing_median_age]]/$D$2</f>
        <v>0.13461538461538461</v>
      </c>
      <c r="P3494" s="3">
        <f>Table13[[#This Row],[total_rooms]]/$E$2</f>
        <v>0.10971515768056969</v>
      </c>
      <c r="Q3494" s="3">
        <f>Table13[[#This Row],[total_bedrooms]]/$F$2</f>
        <v>0.11249030256012413</v>
      </c>
      <c r="R3494" s="3">
        <f>Table13[[#This Row],[population]]/$G$2</f>
        <v>4.76150439997758E-2</v>
      </c>
      <c r="S3494" s="3">
        <f>Table13[[#This Row],[households]]/$H$2</f>
        <v>0.11805327195001644</v>
      </c>
      <c r="T3494" s="3">
        <v>1</v>
      </c>
      <c r="AG3494">
        <f>SUMPRODUCT(Table13[[#This Row],[area_inland]:[ones]],$V$4:$AE$4)</f>
        <v>183005.78976965277</v>
      </c>
      <c r="AH3494">
        <f>ABS(AG3494-Table13[[#This Row],[median_house_value]])</f>
        <v>316995.21023034723</v>
      </c>
    </row>
    <row r="3495" spans="1:34" x14ac:dyDescent="0.45">
      <c r="A3495">
        <v>275700</v>
      </c>
      <c r="B3495">
        <v>-122.24</v>
      </c>
      <c r="C3495">
        <v>37.82</v>
      </c>
      <c r="D3495">
        <v>52</v>
      </c>
      <c r="E3495">
        <v>3481</v>
      </c>
      <c r="F3495">
        <v>751</v>
      </c>
      <c r="G3495">
        <v>1444</v>
      </c>
      <c r="H3495">
        <v>718</v>
      </c>
      <c r="I3495">
        <v>3.9</v>
      </c>
      <c r="J3495" t="s">
        <v>10</v>
      </c>
      <c r="K3495">
        <f>IF(Table13[[#This Row],[ocean_proximity]]="INLAND",1,0)</f>
        <v>0</v>
      </c>
      <c r="L3495">
        <f>IF(Table13[[#This Row],[ocean_proximity]]="ISLAND",1,0)</f>
        <v>0</v>
      </c>
      <c r="M3495">
        <f>IF(Table13[[#This Row],[ocean_proximity]]="NEAR BAY",1,0)</f>
        <v>1</v>
      </c>
      <c r="N3495" s="3">
        <f>IF(Table13[[#This Row],[ocean_proximity]]="NEAR OCEAN",1,0)</f>
        <v>0</v>
      </c>
      <c r="O3495" s="3">
        <f>Table13[[#This Row],[housing_median_age]]/$D$2</f>
        <v>1</v>
      </c>
      <c r="P3495" s="3">
        <f>Table13[[#This Row],[total_rooms]]/$E$2</f>
        <v>8.8530010172939974E-2</v>
      </c>
      <c r="Q3495" s="3">
        <f>Table13[[#This Row],[total_bedrooms]]/$F$2</f>
        <v>0.11652443754848719</v>
      </c>
      <c r="R3495" s="3">
        <f>Table13[[#This Row],[population]]/$G$2</f>
        <v>4.0468583599574018E-2</v>
      </c>
      <c r="S3495" s="3">
        <f>Table13[[#This Row],[households]]/$H$2</f>
        <v>0.11805327195001644</v>
      </c>
      <c r="T3495" s="3">
        <v>1</v>
      </c>
      <c r="AG3495">
        <f>SUMPRODUCT(Table13[[#This Row],[area_inland]:[ones]],$V$4:$AE$4)</f>
        <v>214955.49206048262</v>
      </c>
      <c r="AH3495">
        <f>ABS(AG3495-Table13[[#This Row],[median_house_value]])</f>
        <v>60744.507939517382</v>
      </c>
    </row>
    <row r="3496" spans="1:34" x14ac:dyDescent="0.45">
      <c r="A3496">
        <v>251900</v>
      </c>
      <c r="B3496">
        <v>-121.98</v>
      </c>
      <c r="C3496">
        <v>36.97</v>
      </c>
      <c r="D3496">
        <v>21</v>
      </c>
      <c r="E3496">
        <v>3349</v>
      </c>
      <c r="F3496">
        <v>737</v>
      </c>
      <c r="G3496">
        <v>1952</v>
      </c>
      <c r="H3496">
        <v>718</v>
      </c>
      <c r="I3496">
        <v>3.7273000000000001</v>
      </c>
      <c r="J3496" t="s">
        <v>13</v>
      </c>
      <c r="K3496">
        <f>IF(Table13[[#This Row],[ocean_proximity]]="INLAND",1,0)</f>
        <v>0</v>
      </c>
      <c r="L3496">
        <f>IF(Table13[[#This Row],[ocean_proximity]]="ISLAND",1,0)</f>
        <v>0</v>
      </c>
      <c r="M3496">
        <f>IF(Table13[[#This Row],[ocean_proximity]]="NEAR BAY",1,0)</f>
        <v>0</v>
      </c>
      <c r="N3496" s="3">
        <f>IF(Table13[[#This Row],[ocean_proximity]]="NEAR OCEAN",1,0)</f>
        <v>1</v>
      </c>
      <c r="O3496" s="3">
        <f>Table13[[#This Row],[housing_median_age]]/$D$2</f>
        <v>0.40384615384615385</v>
      </c>
      <c r="P3496" s="3">
        <f>Table13[[#This Row],[total_rooms]]/$E$2</f>
        <v>8.5172939979654125E-2</v>
      </c>
      <c r="Q3496" s="3">
        <f>Table13[[#This Row],[total_bedrooms]]/$F$2</f>
        <v>0.1143522110162917</v>
      </c>
      <c r="R3496" s="3">
        <f>Table13[[#This Row],[population]]/$G$2</f>
        <v>5.4705453730172077E-2</v>
      </c>
      <c r="S3496" s="3">
        <f>Table13[[#This Row],[households]]/$H$2</f>
        <v>0.11805327195001644</v>
      </c>
      <c r="T3496" s="3">
        <v>1</v>
      </c>
      <c r="AG3496">
        <f>SUMPRODUCT(Table13[[#This Row],[area_inland]:[ones]],$V$4:$AE$4)</f>
        <v>199875.33137026578</v>
      </c>
      <c r="AH3496">
        <f>ABS(AG3496-Table13[[#This Row],[median_house_value]])</f>
        <v>52024.668629734224</v>
      </c>
    </row>
    <row r="3497" spans="1:34" x14ac:dyDescent="0.45">
      <c r="A3497">
        <v>322900</v>
      </c>
      <c r="B3497">
        <v>-122.49</v>
      </c>
      <c r="C3497">
        <v>37.78</v>
      </c>
      <c r="D3497">
        <v>32</v>
      </c>
      <c r="E3497">
        <v>3028</v>
      </c>
      <c r="F3497">
        <v>815</v>
      </c>
      <c r="G3497">
        <v>1704</v>
      </c>
      <c r="H3497">
        <v>718</v>
      </c>
      <c r="I3497">
        <v>3.2027999999999999</v>
      </c>
      <c r="J3497" t="s">
        <v>10</v>
      </c>
      <c r="K3497">
        <f>IF(Table13[[#This Row],[ocean_proximity]]="INLAND",1,0)</f>
        <v>0</v>
      </c>
      <c r="L3497">
        <f>IF(Table13[[#This Row],[ocean_proximity]]="ISLAND",1,0)</f>
        <v>0</v>
      </c>
      <c r="M3497">
        <f>IF(Table13[[#This Row],[ocean_proximity]]="NEAR BAY",1,0)</f>
        <v>1</v>
      </c>
      <c r="N3497" s="3">
        <f>IF(Table13[[#This Row],[ocean_proximity]]="NEAR OCEAN",1,0)</f>
        <v>0</v>
      </c>
      <c r="O3497" s="3">
        <f>Table13[[#This Row],[housing_median_age]]/$D$2</f>
        <v>0.61538461538461542</v>
      </c>
      <c r="P3497" s="3">
        <f>Table13[[#This Row],[total_rooms]]/$E$2</f>
        <v>7.7009155645981694E-2</v>
      </c>
      <c r="Q3497" s="3">
        <f>Table13[[#This Row],[total_bedrooms]]/$F$2</f>
        <v>0.12645461598138091</v>
      </c>
      <c r="R3497" s="3">
        <f>Table13[[#This Row],[population]]/$G$2</f>
        <v>4.7755170674289554E-2</v>
      </c>
      <c r="S3497" s="3">
        <f>Table13[[#This Row],[households]]/$H$2</f>
        <v>0.11805327195001644</v>
      </c>
      <c r="T3497" s="3">
        <v>1</v>
      </c>
      <c r="AG3497">
        <f>SUMPRODUCT(Table13[[#This Row],[area_inland]:[ones]],$V$4:$AE$4)</f>
        <v>207801.05022106145</v>
      </c>
      <c r="AH3497">
        <f>ABS(AG3497-Table13[[#This Row],[median_house_value]])</f>
        <v>115098.94977893855</v>
      </c>
    </row>
    <row r="3498" spans="1:34" x14ac:dyDescent="0.45">
      <c r="A3498">
        <v>93300</v>
      </c>
      <c r="B3498">
        <v>-117.24</v>
      </c>
      <c r="C3498">
        <v>34.06</v>
      </c>
      <c r="D3498">
        <v>9</v>
      </c>
      <c r="E3498">
        <v>3603</v>
      </c>
      <c r="F3498">
        <v>786</v>
      </c>
      <c r="G3498">
        <v>1782</v>
      </c>
      <c r="H3498">
        <v>718</v>
      </c>
      <c r="I3498">
        <v>3.2604000000000002</v>
      </c>
      <c r="J3498" t="s">
        <v>12</v>
      </c>
      <c r="K3498">
        <f>IF(Table13[[#This Row],[ocean_proximity]]="INLAND",1,0)</f>
        <v>1</v>
      </c>
      <c r="L3498">
        <f>IF(Table13[[#This Row],[ocean_proximity]]="ISLAND",1,0)</f>
        <v>0</v>
      </c>
      <c r="M3498">
        <f>IF(Table13[[#This Row],[ocean_proximity]]="NEAR BAY",1,0)</f>
        <v>0</v>
      </c>
      <c r="N3498" s="3">
        <f>IF(Table13[[#This Row],[ocean_proximity]]="NEAR OCEAN",1,0)</f>
        <v>0</v>
      </c>
      <c r="O3498" s="3">
        <f>Table13[[#This Row],[housing_median_age]]/$D$2</f>
        <v>0.17307692307692307</v>
      </c>
      <c r="P3498" s="3">
        <f>Table13[[#This Row],[total_rooms]]/$E$2</f>
        <v>9.1632756866734486E-2</v>
      </c>
      <c r="Q3498" s="3">
        <f>Table13[[#This Row],[total_bedrooms]]/$F$2</f>
        <v>0.12195500387897595</v>
      </c>
      <c r="R3498" s="3">
        <f>Table13[[#This Row],[population]]/$G$2</f>
        <v>4.9941146796704222E-2</v>
      </c>
      <c r="S3498" s="3">
        <f>Table13[[#This Row],[households]]/$H$2</f>
        <v>0.11805327195001644</v>
      </c>
      <c r="T3498" s="3">
        <v>1</v>
      </c>
      <c r="AG3498">
        <f>SUMPRODUCT(Table13[[#This Row],[area_inland]:[ones]],$V$4:$AE$4)</f>
        <v>190129.96131240774</v>
      </c>
      <c r="AH3498">
        <f>ABS(AG3498-Table13[[#This Row],[median_house_value]])</f>
        <v>96829.961312407744</v>
      </c>
    </row>
    <row r="3499" spans="1:34" x14ac:dyDescent="0.45">
      <c r="A3499">
        <v>171000</v>
      </c>
      <c r="B3499">
        <v>-116.93</v>
      </c>
      <c r="C3499">
        <v>32.82</v>
      </c>
      <c r="D3499">
        <v>26</v>
      </c>
      <c r="E3499">
        <v>4129</v>
      </c>
      <c r="F3499">
        <v>714</v>
      </c>
      <c r="G3499">
        <v>1820</v>
      </c>
      <c r="H3499">
        <v>718</v>
      </c>
      <c r="I3499">
        <v>4.2586000000000004</v>
      </c>
      <c r="J3499" t="s">
        <v>11</v>
      </c>
      <c r="K3499">
        <f>IF(Table13[[#This Row],[ocean_proximity]]="INLAND",1,0)</f>
        <v>0</v>
      </c>
      <c r="L3499">
        <f>IF(Table13[[#This Row],[ocean_proximity]]="ISLAND",1,0)</f>
        <v>0</v>
      </c>
      <c r="M3499">
        <f>IF(Table13[[#This Row],[ocean_proximity]]="NEAR BAY",1,0)</f>
        <v>0</v>
      </c>
      <c r="N3499" s="3">
        <f>IF(Table13[[#This Row],[ocean_proximity]]="NEAR OCEAN",1,0)</f>
        <v>0</v>
      </c>
      <c r="O3499" s="3">
        <f>Table13[[#This Row],[housing_median_age]]/$D$2</f>
        <v>0.5</v>
      </c>
      <c r="P3499" s="3">
        <f>Table13[[#This Row],[total_rooms]]/$E$2</f>
        <v>0.10501017293997965</v>
      </c>
      <c r="Q3499" s="3">
        <f>Table13[[#This Row],[total_bedrooms]]/$F$2</f>
        <v>0.11078355314197053</v>
      </c>
      <c r="R3499" s="3">
        <f>Table13[[#This Row],[population]]/$G$2</f>
        <v>5.1006109523008797E-2</v>
      </c>
      <c r="S3499" s="3">
        <f>Table13[[#This Row],[households]]/$H$2</f>
        <v>0.11805327195001644</v>
      </c>
      <c r="T3499" s="3">
        <v>1</v>
      </c>
      <c r="AG3499">
        <f>SUMPRODUCT(Table13[[#This Row],[area_inland]:[ones]],$V$4:$AE$4)</f>
        <v>189774.86774310312</v>
      </c>
      <c r="AH3499">
        <f>ABS(AG3499-Table13[[#This Row],[median_house_value]])</f>
        <v>18774.867743103125</v>
      </c>
    </row>
    <row r="3500" spans="1:34" x14ac:dyDescent="0.45">
      <c r="A3500">
        <v>350600</v>
      </c>
      <c r="B3500">
        <v>-122.36</v>
      </c>
      <c r="C3500">
        <v>37.590000000000003</v>
      </c>
      <c r="D3500">
        <v>20</v>
      </c>
      <c r="E3500">
        <v>2638</v>
      </c>
      <c r="F3500">
        <v>854</v>
      </c>
      <c r="G3500">
        <v>1352</v>
      </c>
      <c r="H3500">
        <v>718</v>
      </c>
      <c r="I3500">
        <v>3.5125000000000002</v>
      </c>
      <c r="J3500" t="s">
        <v>13</v>
      </c>
      <c r="K3500">
        <f>IF(Table13[[#This Row],[ocean_proximity]]="INLAND",1,0)</f>
        <v>0</v>
      </c>
      <c r="L3500">
        <f>IF(Table13[[#This Row],[ocean_proximity]]="ISLAND",1,0)</f>
        <v>0</v>
      </c>
      <c r="M3500">
        <f>IF(Table13[[#This Row],[ocean_proximity]]="NEAR BAY",1,0)</f>
        <v>0</v>
      </c>
      <c r="N3500" s="3">
        <f>IF(Table13[[#This Row],[ocean_proximity]]="NEAR OCEAN",1,0)</f>
        <v>1</v>
      </c>
      <c r="O3500" s="3">
        <f>Table13[[#This Row],[housing_median_age]]/$D$2</f>
        <v>0.38461538461538464</v>
      </c>
      <c r="P3500" s="3">
        <f>Table13[[#This Row],[total_rooms]]/$E$2</f>
        <v>6.7090539165818919E-2</v>
      </c>
      <c r="Q3500" s="3">
        <f>Table13[[#This Row],[total_bedrooms]]/$F$2</f>
        <v>0.13250581846392553</v>
      </c>
      <c r="R3500" s="3">
        <f>Table13[[#This Row],[population]]/$G$2</f>
        <v>3.7890252788520824E-2</v>
      </c>
      <c r="S3500" s="3">
        <f>Table13[[#This Row],[households]]/$H$2</f>
        <v>0.11805327195001644</v>
      </c>
      <c r="T3500" s="3">
        <v>1</v>
      </c>
      <c r="AG3500">
        <f>SUMPRODUCT(Table13[[#This Row],[area_inland]:[ones]],$V$4:$AE$4)</f>
        <v>199750.9310002359</v>
      </c>
      <c r="AH3500">
        <f>ABS(AG3500-Table13[[#This Row],[median_house_value]])</f>
        <v>150849.0689997641</v>
      </c>
    </row>
    <row r="3501" spans="1:34" x14ac:dyDescent="0.45">
      <c r="A3501">
        <v>482900</v>
      </c>
      <c r="B3501">
        <v>-117.87</v>
      </c>
      <c r="C3501">
        <v>33.6</v>
      </c>
      <c r="D3501">
        <v>34</v>
      </c>
      <c r="E3501">
        <v>3415</v>
      </c>
      <c r="F3501">
        <v>779</v>
      </c>
      <c r="G3501">
        <v>1275</v>
      </c>
      <c r="H3501">
        <v>718</v>
      </c>
      <c r="I3501">
        <v>4.4980000000000002</v>
      </c>
      <c r="J3501" t="s">
        <v>11</v>
      </c>
      <c r="K3501">
        <f>IF(Table13[[#This Row],[ocean_proximity]]="INLAND",1,0)</f>
        <v>0</v>
      </c>
      <c r="L3501">
        <f>IF(Table13[[#This Row],[ocean_proximity]]="ISLAND",1,0)</f>
        <v>0</v>
      </c>
      <c r="M3501">
        <f>IF(Table13[[#This Row],[ocean_proximity]]="NEAR BAY",1,0)</f>
        <v>0</v>
      </c>
      <c r="N3501" s="3">
        <f>IF(Table13[[#This Row],[ocean_proximity]]="NEAR OCEAN",1,0)</f>
        <v>0</v>
      </c>
      <c r="O3501" s="3">
        <f>Table13[[#This Row],[housing_median_age]]/$D$2</f>
        <v>0.65384615384615385</v>
      </c>
      <c r="P3501" s="3">
        <f>Table13[[#This Row],[total_rooms]]/$E$2</f>
        <v>8.6851475076297049E-2</v>
      </c>
      <c r="Q3501" s="3">
        <f>Table13[[#This Row],[total_bedrooms]]/$F$2</f>
        <v>0.1208688906128782</v>
      </c>
      <c r="R3501" s="3">
        <f>Table13[[#This Row],[population]]/$G$2</f>
        <v>3.5732302001008909E-2</v>
      </c>
      <c r="S3501" s="3">
        <f>Table13[[#This Row],[households]]/$H$2</f>
        <v>0.11805327195001644</v>
      </c>
      <c r="T3501" s="3">
        <v>1</v>
      </c>
      <c r="AG3501">
        <f>SUMPRODUCT(Table13[[#This Row],[area_inland]:[ones]],$V$4:$AE$4)</f>
        <v>192678.43586121424</v>
      </c>
      <c r="AH3501">
        <f>ABS(AG3501-Table13[[#This Row],[median_house_value]])</f>
        <v>290221.56413878576</v>
      </c>
    </row>
    <row r="3502" spans="1:34" x14ac:dyDescent="0.45">
      <c r="A3502">
        <v>184000</v>
      </c>
      <c r="B3502">
        <v>-122.3</v>
      </c>
      <c r="C3502">
        <v>37.97</v>
      </c>
      <c r="D3502">
        <v>30</v>
      </c>
      <c r="E3502">
        <v>4030</v>
      </c>
      <c r="F3502">
        <v>772</v>
      </c>
      <c r="G3502">
        <v>1777</v>
      </c>
      <c r="H3502">
        <v>718</v>
      </c>
      <c r="I3502">
        <v>3.6393</v>
      </c>
      <c r="J3502" t="s">
        <v>10</v>
      </c>
      <c r="K3502">
        <f>IF(Table13[[#This Row],[ocean_proximity]]="INLAND",1,0)</f>
        <v>0</v>
      </c>
      <c r="L3502">
        <f>IF(Table13[[#This Row],[ocean_proximity]]="ISLAND",1,0)</f>
        <v>0</v>
      </c>
      <c r="M3502">
        <f>IF(Table13[[#This Row],[ocean_proximity]]="NEAR BAY",1,0)</f>
        <v>1</v>
      </c>
      <c r="N3502" s="3">
        <f>IF(Table13[[#This Row],[ocean_proximity]]="NEAR OCEAN",1,0)</f>
        <v>0</v>
      </c>
      <c r="O3502" s="3">
        <f>Table13[[#This Row],[housing_median_age]]/$D$2</f>
        <v>0.57692307692307687</v>
      </c>
      <c r="P3502" s="3">
        <f>Table13[[#This Row],[total_rooms]]/$E$2</f>
        <v>0.10249237029501526</v>
      </c>
      <c r="Q3502" s="3">
        <f>Table13[[#This Row],[total_bedrooms]]/$F$2</f>
        <v>0.11978277734678044</v>
      </c>
      <c r="R3502" s="3">
        <f>Table13[[#This Row],[population]]/$G$2</f>
        <v>4.9801020122190461E-2</v>
      </c>
      <c r="S3502" s="3">
        <f>Table13[[#This Row],[households]]/$H$2</f>
        <v>0.11805327195001644</v>
      </c>
      <c r="T3502" s="3">
        <v>1</v>
      </c>
      <c r="AG3502">
        <f>SUMPRODUCT(Table13[[#This Row],[area_inland]:[ones]],$V$4:$AE$4)</f>
        <v>207294.59394048239</v>
      </c>
      <c r="AH3502">
        <f>ABS(AG3502-Table13[[#This Row],[median_house_value]])</f>
        <v>23294.593940482388</v>
      </c>
    </row>
    <row r="3503" spans="1:34" x14ac:dyDescent="0.45">
      <c r="A3503">
        <v>267700</v>
      </c>
      <c r="B3503">
        <v>-122.23</v>
      </c>
      <c r="C3503">
        <v>37.479999999999997</v>
      </c>
      <c r="D3503">
        <v>33</v>
      </c>
      <c r="E3503">
        <v>3108</v>
      </c>
      <c r="F3503">
        <v>805</v>
      </c>
      <c r="G3503">
        <v>1895</v>
      </c>
      <c r="H3503">
        <v>717</v>
      </c>
      <c r="I3503">
        <v>3.3014999999999999</v>
      </c>
      <c r="J3503" t="s">
        <v>13</v>
      </c>
      <c r="K3503">
        <f>IF(Table13[[#This Row],[ocean_proximity]]="INLAND",1,0)</f>
        <v>0</v>
      </c>
      <c r="L3503">
        <f>IF(Table13[[#This Row],[ocean_proximity]]="ISLAND",1,0)</f>
        <v>0</v>
      </c>
      <c r="M3503">
        <f>IF(Table13[[#This Row],[ocean_proximity]]="NEAR BAY",1,0)</f>
        <v>0</v>
      </c>
      <c r="N3503" s="3">
        <f>IF(Table13[[#This Row],[ocean_proximity]]="NEAR OCEAN",1,0)</f>
        <v>1</v>
      </c>
      <c r="O3503" s="3">
        <f>Table13[[#This Row],[housing_median_age]]/$D$2</f>
        <v>0.63461538461538458</v>
      </c>
      <c r="P3503" s="3">
        <f>Table13[[#This Row],[total_rooms]]/$E$2</f>
        <v>7.9043743641912509E-2</v>
      </c>
      <c r="Q3503" s="3">
        <f>Table13[[#This Row],[total_bedrooms]]/$F$2</f>
        <v>0.12490302560124127</v>
      </c>
      <c r="R3503" s="3">
        <f>Table13[[#This Row],[population]]/$G$2</f>
        <v>5.3108009640715208E-2</v>
      </c>
      <c r="S3503" s="3">
        <f>Table13[[#This Row],[households]]/$H$2</f>
        <v>0.11788885235120027</v>
      </c>
      <c r="T3503" s="3">
        <v>1</v>
      </c>
      <c r="AG3503">
        <f>SUMPRODUCT(Table13[[#This Row],[area_inland]:[ones]],$V$4:$AE$4)</f>
        <v>204440.05908628969</v>
      </c>
      <c r="AH3503">
        <f>ABS(AG3503-Table13[[#This Row],[median_house_value]])</f>
        <v>63259.940913710307</v>
      </c>
    </row>
    <row r="3504" spans="1:34" x14ac:dyDescent="0.45">
      <c r="A3504">
        <v>311600</v>
      </c>
      <c r="B3504">
        <v>-118.22</v>
      </c>
      <c r="C3504">
        <v>34.520000000000003</v>
      </c>
      <c r="D3504">
        <v>7</v>
      </c>
      <c r="E3504">
        <v>4524</v>
      </c>
      <c r="F3504">
        <v>735</v>
      </c>
      <c r="G3504">
        <v>2298</v>
      </c>
      <c r="H3504">
        <v>717</v>
      </c>
      <c r="I3504">
        <v>6.5537999999999998</v>
      </c>
      <c r="J3504" t="s">
        <v>12</v>
      </c>
      <c r="K3504">
        <f>IF(Table13[[#This Row],[ocean_proximity]]="INLAND",1,0)</f>
        <v>1</v>
      </c>
      <c r="L3504">
        <f>IF(Table13[[#This Row],[ocean_proximity]]="ISLAND",1,0)</f>
        <v>0</v>
      </c>
      <c r="M3504">
        <f>IF(Table13[[#This Row],[ocean_proximity]]="NEAR BAY",1,0)</f>
        <v>0</v>
      </c>
      <c r="N3504" s="3">
        <f>IF(Table13[[#This Row],[ocean_proximity]]="NEAR OCEAN",1,0)</f>
        <v>0</v>
      </c>
      <c r="O3504" s="3">
        <f>Table13[[#This Row],[housing_median_age]]/$D$2</f>
        <v>0.13461538461538461</v>
      </c>
      <c r="P3504" s="3">
        <f>Table13[[#This Row],[total_rooms]]/$E$2</f>
        <v>0.11505595116988809</v>
      </c>
      <c r="Q3504" s="3">
        <f>Table13[[#This Row],[total_bedrooms]]/$F$2</f>
        <v>0.11404189294026378</v>
      </c>
      <c r="R3504" s="3">
        <f>Table13[[#This Row],[population]]/$G$2</f>
        <v>6.44022196065243E-2</v>
      </c>
      <c r="S3504" s="3">
        <f>Table13[[#This Row],[households]]/$H$2</f>
        <v>0.11788885235120027</v>
      </c>
      <c r="T3504" s="3">
        <v>1</v>
      </c>
      <c r="AG3504">
        <f>SUMPRODUCT(Table13[[#This Row],[area_inland]:[ones]],$V$4:$AE$4)</f>
        <v>189552.86484001999</v>
      </c>
      <c r="AH3504">
        <f>ABS(AG3504-Table13[[#This Row],[median_house_value]])</f>
        <v>122047.13515998001</v>
      </c>
    </row>
    <row r="3505" spans="1:34" x14ac:dyDescent="0.45">
      <c r="A3505">
        <v>137200</v>
      </c>
      <c r="B3505">
        <v>-117.06</v>
      </c>
      <c r="C3505">
        <v>33.14</v>
      </c>
      <c r="D3505">
        <v>27</v>
      </c>
      <c r="E3505">
        <v>3819</v>
      </c>
      <c r="F3505">
        <v>674</v>
      </c>
      <c r="G3505">
        <v>2447</v>
      </c>
      <c r="H3505">
        <v>717</v>
      </c>
      <c r="I3505">
        <v>3.8184999999999998</v>
      </c>
      <c r="J3505" t="s">
        <v>11</v>
      </c>
      <c r="K3505">
        <f>IF(Table13[[#This Row],[ocean_proximity]]="INLAND",1,0)</f>
        <v>0</v>
      </c>
      <c r="L3505">
        <f>IF(Table13[[#This Row],[ocean_proximity]]="ISLAND",1,0)</f>
        <v>0</v>
      </c>
      <c r="M3505">
        <f>IF(Table13[[#This Row],[ocean_proximity]]="NEAR BAY",1,0)</f>
        <v>0</v>
      </c>
      <c r="N3505" s="3">
        <f>IF(Table13[[#This Row],[ocean_proximity]]="NEAR OCEAN",1,0)</f>
        <v>0</v>
      </c>
      <c r="O3505" s="3">
        <f>Table13[[#This Row],[housing_median_age]]/$D$2</f>
        <v>0.51923076923076927</v>
      </c>
      <c r="P3505" s="3">
        <f>Table13[[#This Row],[total_rooms]]/$E$2</f>
        <v>9.7126144455747715E-2</v>
      </c>
      <c r="Q3505" s="3">
        <f>Table13[[#This Row],[total_bedrooms]]/$F$2</f>
        <v>0.10457719162141195</v>
      </c>
      <c r="R3505" s="3">
        <f>Table13[[#This Row],[population]]/$G$2</f>
        <v>6.8577994507034362E-2</v>
      </c>
      <c r="S3505" s="3">
        <f>Table13[[#This Row],[households]]/$H$2</f>
        <v>0.11788885235120027</v>
      </c>
      <c r="T3505" s="3">
        <v>1</v>
      </c>
      <c r="AG3505">
        <f>SUMPRODUCT(Table13[[#This Row],[area_inland]:[ones]],$V$4:$AE$4)</f>
        <v>189826.30121231478</v>
      </c>
      <c r="AH3505">
        <f>ABS(AG3505-Table13[[#This Row],[median_house_value]])</f>
        <v>52626.301212314778</v>
      </c>
    </row>
    <row r="3506" spans="1:34" x14ac:dyDescent="0.45">
      <c r="A3506">
        <v>130800</v>
      </c>
      <c r="B3506">
        <v>-116.87</v>
      </c>
      <c r="C3506">
        <v>33.76</v>
      </c>
      <c r="D3506">
        <v>5</v>
      </c>
      <c r="E3506">
        <v>4116</v>
      </c>
      <c r="F3506">
        <v>761</v>
      </c>
      <c r="G3506">
        <v>1714</v>
      </c>
      <c r="H3506">
        <v>717</v>
      </c>
      <c r="I3506">
        <v>2.5611999999999999</v>
      </c>
      <c r="J3506" t="s">
        <v>12</v>
      </c>
      <c r="K3506">
        <f>IF(Table13[[#This Row],[ocean_proximity]]="INLAND",1,0)</f>
        <v>1</v>
      </c>
      <c r="L3506">
        <f>IF(Table13[[#This Row],[ocean_proximity]]="ISLAND",1,0)</f>
        <v>0</v>
      </c>
      <c r="M3506">
        <f>IF(Table13[[#This Row],[ocean_proximity]]="NEAR BAY",1,0)</f>
        <v>0</v>
      </c>
      <c r="N3506" s="3">
        <f>IF(Table13[[#This Row],[ocean_proximity]]="NEAR OCEAN",1,0)</f>
        <v>0</v>
      </c>
      <c r="O3506" s="3">
        <f>Table13[[#This Row],[housing_median_age]]/$D$2</f>
        <v>9.6153846153846159E-2</v>
      </c>
      <c r="P3506" s="3">
        <f>Table13[[#This Row],[total_rooms]]/$E$2</f>
        <v>0.10467955239064089</v>
      </c>
      <c r="Q3506" s="3">
        <f>Table13[[#This Row],[total_bedrooms]]/$F$2</f>
        <v>0.11807602792862684</v>
      </c>
      <c r="R3506" s="3">
        <f>Table13[[#This Row],[population]]/$G$2</f>
        <v>4.8035424023317078E-2</v>
      </c>
      <c r="S3506" s="3">
        <f>Table13[[#This Row],[households]]/$H$2</f>
        <v>0.11788885235120027</v>
      </c>
      <c r="T3506" s="3">
        <v>1</v>
      </c>
      <c r="AG3506">
        <f>SUMPRODUCT(Table13[[#This Row],[area_inland]:[ones]],$V$4:$AE$4)</f>
        <v>188775.90708739083</v>
      </c>
      <c r="AH3506">
        <f>ABS(AG3506-Table13[[#This Row],[median_house_value]])</f>
        <v>57975.907087390835</v>
      </c>
    </row>
    <row r="3507" spans="1:34" x14ac:dyDescent="0.45">
      <c r="A3507">
        <v>290900</v>
      </c>
      <c r="B3507">
        <v>-121.96</v>
      </c>
      <c r="C3507">
        <v>37.31</v>
      </c>
      <c r="D3507">
        <v>31</v>
      </c>
      <c r="E3507">
        <v>3890</v>
      </c>
      <c r="F3507">
        <v>711</v>
      </c>
      <c r="G3507">
        <v>1898</v>
      </c>
      <c r="H3507">
        <v>717</v>
      </c>
      <c r="I3507">
        <v>5.2534000000000001</v>
      </c>
      <c r="J3507" t="s">
        <v>11</v>
      </c>
      <c r="K3507">
        <f>IF(Table13[[#This Row],[ocean_proximity]]="INLAND",1,0)</f>
        <v>0</v>
      </c>
      <c r="L3507">
        <f>IF(Table13[[#This Row],[ocean_proximity]]="ISLAND",1,0)</f>
        <v>0</v>
      </c>
      <c r="M3507">
        <f>IF(Table13[[#This Row],[ocean_proximity]]="NEAR BAY",1,0)</f>
        <v>0</v>
      </c>
      <c r="N3507" s="3">
        <f>IF(Table13[[#This Row],[ocean_proximity]]="NEAR OCEAN",1,0)</f>
        <v>0</v>
      </c>
      <c r="O3507" s="3">
        <f>Table13[[#This Row],[housing_median_age]]/$D$2</f>
        <v>0.59615384615384615</v>
      </c>
      <c r="P3507" s="3">
        <f>Table13[[#This Row],[total_rooms]]/$E$2</f>
        <v>9.8931841302136322E-2</v>
      </c>
      <c r="Q3507" s="3">
        <f>Table13[[#This Row],[total_bedrooms]]/$F$2</f>
        <v>0.11031807602792863</v>
      </c>
      <c r="R3507" s="3">
        <f>Table13[[#This Row],[population]]/$G$2</f>
        <v>5.3192085645423465E-2</v>
      </c>
      <c r="S3507" s="3">
        <f>Table13[[#This Row],[households]]/$H$2</f>
        <v>0.11788885235120027</v>
      </c>
      <c r="T3507" s="3">
        <v>1</v>
      </c>
      <c r="AG3507">
        <f>SUMPRODUCT(Table13[[#This Row],[area_inland]:[ones]],$V$4:$AE$4)</f>
        <v>191475.91143123803</v>
      </c>
      <c r="AH3507">
        <f>ABS(AG3507-Table13[[#This Row],[median_house_value]])</f>
        <v>99424.088568761974</v>
      </c>
    </row>
    <row r="3508" spans="1:34" x14ac:dyDescent="0.45">
      <c r="A3508">
        <v>133500</v>
      </c>
      <c r="B3508">
        <v>-120.45</v>
      </c>
      <c r="C3508">
        <v>37.31</v>
      </c>
      <c r="D3508">
        <v>20</v>
      </c>
      <c r="E3508">
        <v>4379</v>
      </c>
      <c r="F3508">
        <v>753</v>
      </c>
      <c r="G3508">
        <v>2055</v>
      </c>
      <c r="H3508">
        <v>716</v>
      </c>
      <c r="I3508">
        <v>3.7652000000000001</v>
      </c>
      <c r="J3508" t="s">
        <v>12</v>
      </c>
      <c r="K3508">
        <f>IF(Table13[[#This Row],[ocean_proximity]]="INLAND",1,0)</f>
        <v>1</v>
      </c>
      <c r="L3508">
        <f>IF(Table13[[#This Row],[ocean_proximity]]="ISLAND",1,0)</f>
        <v>0</v>
      </c>
      <c r="M3508">
        <f>IF(Table13[[#This Row],[ocean_proximity]]="NEAR BAY",1,0)</f>
        <v>0</v>
      </c>
      <c r="N3508" s="3">
        <f>IF(Table13[[#This Row],[ocean_proximity]]="NEAR OCEAN",1,0)</f>
        <v>0</v>
      </c>
      <c r="O3508" s="3">
        <f>Table13[[#This Row],[housing_median_age]]/$D$2</f>
        <v>0.38461538461538464</v>
      </c>
      <c r="P3508" s="3">
        <f>Table13[[#This Row],[total_rooms]]/$E$2</f>
        <v>0.11136826042726349</v>
      </c>
      <c r="Q3508" s="3">
        <f>Table13[[#This Row],[total_bedrooms]]/$F$2</f>
        <v>0.11683475562451513</v>
      </c>
      <c r="R3508" s="3">
        <f>Table13[[#This Row],[population]]/$G$2</f>
        <v>5.7592063225155539E-2</v>
      </c>
      <c r="S3508" s="3">
        <f>Table13[[#This Row],[households]]/$H$2</f>
        <v>0.11772443275238409</v>
      </c>
      <c r="T3508" s="3">
        <v>1</v>
      </c>
      <c r="AG3508">
        <f>SUMPRODUCT(Table13[[#This Row],[area_inland]:[ones]],$V$4:$AE$4)</f>
        <v>194292.00393147478</v>
      </c>
      <c r="AH3508">
        <f>ABS(AG3508-Table13[[#This Row],[median_house_value]])</f>
        <v>60792.003931474785</v>
      </c>
    </row>
    <row r="3509" spans="1:34" x14ac:dyDescent="0.45">
      <c r="A3509">
        <v>184800</v>
      </c>
      <c r="B3509">
        <v>-122.26</v>
      </c>
      <c r="C3509">
        <v>38.020000000000003</v>
      </c>
      <c r="D3509">
        <v>5</v>
      </c>
      <c r="E3509">
        <v>3846</v>
      </c>
      <c r="F3509">
        <v>786</v>
      </c>
      <c r="G3509">
        <v>2053</v>
      </c>
      <c r="H3509">
        <v>716</v>
      </c>
      <c r="I3509">
        <v>5.0472999999999999</v>
      </c>
      <c r="J3509" t="s">
        <v>10</v>
      </c>
      <c r="K3509">
        <f>IF(Table13[[#This Row],[ocean_proximity]]="INLAND",1,0)</f>
        <v>0</v>
      </c>
      <c r="L3509">
        <f>IF(Table13[[#This Row],[ocean_proximity]]="ISLAND",1,0)</f>
        <v>0</v>
      </c>
      <c r="M3509">
        <f>IF(Table13[[#This Row],[ocean_proximity]]="NEAR BAY",1,0)</f>
        <v>1</v>
      </c>
      <c r="N3509" s="3">
        <f>IF(Table13[[#This Row],[ocean_proximity]]="NEAR OCEAN",1,0)</f>
        <v>0</v>
      </c>
      <c r="O3509" s="3">
        <f>Table13[[#This Row],[housing_median_age]]/$D$2</f>
        <v>9.6153846153846159E-2</v>
      </c>
      <c r="P3509" s="3">
        <f>Table13[[#This Row],[total_rooms]]/$E$2</f>
        <v>9.7812817904374363E-2</v>
      </c>
      <c r="Q3509" s="3">
        <f>Table13[[#This Row],[total_bedrooms]]/$F$2</f>
        <v>0.12195500387897595</v>
      </c>
      <c r="R3509" s="3">
        <f>Table13[[#This Row],[population]]/$G$2</f>
        <v>5.7536012555350034E-2</v>
      </c>
      <c r="S3509" s="3">
        <f>Table13[[#This Row],[households]]/$H$2</f>
        <v>0.11772443275238409</v>
      </c>
      <c r="T3509" s="3">
        <v>1</v>
      </c>
      <c r="AG3509">
        <f>SUMPRODUCT(Table13[[#This Row],[area_inland]:[ones]],$V$4:$AE$4)</f>
        <v>198207.01293527629</v>
      </c>
      <c r="AH3509">
        <f>ABS(AG3509-Table13[[#This Row],[median_house_value]])</f>
        <v>13407.012935276289</v>
      </c>
    </row>
    <row r="3510" spans="1:34" x14ac:dyDescent="0.45">
      <c r="A3510">
        <v>248700</v>
      </c>
      <c r="B3510">
        <v>-121.95</v>
      </c>
      <c r="C3510">
        <v>37.26</v>
      </c>
      <c r="D3510">
        <v>10</v>
      </c>
      <c r="E3510">
        <v>3611</v>
      </c>
      <c r="F3510">
        <v>803</v>
      </c>
      <c r="G3510">
        <v>1599</v>
      </c>
      <c r="H3510">
        <v>716</v>
      </c>
      <c r="I3510">
        <v>5.2</v>
      </c>
      <c r="J3510" t="s">
        <v>11</v>
      </c>
      <c r="K3510">
        <f>IF(Table13[[#This Row],[ocean_proximity]]="INLAND",1,0)</f>
        <v>0</v>
      </c>
      <c r="L3510">
        <f>IF(Table13[[#This Row],[ocean_proximity]]="ISLAND",1,0)</f>
        <v>0</v>
      </c>
      <c r="M3510">
        <f>IF(Table13[[#This Row],[ocean_proximity]]="NEAR BAY",1,0)</f>
        <v>0</v>
      </c>
      <c r="N3510" s="3">
        <f>IF(Table13[[#This Row],[ocean_proximity]]="NEAR OCEAN",1,0)</f>
        <v>0</v>
      </c>
      <c r="O3510" s="3">
        <f>Table13[[#This Row],[housing_median_age]]/$D$2</f>
        <v>0.19230769230769232</v>
      </c>
      <c r="P3510" s="3">
        <f>Table13[[#This Row],[total_rooms]]/$E$2</f>
        <v>9.1836215666327575E-2</v>
      </c>
      <c r="Q3510" s="3">
        <f>Table13[[#This Row],[total_bedrooms]]/$F$2</f>
        <v>0.12459270752521334</v>
      </c>
      <c r="R3510" s="3">
        <f>Table13[[#This Row],[population]]/$G$2</f>
        <v>4.4812510509500587E-2</v>
      </c>
      <c r="S3510" s="3">
        <f>Table13[[#This Row],[households]]/$H$2</f>
        <v>0.11772443275238409</v>
      </c>
      <c r="T3510" s="3">
        <v>1</v>
      </c>
      <c r="AG3510">
        <f>SUMPRODUCT(Table13[[#This Row],[area_inland]:[ones]],$V$4:$AE$4)</f>
        <v>184157.09355310324</v>
      </c>
      <c r="AH3510">
        <f>ABS(AG3510-Table13[[#This Row],[median_house_value]])</f>
        <v>64542.906446896755</v>
      </c>
    </row>
    <row r="3511" spans="1:34" x14ac:dyDescent="0.45">
      <c r="A3511">
        <v>205100</v>
      </c>
      <c r="B3511">
        <v>-121.77</v>
      </c>
      <c r="C3511">
        <v>37.99</v>
      </c>
      <c r="D3511">
        <v>4</v>
      </c>
      <c r="E3511">
        <v>5623</v>
      </c>
      <c r="F3511">
        <v>780</v>
      </c>
      <c r="G3511">
        <v>2429</v>
      </c>
      <c r="H3511">
        <v>716</v>
      </c>
      <c r="I3511">
        <v>5.4409000000000001</v>
      </c>
      <c r="J3511" t="s">
        <v>12</v>
      </c>
      <c r="K3511">
        <f>IF(Table13[[#This Row],[ocean_proximity]]="INLAND",1,0)</f>
        <v>1</v>
      </c>
      <c r="L3511">
        <f>IF(Table13[[#This Row],[ocean_proximity]]="ISLAND",1,0)</f>
        <v>0</v>
      </c>
      <c r="M3511">
        <f>IF(Table13[[#This Row],[ocean_proximity]]="NEAR BAY",1,0)</f>
        <v>0</v>
      </c>
      <c r="N3511" s="3">
        <f>IF(Table13[[#This Row],[ocean_proximity]]="NEAR OCEAN",1,0)</f>
        <v>0</v>
      </c>
      <c r="O3511" s="3">
        <f>Table13[[#This Row],[housing_median_age]]/$D$2</f>
        <v>7.6923076923076927E-2</v>
      </c>
      <c r="P3511" s="3">
        <f>Table13[[#This Row],[total_rooms]]/$E$2</f>
        <v>0.14300610376398779</v>
      </c>
      <c r="Q3511" s="3">
        <f>Table13[[#This Row],[total_bedrooms]]/$F$2</f>
        <v>0.12102404965089217</v>
      </c>
      <c r="R3511" s="3">
        <f>Table13[[#This Row],[population]]/$G$2</f>
        <v>6.807353847878482E-2</v>
      </c>
      <c r="S3511" s="3">
        <f>Table13[[#This Row],[households]]/$H$2</f>
        <v>0.11772443275238409</v>
      </c>
      <c r="T3511" s="3">
        <v>1</v>
      </c>
      <c r="AG3511">
        <f>SUMPRODUCT(Table13[[#This Row],[area_inland]:[ones]],$V$4:$AE$4)</f>
        <v>189124.45252426056</v>
      </c>
      <c r="AH3511">
        <f>ABS(AG3511-Table13[[#This Row],[median_house_value]])</f>
        <v>15975.54747573944</v>
      </c>
    </row>
    <row r="3512" spans="1:34" x14ac:dyDescent="0.45">
      <c r="A3512">
        <v>406200</v>
      </c>
      <c r="B3512">
        <v>-117.25</v>
      </c>
      <c r="C3512">
        <v>32.96</v>
      </c>
      <c r="D3512">
        <v>18</v>
      </c>
      <c r="E3512">
        <v>4773</v>
      </c>
      <c r="F3512">
        <v>743</v>
      </c>
      <c r="G3512">
        <v>1970</v>
      </c>
      <c r="H3512">
        <v>716</v>
      </c>
      <c r="I3512">
        <v>6.6199000000000003</v>
      </c>
      <c r="J3512" t="s">
        <v>13</v>
      </c>
      <c r="K3512">
        <f>IF(Table13[[#This Row],[ocean_proximity]]="INLAND",1,0)</f>
        <v>0</v>
      </c>
      <c r="L3512">
        <f>IF(Table13[[#This Row],[ocean_proximity]]="ISLAND",1,0)</f>
        <v>0</v>
      </c>
      <c r="M3512">
        <f>IF(Table13[[#This Row],[ocean_proximity]]="NEAR BAY",1,0)</f>
        <v>0</v>
      </c>
      <c r="N3512" s="3">
        <f>IF(Table13[[#This Row],[ocean_proximity]]="NEAR OCEAN",1,0)</f>
        <v>1</v>
      </c>
      <c r="O3512" s="3">
        <f>Table13[[#This Row],[housing_median_age]]/$D$2</f>
        <v>0.34615384615384615</v>
      </c>
      <c r="P3512" s="3">
        <f>Table13[[#This Row],[total_rooms]]/$E$2</f>
        <v>0.12138860630722278</v>
      </c>
      <c r="Q3512" s="3">
        <f>Table13[[#This Row],[total_bedrooms]]/$F$2</f>
        <v>0.11528316524437549</v>
      </c>
      <c r="R3512" s="3">
        <f>Table13[[#This Row],[population]]/$G$2</f>
        <v>5.5209909758421612E-2</v>
      </c>
      <c r="S3512" s="3">
        <f>Table13[[#This Row],[households]]/$H$2</f>
        <v>0.11772443275238409</v>
      </c>
      <c r="T3512" s="3">
        <v>1</v>
      </c>
      <c r="AG3512">
        <f>SUMPRODUCT(Table13[[#This Row],[area_inland]:[ones]],$V$4:$AE$4)</f>
        <v>199402.72468306907</v>
      </c>
      <c r="AH3512">
        <f>ABS(AG3512-Table13[[#This Row],[median_house_value]])</f>
        <v>206797.27531693093</v>
      </c>
    </row>
    <row r="3513" spans="1:34" x14ac:dyDescent="0.45">
      <c r="A3513">
        <v>220500</v>
      </c>
      <c r="B3513">
        <v>-122.03</v>
      </c>
      <c r="C3513">
        <v>37.950000000000003</v>
      </c>
      <c r="D3513">
        <v>14</v>
      </c>
      <c r="E3513">
        <v>3287</v>
      </c>
      <c r="F3513">
        <v>793</v>
      </c>
      <c r="G3513">
        <v>1601</v>
      </c>
      <c r="H3513">
        <v>716</v>
      </c>
      <c r="I3513">
        <v>3.1718999999999999</v>
      </c>
      <c r="J3513" t="s">
        <v>10</v>
      </c>
      <c r="K3513">
        <f>IF(Table13[[#This Row],[ocean_proximity]]="INLAND",1,0)</f>
        <v>0</v>
      </c>
      <c r="L3513">
        <f>IF(Table13[[#This Row],[ocean_proximity]]="ISLAND",1,0)</f>
        <v>0</v>
      </c>
      <c r="M3513">
        <f>IF(Table13[[#This Row],[ocean_proximity]]="NEAR BAY",1,0)</f>
        <v>1</v>
      </c>
      <c r="N3513" s="3">
        <f>IF(Table13[[#This Row],[ocean_proximity]]="NEAR OCEAN",1,0)</f>
        <v>0</v>
      </c>
      <c r="O3513" s="3">
        <f>Table13[[#This Row],[housing_median_age]]/$D$2</f>
        <v>0.26923076923076922</v>
      </c>
      <c r="P3513" s="3">
        <f>Table13[[#This Row],[total_rooms]]/$E$2</f>
        <v>8.3596134282807738E-2</v>
      </c>
      <c r="Q3513" s="3">
        <f>Table13[[#This Row],[total_bedrooms]]/$F$2</f>
        <v>0.12304111714507369</v>
      </c>
      <c r="R3513" s="3">
        <f>Table13[[#This Row],[population]]/$G$2</f>
        <v>4.4868561179306092E-2</v>
      </c>
      <c r="S3513" s="3">
        <f>Table13[[#This Row],[households]]/$H$2</f>
        <v>0.11772443275238409</v>
      </c>
      <c r="T3513" s="3">
        <v>1</v>
      </c>
      <c r="AG3513">
        <f>SUMPRODUCT(Table13[[#This Row],[area_inland]:[ones]],$V$4:$AE$4)</f>
        <v>201273.19333673758</v>
      </c>
      <c r="AH3513">
        <f>ABS(AG3513-Table13[[#This Row],[median_house_value]])</f>
        <v>19226.806663262425</v>
      </c>
    </row>
    <row r="3514" spans="1:34" x14ac:dyDescent="0.45">
      <c r="A3514">
        <v>139400</v>
      </c>
      <c r="B3514">
        <v>-121.19</v>
      </c>
      <c r="C3514">
        <v>38.85</v>
      </c>
      <c r="D3514">
        <v>8</v>
      </c>
      <c r="E3514">
        <v>4114</v>
      </c>
      <c r="F3514">
        <v>710</v>
      </c>
      <c r="G3514">
        <v>2268</v>
      </c>
      <c r="H3514">
        <v>716</v>
      </c>
      <c r="I3514">
        <v>4.4085000000000001</v>
      </c>
      <c r="J3514" t="s">
        <v>12</v>
      </c>
      <c r="K3514">
        <f>IF(Table13[[#This Row],[ocean_proximity]]="INLAND",1,0)</f>
        <v>1</v>
      </c>
      <c r="L3514">
        <f>IF(Table13[[#This Row],[ocean_proximity]]="ISLAND",1,0)</f>
        <v>0</v>
      </c>
      <c r="M3514">
        <f>IF(Table13[[#This Row],[ocean_proximity]]="NEAR BAY",1,0)</f>
        <v>0</v>
      </c>
      <c r="N3514" s="3">
        <f>IF(Table13[[#This Row],[ocean_proximity]]="NEAR OCEAN",1,0)</f>
        <v>0</v>
      </c>
      <c r="O3514" s="3">
        <f>Table13[[#This Row],[housing_median_age]]/$D$2</f>
        <v>0.15384615384615385</v>
      </c>
      <c r="P3514" s="3">
        <f>Table13[[#This Row],[total_rooms]]/$E$2</f>
        <v>0.10462868769074263</v>
      </c>
      <c r="Q3514" s="3">
        <f>Table13[[#This Row],[total_bedrooms]]/$F$2</f>
        <v>0.11016291698991466</v>
      </c>
      <c r="R3514" s="3">
        <f>Table13[[#This Row],[population]]/$G$2</f>
        <v>6.356145955944173E-2</v>
      </c>
      <c r="S3514" s="3">
        <f>Table13[[#This Row],[households]]/$H$2</f>
        <v>0.11772443275238409</v>
      </c>
      <c r="T3514" s="3">
        <v>1</v>
      </c>
      <c r="AG3514">
        <f>SUMPRODUCT(Table13[[#This Row],[area_inland]:[ones]],$V$4:$AE$4)</f>
        <v>189630.7138052205</v>
      </c>
      <c r="AH3514">
        <f>ABS(AG3514-Table13[[#This Row],[median_house_value]])</f>
        <v>50230.713805220497</v>
      </c>
    </row>
    <row r="3515" spans="1:34" x14ac:dyDescent="0.45">
      <c r="A3515">
        <v>284500</v>
      </c>
      <c r="B3515">
        <v>-117.94</v>
      </c>
      <c r="C3515">
        <v>33.700000000000003</v>
      </c>
      <c r="D3515">
        <v>18</v>
      </c>
      <c r="E3515">
        <v>4827</v>
      </c>
      <c r="F3515">
        <v>718</v>
      </c>
      <c r="G3515">
        <v>2471</v>
      </c>
      <c r="H3515">
        <v>716</v>
      </c>
      <c r="I3515">
        <v>6.1181000000000001</v>
      </c>
      <c r="J3515" t="s">
        <v>11</v>
      </c>
      <c r="K3515">
        <f>IF(Table13[[#This Row],[ocean_proximity]]="INLAND",1,0)</f>
        <v>0</v>
      </c>
      <c r="L3515">
        <f>IF(Table13[[#This Row],[ocean_proximity]]="ISLAND",1,0)</f>
        <v>0</v>
      </c>
      <c r="M3515">
        <f>IF(Table13[[#This Row],[ocean_proximity]]="NEAR BAY",1,0)</f>
        <v>0</v>
      </c>
      <c r="N3515" s="3">
        <f>IF(Table13[[#This Row],[ocean_proximity]]="NEAR OCEAN",1,0)</f>
        <v>0</v>
      </c>
      <c r="O3515" s="3">
        <f>Table13[[#This Row],[housing_median_age]]/$D$2</f>
        <v>0.34615384615384615</v>
      </c>
      <c r="P3515" s="3">
        <f>Table13[[#This Row],[total_rooms]]/$E$2</f>
        <v>0.1227619532044761</v>
      </c>
      <c r="Q3515" s="3">
        <f>Table13[[#This Row],[total_bedrooms]]/$F$2</f>
        <v>0.11140418929402637</v>
      </c>
      <c r="R3515" s="3">
        <f>Table13[[#This Row],[population]]/$G$2</f>
        <v>6.9250602544700404E-2</v>
      </c>
      <c r="S3515" s="3">
        <f>Table13[[#This Row],[households]]/$H$2</f>
        <v>0.11772443275238409</v>
      </c>
      <c r="T3515" s="3">
        <v>1</v>
      </c>
      <c r="AG3515">
        <f>SUMPRODUCT(Table13[[#This Row],[area_inland]:[ones]],$V$4:$AE$4)</f>
        <v>187177.83226181506</v>
      </c>
      <c r="AH3515">
        <f>ABS(AG3515-Table13[[#This Row],[median_house_value]])</f>
        <v>97322.167738184944</v>
      </c>
    </row>
    <row r="3516" spans="1:34" x14ac:dyDescent="0.45">
      <c r="A3516">
        <v>299600</v>
      </c>
      <c r="B3516">
        <v>-117.26</v>
      </c>
      <c r="C3516">
        <v>33.08</v>
      </c>
      <c r="D3516">
        <v>12</v>
      </c>
      <c r="E3516">
        <v>5080</v>
      </c>
      <c r="F3516">
        <v>814</v>
      </c>
      <c r="G3516">
        <v>1958</v>
      </c>
      <c r="H3516">
        <v>716</v>
      </c>
      <c r="I3516">
        <v>5.3905000000000003</v>
      </c>
      <c r="J3516" t="s">
        <v>13</v>
      </c>
      <c r="K3516">
        <f>IF(Table13[[#This Row],[ocean_proximity]]="INLAND",1,0)</f>
        <v>0</v>
      </c>
      <c r="L3516">
        <f>IF(Table13[[#This Row],[ocean_proximity]]="ISLAND",1,0)</f>
        <v>0</v>
      </c>
      <c r="M3516">
        <f>IF(Table13[[#This Row],[ocean_proximity]]="NEAR BAY",1,0)</f>
        <v>0</v>
      </c>
      <c r="N3516" s="3">
        <f>IF(Table13[[#This Row],[ocean_proximity]]="NEAR OCEAN",1,0)</f>
        <v>1</v>
      </c>
      <c r="O3516" s="3">
        <f>Table13[[#This Row],[housing_median_age]]/$D$2</f>
        <v>0.23076923076923078</v>
      </c>
      <c r="P3516" s="3">
        <f>Table13[[#This Row],[total_rooms]]/$E$2</f>
        <v>0.12919633774160733</v>
      </c>
      <c r="Q3516" s="3">
        <f>Table13[[#This Row],[total_bedrooms]]/$F$2</f>
        <v>0.12629945694336694</v>
      </c>
      <c r="R3516" s="3">
        <f>Table13[[#This Row],[population]]/$G$2</f>
        <v>5.4873605739588591E-2</v>
      </c>
      <c r="S3516" s="3">
        <f>Table13[[#This Row],[households]]/$H$2</f>
        <v>0.11772443275238409</v>
      </c>
      <c r="T3516" s="3">
        <v>1</v>
      </c>
      <c r="AG3516">
        <f>SUMPRODUCT(Table13[[#This Row],[area_inland]:[ones]],$V$4:$AE$4)</f>
        <v>197676.42690525623</v>
      </c>
      <c r="AH3516">
        <f>ABS(AG3516-Table13[[#This Row],[median_house_value]])</f>
        <v>101923.57309474377</v>
      </c>
    </row>
    <row r="3517" spans="1:34" x14ac:dyDescent="0.45">
      <c r="A3517">
        <v>218000</v>
      </c>
      <c r="B3517">
        <v>-117.93</v>
      </c>
      <c r="C3517">
        <v>33.799999999999997</v>
      </c>
      <c r="D3517">
        <v>34</v>
      </c>
      <c r="E3517">
        <v>3903</v>
      </c>
      <c r="F3517">
        <v>717</v>
      </c>
      <c r="G3517">
        <v>2054</v>
      </c>
      <c r="H3517">
        <v>716</v>
      </c>
      <c r="I3517">
        <v>4.2731000000000003</v>
      </c>
      <c r="J3517" t="s">
        <v>11</v>
      </c>
      <c r="K3517">
        <f>IF(Table13[[#This Row],[ocean_proximity]]="INLAND",1,0)</f>
        <v>0</v>
      </c>
      <c r="L3517">
        <f>IF(Table13[[#This Row],[ocean_proximity]]="ISLAND",1,0)</f>
        <v>0</v>
      </c>
      <c r="M3517">
        <f>IF(Table13[[#This Row],[ocean_proximity]]="NEAR BAY",1,0)</f>
        <v>0</v>
      </c>
      <c r="N3517" s="3">
        <f>IF(Table13[[#This Row],[ocean_proximity]]="NEAR OCEAN",1,0)</f>
        <v>0</v>
      </c>
      <c r="O3517" s="3">
        <f>Table13[[#This Row],[housing_median_age]]/$D$2</f>
        <v>0.65384615384615385</v>
      </c>
      <c r="P3517" s="3">
        <f>Table13[[#This Row],[total_rooms]]/$E$2</f>
        <v>9.9262461851475081E-2</v>
      </c>
      <c r="Q3517" s="3">
        <f>Table13[[#This Row],[total_bedrooms]]/$F$2</f>
        <v>0.11124903025601242</v>
      </c>
      <c r="R3517" s="3">
        <f>Table13[[#This Row],[population]]/$G$2</f>
        <v>5.7564037890252787E-2</v>
      </c>
      <c r="S3517" s="3">
        <f>Table13[[#This Row],[households]]/$H$2</f>
        <v>0.11772443275238409</v>
      </c>
      <c r="T3517" s="3">
        <v>1</v>
      </c>
      <c r="AG3517">
        <f>SUMPRODUCT(Table13[[#This Row],[area_inland]:[ones]],$V$4:$AE$4)</f>
        <v>192596.73580529893</v>
      </c>
      <c r="AH3517">
        <f>ABS(AG3517-Table13[[#This Row],[median_house_value]])</f>
        <v>25403.264194701071</v>
      </c>
    </row>
    <row r="3518" spans="1:34" hidden="1" x14ac:dyDescent="0.45">
      <c r="A3518">
        <v>500001</v>
      </c>
      <c r="B3518">
        <v>-122.39</v>
      </c>
      <c r="C3518">
        <v>37.590000000000003</v>
      </c>
      <c r="D3518">
        <v>32</v>
      </c>
      <c r="E3518">
        <v>4497</v>
      </c>
      <c r="G3518">
        <v>1846</v>
      </c>
      <c r="H3518">
        <v>715</v>
      </c>
      <c r="I3518">
        <v>6.1322999999999999</v>
      </c>
      <c r="J3518" t="s">
        <v>13</v>
      </c>
      <c r="K3518">
        <f>IF(Table13[[#This Row],[ocean_proximity]]="INLAND",1,0)</f>
        <v>0</v>
      </c>
      <c r="L3518">
        <f>IF(Table13[[#This Row],[ocean_proximity]]="ISLAND",1,0)</f>
        <v>0</v>
      </c>
      <c r="M3518">
        <f>IF(Table13[[#This Row],[ocean_proximity]]="NEAR BAY",1,0)</f>
        <v>0</v>
      </c>
      <c r="N3518" s="3">
        <f>IF(Table13[[#This Row],[ocean_proximity]]="NEAR OCEAN",1,0)</f>
        <v>1</v>
      </c>
      <c r="O3518" s="3">
        <f>Table13[[#This Row],[housing_median_age]]/$D$2</f>
        <v>0.61538461538461542</v>
      </c>
      <c r="P3518" s="3">
        <f>Table13[[#This Row],[total_rooms]]/$E$2</f>
        <v>0.11436927772126144</v>
      </c>
      <c r="Q3518" s="3">
        <f>Table13[[#This Row],[total_bedrooms]]/$F$2</f>
        <v>0</v>
      </c>
      <c r="R3518" s="3">
        <f>Table13[[#This Row],[population]]/$G$2</f>
        <v>5.1734768230480357E-2</v>
      </c>
      <c r="S3518" s="3">
        <f>Table13[[#This Row],[households]]/$H$2</f>
        <v>0.1175600131535679</v>
      </c>
      <c r="T3518" s="3"/>
      <c r="AG3518">
        <f>SUMPRODUCT(Table13[[#This Row],[area_inland]:[ones]],$V$4:$AE$4)</f>
        <v>26267.061687525715</v>
      </c>
      <c r="AH3518">
        <f>ABS(AG3518-Table13[[#This Row],[median_house_value]])</f>
        <v>473733.93831247429</v>
      </c>
    </row>
    <row r="3519" spans="1:34" x14ac:dyDescent="0.45">
      <c r="A3519">
        <v>120700</v>
      </c>
      <c r="B3519">
        <v>-121.37</v>
      </c>
      <c r="C3519">
        <v>38.630000000000003</v>
      </c>
      <c r="D3519">
        <v>32</v>
      </c>
      <c r="E3519">
        <v>3658</v>
      </c>
      <c r="F3519">
        <v>797</v>
      </c>
      <c r="G3519">
        <v>1452</v>
      </c>
      <c r="H3519">
        <v>715</v>
      </c>
      <c r="I3519">
        <v>2.6623000000000001</v>
      </c>
      <c r="J3519" t="s">
        <v>12</v>
      </c>
      <c r="K3519">
        <f>IF(Table13[[#This Row],[ocean_proximity]]="INLAND",1,0)</f>
        <v>1</v>
      </c>
      <c r="L3519">
        <f>IF(Table13[[#This Row],[ocean_proximity]]="ISLAND",1,0)</f>
        <v>0</v>
      </c>
      <c r="M3519">
        <f>IF(Table13[[#This Row],[ocean_proximity]]="NEAR BAY",1,0)</f>
        <v>0</v>
      </c>
      <c r="N3519" s="3">
        <f>IF(Table13[[#This Row],[ocean_proximity]]="NEAR OCEAN",1,0)</f>
        <v>0</v>
      </c>
      <c r="O3519" s="3">
        <f>Table13[[#This Row],[housing_median_age]]/$D$2</f>
        <v>0.61538461538461542</v>
      </c>
      <c r="P3519" s="3">
        <f>Table13[[#This Row],[total_rooms]]/$E$2</f>
        <v>9.3031536113936927E-2</v>
      </c>
      <c r="Q3519" s="3">
        <f>Table13[[#This Row],[total_bedrooms]]/$F$2</f>
        <v>0.12366175329712956</v>
      </c>
      <c r="R3519" s="3">
        <f>Table13[[#This Row],[population]]/$G$2</f>
        <v>4.069278627879603E-2</v>
      </c>
      <c r="S3519" s="3">
        <f>Table13[[#This Row],[households]]/$H$2</f>
        <v>0.1175600131535679</v>
      </c>
      <c r="T3519" s="3">
        <v>1</v>
      </c>
      <c r="AG3519">
        <f>SUMPRODUCT(Table13[[#This Row],[area_inland]:[ones]],$V$4:$AE$4)</f>
        <v>198547.63691467856</v>
      </c>
      <c r="AH3519">
        <f>ABS(AG3519-Table13[[#This Row],[median_house_value]])</f>
        <v>77847.636914678558</v>
      </c>
    </row>
    <row r="3520" spans="1:34" x14ac:dyDescent="0.45">
      <c r="A3520">
        <v>92400</v>
      </c>
      <c r="B3520">
        <v>-117.1</v>
      </c>
      <c r="C3520">
        <v>32.75</v>
      </c>
      <c r="D3520">
        <v>15</v>
      </c>
      <c r="E3520">
        <v>2422</v>
      </c>
      <c r="F3520">
        <v>774</v>
      </c>
      <c r="G3520">
        <v>2120</v>
      </c>
      <c r="H3520">
        <v>715</v>
      </c>
      <c r="I3520">
        <v>1.0617000000000001</v>
      </c>
      <c r="J3520" t="s">
        <v>13</v>
      </c>
      <c r="K3520">
        <f>IF(Table13[[#This Row],[ocean_proximity]]="INLAND",1,0)</f>
        <v>0</v>
      </c>
      <c r="L3520">
        <f>IF(Table13[[#This Row],[ocean_proximity]]="ISLAND",1,0)</f>
        <v>0</v>
      </c>
      <c r="M3520">
        <f>IF(Table13[[#This Row],[ocean_proximity]]="NEAR BAY",1,0)</f>
        <v>0</v>
      </c>
      <c r="N3520" s="3">
        <f>IF(Table13[[#This Row],[ocean_proximity]]="NEAR OCEAN",1,0)</f>
        <v>1</v>
      </c>
      <c r="O3520" s="3">
        <f>Table13[[#This Row],[housing_median_age]]/$D$2</f>
        <v>0.28846153846153844</v>
      </c>
      <c r="P3520" s="3">
        <f>Table13[[#This Row],[total_rooms]]/$E$2</f>
        <v>6.1597151576805696E-2</v>
      </c>
      <c r="Q3520" s="3">
        <f>Table13[[#This Row],[total_bedrooms]]/$F$2</f>
        <v>0.12009309542280838</v>
      </c>
      <c r="R3520" s="3">
        <f>Table13[[#This Row],[population]]/$G$2</f>
        <v>5.9413709993834427E-2</v>
      </c>
      <c r="S3520" s="3">
        <f>Table13[[#This Row],[households]]/$H$2</f>
        <v>0.1175600131535679</v>
      </c>
      <c r="T3520" s="3">
        <v>1</v>
      </c>
      <c r="AG3520">
        <f>SUMPRODUCT(Table13[[#This Row],[area_inland]:[ones]],$V$4:$AE$4)</f>
        <v>197479.44136508019</v>
      </c>
      <c r="AH3520">
        <f>ABS(AG3520-Table13[[#This Row],[median_house_value]])</f>
        <v>105079.44136508019</v>
      </c>
    </row>
    <row r="3521" spans="1:34" x14ac:dyDescent="0.45">
      <c r="A3521">
        <v>342800</v>
      </c>
      <c r="B3521">
        <v>-122.3</v>
      </c>
      <c r="C3521">
        <v>37.549999999999997</v>
      </c>
      <c r="D3521">
        <v>35</v>
      </c>
      <c r="E3521">
        <v>3675</v>
      </c>
      <c r="F3521">
        <v>735</v>
      </c>
      <c r="G3521">
        <v>1930</v>
      </c>
      <c r="H3521">
        <v>715</v>
      </c>
      <c r="I3521">
        <v>3.9832999999999998</v>
      </c>
      <c r="J3521" t="s">
        <v>13</v>
      </c>
      <c r="K3521">
        <f>IF(Table13[[#This Row],[ocean_proximity]]="INLAND",1,0)</f>
        <v>0</v>
      </c>
      <c r="L3521">
        <f>IF(Table13[[#This Row],[ocean_proximity]]="ISLAND",1,0)</f>
        <v>0</v>
      </c>
      <c r="M3521">
        <f>IF(Table13[[#This Row],[ocean_proximity]]="NEAR BAY",1,0)</f>
        <v>0</v>
      </c>
      <c r="N3521" s="3">
        <f>IF(Table13[[#This Row],[ocean_proximity]]="NEAR OCEAN",1,0)</f>
        <v>1</v>
      </c>
      <c r="O3521" s="3">
        <f>Table13[[#This Row],[housing_median_age]]/$D$2</f>
        <v>0.67307692307692313</v>
      </c>
      <c r="P3521" s="3">
        <f>Table13[[#This Row],[total_rooms]]/$E$2</f>
        <v>9.3463886063072224E-2</v>
      </c>
      <c r="Q3521" s="3">
        <f>Table13[[#This Row],[total_bedrooms]]/$F$2</f>
        <v>0.11404189294026378</v>
      </c>
      <c r="R3521" s="3">
        <f>Table13[[#This Row],[population]]/$G$2</f>
        <v>5.4088896362311532E-2</v>
      </c>
      <c r="S3521" s="3">
        <f>Table13[[#This Row],[households]]/$H$2</f>
        <v>0.1175600131535679</v>
      </c>
      <c r="T3521" s="3">
        <v>1</v>
      </c>
      <c r="AG3521">
        <f>SUMPRODUCT(Table13[[#This Row],[area_inland]:[ones]],$V$4:$AE$4)</f>
        <v>205079.86327206093</v>
      </c>
      <c r="AH3521">
        <f>ABS(AG3521-Table13[[#This Row],[median_house_value]])</f>
        <v>137720.13672793907</v>
      </c>
    </row>
    <row r="3522" spans="1:34" x14ac:dyDescent="0.45">
      <c r="A3522">
        <v>99000</v>
      </c>
      <c r="B3522">
        <v>-118.28</v>
      </c>
      <c r="C3522">
        <v>33.97</v>
      </c>
      <c r="D3522">
        <v>34</v>
      </c>
      <c r="E3522">
        <v>2771</v>
      </c>
      <c r="F3522">
        <v>802</v>
      </c>
      <c r="G3522">
        <v>2782</v>
      </c>
      <c r="H3522">
        <v>715</v>
      </c>
      <c r="I3522">
        <v>1.6652</v>
      </c>
      <c r="J3522" t="s">
        <v>11</v>
      </c>
      <c r="K3522">
        <f>IF(Table13[[#This Row],[ocean_proximity]]="INLAND",1,0)</f>
        <v>0</v>
      </c>
      <c r="L3522">
        <f>IF(Table13[[#This Row],[ocean_proximity]]="ISLAND",1,0)</f>
        <v>0</v>
      </c>
      <c r="M3522">
        <f>IF(Table13[[#This Row],[ocean_proximity]]="NEAR BAY",1,0)</f>
        <v>0</v>
      </c>
      <c r="N3522" s="3">
        <f>IF(Table13[[#This Row],[ocean_proximity]]="NEAR OCEAN",1,0)</f>
        <v>0</v>
      </c>
      <c r="O3522" s="3">
        <f>Table13[[#This Row],[housing_median_age]]/$D$2</f>
        <v>0.65384615384615385</v>
      </c>
      <c r="P3522" s="3">
        <f>Table13[[#This Row],[total_rooms]]/$E$2</f>
        <v>7.0473041709053913E-2</v>
      </c>
      <c r="Q3522" s="3">
        <f>Table13[[#This Row],[total_bedrooms]]/$F$2</f>
        <v>0.12443754848719937</v>
      </c>
      <c r="R3522" s="3">
        <f>Table13[[#This Row],[population]]/$G$2</f>
        <v>7.7966481699456303E-2</v>
      </c>
      <c r="S3522" s="3">
        <f>Table13[[#This Row],[households]]/$H$2</f>
        <v>0.1175600131535679</v>
      </c>
      <c r="T3522" s="3">
        <v>1</v>
      </c>
      <c r="AG3522">
        <f>SUMPRODUCT(Table13[[#This Row],[area_inland]:[ones]],$V$4:$AE$4)</f>
        <v>192514.84011100151</v>
      </c>
      <c r="AH3522">
        <f>ABS(AG3522-Table13[[#This Row],[median_house_value]])</f>
        <v>93514.840111001511</v>
      </c>
    </row>
    <row r="3523" spans="1:34" x14ac:dyDescent="0.45">
      <c r="A3523">
        <v>222700</v>
      </c>
      <c r="B3523">
        <v>-118.32</v>
      </c>
      <c r="C3523">
        <v>34.26</v>
      </c>
      <c r="D3523">
        <v>32</v>
      </c>
      <c r="E3523">
        <v>3690</v>
      </c>
      <c r="F3523">
        <v>791</v>
      </c>
      <c r="G3523">
        <v>1804</v>
      </c>
      <c r="H3523">
        <v>715</v>
      </c>
      <c r="I3523">
        <v>4.4874999999999998</v>
      </c>
      <c r="J3523" t="s">
        <v>11</v>
      </c>
      <c r="K3523">
        <f>IF(Table13[[#This Row],[ocean_proximity]]="INLAND",1,0)</f>
        <v>0</v>
      </c>
      <c r="L3523">
        <f>IF(Table13[[#This Row],[ocean_proximity]]="ISLAND",1,0)</f>
        <v>0</v>
      </c>
      <c r="M3523">
        <f>IF(Table13[[#This Row],[ocean_proximity]]="NEAR BAY",1,0)</f>
        <v>0</v>
      </c>
      <c r="N3523" s="3">
        <f>IF(Table13[[#This Row],[ocean_proximity]]="NEAR OCEAN",1,0)</f>
        <v>0</v>
      </c>
      <c r="O3523" s="3">
        <f>Table13[[#This Row],[housing_median_age]]/$D$2</f>
        <v>0.61538461538461542</v>
      </c>
      <c r="P3523" s="3">
        <f>Table13[[#This Row],[total_rooms]]/$E$2</f>
        <v>9.3845371312309259E-2</v>
      </c>
      <c r="Q3523" s="3">
        <f>Table13[[#This Row],[total_bedrooms]]/$F$2</f>
        <v>0.12273079906904577</v>
      </c>
      <c r="R3523" s="3">
        <f>Table13[[#This Row],[population]]/$G$2</f>
        <v>5.0557704164564767E-2</v>
      </c>
      <c r="S3523" s="3">
        <f>Table13[[#This Row],[households]]/$H$2</f>
        <v>0.1175600131535679</v>
      </c>
      <c r="T3523" s="3">
        <v>1</v>
      </c>
      <c r="AG3523">
        <f>SUMPRODUCT(Table13[[#This Row],[area_inland]:[ones]],$V$4:$AE$4)</f>
        <v>192119.09742975907</v>
      </c>
      <c r="AH3523">
        <f>ABS(AG3523-Table13[[#This Row],[median_house_value]])</f>
        <v>30580.902570240927</v>
      </c>
    </row>
    <row r="3524" spans="1:34" x14ac:dyDescent="0.45">
      <c r="A3524">
        <v>167800</v>
      </c>
      <c r="B3524">
        <v>-121.96</v>
      </c>
      <c r="C3524">
        <v>37.950000000000003</v>
      </c>
      <c r="D3524">
        <v>13</v>
      </c>
      <c r="E3524">
        <v>3216</v>
      </c>
      <c r="F3524">
        <v>765</v>
      </c>
      <c r="G3524">
        <v>1627</v>
      </c>
      <c r="H3524">
        <v>715</v>
      </c>
      <c r="I3524">
        <v>3.0859000000000001</v>
      </c>
      <c r="J3524" t="s">
        <v>12</v>
      </c>
      <c r="K3524">
        <f>IF(Table13[[#This Row],[ocean_proximity]]="INLAND",1,0)</f>
        <v>1</v>
      </c>
      <c r="L3524">
        <f>IF(Table13[[#This Row],[ocean_proximity]]="ISLAND",1,0)</f>
        <v>0</v>
      </c>
      <c r="M3524">
        <f>IF(Table13[[#This Row],[ocean_proximity]]="NEAR BAY",1,0)</f>
        <v>0</v>
      </c>
      <c r="N3524" s="3">
        <f>IF(Table13[[#This Row],[ocean_proximity]]="NEAR OCEAN",1,0)</f>
        <v>0</v>
      </c>
      <c r="O3524" s="3">
        <f>Table13[[#This Row],[housing_median_age]]/$D$2</f>
        <v>0.25</v>
      </c>
      <c r="P3524" s="3">
        <f>Table13[[#This Row],[total_rooms]]/$E$2</f>
        <v>8.1790437436419131E-2</v>
      </c>
      <c r="Q3524" s="3">
        <f>Table13[[#This Row],[total_bedrooms]]/$F$2</f>
        <v>0.1186966640806827</v>
      </c>
      <c r="R3524" s="3">
        <f>Table13[[#This Row],[population]]/$G$2</f>
        <v>4.5597219886777646E-2</v>
      </c>
      <c r="S3524" s="3">
        <f>Table13[[#This Row],[households]]/$H$2</f>
        <v>0.1175600131535679</v>
      </c>
      <c r="T3524" s="3">
        <v>1</v>
      </c>
      <c r="AG3524">
        <f>SUMPRODUCT(Table13[[#This Row],[area_inland]:[ones]],$V$4:$AE$4)</f>
        <v>191322.50129644765</v>
      </c>
      <c r="AH3524">
        <f>ABS(AG3524-Table13[[#This Row],[median_house_value]])</f>
        <v>23522.501296447648</v>
      </c>
    </row>
    <row r="3525" spans="1:34" x14ac:dyDescent="0.45">
      <c r="A3525">
        <v>94100</v>
      </c>
      <c r="B3525">
        <v>-121.28</v>
      </c>
      <c r="C3525">
        <v>38.03</v>
      </c>
      <c r="D3525">
        <v>11</v>
      </c>
      <c r="E3525">
        <v>3585</v>
      </c>
      <c r="F3525">
        <v>729</v>
      </c>
      <c r="G3525">
        <v>2769</v>
      </c>
      <c r="H3525">
        <v>715</v>
      </c>
      <c r="I3525">
        <v>3.0907</v>
      </c>
      <c r="J3525" t="s">
        <v>12</v>
      </c>
      <c r="K3525">
        <f>IF(Table13[[#This Row],[ocean_proximity]]="INLAND",1,0)</f>
        <v>1</v>
      </c>
      <c r="L3525">
        <f>IF(Table13[[#This Row],[ocean_proximity]]="ISLAND",1,0)</f>
        <v>0</v>
      </c>
      <c r="M3525">
        <f>IF(Table13[[#This Row],[ocean_proximity]]="NEAR BAY",1,0)</f>
        <v>0</v>
      </c>
      <c r="N3525" s="3">
        <f>IF(Table13[[#This Row],[ocean_proximity]]="NEAR OCEAN",1,0)</f>
        <v>0</v>
      </c>
      <c r="O3525" s="3">
        <f>Table13[[#This Row],[housing_median_age]]/$D$2</f>
        <v>0.21153846153846154</v>
      </c>
      <c r="P3525" s="3">
        <f>Table13[[#This Row],[total_rooms]]/$E$2</f>
        <v>9.1174974567650044E-2</v>
      </c>
      <c r="Q3525" s="3">
        <f>Table13[[#This Row],[total_bedrooms]]/$F$2</f>
        <v>0.11311093871217999</v>
      </c>
      <c r="R3525" s="3">
        <f>Table13[[#This Row],[population]]/$G$2</f>
        <v>7.7602152345720529E-2</v>
      </c>
      <c r="S3525" s="3">
        <f>Table13[[#This Row],[households]]/$H$2</f>
        <v>0.1175600131535679</v>
      </c>
      <c r="T3525" s="3">
        <v>1</v>
      </c>
      <c r="AG3525">
        <f>SUMPRODUCT(Table13[[#This Row],[area_inland]:[ones]],$V$4:$AE$4)</f>
        <v>190586.35250663434</v>
      </c>
      <c r="AH3525">
        <f>ABS(AG3525-Table13[[#This Row],[median_house_value]])</f>
        <v>96486.352506634343</v>
      </c>
    </row>
    <row r="3526" spans="1:34" x14ac:dyDescent="0.45">
      <c r="A3526">
        <v>500001</v>
      </c>
      <c r="B3526">
        <v>-118.18</v>
      </c>
      <c r="C3526">
        <v>34.159999999999997</v>
      </c>
      <c r="D3526">
        <v>34</v>
      </c>
      <c r="E3526">
        <v>5012</v>
      </c>
      <c r="F3526">
        <v>746</v>
      </c>
      <c r="G3526">
        <v>1699</v>
      </c>
      <c r="H3526">
        <v>715</v>
      </c>
      <c r="I3526">
        <v>9.4986999999999995</v>
      </c>
      <c r="J3526" t="s">
        <v>11</v>
      </c>
      <c r="K3526">
        <f>IF(Table13[[#This Row],[ocean_proximity]]="INLAND",1,0)</f>
        <v>0</v>
      </c>
      <c r="L3526">
        <f>IF(Table13[[#This Row],[ocean_proximity]]="ISLAND",1,0)</f>
        <v>0</v>
      </c>
      <c r="M3526">
        <f>IF(Table13[[#This Row],[ocean_proximity]]="NEAR BAY",1,0)</f>
        <v>0</v>
      </c>
      <c r="N3526" s="3">
        <f>IF(Table13[[#This Row],[ocean_proximity]]="NEAR OCEAN",1,0)</f>
        <v>0</v>
      </c>
      <c r="O3526" s="3">
        <f>Table13[[#This Row],[housing_median_age]]/$D$2</f>
        <v>0.65384615384615385</v>
      </c>
      <c r="P3526" s="3">
        <f>Table13[[#This Row],[total_rooms]]/$E$2</f>
        <v>0.12746693794506611</v>
      </c>
      <c r="Q3526" s="3">
        <f>Table13[[#This Row],[total_bedrooms]]/$F$2</f>
        <v>0.11574864235841738</v>
      </c>
      <c r="R3526" s="3">
        <f>Table13[[#This Row],[population]]/$G$2</f>
        <v>4.76150439997758E-2</v>
      </c>
      <c r="S3526" s="3">
        <f>Table13[[#This Row],[households]]/$H$2</f>
        <v>0.1175600131535679</v>
      </c>
      <c r="T3526" s="3">
        <v>1</v>
      </c>
      <c r="AG3526">
        <f>SUMPRODUCT(Table13[[#This Row],[area_inland]:[ones]],$V$4:$AE$4)</f>
        <v>193187.86133769323</v>
      </c>
      <c r="AH3526">
        <f>ABS(AG3526-Table13[[#This Row],[median_house_value]])</f>
        <v>306813.13866230677</v>
      </c>
    </row>
    <row r="3527" spans="1:34" x14ac:dyDescent="0.45">
      <c r="A3527">
        <v>145700</v>
      </c>
      <c r="B3527">
        <v>-117.91</v>
      </c>
      <c r="C3527">
        <v>33.71</v>
      </c>
      <c r="D3527">
        <v>16</v>
      </c>
      <c r="E3527">
        <v>3113</v>
      </c>
      <c r="F3527">
        <v>783</v>
      </c>
      <c r="G3527">
        <v>1719</v>
      </c>
      <c r="H3527">
        <v>715</v>
      </c>
      <c r="I3527">
        <v>3.6505000000000001</v>
      </c>
      <c r="J3527" t="s">
        <v>11</v>
      </c>
      <c r="K3527">
        <f>IF(Table13[[#This Row],[ocean_proximity]]="INLAND",1,0)</f>
        <v>0</v>
      </c>
      <c r="L3527">
        <f>IF(Table13[[#This Row],[ocean_proximity]]="ISLAND",1,0)</f>
        <v>0</v>
      </c>
      <c r="M3527">
        <f>IF(Table13[[#This Row],[ocean_proximity]]="NEAR BAY",1,0)</f>
        <v>0</v>
      </c>
      <c r="N3527" s="3">
        <f>IF(Table13[[#This Row],[ocean_proximity]]="NEAR OCEAN",1,0)</f>
        <v>0</v>
      </c>
      <c r="O3527" s="3">
        <f>Table13[[#This Row],[housing_median_age]]/$D$2</f>
        <v>0.30769230769230771</v>
      </c>
      <c r="P3527" s="3">
        <f>Table13[[#This Row],[total_rooms]]/$E$2</f>
        <v>7.9170905391658192E-2</v>
      </c>
      <c r="Q3527" s="3">
        <f>Table13[[#This Row],[total_bedrooms]]/$F$2</f>
        <v>0.12148952676493406</v>
      </c>
      <c r="R3527" s="3">
        <f>Table13[[#This Row],[population]]/$G$2</f>
        <v>4.8175550697830839E-2</v>
      </c>
      <c r="S3527" s="3">
        <f>Table13[[#This Row],[households]]/$H$2</f>
        <v>0.1175600131535679</v>
      </c>
      <c r="T3527" s="3">
        <v>1</v>
      </c>
      <c r="AG3527">
        <f>SUMPRODUCT(Table13[[#This Row],[area_inland]:[ones]],$V$4:$AE$4)</f>
        <v>186036.10286335778</v>
      </c>
      <c r="AH3527">
        <f>ABS(AG3527-Table13[[#This Row],[median_house_value]])</f>
        <v>40336.102863357781</v>
      </c>
    </row>
    <row r="3528" spans="1:34" x14ac:dyDescent="0.45">
      <c r="A3528">
        <v>183300</v>
      </c>
      <c r="B3528">
        <v>-118.1</v>
      </c>
      <c r="C3528">
        <v>34.049999999999997</v>
      </c>
      <c r="D3528">
        <v>31</v>
      </c>
      <c r="E3528">
        <v>3559</v>
      </c>
      <c r="F3528">
        <v>734</v>
      </c>
      <c r="G3528">
        <v>2975</v>
      </c>
      <c r="H3528">
        <v>715</v>
      </c>
      <c r="I3528">
        <v>3.7559999999999998</v>
      </c>
      <c r="J3528" t="s">
        <v>11</v>
      </c>
      <c r="K3528">
        <f>IF(Table13[[#This Row],[ocean_proximity]]="INLAND",1,0)</f>
        <v>0</v>
      </c>
      <c r="L3528">
        <f>IF(Table13[[#This Row],[ocean_proximity]]="ISLAND",1,0)</f>
        <v>0</v>
      </c>
      <c r="M3528">
        <f>IF(Table13[[#This Row],[ocean_proximity]]="NEAR BAY",1,0)</f>
        <v>0</v>
      </c>
      <c r="N3528" s="3">
        <f>IF(Table13[[#This Row],[ocean_proximity]]="NEAR OCEAN",1,0)</f>
        <v>0</v>
      </c>
      <c r="O3528" s="3">
        <f>Table13[[#This Row],[housing_median_age]]/$D$2</f>
        <v>0.59615384615384615</v>
      </c>
      <c r="P3528" s="3">
        <f>Table13[[#This Row],[total_rooms]]/$E$2</f>
        <v>9.0513733468972526E-2</v>
      </c>
      <c r="Q3528" s="3">
        <f>Table13[[#This Row],[total_bedrooms]]/$F$2</f>
        <v>0.11388673390224981</v>
      </c>
      <c r="R3528" s="3">
        <f>Table13[[#This Row],[population]]/$G$2</f>
        <v>8.3375371335687468E-2</v>
      </c>
      <c r="S3528" s="3">
        <f>Table13[[#This Row],[households]]/$H$2</f>
        <v>0.1175600131535679</v>
      </c>
      <c r="T3528" s="3">
        <v>1</v>
      </c>
      <c r="AG3528">
        <f>SUMPRODUCT(Table13[[#This Row],[area_inland]:[ones]],$V$4:$AE$4)</f>
        <v>191442.68567174193</v>
      </c>
      <c r="AH3528">
        <f>ABS(AG3528-Table13[[#This Row],[median_house_value]])</f>
        <v>8142.6856717419287</v>
      </c>
    </row>
    <row r="3529" spans="1:34" x14ac:dyDescent="0.45">
      <c r="A3529">
        <v>139900</v>
      </c>
      <c r="B3529">
        <v>-117.05</v>
      </c>
      <c r="C3529">
        <v>32.61</v>
      </c>
      <c r="D3529">
        <v>31</v>
      </c>
      <c r="E3529">
        <v>4033</v>
      </c>
      <c r="F3529">
        <v>715</v>
      </c>
      <c r="G3529">
        <v>2585</v>
      </c>
      <c r="H3529">
        <v>715</v>
      </c>
      <c r="I3529">
        <v>3.5095999999999998</v>
      </c>
      <c r="J3529" t="s">
        <v>13</v>
      </c>
      <c r="K3529">
        <f>IF(Table13[[#This Row],[ocean_proximity]]="INLAND",1,0)</f>
        <v>0</v>
      </c>
      <c r="L3529">
        <f>IF(Table13[[#This Row],[ocean_proximity]]="ISLAND",1,0)</f>
        <v>0</v>
      </c>
      <c r="M3529">
        <f>IF(Table13[[#This Row],[ocean_proximity]]="NEAR BAY",1,0)</f>
        <v>0</v>
      </c>
      <c r="N3529" s="3">
        <f>IF(Table13[[#This Row],[ocean_proximity]]="NEAR OCEAN",1,0)</f>
        <v>1</v>
      </c>
      <c r="O3529" s="3">
        <f>Table13[[#This Row],[housing_median_age]]/$D$2</f>
        <v>0.59615384615384615</v>
      </c>
      <c r="P3529" s="3">
        <f>Table13[[#This Row],[total_rooms]]/$E$2</f>
        <v>0.10256866734486267</v>
      </c>
      <c r="Q3529" s="3">
        <f>Table13[[#This Row],[total_bedrooms]]/$F$2</f>
        <v>0.11093871217998448</v>
      </c>
      <c r="R3529" s="3">
        <f>Table13[[#This Row],[population]]/$G$2</f>
        <v>7.2445490723614142E-2</v>
      </c>
      <c r="S3529" s="3">
        <f>Table13[[#This Row],[households]]/$H$2</f>
        <v>0.1175600131535679</v>
      </c>
      <c r="T3529" s="3">
        <v>1</v>
      </c>
      <c r="AG3529">
        <f>SUMPRODUCT(Table13[[#This Row],[area_inland]:[ones]],$V$4:$AE$4)</f>
        <v>203685.86980200181</v>
      </c>
      <c r="AH3529">
        <f>ABS(AG3529-Table13[[#This Row],[median_house_value]])</f>
        <v>63785.869802001806</v>
      </c>
    </row>
    <row r="3530" spans="1:34" x14ac:dyDescent="0.45">
      <c r="A3530">
        <v>298400</v>
      </c>
      <c r="B3530">
        <v>-118.34</v>
      </c>
      <c r="C3530">
        <v>33.880000000000003</v>
      </c>
      <c r="D3530">
        <v>31</v>
      </c>
      <c r="E3530">
        <v>3122</v>
      </c>
      <c r="F3530">
        <v>727</v>
      </c>
      <c r="G3530">
        <v>1885</v>
      </c>
      <c r="H3530">
        <v>715</v>
      </c>
      <c r="I3530">
        <v>3.8656999999999999</v>
      </c>
      <c r="J3530" t="s">
        <v>11</v>
      </c>
      <c r="K3530">
        <f>IF(Table13[[#This Row],[ocean_proximity]]="INLAND",1,0)</f>
        <v>0</v>
      </c>
      <c r="L3530">
        <f>IF(Table13[[#This Row],[ocean_proximity]]="ISLAND",1,0)</f>
        <v>0</v>
      </c>
      <c r="M3530">
        <f>IF(Table13[[#This Row],[ocean_proximity]]="NEAR BAY",1,0)</f>
        <v>0</v>
      </c>
      <c r="N3530" s="3">
        <f>IF(Table13[[#This Row],[ocean_proximity]]="NEAR OCEAN",1,0)</f>
        <v>0</v>
      </c>
      <c r="O3530" s="3">
        <f>Table13[[#This Row],[housing_median_age]]/$D$2</f>
        <v>0.59615384615384615</v>
      </c>
      <c r="P3530" s="3">
        <f>Table13[[#This Row],[total_rooms]]/$E$2</f>
        <v>7.9399796541200413E-2</v>
      </c>
      <c r="Q3530" s="3">
        <f>Table13[[#This Row],[total_bedrooms]]/$F$2</f>
        <v>0.11280062063615205</v>
      </c>
      <c r="R3530" s="3">
        <f>Table13[[#This Row],[population]]/$G$2</f>
        <v>5.2827756291687684E-2</v>
      </c>
      <c r="S3530" s="3">
        <f>Table13[[#This Row],[households]]/$H$2</f>
        <v>0.1175600131535679</v>
      </c>
      <c r="T3530" s="3">
        <v>1</v>
      </c>
      <c r="AG3530">
        <f>SUMPRODUCT(Table13[[#This Row],[area_inland]:[ones]],$V$4:$AE$4)</f>
        <v>191228.54466283126</v>
      </c>
      <c r="AH3530">
        <f>ABS(AG3530-Table13[[#This Row],[median_house_value]])</f>
        <v>107171.45533716874</v>
      </c>
    </row>
    <row r="3531" spans="1:34" x14ac:dyDescent="0.45">
      <c r="A3531">
        <v>178500</v>
      </c>
      <c r="B3531">
        <v>-121.81</v>
      </c>
      <c r="C3531">
        <v>38.49</v>
      </c>
      <c r="D3531">
        <v>18</v>
      </c>
      <c r="E3531">
        <v>4518</v>
      </c>
      <c r="F3531">
        <v>827</v>
      </c>
      <c r="G3531">
        <v>2230</v>
      </c>
      <c r="H3531">
        <v>715</v>
      </c>
      <c r="I3531">
        <v>3.9308999999999998</v>
      </c>
      <c r="J3531" t="s">
        <v>12</v>
      </c>
      <c r="K3531">
        <f>IF(Table13[[#This Row],[ocean_proximity]]="INLAND",1,0)</f>
        <v>1</v>
      </c>
      <c r="L3531">
        <f>IF(Table13[[#This Row],[ocean_proximity]]="ISLAND",1,0)</f>
        <v>0</v>
      </c>
      <c r="M3531">
        <f>IF(Table13[[#This Row],[ocean_proximity]]="NEAR BAY",1,0)</f>
        <v>0</v>
      </c>
      <c r="N3531" s="3">
        <f>IF(Table13[[#This Row],[ocean_proximity]]="NEAR OCEAN",1,0)</f>
        <v>0</v>
      </c>
      <c r="O3531" s="3">
        <f>Table13[[#This Row],[housing_median_age]]/$D$2</f>
        <v>0.34615384615384615</v>
      </c>
      <c r="P3531" s="3">
        <f>Table13[[#This Row],[total_rooms]]/$E$2</f>
        <v>0.11490335707019328</v>
      </c>
      <c r="Q3531" s="3">
        <f>Table13[[#This Row],[total_bedrooms]]/$F$2</f>
        <v>0.12831652443754848</v>
      </c>
      <c r="R3531" s="3">
        <f>Table13[[#This Row],[population]]/$G$2</f>
        <v>6.2496496833137155E-2</v>
      </c>
      <c r="S3531" s="3">
        <f>Table13[[#This Row],[households]]/$H$2</f>
        <v>0.1175600131535679</v>
      </c>
      <c r="T3531" s="3">
        <v>1</v>
      </c>
      <c r="AG3531">
        <f>SUMPRODUCT(Table13[[#This Row],[area_inland]:[ones]],$V$4:$AE$4)</f>
        <v>193960.73301014246</v>
      </c>
      <c r="AH3531">
        <f>ABS(AG3531-Table13[[#This Row],[median_house_value]])</f>
        <v>15460.73301014246</v>
      </c>
    </row>
    <row r="3532" spans="1:34" x14ac:dyDescent="0.45">
      <c r="A3532">
        <v>187800</v>
      </c>
      <c r="B3532">
        <v>-122.87</v>
      </c>
      <c r="C3532">
        <v>38.479999999999997</v>
      </c>
      <c r="D3532">
        <v>27</v>
      </c>
      <c r="E3532">
        <v>3894</v>
      </c>
      <c r="F3532">
        <v>776</v>
      </c>
      <c r="G3532">
        <v>1832</v>
      </c>
      <c r="H3532">
        <v>715</v>
      </c>
      <c r="I3532">
        <v>3.5085000000000002</v>
      </c>
      <c r="J3532" t="s">
        <v>11</v>
      </c>
      <c r="K3532">
        <f>IF(Table13[[#This Row],[ocean_proximity]]="INLAND",1,0)</f>
        <v>0</v>
      </c>
      <c r="L3532">
        <f>IF(Table13[[#This Row],[ocean_proximity]]="ISLAND",1,0)</f>
        <v>0</v>
      </c>
      <c r="M3532">
        <f>IF(Table13[[#This Row],[ocean_proximity]]="NEAR BAY",1,0)</f>
        <v>0</v>
      </c>
      <c r="N3532" s="3">
        <f>IF(Table13[[#This Row],[ocean_proximity]]="NEAR OCEAN",1,0)</f>
        <v>0</v>
      </c>
      <c r="O3532" s="3">
        <f>Table13[[#This Row],[housing_median_age]]/$D$2</f>
        <v>0.51923076923076927</v>
      </c>
      <c r="P3532" s="3">
        <f>Table13[[#This Row],[total_rooms]]/$E$2</f>
        <v>9.903357070193286E-2</v>
      </c>
      <c r="Q3532" s="3">
        <f>Table13[[#This Row],[total_bedrooms]]/$F$2</f>
        <v>0.12040341349883631</v>
      </c>
      <c r="R3532" s="3">
        <f>Table13[[#This Row],[population]]/$G$2</f>
        <v>5.1342413541841825E-2</v>
      </c>
      <c r="S3532" s="3">
        <f>Table13[[#This Row],[households]]/$H$2</f>
        <v>0.1175600131535679</v>
      </c>
      <c r="T3532" s="3">
        <v>1</v>
      </c>
      <c r="AG3532">
        <f>SUMPRODUCT(Table13[[#This Row],[area_inland]:[ones]],$V$4:$AE$4)</f>
        <v>190320.56622795254</v>
      </c>
      <c r="AH3532">
        <f>ABS(AG3532-Table13[[#This Row],[median_house_value]])</f>
        <v>2520.5662279525422</v>
      </c>
    </row>
    <row r="3533" spans="1:34" x14ac:dyDescent="0.45">
      <c r="A3533">
        <v>261100</v>
      </c>
      <c r="B3533">
        <v>-122.25</v>
      </c>
      <c r="C3533">
        <v>37.840000000000003</v>
      </c>
      <c r="D3533">
        <v>52</v>
      </c>
      <c r="E3533">
        <v>3549</v>
      </c>
      <c r="F3533">
        <v>707</v>
      </c>
      <c r="G3533">
        <v>1551</v>
      </c>
      <c r="H3533">
        <v>714</v>
      </c>
      <c r="I3533">
        <v>3.6911999999999998</v>
      </c>
      <c r="J3533" t="s">
        <v>10</v>
      </c>
      <c r="K3533">
        <f>IF(Table13[[#This Row],[ocean_proximity]]="INLAND",1,0)</f>
        <v>0</v>
      </c>
      <c r="L3533">
        <f>IF(Table13[[#This Row],[ocean_proximity]]="ISLAND",1,0)</f>
        <v>0</v>
      </c>
      <c r="M3533">
        <f>IF(Table13[[#This Row],[ocean_proximity]]="NEAR BAY",1,0)</f>
        <v>1</v>
      </c>
      <c r="N3533" s="3">
        <f>IF(Table13[[#This Row],[ocean_proximity]]="NEAR OCEAN",1,0)</f>
        <v>0</v>
      </c>
      <c r="O3533" s="3">
        <f>Table13[[#This Row],[housing_median_age]]/$D$2</f>
        <v>1</v>
      </c>
      <c r="P3533" s="3">
        <f>Table13[[#This Row],[total_rooms]]/$E$2</f>
        <v>9.0259409969481175E-2</v>
      </c>
      <c r="Q3533" s="3">
        <f>Table13[[#This Row],[total_bedrooms]]/$F$2</f>
        <v>0.10969743987587277</v>
      </c>
      <c r="R3533" s="3">
        <f>Table13[[#This Row],[population]]/$G$2</f>
        <v>4.3467294434168489E-2</v>
      </c>
      <c r="S3533" s="3">
        <f>Table13[[#This Row],[households]]/$H$2</f>
        <v>0.11739559355475172</v>
      </c>
      <c r="T3533" s="3">
        <v>1</v>
      </c>
      <c r="AG3533">
        <f>SUMPRODUCT(Table13[[#This Row],[area_inland]:[ones]],$V$4:$AE$4)</f>
        <v>214779.33125689859</v>
      </c>
      <c r="AH3533">
        <f>ABS(AG3533-Table13[[#This Row],[median_house_value]])</f>
        <v>46320.668743101414</v>
      </c>
    </row>
    <row r="3534" spans="1:34" x14ac:dyDescent="0.45">
      <c r="A3534">
        <v>340900</v>
      </c>
      <c r="B3534">
        <v>-122.06</v>
      </c>
      <c r="C3534">
        <v>37.880000000000003</v>
      </c>
      <c r="D3534">
        <v>34</v>
      </c>
      <c r="E3534">
        <v>4781</v>
      </c>
      <c r="F3534">
        <v>703</v>
      </c>
      <c r="G3534">
        <v>1879</v>
      </c>
      <c r="H3534">
        <v>714</v>
      </c>
      <c r="I3534">
        <v>6.5377999999999998</v>
      </c>
      <c r="J3534" t="s">
        <v>10</v>
      </c>
      <c r="K3534">
        <f>IF(Table13[[#This Row],[ocean_proximity]]="INLAND",1,0)</f>
        <v>0</v>
      </c>
      <c r="L3534">
        <f>IF(Table13[[#This Row],[ocean_proximity]]="ISLAND",1,0)</f>
        <v>0</v>
      </c>
      <c r="M3534">
        <f>IF(Table13[[#This Row],[ocean_proximity]]="NEAR BAY",1,0)</f>
        <v>1</v>
      </c>
      <c r="N3534" s="3">
        <f>IF(Table13[[#This Row],[ocean_proximity]]="NEAR OCEAN",1,0)</f>
        <v>0</v>
      </c>
      <c r="O3534" s="3">
        <f>Table13[[#This Row],[housing_median_age]]/$D$2</f>
        <v>0.65384615384615385</v>
      </c>
      <c r="P3534" s="3">
        <f>Table13[[#This Row],[total_rooms]]/$E$2</f>
        <v>0.12159206510681587</v>
      </c>
      <c r="Q3534" s="3">
        <f>Table13[[#This Row],[total_bedrooms]]/$F$2</f>
        <v>0.10907680372381691</v>
      </c>
      <c r="R3534" s="3">
        <f>Table13[[#This Row],[population]]/$G$2</f>
        <v>5.265960428227117E-2</v>
      </c>
      <c r="S3534" s="3">
        <f>Table13[[#This Row],[households]]/$H$2</f>
        <v>0.11739559355475172</v>
      </c>
      <c r="T3534" s="3">
        <v>1</v>
      </c>
      <c r="AG3534">
        <f>SUMPRODUCT(Table13[[#This Row],[area_inland]:[ones]],$V$4:$AE$4)</f>
        <v>208739.39947019826</v>
      </c>
      <c r="AH3534">
        <f>ABS(AG3534-Table13[[#This Row],[median_house_value]])</f>
        <v>132160.60052980174</v>
      </c>
    </row>
    <row r="3535" spans="1:34" x14ac:dyDescent="0.45">
      <c r="A3535">
        <v>94600</v>
      </c>
      <c r="B3535">
        <v>-119.35</v>
      </c>
      <c r="C3535">
        <v>36.32</v>
      </c>
      <c r="D3535">
        <v>10</v>
      </c>
      <c r="E3535">
        <v>3817</v>
      </c>
      <c r="F3535">
        <v>719</v>
      </c>
      <c r="G3535">
        <v>1686</v>
      </c>
      <c r="H3535">
        <v>714</v>
      </c>
      <c r="I3535">
        <v>3.8235000000000001</v>
      </c>
      <c r="J3535" t="s">
        <v>12</v>
      </c>
      <c r="K3535">
        <f>IF(Table13[[#This Row],[ocean_proximity]]="INLAND",1,0)</f>
        <v>1</v>
      </c>
      <c r="L3535">
        <f>IF(Table13[[#This Row],[ocean_proximity]]="ISLAND",1,0)</f>
        <v>0</v>
      </c>
      <c r="M3535">
        <f>IF(Table13[[#This Row],[ocean_proximity]]="NEAR BAY",1,0)</f>
        <v>0</v>
      </c>
      <c r="N3535" s="3">
        <f>IF(Table13[[#This Row],[ocean_proximity]]="NEAR OCEAN",1,0)</f>
        <v>0</v>
      </c>
      <c r="O3535" s="3">
        <f>Table13[[#This Row],[housing_median_age]]/$D$2</f>
        <v>0.19230769230769232</v>
      </c>
      <c r="P3535" s="3">
        <f>Table13[[#This Row],[total_rooms]]/$E$2</f>
        <v>9.7075279755849439E-2</v>
      </c>
      <c r="Q3535" s="3">
        <f>Table13[[#This Row],[total_bedrooms]]/$F$2</f>
        <v>0.11155934833204034</v>
      </c>
      <c r="R3535" s="3">
        <f>Table13[[#This Row],[population]]/$G$2</f>
        <v>4.7250714646040019E-2</v>
      </c>
      <c r="S3535" s="3">
        <f>Table13[[#This Row],[households]]/$H$2</f>
        <v>0.11739559355475172</v>
      </c>
      <c r="T3535" s="3">
        <v>1</v>
      </c>
      <c r="AG3535">
        <f>SUMPRODUCT(Table13[[#This Row],[area_inland]:[ones]],$V$4:$AE$4)</f>
        <v>190272.15931115023</v>
      </c>
      <c r="AH3535">
        <f>ABS(AG3535-Table13[[#This Row],[median_house_value]])</f>
        <v>95672.15931115023</v>
      </c>
    </row>
    <row r="3536" spans="1:34" x14ac:dyDescent="0.45">
      <c r="A3536">
        <v>108300</v>
      </c>
      <c r="B3536">
        <v>-118.18</v>
      </c>
      <c r="C3536">
        <v>37.35</v>
      </c>
      <c r="D3536">
        <v>16</v>
      </c>
      <c r="E3536">
        <v>3806</v>
      </c>
      <c r="F3536">
        <v>794</v>
      </c>
      <c r="G3536">
        <v>1501</v>
      </c>
      <c r="H3536">
        <v>714</v>
      </c>
      <c r="I3536">
        <v>2.1212</v>
      </c>
      <c r="J3536" t="s">
        <v>12</v>
      </c>
      <c r="K3536">
        <f>IF(Table13[[#This Row],[ocean_proximity]]="INLAND",1,0)</f>
        <v>1</v>
      </c>
      <c r="L3536">
        <f>IF(Table13[[#This Row],[ocean_proximity]]="ISLAND",1,0)</f>
        <v>0</v>
      </c>
      <c r="M3536">
        <f>IF(Table13[[#This Row],[ocean_proximity]]="NEAR BAY",1,0)</f>
        <v>0</v>
      </c>
      <c r="N3536" s="3">
        <f>IF(Table13[[#This Row],[ocean_proximity]]="NEAR OCEAN",1,0)</f>
        <v>0</v>
      </c>
      <c r="O3536" s="3">
        <f>Table13[[#This Row],[housing_median_age]]/$D$2</f>
        <v>0.30769230769230771</v>
      </c>
      <c r="P3536" s="3">
        <f>Table13[[#This Row],[total_rooms]]/$E$2</f>
        <v>9.6795523906408956E-2</v>
      </c>
      <c r="Q3536" s="3">
        <f>Table13[[#This Row],[total_bedrooms]]/$F$2</f>
        <v>0.12319627618308766</v>
      </c>
      <c r="R3536" s="3">
        <f>Table13[[#This Row],[population]]/$G$2</f>
        <v>4.2066027689030887E-2</v>
      </c>
      <c r="S3536" s="3">
        <f>Table13[[#This Row],[households]]/$H$2</f>
        <v>0.11739559355475172</v>
      </c>
      <c r="T3536" s="3">
        <v>1</v>
      </c>
      <c r="AG3536">
        <f>SUMPRODUCT(Table13[[#This Row],[area_inland]:[ones]],$V$4:$AE$4)</f>
        <v>192787.3800103289</v>
      </c>
      <c r="AH3536">
        <f>ABS(AG3536-Table13[[#This Row],[median_house_value]])</f>
        <v>84487.380010328896</v>
      </c>
    </row>
    <row r="3537" spans="1:34" x14ac:dyDescent="0.45">
      <c r="A3537">
        <v>174100</v>
      </c>
      <c r="B3537">
        <v>-117.93</v>
      </c>
      <c r="C3537">
        <v>33.76</v>
      </c>
      <c r="D3537">
        <v>24</v>
      </c>
      <c r="E3537">
        <v>3202</v>
      </c>
      <c r="F3537">
        <v>703</v>
      </c>
      <c r="G3537">
        <v>3308</v>
      </c>
      <c r="H3537">
        <v>714</v>
      </c>
      <c r="I3537">
        <v>4.1577000000000002</v>
      </c>
      <c r="J3537" t="s">
        <v>11</v>
      </c>
      <c r="K3537">
        <f>IF(Table13[[#This Row],[ocean_proximity]]="INLAND",1,0)</f>
        <v>0</v>
      </c>
      <c r="L3537">
        <f>IF(Table13[[#This Row],[ocean_proximity]]="ISLAND",1,0)</f>
        <v>0</v>
      </c>
      <c r="M3537">
        <f>IF(Table13[[#This Row],[ocean_proximity]]="NEAR BAY",1,0)</f>
        <v>0</v>
      </c>
      <c r="N3537" s="3">
        <f>IF(Table13[[#This Row],[ocean_proximity]]="NEAR OCEAN",1,0)</f>
        <v>0</v>
      </c>
      <c r="O3537" s="3">
        <f>Table13[[#This Row],[housing_median_age]]/$D$2</f>
        <v>0.46153846153846156</v>
      </c>
      <c r="P3537" s="3">
        <f>Table13[[#This Row],[total_rooms]]/$E$2</f>
        <v>8.1434384537131227E-2</v>
      </c>
      <c r="Q3537" s="3">
        <f>Table13[[#This Row],[total_bedrooms]]/$F$2</f>
        <v>0.10907680372381691</v>
      </c>
      <c r="R3537" s="3">
        <f>Table13[[#This Row],[population]]/$G$2</f>
        <v>9.2707807858303903E-2</v>
      </c>
      <c r="S3537" s="3">
        <f>Table13[[#This Row],[households]]/$H$2</f>
        <v>0.11739559355475172</v>
      </c>
      <c r="T3537" s="3">
        <v>1</v>
      </c>
      <c r="AG3537">
        <f>SUMPRODUCT(Table13[[#This Row],[area_inland]:[ones]],$V$4:$AE$4)</f>
        <v>188611.90525320818</v>
      </c>
      <c r="AH3537">
        <f>ABS(AG3537-Table13[[#This Row],[median_house_value]])</f>
        <v>14511.905253208184</v>
      </c>
    </row>
    <row r="3538" spans="1:34" x14ac:dyDescent="0.45">
      <c r="A3538">
        <v>211400</v>
      </c>
      <c r="B3538">
        <v>-117.94</v>
      </c>
      <c r="C3538">
        <v>33.729999999999997</v>
      </c>
      <c r="D3538">
        <v>24</v>
      </c>
      <c r="E3538">
        <v>4197</v>
      </c>
      <c r="F3538">
        <v>718</v>
      </c>
      <c r="G3538">
        <v>2468</v>
      </c>
      <c r="H3538">
        <v>714</v>
      </c>
      <c r="I3538">
        <v>5.2563000000000004</v>
      </c>
      <c r="J3538" t="s">
        <v>11</v>
      </c>
      <c r="K3538">
        <f>IF(Table13[[#This Row],[ocean_proximity]]="INLAND",1,0)</f>
        <v>0</v>
      </c>
      <c r="L3538">
        <f>IF(Table13[[#This Row],[ocean_proximity]]="ISLAND",1,0)</f>
        <v>0</v>
      </c>
      <c r="M3538">
        <f>IF(Table13[[#This Row],[ocean_proximity]]="NEAR BAY",1,0)</f>
        <v>0</v>
      </c>
      <c r="N3538" s="3">
        <f>IF(Table13[[#This Row],[ocean_proximity]]="NEAR OCEAN",1,0)</f>
        <v>0</v>
      </c>
      <c r="O3538" s="3">
        <f>Table13[[#This Row],[housing_median_age]]/$D$2</f>
        <v>0.46153846153846156</v>
      </c>
      <c r="P3538" s="3">
        <f>Table13[[#This Row],[total_rooms]]/$E$2</f>
        <v>0.10673957273652085</v>
      </c>
      <c r="Q3538" s="3">
        <f>Table13[[#This Row],[total_bedrooms]]/$F$2</f>
        <v>0.11140418929402637</v>
      </c>
      <c r="R3538" s="3">
        <f>Table13[[#This Row],[population]]/$G$2</f>
        <v>6.9166526539992154E-2</v>
      </c>
      <c r="S3538" s="3">
        <f>Table13[[#This Row],[households]]/$H$2</f>
        <v>0.11739559355475172</v>
      </c>
      <c r="T3538" s="3">
        <v>1</v>
      </c>
      <c r="AG3538">
        <f>SUMPRODUCT(Table13[[#This Row],[area_inland]:[ones]],$V$4:$AE$4)</f>
        <v>189092.34878176529</v>
      </c>
      <c r="AH3538">
        <f>ABS(AG3538-Table13[[#This Row],[median_house_value]])</f>
        <v>22307.651218234707</v>
      </c>
    </row>
    <row r="3539" spans="1:34" x14ac:dyDescent="0.45">
      <c r="A3539">
        <v>130800</v>
      </c>
      <c r="B3539">
        <v>-121.34</v>
      </c>
      <c r="C3539">
        <v>38.03</v>
      </c>
      <c r="D3539">
        <v>20</v>
      </c>
      <c r="E3539">
        <v>4213</v>
      </c>
      <c r="F3539">
        <v>751</v>
      </c>
      <c r="G3539">
        <v>2071</v>
      </c>
      <c r="H3539">
        <v>714</v>
      </c>
      <c r="I3539">
        <v>4.4062999999999999</v>
      </c>
      <c r="J3539" t="s">
        <v>12</v>
      </c>
      <c r="K3539">
        <f>IF(Table13[[#This Row],[ocean_proximity]]="INLAND",1,0)</f>
        <v>1</v>
      </c>
      <c r="L3539">
        <f>IF(Table13[[#This Row],[ocean_proximity]]="ISLAND",1,0)</f>
        <v>0</v>
      </c>
      <c r="M3539">
        <f>IF(Table13[[#This Row],[ocean_proximity]]="NEAR BAY",1,0)</f>
        <v>0</v>
      </c>
      <c r="N3539" s="3">
        <f>IF(Table13[[#This Row],[ocean_proximity]]="NEAR OCEAN",1,0)</f>
        <v>0</v>
      </c>
      <c r="O3539" s="3">
        <f>Table13[[#This Row],[housing_median_age]]/$D$2</f>
        <v>0.38461538461538464</v>
      </c>
      <c r="P3539" s="3">
        <f>Table13[[#This Row],[total_rooms]]/$E$2</f>
        <v>0.10714649033570701</v>
      </c>
      <c r="Q3539" s="3">
        <f>Table13[[#This Row],[total_bedrooms]]/$F$2</f>
        <v>0.11652443754848719</v>
      </c>
      <c r="R3539" s="3">
        <f>Table13[[#This Row],[population]]/$G$2</f>
        <v>5.8040468583599576E-2</v>
      </c>
      <c r="S3539" s="3">
        <f>Table13[[#This Row],[households]]/$H$2</f>
        <v>0.11739559355475172</v>
      </c>
      <c r="T3539" s="3">
        <v>1</v>
      </c>
      <c r="AG3539">
        <f>SUMPRODUCT(Table13[[#This Row],[area_inland]:[ones]],$V$4:$AE$4)</f>
        <v>194212.21146363748</v>
      </c>
      <c r="AH3539">
        <f>ABS(AG3539-Table13[[#This Row],[median_house_value]])</f>
        <v>63412.211463637475</v>
      </c>
    </row>
    <row r="3540" spans="1:34" x14ac:dyDescent="0.45">
      <c r="A3540">
        <v>500001</v>
      </c>
      <c r="B3540">
        <v>-122.44</v>
      </c>
      <c r="C3540">
        <v>37.770000000000003</v>
      </c>
      <c r="D3540">
        <v>52</v>
      </c>
      <c r="E3540">
        <v>3505</v>
      </c>
      <c r="F3540">
        <v>745</v>
      </c>
      <c r="G3540">
        <v>1374</v>
      </c>
      <c r="H3540">
        <v>714</v>
      </c>
      <c r="I3540">
        <v>4.3666999999999998</v>
      </c>
      <c r="J3540" t="s">
        <v>10</v>
      </c>
      <c r="K3540">
        <f>IF(Table13[[#This Row],[ocean_proximity]]="INLAND",1,0)</f>
        <v>0</v>
      </c>
      <c r="L3540">
        <f>IF(Table13[[#This Row],[ocean_proximity]]="ISLAND",1,0)</f>
        <v>0</v>
      </c>
      <c r="M3540">
        <f>IF(Table13[[#This Row],[ocean_proximity]]="NEAR BAY",1,0)</f>
        <v>1</v>
      </c>
      <c r="N3540" s="3">
        <f>IF(Table13[[#This Row],[ocean_proximity]]="NEAR OCEAN",1,0)</f>
        <v>0</v>
      </c>
      <c r="O3540" s="3">
        <f>Table13[[#This Row],[housing_median_age]]/$D$2</f>
        <v>1</v>
      </c>
      <c r="P3540" s="3">
        <f>Table13[[#This Row],[total_rooms]]/$E$2</f>
        <v>8.914038657171923E-2</v>
      </c>
      <c r="Q3540" s="3">
        <f>Table13[[#This Row],[total_bedrooms]]/$F$2</f>
        <v>0.11559348332040341</v>
      </c>
      <c r="R3540" s="3">
        <f>Table13[[#This Row],[population]]/$G$2</f>
        <v>3.8506810156381369E-2</v>
      </c>
      <c r="S3540" s="3">
        <f>Table13[[#This Row],[households]]/$H$2</f>
        <v>0.11739559355475172</v>
      </c>
      <c r="T3540" s="3">
        <v>1</v>
      </c>
      <c r="AG3540">
        <f>SUMPRODUCT(Table13[[#This Row],[area_inland]:[ones]],$V$4:$AE$4)</f>
        <v>214934.3539745248</v>
      </c>
      <c r="AH3540">
        <f>ABS(AG3540-Table13[[#This Row],[median_house_value]])</f>
        <v>285066.64602547523</v>
      </c>
    </row>
    <row r="3541" spans="1:34" x14ac:dyDescent="0.45">
      <c r="A3541">
        <v>442900</v>
      </c>
      <c r="B3541">
        <v>-121.94</v>
      </c>
      <c r="C3541">
        <v>37.56</v>
      </c>
      <c r="D3541">
        <v>15</v>
      </c>
      <c r="E3541">
        <v>5674</v>
      </c>
      <c r="F3541">
        <v>748</v>
      </c>
      <c r="G3541">
        <v>2412</v>
      </c>
      <c r="H3541">
        <v>714</v>
      </c>
      <c r="I3541">
        <v>8.3995999999999995</v>
      </c>
      <c r="J3541" t="s">
        <v>11</v>
      </c>
      <c r="K3541">
        <f>IF(Table13[[#This Row],[ocean_proximity]]="INLAND",1,0)</f>
        <v>0</v>
      </c>
      <c r="L3541">
        <f>IF(Table13[[#This Row],[ocean_proximity]]="ISLAND",1,0)</f>
        <v>0</v>
      </c>
      <c r="M3541">
        <f>IF(Table13[[#This Row],[ocean_proximity]]="NEAR BAY",1,0)</f>
        <v>0</v>
      </c>
      <c r="N3541" s="3">
        <f>IF(Table13[[#This Row],[ocean_proximity]]="NEAR OCEAN",1,0)</f>
        <v>0</v>
      </c>
      <c r="O3541" s="3">
        <f>Table13[[#This Row],[housing_median_age]]/$D$2</f>
        <v>0.28846153846153844</v>
      </c>
      <c r="P3541" s="3">
        <f>Table13[[#This Row],[total_rooms]]/$E$2</f>
        <v>0.1443031536113937</v>
      </c>
      <c r="Q3541" s="3">
        <f>Table13[[#This Row],[total_bedrooms]]/$F$2</f>
        <v>0.1160589604344453</v>
      </c>
      <c r="R3541" s="3">
        <f>Table13[[#This Row],[population]]/$G$2</f>
        <v>6.7597107785438038E-2</v>
      </c>
      <c r="S3541" s="3">
        <f>Table13[[#This Row],[households]]/$H$2</f>
        <v>0.11739559355475172</v>
      </c>
      <c r="T3541" s="3">
        <v>1</v>
      </c>
      <c r="AG3541">
        <f>SUMPRODUCT(Table13[[#This Row],[area_inland]:[ones]],$V$4:$AE$4)</f>
        <v>186575.36249901261</v>
      </c>
      <c r="AH3541">
        <f>ABS(AG3541-Table13[[#This Row],[median_house_value]])</f>
        <v>256324.63750098739</v>
      </c>
    </row>
    <row r="3542" spans="1:34" x14ac:dyDescent="0.45">
      <c r="A3542">
        <v>500001</v>
      </c>
      <c r="B3542">
        <v>-117.86</v>
      </c>
      <c r="C3542">
        <v>33.65</v>
      </c>
      <c r="D3542">
        <v>4</v>
      </c>
      <c r="E3542">
        <v>3618</v>
      </c>
      <c r="F3542">
        <v>767</v>
      </c>
      <c r="G3542">
        <v>1326</v>
      </c>
      <c r="H3542">
        <v>714</v>
      </c>
      <c r="I3542">
        <v>5.4283999999999999</v>
      </c>
      <c r="J3542" t="s">
        <v>11</v>
      </c>
      <c r="K3542">
        <f>IF(Table13[[#This Row],[ocean_proximity]]="INLAND",1,0)</f>
        <v>0</v>
      </c>
      <c r="L3542">
        <f>IF(Table13[[#This Row],[ocean_proximity]]="ISLAND",1,0)</f>
        <v>0</v>
      </c>
      <c r="M3542">
        <f>IF(Table13[[#This Row],[ocean_proximity]]="NEAR BAY",1,0)</f>
        <v>0</v>
      </c>
      <c r="N3542" s="3">
        <f>IF(Table13[[#This Row],[ocean_proximity]]="NEAR OCEAN",1,0)</f>
        <v>0</v>
      </c>
      <c r="O3542" s="3">
        <f>Table13[[#This Row],[housing_median_age]]/$D$2</f>
        <v>7.6923076923076927E-2</v>
      </c>
      <c r="P3542" s="3">
        <f>Table13[[#This Row],[total_rooms]]/$E$2</f>
        <v>9.201424211597152E-2</v>
      </c>
      <c r="Q3542" s="3">
        <f>Table13[[#This Row],[total_bedrooms]]/$F$2</f>
        <v>0.11900698215671063</v>
      </c>
      <c r="R3542" s="3">
        <f>Table13[[#This Row],[population]]/$G$2</f>
        <v>3.7161594081049271E-2</v>
      </c>
      <c r="S3542" s="3">
        <f>Table13[[#This Row],[households]]/$H$2</f>
        <v>0.11739559355475172</v>
      </c>
      <c r="T3542" s="3">
        <v>1</v>
      </c>
      <c r="AG3542">
        <f>SUMPRODUCT(Table13[[#This Row],[area_inland]:[ones]],$V$4:$AE$4)</f>
        <v>181815.98460934882</v>
      </c>
      <c r="AH3542">
        <f>ABS(AG3542-Table13[[#This Row],[median_house_value]])</f>
        <v>318185.01539065118</v>
      </c>
    </row>
    <row r="3543" spans="1:34" x14ac:dyDescent="0.45">
      <c r="A3543">
        <v>353100</v>
      </c>
      <c r="B3543">
        <v>-117.77</v>
      </c>
      <c r="C3543">
        <v>33.85</v>
      </c>
      <c r="D3543">
        <v>13</v>
      </c>
      <c r="E3543">
        <v>5415</v>
      </c>
      <c r="F3543">
        <v>827</v>
      </c>
      <c r="G3543">
        <v>2061</v>
      </c>
      <c r="H3543">
        <v>714</v>
      </c>
      <c r="I3543">
        <v>7.3681000000000001</v>
      </c>
      <c r="J3543" t="s">
        <v>11</v>
      </c>
      <c r="K3543">
        <f>IF(Table13[[#This Row],[ocean_proximity]]="INLAND",1,0)</f>
        <v>0</v>
      </c>
      <c r="L3543">
        <f>IF(Table13[[#This Row],[ocean_proximity]]="ISLAND",1,0)</f>
        <v>0</v>
      </c>
      <c r="M3543">
        <f>IF(Table13[[#This Row],[ocean_proximity]]="NEAR BAY",1,0)</f>
        <v>0</v>
      </c>
      <c r="N3543" s="3">
        <f>IF(Table13[[#This Row],[ocean_proximity]]="NEAR OCEAN",1,0)</f>
        <v>0</v>
      </c>
      <c r="O3543" s="3">
        <f>Table13[[#This Row],[housing_median_age]]/$D$2</f>
        <v>0.25</v>
      </c>
      <c r="P3543" s="3">
        <f>Table13[[#This Row],[total_rooms]]/$E$2</f>
        <v>0.13771617497456765</v>
      </c>
      <c r="Q3543" s="3">
        <f>Table13[[#This Row],[total_bedrooms]]/$F$2</f>
        <v>0.12831652443754848</v>
      </c>
      <c r="R3543" s="3">
        <f>Table13[[#This Row],[population]]/$G$2</f>
        <v>5.7760215234572053E-2</v>
      </c>
      <c r="S3543" s="3">
        <f>Table13[[#This Row],[households]]/$H$2</f>
        <v>0.11739559355475172</v>
      </c>
      <c r="T3543" s="3">
        <v>1</v>
      </c>
      <c r="AG3543">
        <f>SUMPRODUCT(Table13[[#This Row],[area_inland]:[ones]],$V$4:$AE$4)</f>
        <v>186102.28910071024</v>
      </c>
      <c r="AH3543">
        <f>ABS(AG3543-Table13[[#This Row],[median_house_value]])</f>
        <v>166997.71089928976</v>
      </c>
    </row>
    <row r="3544" spans="1:34" x14ac:dyDescent="0.45">
      <c r="A3544">
        <v>153800</v>
      </c>
      <c r="B3544">
        <v>-116.9</v>
      </c>
      <c r="C3544">
        <v>32.840000000000003</v>
      </c>
      <c r="D3544">
        <v>18</v>
      </c>
      <c r="E3544">
        <v>3612</v>
      </c>
      <c r="F3544">
        <v>737</v>
      </c>
      <c r="G3544">
        <v>1864</v>
      </c>
      <c r="H3544">
        <v>713</v>
      </c>
      <c r="I3544">
        <v>2.7069000000000001</v>
      </c>
      <c r="J3544" t="s">
        <v>11</v>
      </c>
      <c r="K3544">
        <f>IF(Table13[[#This Row],[ocean_proximity]]="INLAND",1,0)</f>
        <v>0</v>
      </c>
      <c r="L3544">
        <f>IF(Table13[[#This Row],[ocean_proximity]]="ISLAND",1,0)</f>
        <v>0</v>
      </c>
      <c r="M3544">
        <f>IF(Table13[[#This Row],[ocean_proximity]]="NEAR BAY",1,0)</f>
        <v>0</v>
      </c>
      <c r="N3544" s="3">
        <f>IF(Table13[[#This Row],[ocean_proximity]]="NEAR OCEAN",1,0)</f>
        <v>0</v>
      </c>
      <c r="O3544" s="3">
        <f>Table13[[#This Row],[housing_median_age]]/$D$2</f>
        <v>0.34615384615384615</v>
      </c>
      <c r="P3544" s="3">
        <f>Table13[[#This Row],[total_rooms]]/$E$2</f>
        <v>9.1861648016276706E-2</v>
      </c>
      <c r="Q3544" s="3">
        <f>Table13[[#This Row],[total_bedrooms]]/$F$2</f>
        <v>0.1143522110162917</v>
      </c>
      <c r="R3544" s="3">
        <f>Table13[[#This Row],[population]]/$G$2</f>
        <v>5.2239224258729892E-2</v>
      </c>
      <c r="S3544" s="3">
        <f>Table13[[#This Row],[households]]/$H$2</f>
        <v>0.11723117395593555</v>
      </c>
      <c r="T3544" s="3">
        <v>1</v>
      </c>
      <c r="AG3544">
        <f>SUMPRODUCT(Table13[[#This Row],[area_inland]:[ones]],$V$4:$AE$4)</f>
        <v>186757.32784574351</v>
      </c>
      <c r="AH3544">
        <f>ABS(AG3544-Table13[[#This Row],[median_house_value]])</f>
        <v>32957.327845743508</v>
      </c>
    </row>
    <row r="3545" spans="1:34" x14ac:dyDescent="0.45">
      <c r="A3545">
        <v>98000</v>
      </c>
      <c r="B3545">
        <v>-116.31</v>
      </c>
      <c r="C3545">
        <v>33.659999999999997</v>
      </c>
      <c r="D3545">
        <v>7</v>
      </c>
      <c r="E3545">
        <v>4497</v>
      </c>
      <c r="F3545">
        <v>831</v>
      </c>
      <c r="G3545">
        <v>2248</v>
      </c>
      <c r="H3545">
        <v>713</v>
      </c>
      <c r="I3545">
        <v>3.6354000000000002</v>
      </c>
      <c r="J3545" t="s">
        <v>12</v>
      </c>
      <c r="K3545">
        <f>IF(Table13[[#This Row],[ocean_proximity]]="INLAND",1,0)</f>
        <v>1</v>
      </c>
      <c r="L3545">
        <f>IF(Table13[[#This Row],[ocean_proximity]]="ISLAND",1,0)</f>
        <v>0</v>
      </c>
      <c r="M3545">
        <f>IF(Table13[[#This Row],[ocean_proximity]]="NEAR BAY",1,0)</f>
        <v>0</v>
      </c>
      <c r="N3545" s="3">
        <f>IF(Table13[[#This Row],[ocean_proximity]]="NEAR OCEAN",1,0)</f>
        <v>0</v>
      </c>
      <c r="O3545" s="3">
        <f>Table13[[#This Row],[housing_median_age]]/$D$2</f>
        <v>0.13461538461538461</v>
      </c>
      <c r="P3545" s="3">
        <f>Table13[[#This Row],[total_rooms]]/$E$2</f>
        <v>0.11436927772126144</v>
      </c>
      <c r="Q3545" s="3">
        <f>Table13[[#This Row],[total_bedrooms]]/$F$2</f>
        <v>0.12893716058960433</v>
      </c>
      <c r="R3545" s="3">
        <f>Table13[[#This Row],[population]]/$G$2</f>
        <v>6.3000952861386697E-2</v>
      </c>
      <c r="S3545" s="3">
        <f>Table13[[#This Row],[households]]/$H$2</f>
        <v>0.11723117395593555</v>
      </c>
      <c r="T3545" s="3">
        <v>1</v>
      </c>
      <c r="AG3545">
        <f>SUMPRODUCT(Table13[[#This Row],[area_inland]:[ones]],$V$4:$AE$4)</f>
        <v>189976.09908103949</v>
      </c>
      <c r="AH3545">
        <f>ABS(AG3545-Table13[[#This Row],[median_house_value]])</f>
        <v>91976.099081039487</v>
      </c>
    </row>
    <row r="3546" spans="1:34" x14ac:dyDescent="0.45">
      <c r="A3546">
        <v>359600</v>
      </c>
      <c r="B3546">
        <v>-122.47</v>
      </c>
      <c r="C3546">
        <v>37.76</v>
      </c>
      <c r="D3546">
        <v>52</v>
      </c>
      <c r="E3546">
        <v>2680</v>
      </c>
      <c r="F3546">
        <v>740</v>
      </c>
      <c r="G3546">
        <v>1587</v>
      </c>
      <c r="H3546">
        <v>713</v>
      </c>
      <c r="I3546">
        <v>2.5933000000000002</v>
      </c>
      <c r="J3546" t="s">
        <v>10</v>
      </c>
      <c r="K3546">
        <f>IF(Table13[[#This Row],[ocean_proximity]]="INLAND",1,0)</f>
        <v>0</v>
      </c>
      <c r="L3546">
        <f>IF(Table13[[#This Row],[ocean_proximity]]="ISLAND",1,0)</f>
        <v>0</v>
      </c>
      <c r="M3546">
        <f>IF(Table13[[#This Row],[ocean_proximity]]="NEAR BAY",1,0)</f>
        <v>1</v>
      </c>
      <c r="N3546" s="3">
        <f>IF(Table13[[#This Row],[ocean_proximity]]="NEAR OCEAN",1,0)</f>
        <v>0</v>
      </c>
      <c r="O3546" s="3">
        <f>Table13[[#This Row],[housing_median_age]]/$D$2</f>
        <v>1</v>
      </c>
      <c r="P3546" s="3">
        <f>Table13[[#This Row],[total_rooms]]/$E$2</f>
        <v>6.8158697863682602E-2</v>
      </c>
      <c r="Q3546" s="3">
        <f>Table13[[#This Row],[total_bedrooms]]/$F$2</f>
        <v>0.11481768813033359</v>
      </c>
      <c r="R3546" s="3">
        <f>Table13[[#This Row],[population]]/$G$2</f>
        <v>4.4476206490667566E-2</v>
      </c>
      <c r="S3546" s="3">
        <f>Table13[[#This Row],[households]]/$H$2</f>
        <v>0.11723117395593555</v>
      </c>
      <c r="T3546" s="3">
        <v>1</v>
      </c>
      <c r="AG3546">
        <f>SUMPRODUCT(Table13[[#This Row],[area_inland]:[ones]],$V$4:$AE$4)</f>
        <v>214568.6109645227</v>
      </c>
      <c r="AH3546">
        <f>ABS(AG3546-Table13[[#This Row],[median_house_value]])</f>
        <v>145031.3890354773</v>
      </c>
    </row>
    <row r="3547" spans="1:34" x14ac:dyDescent="0.45">
      <c r="A3547">
        <v>142500</v>
      </c>
      <c r="B3547">
        <v>-121.64</v>
      </c>
      <c r="C3547">
        <v>36.700000000000003</v>
      </c>
      <c r="D3547">
        <v>32</v>
      </c>
      <c r="E3547">
        <v>4089</v>
      </c>
      <c r="F3547">
        <v>735</v>
      </c>
      <c r="G3547">
        <v>2927</v>
      </c>
      <c r="H3547">
        <v>713</v>
      </c>
      <c r="I3547">
        <v>4.1675000000000004</v>
      </c>
      <c r="J3547" t="s">
        <v>11</v>
      </c>
      <c r="K3547">
        <f>IF(Table13[[#This Row],[ocean_proximity]]="INLAND",1,0)</f>
        <v>0</v>
      </c>
      <c r="L3547">
        <f>IF(Table13[[#This Row],[ocean_proximity]]="ISLAND",1,0)</f>
        <v>0</v>
      </c>
      <c r="M3547">
        <f>IF(Table13[[#This Row],[ocean_proximity]]="NEAR BAY",1,0)</f>
        <v>0</v>
      </c>
      <c r="N3547" s="3">
        <f>IF(Table13[[#This Row],[ocean_proximity]]="NEAR OCEAN",1,0)</f>
        <v>0</v>
      </c>
      <c r="O3547" s="3">
        <f>Table13[[#This Row],[housing_median_age]]/$D$2</f>
        <v>0.61538461538461542</v>
      </c>
      <c r="P3547" s="3">
        <f>Table13[[#This Row],[total_rooms]]/$E$2</f>
        <v>0.10399287894201424</v>
      </c>
      <c r="Q3547" s="3">
        <f>Table13[[#This Row],[total_bedrooms]]/$F$2</f>
        <v>0.11404189294026378</v>
      </c>
      <c r="R3547" s="3">
        <f>Table13[[#This Row],[population]]/$G$2</f>
        <v>8.2030155260355356E-2</v>
      </c>
      <c r="S3547" s="3">
        <f>Table13[[#This Row],[households]]/$H$2</f>
        <v>0.11723117395593555</v>
      </c>
      <c r="T3547" s="3">
        <v>1</v>
      </c>
      <c r="AG3547">
        <f>SUMPRODUCT(Table13[[#This Row],[area_inland]:[ones]],$V$4:$AE$4)</f>
        <v>192028.15986995125</v>
      </c>
      <c r="AH3547">
        <f>ABS(AG3547-Table13[[#This Row],[median_house_value]])</f>
        <v>49528.159869951254</v>
      </c>
    </row>
    <row r="3548" spans="1:34" x14ac:dyDescent="0.45">
      <c r="A3548">
        <v>350800</v>
      </c>
      <c r="B3548">
        <v>-122.55</v>
      </c>
      <c r="C3548">
        <v>38.07</v>
      </c>
      <c r="D3548">
        <v>38</v>
      </c>
      <c r="E3548">
        <v>3392</v>
      </c>
      <c r="F3548">
        <v>709</v>
      </c>
      <c r="G3548">
        <v>1894</v>
      </c>
      <c r="H3548">
        <v>713</v>
      </c>
      <c r="I3548">
        <v>3.0573000000000001</v>
      </c>
      <c r="J3548" t="s">
        <v>10</v>
      </c>
      <c r="K3548">
        <f>IF(Table13[[#This Row],[ocean_proximity]]="INLAND",1,0)</f>
        <v>0</v>
      </c>
      <c r="L3548">
        <f>IF(Table13[[#This Row],[ocean_proximity]]="ISLAND",1,0)</f>
        <v>0</v>
      </c>
      <c r="M3548">
        <f>IF(Table13[[#This Row],[ocean_proximity]]="NEAR BAY",1,0)</f>
        <v>1</v>
      </c>
      <c r="N3548" s="3">
        <f>IF(Table13[[#This Row],[ocean_proximity]]="NEAR OCEAN",1,0)</f>
        <v>0</v>
      </c>
      <c r="O3548" s="3">
        <f>Table13[[#This Row],[housing_median_age]]/$D$2</f>
        <v>0.73076923076923073</v>
      </c>
      <c r="P3548" s="3">
        <f>Table13[[#This Row],[total_rooms]]/$E$2</f>
        <v>8.6266531027466939E-2</v>
      </c>
      <c r="Q3548" s="3">
        <f>Table13[[#This Row],[total_bedrooms]]/$F$2</f>
        <v>0.11000775795190069</v>
      </c>
      <c r="R3548" s="3">
        <f>Table13[[#This Row],[population]]/$G$2</f>
        <v>5.3079984305812455E-2</v>
      </c>
      <c r="S3548" s="3">
        <f>Table13[[#This Row],[households]]/$H$2</f>
        <v>0.11723117395593555</v>
      </c>
      <c r="T3548" s="3">
        <v>1</v>
      </c>
      <c r="AG3548">
        <f>SUMPRODUCT(Table13[[#This Row],[area_inland]:[ones]],$V$4:$AE$4)</f>
        <v>209641.52280284141</v>
      </c>
      <c r="AH3548">
        <f>ABS(AG3548-Table13[[#This Row],[median_house_value]])</f>
        <v>141158.47719715859</v>
      </c>
    </row>
    <row r="3549" spans="1:34" x14ac:dyDescent="0.45">
      <c r="A3549">
        <v>169800</v>
      </c>
      <c r="B3549">
        <v>-117.06</v>
      </c>
      <c r="C3549">
        <v>32.630000000000003</v>
      </c>
      <c r="D3549">
        <v>29</v>
      </c>
      <c r="E3549">
        <v>4168</v>
      </c>
      <c r="F3549">
        <v>742</v>
      </c>
      <c r="G3549">
        <v>2096</v>
      </c>
      <c r="H3549">
        <v>713</v>
      </c>
      <c r="I3549">
        <v>4.2203999999999997</v>
      </c>
      <c r="J3549" t="s">
        <v>13</v>
      </c>
      <c r="K3549">
        <f>IF(Table13[[#This Row],[ocean_proximity]]="INLAND",1,0)</f>
        <v>0</v>
      </c>
      <c r="L3549">
        <f>IF(Table13[[#This Row],[ocean_proximity]]="ISLAND",1,0)</f>
        <v>0</v>
      </c>
      <c r="M3549">
        <f>IF(Table13[[#This Row],[ocean_proximity]]="NEAR BAY",1,0)</f>
        <v>0</v>
      </c>
      <c r="N3549" s="3">
        <f>IF(Table13[[#This Row],[ocean_proximity]]="NEAR OCEAN",1,0)</f>
        <v>1</v>
      </c>
      <c r="O3549" s="3">
        <f>Table13[[#This Row],[housing_median_age]]/$D$2</f>
        <v>0.55769230769230771</v>
      </c>
      <c r="P3549" s="3">
        <f>Table13[[#This Row],[total_rooms]]/$E$2</f>
        <v>0.10600203458799592</v>
      </c>
      <c r="Q3549" s="3">
        <f>Table13[[#This Row],[total_bedrooms]]/$F$2</f>
        <v>0.11512800620636152</v>
      </c>
      <c r="R3549" s="3">
        <f>Table13[[#This Row],[population]]/$G$2</f>
        <v>5.8741101956168378E-2</v>
      </c>
      <c r="S3549" s="3">
        <f>Table13[[#This Row],[households]]/$H$2</f>
        <v>0.11723117395593555</v>
      </c>
      <c r="T3549" s="3">
        <v>1</v>
      </c>
      <c r="AG3549">
        <f>SUMPRODUCT(Table13[[#This Row],[area_inland]:[ones]],$V$4:$AE$4)</f>
        <v>203136.95841286037</v>
      </c>
      <c r="AH3549">
        <f>ABS(AG3549-Table13[[#This Row],[median_house_value]])</f>
        <v>33336.958412860375</v>
      </c>
    </row>
    <row r="3550" spans="1:34" x14ac:dyDescent="0.45">
      <c r="A3550">
        <v>158300</v>
      </c>
      <c r="B3550">
        <v>-118.45</v>
      </c>
      <c r="C3550">
        <v>34.18</v>
      </c>
      <c r="D3550">
        <v>22</v>
      </c>
      <c r="E3550">
        <v>2516</v>
      </c>
      <c r="F3550">
        <v>826</v>
      </c>
      <c r="G3550">
        <v>3350</v>
      </c>
      <c r="H3550">
        <v>713</v>
      </c>
      <c r="I3550">
        <v>2.0192000000000001</v>
      </c>
      <c r="J3550" t="s">
        <v>11</v>
      </c>
      <c r="K3550">
        <f>IF(Table13[[#This Row],[ocean_proximity]]="INLAND",1,0)</f>
        <v>0</v>
      </c>
      <c r="L3550">
        <f>IF(Table13[[#This Row],[ocean_proximity]]="ISLAND",1,0)</f>
        <v>0</v>
      </c>
      <c r="M3550">
        <f>IF(Table13[[#This Row],[ocean_proximity]]="NEAR BAY",1,0)</f>
        <v>0</v>
      </c>
      <c r="N3550" s="3">
        <f>IF(Table13[[#This Row],[ocean_proximity]]="NEAR OCEAN",1,0)</f>
        <v>0</v>
      </c>
      <c r="O3550" s="3">
        <f>Table13[[#This Row],[housing_median_age]]/$D$2</f>
        <v>0.42307692307692307</v>
      </c>
      <c r="P3550" s="3">
        <f>Table13[[#This Row],[total_rooms]]/$E$2</f>
        <v>6.3987792472024421E-2</v>
      </c>
      <c r="Q3550" s="3">
        <f>Table13[[#This Row],[total_bedrooms]]/$F$2</f>
        <v>0.12816136539953452</v>
      </c>
      <c r="R3550" s="3">
        <f>Table13[[#This Row],[population]]/$G$2</f>
        <v>9.3884871924219501E-2</v>
      </c>
      <c r="S3550" s="3">
        <f>Table13[[#This Row],[households]]/$H$2</f>
        <v>0.11723117395593555</v>
      </c>
      <c r="T3550" s="3">
        <v>1</v>
      </c>
      <c r="AG3550">
        <f>SUMPRODUCT(Table13[[#This Row],[area_inland]:[ones]],$V$4:$AE$4)</f>
        <v>188161.95290728397</v>
      </c>
      <c r="AH3550">
        <f>ABS(AG3550-Table13[[#This Row],[median_house_value]])</f>
        <v>29861.952907283965</v>
      </c>
    </row>
    <row r="3551" spans="1:34" x14ac:dyDescent="0.45">
      <c r="A3551">
        <v>125200</v>
      </c>
      <c r="B3551">
        <v>-121.12</v>
      </c>
      <c r="C3551">
        <v>37.479999999999997</v>
      </c>
      <c r="D3551">
        <v>5</v>
      </c>
      <c r="E3551">
        <v>4109</v>
      </c>
      <c r="F3551">
        <v>820</v>
      </c>
      <c r="G3551">
        <v>3062</v>
      </c>
      <c r="H3551">
        <v>713</v>
      </c>
      <c r="I3551">
        <v>3.2395999999999998</v>
      </c>
      <c r="J3551" t="s">
        <v>12</v>
      </c>
      <c r="K3551">
        <f>IF(Table13[[#This Row],[ocean_proximity]]="INLAND",1,0)</f>
        <v>1</v>
      </c>
      <c r="L3551">
        <f>IF(Table13[[#This Row],[ocean_proximity]]="ISLAND",1,0)</f>
        <v>0</v>
      </c>
      <c r="M3551">
        <f>IF(Table13[[#This Row],[ocean_proximity]]="NEAR BAY",1,0)</f>
        <v>0</v>
      </c>
      <c r="N3551" s="3">
        <f>IF(Table13[[#This Row],[ocean_proximity]]="NEAR OCEAN",1,0)</f>
        <v>0</v>
      </c>
      <c r="O3551" s="3">
        <f>Table13[[#This Row],[housing_median_age]]/$D$2</f>
        <v>9.6153846153846159E-2</v>
      </c>
      <c r="P3551" s="3">
        <f>Table13[[#This Row],[total_rooms]]/$E$2</f>
        <v>0.10450152594099694</v>
      </c>
      <c r="Q3551" s="3">
        <f>Table13[[#This Row],[total_bedrooms]]/$F$2</f>
        <v>0.12723041117145073</v>
      </c>
      <c r="R3551" s="3">
        <f>Table13[[#This Row],[population]]/$G$2</f>
        <v>8.58135754722269E-2</v>
      </c>
      <c r="S3551" s="3">
        <f>Table13[[#This Row],[households]]/$H$2</f>
        <v>0.11723117395593555</v>
      </c>
      <c r="T3551" s="3">
        <v>1</v>
      </c>
      <c r="AG3551">
        <f>SUMPRODUCT(Table13[[#This Row],[area_inland]:[ones]],$V$4:$AE$4)</f>
        <v>189039.77515057428</v>
      </c>
      <c r="AH3551">
        <f>ABS(AG3551-Table13[[#This Row],[median_house_value]])</f>
        <v>63839.775150574278</v>
      </c>
    </row>
    <row r="3552" spans="1:34" x14ac:dyDescent="0.45">
      <c r="A3552">
        <v>231800</v>
      </c>
      <c r="B3552">
        <v>-117.71</v>
      </c>
      <c r="C3552">
        <v>34.04</v>
      </c>
      <c r="D3552">
        <v>17</v>
      </c>
      <c r="E3552">
        <v>4098</v>
      </c>
      <c r="F3552">
        <v>733</v>
      </c>
      <c r="G3552">
        <v>1859</v>
      </c>
      <c r="H3552">
        <v>713</v>
      </c>
      <c r="I3552">
        <v>2.9811000000000001</v>
      </c>
      <c r="J3552" t="s">
        <v>12</v>
      </c>
      <c r="K3552">
        <f>IF(Table13[[#This Row],[ocean_proximity]]="INLAND",1,0)</f>
        <v>1</v>
      </c>
      <c r="L3552">
        <f>IF(Table13[[#This Row],[ocean_proximity]]="ISLAND",1,0)</f>
        <v>0</v>
      </c>
      <c r="M3552">
        <f>IF(Table13[[#This Row],[ocean_proximity]]="NEAR BAY",1,0)</f>
        <v>0</v>
      </c>
      <c r="N3552" s="3">
        <f>IF(Table13[[#This Row],[ocean_proximity]]="NEAR OCEAN",1,0)</f>
        <v>0</v>
      </c>
      <c r="O3552" s="3">
        <f>Table13[[#This Row],[housing_median_age]]/$D$2</f>
        <v>0.32692307692307693</v>
      </c>
      <c r="P3552" s="3">
        <f>Table13[[#This Row],[total_rooms]]/$E$2</f>
        <v>0.10422177009155646</v>
      </c>
      <c r="Q3552" s="3">
        <f>Table13[[#This Row],[total_bedrooms]]/$F$2</f>
        <v>0.11373157486423584</v>
      </c>
      <c r="R3552" s="3">
        <f>Table13[[#This Row],[population]]/$G$2</f>
        <v>5.2099097584216131E-2</v>
      </c>
      <c r="S3552" s="3">
        <f>Table13[[#This Row],[households]]/$H$2</f>
        <v>0.11723117395593555</v>
      </c>
      <c r="T3552" s="3">
        <v>1</v>
      </c>
      <c r="AG3552">
        <f>SUMPRODUCT(Table13[[#This Row],[area_inland]:[ones]],$V$4:$AE$4)</f>
        <v>192992.44069215743</v>
      </c>
      <c r="AH3552">
        <f>ABS(AG3552-Table13[[#This Row],[median_house_value]])</f>
        <v>38807.559307842574</v>
      </c>
    </row>
    <row r="3553" spans="1:34" x14ac:dyDescent="0.45">
      <c r="A3553">
        <v>325000</v>
      </c>
      <c r="B3553">
        <v>-118.45</v>
      </c>
      <c r="C3553">
        <v>33.99</v>
      </c>
      <c r="D3553">
        <v>33</v>
      </c>
      <c r="E3553">
        <v>3125</v>
      </c>
      <c r="F3553">
        <v>785</v>
      </c>
      <c r="G3553">
        <v>1720</v>
      </c>
      <c r="H3553">
        <v>713</v>
      </c>
      <c r="I3553">
        <v>2.9722</v>
      </c>
      <c r="J3553" t="s">
        <v>11</v>
      </c>
      <c r="K3553">
        <f>IF(Table13[[#This Row],[ocean_proximity]]="INLAND",1,0)</f>
        <v>0</v>
      </c>
      <c r="L3553">
        <f>IF(Table13[[#This Row],[ocean_proximity]]="ISLAND",1,0)</f>
        <v>0</v>
      </c>
      <c r="M3553">
        <f>IF(Table13[[#This Row],[ocean_proximity]]="NEAR BAY",1,0)</f>
        <v>0</v>
      </c>
      <c r="N3553" s="3">
        <f>IF(Table13[[#This Row],[ocean_proximity]]="NEAR OCEAN",1,0)</f>
        <v>0</v>
      </c>
      <c r="O3553" s="3">
        <f>Table13[[#This Row],[housing_median_age]]/$D$2</f>
        <v>0.63461538461538458</v>
      </c>
      <c r="P3553" s="3">
        <f>Table13[[#This Row],[total_rooms]]/$E$2</f>
        <v>7.9476093591047819E-2</v>
      </c>
      <c r="Q3553" s="3">
        <f>Table13[[#This Row],[total_bedrooms]]/$F$2</f>
        <v>0.12179984484096198</v>
      </c>
      <c r="R3553" s="3">
        <f>Table13[[#This Row],[population]]/$G$2</f>
        <v>4.8203576032733592E-2</v>
      </c>
      <c r="S3553" s="3">
        <f>Table13[[#This Row],[households]]/$H$2</f>
        <v>0.11723117395593555</v>
      </c>
      <c r="T3553" s="3">
        <v>1</v>
      </c>
      <c r="AG3553">
        <f>SUMPRODUCT(Table13[[#This Row],[area_inland]:[ones]],$V$4:$AE$4)</f>
        <v>192218.40902503065</v>
      </c>
      <c r="AH3553">
        <f>ABS(AG3553-Table13[[#This Row],[median_house_value]])</f>
        <v>132781.59097496935</v>
      </c>
    </row>
    <row r="3554" spans="1:34" x14ac:dyDescent="0.45">
      <c r="A3554">
        <v>175000</v>
      </c>
      <c r="B3554">
        <v>-122.29</v>
      </c>
      <c r="C3554">
        <v>37.869999999999997</v>
      </c>
      <c r="D3554">
        <v>44</v>
      </c>
      <c r="E3554">
        <v>2539</v>
      </c>
      <c r="F3554">
        <v>755</v>
      </c>
      <c r="G3554">
        <v>1382</v>
      </c>
      <c r="H3554">
        <v>713</v>
      </c>
      <c r="I3554">
        <v>2.5369999999999999</v>
      </c>
      <c r="J3554" t="s">
        <v>10</v>
      </c>
      <c r="K3554">
        <f>IF(Table13[[#This Row],[ocean_proximity]]="INLAND",1,0)</f>
        <v>0</v>
      </c>
      <c r="L3554">
        <f>IF(Table13[[#This Row],[ocean_proximity]]="ISLAND",1,0)</f>
        <v>0</v>
      </c>
      <c r="M3554">
        <f>IF(Table13[[#This Row],[ocean_proximity]]="NEAR BAY",1,0)</f>
        <v>1</v>
      </c>
      <c r="N3554" s="3">
        <f>IF(Table13[[#This Row],[ocean_proximity]]="NEAR OCEAN",1,0)</f>
        <v>0</v>
      </c>
      <c r="O3554" s="3">
        <f>Table13[[#This Row],[housing_median_age]]/$D$2</f>
        <v>0.84615384615384615</v>
      </c>
      <c r="P3554" s="3">
        <f>Table13[[#This Row],[total_rooms]]/$E$2</f>
        <v>6.4572736520854532E-2</v>
      </c>
      <c r="Q3554" s="3">
        <f>Table13[[#This Row],[total_bedrooms]]/$F$2</f>
        <v>0.11714507370054306</v>
      </c>
      <c r="R3554" s="3">
        <f>Table13[[#This Row],[population]]/$G$2</f>
        <v>3.8731012835603387E-2</v>
      </c>
      <c r="S3554" s="3">
        <f>Table13[[#This Row],[households]]/$H$2</f>
        <v>0.11723117395593555</v>
      </c>
      <c r="T3554" s="3">
        <v>1</v>
      </c>
      <c r="AG3554">
        <f>SUMPRODUCT(Table13[[#This Row],[area_inland]:[ones]],$V$4:$AE$4)</f>
        <v>211674.86691032996</v>
      </c>
      <c r="AH3554">
        <f>ABS(AG3554-Table13[[#This Row],[median_house_value]])</f>
        <v>36674.866910329962</v>
      </c>
    </row>
    <row r="3555" spans="1:34" x14ac:dyDescent="0.45">
      <c r="A3555">
        <v>68300</v>
      </c>
      <c r="B3555">
        <v>-120.46</v>
      </c>
      <c r="C3555">
        <v>37.299999999999997</v>
      </c>
      <c r="D3555">
        <v>36</v>
      </c>
      <c r="E3555">
        <v>3346</v>
      </c>
      <c r="F3555">
        <v>739</v>
      </c>
      <c r="G3555">
        <v>2151</v>
      </c>
      <c r="H3555">
        <v>713</v>
      </c>
      <c r="I3555">
        <v>2.3094999999999999</v>
      </c>
      <c r="J3555" t="s">
        <v>12</v>
      </c>
      <c r="K3555">
        <f>IF(Table13[[#This Row],[ocean_proximity]]="INLAND",1,0)</f>
        <v>1</v>
      </c>
      <c r="L3555">
        <f>IF(Table13[[#This Row],[ocean_proximity]]="ISLAND",1,0)</f>
        <v>0</v>
      </c>
      <c r="M3555">
        <f>IF(Table13[[#This Row],[ocean_proximity]]="NEAR BAY",1,0)</f>
        <v>0</v>
      </c>
      <c r="N3555" s="3">
        <f>IF(Table13[[#This Row],[ocean_proximity]]="NEAR OCEAN",1,0)</f>
        <v>0</v>
      </c>
      <c r="O3555" s="3">
        <f>Table13[[#This Row],[housing_median_age]]/$D$2</f>
        <v>0.69230769230769229</v>
      </c>
      <c r="P3555" s="3">
        <f>Table13[[#This Row],[total_rooms]]/$E$2</f>
        <v>8.5096642929806718E-2</v>
      </c>
      <c r="Q3555" s="3">
        <f>Table13[[#This Row],[total_bedrooms]]/$F$2</f>
        <v>0.11466252909231962</v>
      </c>
      <c r="R3555" s="3">
        <f>Table13[[#This Row],[population]]/$G$2</f>
        <v>6.0282495375819742E-2</v>
      </c>
      <c r="S3555" s="3">
        <f>Table13[[#This Row],[households]]/$H$2</f>
        <v>0.11723117395593555</v>
      </c>
      <c r="T3555" s="3">
        <v>1</v>
      </c>
      <c r="AG3555">
        <f>SUMPRODUCT(Table13[[#This Row],[area_inland]:[ones]],$V$4:$AE$4)</f>
        <v>199604.06945608158</v>
      </c>
      <c r="AH3555">
        <f>ABS(AG3555-Table13[[#This Row],[median_house_value]])</f>
        <v>131304.06945608158</v>
      </c>
    </row>
    <row r="3556" spans="1:34" x14ac:dyDescent="0.45">
      <c r="A3556">
        <v>153000</v>
      </c>
      <c r="B3556">
        <v>-117.91</v>
      </c>
      <c r="C3556">
        <v>34.11</v>
      </c>
      <c r="D3556">
        <v>20</v>
      </c>
      <c r="E3556">
        <v>3158</v>
      </c>
      <c r="F3556">
        <v>684</v>
      </c>
      <c r="G3556">
        <v>2396</v>
      </c>
      <c r="H3556">
        <v>713</v>
      </c>
      <c r="I3556">
        <v>3.5249999999999999</v>
      </c>
      <c r="J3556" t="s">
        <v>11</v>
      </c>
      <c r="K3556">
        <f>IF(Table13[[#This Row],[ocean_proximity]]="INLAND",1,0)</f>
        <v>0</v>
      </c>
      <c r="L3556">
        <f>IF(Table13[[#This Row],[ocean_proximity]]="ISLAND",1,0)</f>
        <v>0</v>
      </c>
      <c r="M3556">
        <f>IF(Table13[[#This Row],[ocean_proximity]]="NEAR BAY",1,0)</f>
        <v>0</v>
      </c>
      <c r="N3556" s="3">
        <f>IF(Table13[[#This Row],[ocean_proximity]]="NEAR OCEAN",1,0)</f>
        <v>0</v>
      </c>
      <c r="O3556" s="3">
        <f>Table13[[#This Row],[housing_median_age]]/$D$2</f>
        <v>0.38461538461538464</v>
      </c>
      <c r="P3556" s="3">
        <f>Table13[[#This Row],[total_rooms]]/$E$2</f>
        <v>8.0315361139369282E-2</v>
      </c>
      <c r="Q3556" s="3">
        <f>Table13[[#This Row],[total_bedrooms]]/$F$2</f>
        <v>0.1061287820015516</v>
      </c>
      <c r="R3556" s="3">
        <f>Table13[[#This Row],[population]]/$G$2</f>
        <v>6.7148702426994E-2</v>
      </c>
      <c r="S3556" s="3">
        <f>Table13[[#This Row],[households]]/$H$2</f>
        <v>0.11723117395593555</v>
      </c>
      <c r="T3556" s="3">
        <v>1</v>
      </c>
      <c r="AG3556">
        <f>SUMPRODUCT(Table13[[#This Row],[area_inland]:[ones]],$V$4:$AE$4)</f>
        <v>187053.47693296531</v>
      </c>
      <c r="AH3556">
        <f>ABS(AG3556-Table13[[#This Row],[median_house_value]])</f>
        <v>34053.476932965306</v>
      </c>
    </row>
    <row r="3557" spans="1:34" x14ac:dyDescent="0.45">
      <c r="A3557">
        <v>248000</v>
      </c>
      <c r="B3557">
        <v>-117.84</v>
      </c>
      <c r="C3557">
        <v>33.78</v>
      </c>
      <c r="D3557">
        <v>24</v>
      </c>
      <c r="E3557">
        <v>3817</v>
      </c>
      <c r="F3557">
        <v>787</v>
      </c>
      <c r="G3557">
        <v>1656</v>
      </c>
      <c r="H3557">
        <v>713</v>
      </c>
      <c r="I3557">
        <v>4.25</v>
      </c>
      <c r="J3557" t="s">
        <v>11</v>
      </c>
      <c r="K3557">
        <f>IF(Table13[[#This Row],[ocean_proximity]]="INLAND",1,0)</f>
        <v>0</v>
      </c>
      <c r="L3557">
        <f>IF(Table13[[#This Row],[ocean_proximity]]="ISLAND",1,0)</f>
        <v>0</v>
      </c>
      <c r="M3557">
        <f>IF(Table13[[#This Row],[ocean_proximity]]="NEAR BAY",1,0)</f>
        <v>0</v>
      </c>
      <c r="N3557" s="3">
        <f>IF(Table13[[#This Row],[ocean_proximity]]="NEAR OCEAN",1,0)</f>
        <v>0</v>
      </c>
      <c r="O3557" s="3">
        <f>Table13[[#This Row],[housing_median_age]]/$D$2</f>
        <v>0.46153846153846156</v>
      </c>
      <c r="P3557" s="3">
        <f>Table13[[#This Row],[total_rooms]]/$E$2</f>
        <v>9.7075279755849439E-2</v>
      </c>
      <c r="Q3557" s="3">
        <f>Table13[[#This Row],[total_bedrooms]]/$F$2</f>
        <v>0.12211016291698991</v>
      </c>
      <c r="R3557" s="3">
        <f>Table13[[#This Row],[population]]/$G$2</f>
        <v>4.6409954598957456E-2</v>
      </c>
      <c r="S3557" s="3">
        <f>Table13[[#This Row],[households]]/$H$2</f>
        <v>0.11723117395593555</v>
      </c>
      <c r="T3557" s="3">
        <v>1</v>
      </c>
      <c r="AG3557">
        <f>SUMPRODUCT(Table13[[#This Row],[area_inland]:[ones]],$V$4:$AE$4)</f>
        <v>189248.02613471966</v>
      </c>
      <c r="AH3557">
        <f>ABS(AG3557-Table13[[#This Row],[median_house_value]])</f>
        <v>58751.973865280335</v>
      </c>
    </row>
    <row r="3558" spans="1:34" x14ac:dyDescent="0.45">
      <c r="A3558">
        <v>118300</v>
      </c>
      <c r="B3558">
        <v>-117.29</v>
      </c>
      <c r="C3558">
        <v>33.83</v>
      </c>
      <c r="D3558">
        <v>15</v>
      </c>
      <c r="E3558">
        <v>4173</v>
      </c>
      <c r="F3558">
        <v>804</v>
      </c>
      <c r="G3558">
        <v>2393</v>
      </c>
      <c r="H3558">
        <v>713</v>
      </c>
      <c r="I3558">
        <v>2.4662000000000002</v>
      </c>
      <c r="J3558" t="s">
        <v>12</v>
      </c>
      <c r="K3558">
        <f>IF(Table13[[#This Row],[ocean_proximity]]="INLAND",1,0)</f>
        <v>1</v>
      </c>
      <c r="L3558">
        <f>IF(Table13[[#This Row],[ocean_proximity]]="ISLAND",1,0)</f>
        <v>0</v>
      </c>
      <c r="M3558">
        <f>IF(Table13[[#This Row],[ocean_proximity]]="NEAR BAY",1,0)</f>
        <v>0</v>
      </c>
      <c r="N3558" s="3">
        <f>IF(Table13[[#This Row],[ocean_proximity]]="NEAR OCEAN",1,0)</f>
        <v>0</v>
      </c>
      <c r="O3558" s="3">
        <f>Table13[[#This Row],[housing_median_age]]/$D$2</f>
        <v>0.28846153846153844</v>
      </c>
      <c r="P3558" s="3">
        <f>Table13[[#This Row],[total_rooms]]/$E$2</f>
        <v>0.10612919633774161</v>
      </c>
      <c r="Q3558" s="3">
        <f>Table13[[#This Row],[total_bedrooms]]/$F$2</f>
        <v>0.12474786656322731</v>
      </c>
      <c r="R3558" s="3">
        <f>Table13[[#This Row],[population]]/$G$2</f>
        <v>6.706462642228575E-2</v>
      </c>
      <c r="S3558" s="3">
        <f>Table13[[#This Row],[households]]/$H$2</f>
        <v>0.11723117395593555</v>
      </c>
      <c r="T3558" s="3">
        <v>1</v>
      </c>
      <c r="AG3558">
        <f>SUMPRODUCT(Table13[[#This Row],[area_inland]:[ones]],$V$4:$AE$4)</f>
        <v>192622.15280654252</v>
      </c>
      <c r="AH3558">
        <f>ABS(AG3558-Table13[[#This Row],[median_house_value]])</f>
        <v>74322.152806542523</v>
      </c>
    </row>
    <row r="3559" spans="1:34" x14ac:dyDescent="0.45">
      <c r="A3559">
        <v>500001</v>
      </c>
      <c r="B3559">
        <v>-122.42</v>
      </c>
      <c r="C3559">
        <v>37.799999999999997</v>
      </c>
      <c r="D3559">
        <v>50</v>
      </c>
      <c r="E3559">
        <v>2494</v>
      </c>
      <c r="F3559">
        <v>731</v>
      </c>
      <c r="G3559">
        <v>958</v>
      </c>
      <c r="H3559">
        <v>712</v>
      </c>
      <c r="I3559">
        <v>3.2355999999999998</v>
      </c>
      <c r="J3559" t="s">
        <v>10</v>
      </c>
      <c r="K3559">
        <f>IF(Table13[[#This Row],[ocean_proximity]]="INLAND",1,0)</f>
        <v>0</v>
      </c>
      <c r="L3559">
        <f>IF(Table13[[#This Row],[ocean_proximity]]="ISLAND",1,0)</f>
        <v>0</v>
      </c>
      <c r="M3559">
        <f>IF(Table13[[#This Row],[ocean_proximity]]="NEAR BAY",1,0)</f>
        <v>1</v>
      </c>
      <c r="N3559" s="3">
        <f>IF(Table13[[#This Row],[ocean_proximity]]="NEAR OCEAN",1,0)</f>
        <v>0</v>
      </c>
      <c r="O3559" s="3">
        <f>Table13[[#This Row],[housing_median_age]]/$D$2</f>
        <v>0.96153846153846156</v>
      </c>
      <c r="P3559" s="3">
        <f>Table13[[#This Row],[total_rooms]]/$E$2</f>
        <v>6.3428280773143442E-2</v>
      </c>
      <c r="Q3559" s="3">
        <f>Table13[[#This Row],[total_bedrooms]]/$F$2</f>
        <v>0.11342125678820791</v>
      </c>
      <c r="R3559" s="3">
        <f>Table13[[#This Row],[population]]/$G$2</f>
        <v>2.68482708368365E-2</v>
      </c>
      <c r="S3559" s="3">
        <f>Table13[[#This Row],[households]]/$H$2</f>
        <v>0.11706675435711937</v>
      </c>
      <c r="T3559" s="3">
        <v>1</v>
      </c>
      <c r="AG3559">
        <f>SUMPRODUCT(Table13[[#This Row],[area_inland]:[ones]],$V$4:$AE$4)</f>
        <v>213723.05000371957</v>
      </c>
      <c r="AH3559">
        <f>ABS(AG3559-Table13[[#This Row],[median_house_value]])</f>
        <v>286277.94999628043</v>
      </c>
    </row>
    <row r="3560" spans="1:34" x14ac:dyDescent="0.45">
      <c r="A3560">
        <v>186800</v>
      </c>
      <c r="B3560">
        <v>-122.35</v>
      </c>
      <c r="C3560">
        <v>37.909999999999997</v>
      </c>
      <c r="D3560">
        <v>4</v>
      </c>
      <c r="E3560">
        <v>2851</v>
      </c>
      <c r="F3560">
        <v>798</v>
      </c>
      <c r="G3560">
        <v>1285</v>
      </c>
      <c r="H3560">
        <v>712</v>
      </c>
      <c r="I3560">
        <v>4.2895000000000003</v>
      </c>
      <c r="J3560" t="s">
        <v>10</v>
      </c>
      <c r="K3560">
        <f>IF(Table13[[#This Row],[ocean_proximity]]="INLAND",1,0)</f>
        <v>0</v>
      </c>
      <c r="L3560">
        <f>IF(Table13[[#This Row],[ocean_proximity]]="ISLAND",1,0)</f>
        <v>0</v>
      </c>
      <c r="M3560">
        <f>IF(Table13[[#This Row],[ocean_proximity]]="NEAR BAY",1,0)</f>
        <v>1</v>
      </c>
      <c r="N3560" s="3">
        <f>IF(Table13[[#This Row],[ocean_proximity]]="NEAR OCEAN",1,0)</f>
        <v>0</v>
      </c>
      <c r="O3560" s="3">
        <f>Table13[[#This Row],[housing_median_age]]/$D$2</f>
        <v>7.6923076923076927E-2</v>
      </c>
      <c r="P3560" s="3">
        <f>Table13[[#This Row],[total_rooms]]/$E$2</f>
        <v>7.2507629704984741E-2</v>
      </c>
      <c r="Q3560" s="3">
        <f>Table13[[#This Row],[total_bedrooms]]/$F$2</f>
        <v>0.12381691233514353</v>
      </c>
      <c r="R3560" s="3">
        <f>Table13[[#This Row],[population]]/$G$2</f>
        <v>3.6012555350036432E-2</v>
      </c>
      <c r="S3560" s="3">
        <f>Table13[[#This Row],[households]]/$H$2</f>
        <v>0.11706675435711937</v>
      </c>
      <c r="T3560" s="3">
        <v>1</v>
      </c>
      <c r="AG3560">
        <f>SUMPRODUCT(Table13[[#This Row],[area_inland]:[ones]],$V$4:$AE$4)</f>
        <v>197481.82035606605</v>
      </c>
      <c r="AH3560">
        <f>ABS(AG3560-Table13[[#This Row],[median_house_value]])</f>
        <v>10681.820356066048</v>
      </c>
    </row>
    <row r="3561" spans="1:34" x14ac:dyDescent="0.45">
      <c r="A3561">
        <v>125000</v>
      </c>
      <c r="B3561">
        <v>-117.11</v>
      </c>
      <c r="C3561">
        <v>32.58</v>
      </c>
      <c r="D3561">
        <v>21</v>
      </c>
      <c r="E3561">
        <v>2894</v>
      </c>
      <c r="F3561">
        <v>685</v>
      </c>
      <c r="G3561">
        <v>2109</v>
      </c>
      <c r="H3561">
        <v>712</v>
      </c>
      <c r="I3561">
        <v>2.2755000000000001</v>
      </c>
      <c r="J3561" t="s">
        <v>13</v>
      </c>
      <c r="K3561">
        <f>IF(Table13[[#This Row],[ocean_proximity]]="INLAND",1,0)</f>
        <v>0</v>
      </c>
      <c r="L3561">
        <f>IF(Table13[[#This Row],[ocean_proximity]]="ISLAND",1,0)</f>
        <v>0</v>
      </c>
      <c r="M3561">
        <f>IF(Table13[[#This Row],[ocean_proximity]]="NEAR BAY",1,0)</f>
        <v>0</v>
      </c>
      <c r="N3561" s="3">
        <f>IF(Table13[[#This Row],[ocean_proximity]]="NEAR OCEAN",1,0)</f>
        <v>1</v>
      </c>
      <c r="O3561" s="3">
        <f>Table13[[#This Row],[housing_median_age]]/$D$2</f>
        <v>0.40384615384615385</v>
      </c>
      <c r="P3561" s="3">
        <f>Table13[[#This Row],[total_rooms]]/$E$2</f>
        <v>7.3601220752797555E-2</v>
      </c>
      <c r="Q3561" s="3">
        <f>Table13[[#This Row],[total_bedrooms]]/$F$2</f>
        <v>0.10628394103956555</v>
      </c>
      <c r="R3561" s="3">
        <f>Table13[[#This Row],[population]]/$G$2</f>
        <v>5.9105431309904151E-2</v>
      </c>
      <c r="S3561" s="3">
        <f>Table13[[#This Row],[households]]/$H$2</f>
        <v>0.11706675435711937</v>
      </c>
      <c r="T3561" s="3">
        <v>1</v>
      </c>
      <c r="AG3561">
        <f>SUMPRODUCT(Table13[[#This Row],[area_inland]:[ones]],$V$4:$AE$4)</f>
        <v>199443.94762351271</v>
      </c>
      <c r="AH3561">
        <f>ABS(AG3561-Table13[[#This Row],[median_house_value]])</f>
        <v>74443.947623512708</v>
      </c>
    </row>
    <row r="3562" spans="1:34" x14ac:dyDescent="0.45">
      <c r="A3562">
        <v>151400</v>
      </c>
      <c r="B3562">
        <v>-118.03</v>
      </c>
      <c r="C3562">
        <v>34.06</v>
      </c>
      <c r="D3562">
        <v>24</v>
      </c>
      <c r="E3562">
        <v>2469</v>
      </c>
      <c r="F3562">
        <v>731</v>
      </c>
      <c r="G3562">
        <v>3818</v>
      </c>
      <c r="H3562">
        <v>712</v>
      </c>
      <c r="I3562">
        <v>2.5445000000000002</v>
      </c>
      <c r="J3562" t="s">
        <v>11</v>
      </c>
      <c r="K3562">
        <f>IF(Table13[[#This Row],[ocean_proximity]]="INLAND",1,0)</f>
        <v>0</v>
      </c>
      <c r="L3562">
        <f>IF(Table13[[#This Row],[ocean_proximity]]="ISLAND",1,0)</f>
        <v>0</v>
      </c>
      <c r="M3562">
        <f>IF(Table13[[#This Row],[ocean_proximity]]="NEAR BAY",1,0)</f>
        <v>0</v>
      </c>
      <c r="N3562" s="3">
        <f>IF(Table13[[#This Row],[ocean_proximity]]="NEAR OCEAN",1,0)</f>
        <v>0</v>
      </c>
      <c r="O3562" s="3">
        <f>Table13[[#This Row],[housing_median_age]]/$D$2</f>
        <v>0.46153846153846156</v>
      </c>
      <c r="P3562" s="3">
        <f>Table13[[#This Row],[total_rooms]]/$E$2</f>
        <v>6.2792472024415055E-2</v>
      </c>
      <c r="Q3562" s="3">
        <f>Table13[[#This Row],[total_bedrooms]]/$F$2</f>
        <v>0.11342125678820791</v>
      </c>
      <c r="R3562" s="3">
        <f>Table13[[#This Row],[population]]/$G$2</f>
        <v>0.10700072865870747</v>
      </c>
      <c r="S3562" s="3">
        <f>Table13[[#This Row],[households]]/$H$2</f>
        <v>0.11706675435711937</v>
      </c>
      <c r="T3562" s="3">
        <v>1</v>
      </c>
      <c r="AG3562">
        <f>SUMPRODUCT(Table13[[#This Row],[area_inland]:[ones]],$V$4:$AE$4)</f>
        <v>188434.27024721145</v>
      </c>
      <c r="AH3562">
        <f>ABS(AG3562-Table13[[#This Row],[median_house_value]])</f>
        <v>37034.270247211447</v>
      </c>
    </row>
    <row r="3563" spans="1:34" x14ac:dyDescent="0.45">
      <c r="A3563">
        <v>183500</v>
      </c>
      <c r="B3563">
        <v>-118.32</v>
      </c>
      <c r="C3563">
        <v>33.950000000000003</v>
      </c>
      <c r="D3563">
        <v>43</v>
      </c>
      <c r="E3563">
        <v>3819</v>
      </c>
      <c r="F3563">
        <v>708</v>
      </c>
      <c r="G3563">
        <v>1505</v>
      </c>
      <c r="H3563">
        <v>712</v>
      </c>
      <c r="I3563">
        <v>3.1718999999999999</v>
      </c>
      <c r="J3563" t="s">
        <v>11</v>
      </c>
      <c r="K3563">
        <f>IF(Table13[[#This Row],[ocean_proximity]]="INLAND",1,0)</f>
        <v>0</v>
      </c>
      <c r="L3563">
        <f>IF(Table13[[#This Row],[ocean_proximity]]="ISLAND",1,0)</f>
        <v>0</v>
      </c>
      <c r="M3563">
        <f>IF(Table13[[#This Row],[ocean_proximity]]="NEAR BAY",1,0)</f>
        <v>0</v>
      </c>
      <c r="N3563" s="3">
        <f>IF(Table13[[#This Row],[ocean_proximity]]="NEAR OCEAN",1,0)</f>
        <v>0</v>
      </c>
      <c r="O3563" s="3">
        <f>Table13[[#This Row],[housing_median_age]]/$D$2</f>
        <v>0.82692307692307687</v>
      </c>
      <c r="P3563" s="3">
        <f>Table13[[#This Row],[total_rooms]]/$E$2</f>
        <v>9.7126144455747715E-2</v>
      </c>
      <c r="Q3563" s="3">
        <f>Table13[[#This Row],[total_bedrooms]]/$F$2</f>
        <v>0.10985259891388674</v>
      </c>
      <c r="R3563" s="3">
        <f>Table13[[#This Row],[population]]/$G$2</f>
        <v>4.2178129028641889E-2</v>
      </c>
      <c r="S3563" s="3">
        <f>Table13[[#This Row],[households]]/$H$2</f>
        <v>0.11706675435711937</v>
      </c>
      <c r="T3563" s="3">
        <v>1</v>
      </c>
      <c r="AG3563">
        <f>SUMPRODUCT(Table13[[#This Row],[area_inland]:[ones]],$V$4:$AE$4)</f>
        <v>195783.18298214246</v>
      </c>
      <c r="AH3563">
        <f>ABS(AG3563-Table13[[#This Row],[median_house_value]])</f>
        <v>12283.182982142462</v>
      </c>
    </row>
    <row r="3564" spans="1:34" x14ac:dyDescent="0.45">
      <c r="A3564">
        <v>245500</v>
      </c>
      <c r="B3564">
        <v>-118.43</v>
      </c>
      <c r="C3564">
        <v>34.19</v>
      </c>
      <c r="D3564">
        <v>27</v>
      </c>
      <c r="E3564">
        <v>3440</v>
      </c>
      <c r="F3564">
        <v>739</v>
      </c>
      <c r="G3564">
        <v>1827</v>
      </c>
      <c r="H3564">
        <v>712</v>
      </c>
      <c r="I3564">
        <v>4.125</v>
      </c>
      <c r="J3564" t="s">
        <v>11</v>
      </c>
      <c r="K3564">
        <f>IF(Table13[[#This Row],[ocean_proximity]]="INLAND",1,0)</f>
        <v>0</v>
      </c>
      <c r="L3564">
        <f>IF(Table13[[#This Row],[ocean_proximity]]="ISLAND",1,0)</f>
        <v>0</v>
      </c>
      <c r="M3564">
        <f>IF(Table13[[#This Row],[ocean_proximity]]="NEAR BAY",1,0)</f>
        <v>0</v>
      </c>
      <c r="N3564" s="3">
        <f>IF(Table13[[#This Row],[ocean_proximity]]="NEAR OCEAN",1,0)</f>
        <v>0</v>
      </c>
      <c r="O3564" s="3">
        <f>Table13[[#This Row],[housing_median_age]]/$D$2</f>
        <v>0.51923076923076927</v>
      </c>
      <c r="P3564" s="3">
        <f>Table13[[#This Row],[total_rooms]]/$E$2</f>
        <v>8.7487283825025436E-2</v>
      </c>
      <c r="Q3564" s="3">
        <f>Table13[[#This Row],[total_bedrooms]]/$F$2</f>
        <v>0.11466252909231962</v>
      </c>
      <c r="R3564" s="3">
        <f>Table13[[#This Row],[population]]/$G$2</f>
        <v>5.1202286867328063E-2</v>
      </c>
      <c r="S3564" s="3">
        <f>Table13[[#This Row],[households]]/$H$2</f>
        <v>0.11706675435711937</v>
      </c>
      <c r="T3564" s="3">
        <v>1</v>
      </c>
      <c r="AG3564">
        <f>SUMPRODUCT(Table13[[#This Row],[area_inland]:[ones]],$V$4:$AE$4)</f>
        <v>189960.65291067722</v>
      </c>
      <c r="AH3564">
        <f>ABS(AG3564-Table13[[#This Row],[median_house_value]])</f>
        <v>55539.347089322779</v>
      </c>
    </row>
    <row r="3565" spans="1:34" x14ac:dyDescent="0.45">
      <c r="A3565">
        <v>429000</v>
      </c>
      <c r="B3565">
        <v>-117.27</v>
      </c>
      <c r="C3565">
        <v>33.549999999999997</v>
      </c>
      <c r="D3565">
        <v>4</v>
      </c>
      <c r="E3565">
        <v>6112</v>
      </c>
      <c r="F3565">
        <v>890</v>
      </c>
      <c r="G3565">
        <v>2088</v>
      </c>
      <c r="H3565">
        <v>712</v>
      </c>
      <c r="I3565">
        <v>5.5350999999999999</v>
      </c>
      <c r="J3565" t="s">
        <v>11</v>
      </c>
      <c r="K3565">
        <f>IF(Table13[[#This Row],[ocean_proximity]]="INLAND",1,0)</f>
        <v>0</v>
      </c>
      <c r="L3565">
        <f>IF(Table13[[#This Row],[ocean_proximity]]="ISLAND",1,0)</f>
        <v>0</v>
      </c>
      <c r="M3565">
        <f>IF(Table13[[#This Row],[ocean_proximity]]="NEAR BAY",1,0)</f>
        <v>0</v>
      </c>
      <c r="N3565" s="3">
        <f>IF(Table13[[#This Row],[ocean_proximity]]="NEAR OCEAN",1,0)</f>
        <v>0</v>
      </c>
      <c r="O3565" s="3">
        <f>Table13[[#This Row],[housing_median_age]]/$D$2</f>
        <v>7.6923076923076927E-2</v>
      </c>
      <c r="P3565" s="3">
        <f>Table13[[#This Row],[total_rooms]]/$E$2</f>
        <v>0.15544252288911495</v>
      </c>
      <c r="Q3565" s="3">
        <f>Table13[[#This Row],[total_bedrooms]]/$F$2</f>
        <v>0.13809154383242825</v>
      </c>
      <c r="R3565" s="3">
        <f>Table13[[#This Row],[population]]/$G$2</f>
        <v>5.8516899276946359E-2</v>
      </c>
      <c r="S3565" s="3">
        <f>Table13[[#This Row],[households]]/$H$2</f>
        <v>0.11706675435711937</v>
      </c>
      <c r="T3565" s="3">
        <v>1</v>
      </c>
      <c r="AG3565">
        <f>SUMPRODUCT(Table13[[#This Row],[area_inland]:[ones]],$V$4:$AE$4)</f>
        <v>183410.62586758757</v>
      </c>
      <c r="AH3565">
        <f>ABS(AG3565-Table13[[#This Row],[median_house_value]])</f>
        <v>245589.37413241243</v>
      </c>
    </row>
    <row r="3566" spans="1:34" x14ac:dyDescent="0.45">
      <c r="A3566">
        <v>369900</v>
      </c>
      <c r="B3566">
        <v>-122.11</v>
      </c>
      <c r="C3566">
        <v>37.83</v>
      </c>
      <c r="D3566">
        <v>19</v>
      </c>
      <c r="E3566">
        <v>5130</v>
      </c>
      <c r="F3566">
        <v>741</v>
      </c>
      <c r="G3566">
        <v>1887</v>
      </c>
      <c r="H3566">
        <v>712</v>
      </c>
      <c r="I3566">
        <v>7.2030000000000003</v>
      </c>
      <c r="J3566" t="s">
        <v>10</v>
      </c>
      <c r="K3566">
        <f>IF(Table13[[#This Row],[ocean_proximity]]="INLAND",1,0)</f>
        <v>0</v>
      </c>
      <c r="L3566">
        <f>IF(Table13[[#This Row],[ocean_proximity]]="ISLAND",1,0)</f>
        <v>0</v>
      </c>
      <c r="M3566">
        <f>IF(Table13[[#This Row],[ocean_proximity]]="NEAR BAY",1,0)</f>
        <v>1</v>
      </c>
      <c r="N3566" s="3">
        <f>IF(Table13[[#This Row],[ocean_proximity]]="NEAR OCEAN",1,0)</f>
        <v>0</v>
      </c>
      <c r="O3566" s="3">
        <f>Table13[[#This Row],[housing_median_age]]/$D$2</f>
        <v>0.36538461538461536</v>
      </c>
      <c r="P3566" s="3">
        <f>Table13[[#This Row],[total_rooms]]/$E$2</f>
        <v>0.1304679552390641</v>
      </c>
      <c r="Q3566" s="3">
        <f>Table13[[#This Row],[total_bedrooms]]/$F$2</f>
        <v>0.11497284716834756</v>
      </c>
      <c r="R3566" s="3">
        <f>Table13[[#This Row],[population]]/$G$2</f>
        <v>5.2883806961493189E-2</v>
      </c>
      <c r="S3566" s="3">
        <f>Table13[[#This Row],[households]]/$H$2</f>
        <v>0.11706675435711937</v>
      </c>
      <c r="T3566" s="3">
        <v>1</v>
      </c>
      <c r="AG3566">
        <f>SUMPRODUCT(Table13[[#This Row],[area_inland]:[ones]],$V$4:$AE$4)</f>
        <v>203611.62489093438</v>
      </c>
      <c r="AH3566">
        <f>ABS(AG3566-Table13[[#This Row],[median_house_value]])</f>
        <v>166288.37510906562</v>
      </c>
    </row>
    <row r="3567" spans="1:34" x14ac:dyDescent="0.45">
      <c r="A3567">
        <v>289800</v>
      </c>
      <c r="B3567">
        <v>-117.96</v>
      </c>
      <c r="C3567">
        <v>33.65</v>
      </c>
      <c r="D3567">
        <v>24</v>
      </c>
      <c r="E3567">
        <v>4462</v>
      </c>
      <c r="F3567">
        <v>689</v>
      </c>
      <c r="G3567">
        <v>1943</v>
      </c>
      <c r="H3567">
        <v>712</v>
      </c>
      <c r="I3567">
        <v>5.7394999999999996</v>
      </c>
      <c r="J3567" t="s">
        <v>11</v>
      </c>
      <c r="K3567">
        <f>IF(Table13[[#This Row],[ocean_proximity]]="INLAND",1,0)</f>
        <v>0</v>
      </c>
      <c r="L3567">
        <f>IF(Table13[[#This Row],[ocean_proximity]]="ISLAND",1,0)</f>
        <v>0</v>
      </c>
      <c r="M3567">
        <f>IF(Table13[[#This Row],[ocean_proximity]]="NEAR BAY",1,0)</f>
        <v>0</v>
      </c>
      <c r="N3567" s="3">
        <f>IF(Table13[[#This Row],[ocean_proximity]]="NEAR OCEAN",1,0)</f>
        <v>0</v>
      </c>
      <c r="O3567" s="3">
        <f>Table13[[#This Row],[housing_median_age]]/$D$2</f>
        <v>0.46153846153846156</v>
      </c>
      <c r="P3567" s="3">
        <f>Table13[[#This Row],[total_rooms]]/$E$2</f>
        <v>0.11347914547304171</v>
      </c>
      <c r="Q3567" s="3">
        <f>Table13[[#This Row],[total_bedrooms]]/$F$2</f>
        <v>0.10690457719162141</v>
      </c>
      <c r="R3567" s="3">
        <f>Table13[[#This Row],[population]]/$G$2</f>
        <v>5.4453225716047306E-2</v>
      </c>
      <c r="S3567" s="3">
        <f>Table13[[#This Row],[households]]/$H$2</f>
        <v>0.11706675435711937</v>
      </c>
      <c r="T3567" s="3">
        <v>1</v>
      </c>
      <c r="AG3567">
        <f>SUMPRODUCT(Table13[[#This Row],[area_inland]:[ones]],$V$4:$AE$4)</f>
        <v>189067.63977813662</v>
      </c>
      <c r="AH3567">
        <f>ABS(AG3567-Table13[[#This Row],[median_house_value]])</f>
        <v>100732.36022186338</v>
      </c>
    </row>
    <row r="3568" spans="1:34" x14ac:dyDescent="0.45">
      <c r="A3568">
        <v>398800</v>
      </c>
      <c r="B3568">
        <v>-121.91</v>
      </c>
      <c r="C3568">
        <v>36.549999999999997</v>
      </c>
      <c r="D3568">
        <v>39</v>
      </c>
      <c r="E3568">
        <v>5468</v>
      </c>
      <c r="F3568">
        <v>834</v>
      </c>
      <c r="G3568">
        <v>1782</v>
      </c>
      <c r="H3568">
        <v>712</v>
      </c>
      <c r="I3568">
        <v>5.7248000000000001</v>
      </c>
      <c r="J3568" t="s">
        <v>13</v>
      </c>
      <c r="K3568">
        <f>IF(Table13[[#This Row],[ocean_proximity]]="INLAND",1,0)</f>
        <v>0</v>
      </c>
      <c r="L3568">
        <f>IF(Table13[[#This Row],[ocean_proximity]]="ISLAND",1,0)</f>
        <v>0</v>
      </c>
      <c r="M3568">
        <f>IF(Table13[[#This Row],[ocean_proximity]]="NEAR BAY",1,0)</f>
        <v>0</v>
      </c>
      <c r="N3568" s="3">
        <f>IF(Table13[[#This Row],[ocean_proximity]]="NEAR OCEAN",1,0)</f>
        <v>1</v>
      </c>
      <c r="O3568" s="3">
        <f>Table13[[#This Row],[housing_median_age]]/$D$2</f>
        <v>0.75</v>
      </c>
      <c r="P3568" s="3">
        <f>Table13[[#This Row],[total_rooms]]/$E$2</f>
        <v>0.13906408952187183</v>
      </c>
      <c r="Q3568" s="3">
        <f>Table13[[#This Row],[total_bedrooms]]/$F$2</f>
        <v>0.12940263770364624</v>
      </c>
      <c r="R3568" s="3">
        <f>Table13[[#This Row],[population]]/$G$2</f>
        <v>4.9941146796704222E-2</v>
      </c>
      <c r="S3568" s="3">
        <f>Table13[[#This Row],[households]]/$H$2</f>
        <v>0.11706675435711937</v>
      </c>
      <c r="T3568" s="3">
        <v>1</v>
      </c>
      <c r="AG3568">
        <f>SUMPRODUCT(Table13[[#This Row],[area_inland]:[ones]],$V$4:$AE$4)</f>
        <v>207724.28913870704</v>
      </c>
      <c r="AH3568">
        <f>ABS(AG3568-Table13[[#This Row],[median_house_value]])</f>
        <v>191075.71086129296</v>
      </c>
    </row>
    <row r="3569" spans="1:34" x14ac:dyDescent="0.45">
      <c r="A3569">
        <v>144000</v>
      </c>
      <c r="B3569">
        <v>-118.16</v>
      </c>
      <c r="C3569">
        <v>33.909999999999997</v>
      </c>
      <c r="D3569">
        <v>6</v>
      </c>
      <c r="E3569">
        <v>3445</v>
      </c>
      <c r="F3569">
        <v>847</v>
      </c>
      <c r="G3569">
        <v>2467</v>
      </c>
      <c r="H3569">
        <v>712</v>
      </c>
      <c r="I3569">
        <v>3.1507000000000001</v>
      </c>
      <c r="J3569" t="s">
        <v>11</v>
      </c>
      <c r="K3569">
        <f>IF(Table13[[#This Row],[ocean_proximity]]="INLAND",1,0)</f>
        <v>0</v>
      </c>
      <c r="L3569">
        <f>IF(Table13[[#This Row],[ocean_proximity]]="ISLAND",1,0)</f>
        <v>0</v>
      </c>
      <c r="M3569">
        <f>IF(Table13[[#This Row],[ocean_proximity]]="NEAR BAY",1,0)</f>
        <v>0</v>
      </c>
      <c r="N3569" s="3">
        <f>IF(Table13[[#This Row],[ocean_proximity]]="NEAR OCEAN",1,0)</f>
        <v>0</v>
      </c>
      <c r="O3569" s="3">
        <f>Table13[[#This Row],[housing_median_age]]/$D$2</f>
        <v>0.11538461538461539</v>
      </c>
      <c r="P3569" s="3">
        <f>Table13[[#This Row],[total_rooms]]/$E$2</f>
        <v>8.7614445574771105E-2</v>
      </c>
      <c r="Q3569" s="3">
        <f>Table13[[#This Row],[total_bedrooms]]/$F$2</f>
        <v>0.13141970519782778</v>
      </c>
      <c r="R3569" s="3">
        <f>Table13[[#This Row],[population]]/$G$2</f>
        <v>6.9138501205089395E-2</v>
      </c>
      <c r="S3569" s="3">
        <f>Table13[[#This Row],[households]]/$H$2</f>
        <v>0.11706675435711937</v>
      </c>
      <c r="T3569" s="3">
        <v>1</v>
      </c>
      <c r="AG3569">
        <f>SUMPRODUCT(Table13[[#This Row],[area_inland]:[ones]],$V$4:$AE$4)</f>
        <v>182834.37182923133</v>
      </c>
      <c r="AH3569">
        <f>ABS(AG3569-Table13[[#This Row],[median_house_value]])</f>
        <v>38834.371829231328</v>
      </c>
    </row>
    <row r="3570" spans="1:34" x14ac:dyDescent="0.45">
      <c r="A3570">
        <v>219000</v>
      </c>
      <c r="B3570">
        <v>-117.61</v>
      </c>
      <c r="C3570">
        <v>33.630000000000003</v>
      </c>
      <c r="D3570">
        <v>2</v>
      </c>
      <c r="E3570">
        <v>4678</v>
      </c>
      <c r="F3570">
        <v>817</v>
      </c>
      <c r="G3570">
        <v>1970</v>
      </c>
      <c r="H3570">
        <v>712</v>
      </c>
      <c r="I3570">
        <v>6.1078000000000001</v>
      </c>
      <c r="J3570" t="s">
        <v>11</v>
      </c>
      <c r="K3570">
        <f>IF(Table13[[#This Row],[ocean_proximity]]="INLAND",1,0)</f>
        <v>0</v>
      </c>
      <c r="L3570">
        <f>IF(Table13[[#This Row],[ocean_proximity]]="ISLAND",1,0)</f>
        <v>0</v>
      </c>
      <c r="M3570">
        <f>IF(Table13[[#This Row],[ocean_proximity]]="NEAR BAY",1,0)</f>
        <v>0</v>
      </c>
      <c r="N3570" s="3">
        <f>IF(Table13[[#This Row],[ocean_proximity]]="NEAR OCEAN",1,0)</f>
        <v>0</v>
      </c>
      <c r="O3570" s="3">
        <f>Table13[[#This Row],[housing_median_age]]/$D$2</f>
        <v>3.8461538461538464E-2</v>
      </c>
      <c r="P3570" s="3">
        <f>Table13[[#This Row],[total_rooms]]/$E$2</f>
        <v>0.11897253306205494</v>
      </c>
      <c r="Q3570" s="3">
        <f>Table13[[#This Row],[total_bedrooms]]/$F$2</f>
        <v>0.12676493405740885</v>
      </c>
      <c r="R3570" s="3">
        <f>Table13[[#This Row],[population]]/$G$2</f>
        <v>5.5209909758421612E-2</v>
      </c>
      <c r="S3570" s="3">
        <f>Table13[[#This Row],[households]]/$H$2</f>
        <v>0.11706675435711937</v>
      </c>
      <c r="T3570" s="3">
        <v>1</v>
      </c>
      <c r="AG3570">
        <f>SUMPRODUCT(Table13[[#This Row],[area_inland]:[ones]],$V$4:$AE$4)</f>
        <v>181756.68518793106</v>
      </c>
      <c r="AH3570">
        <f>ABS(AG3570-Table13[[#This Row],[median_house_value]])</f>
        <v>37243.314812068944</v>
      </c>
    </row>
    <row r="3571" spans="1:34" x14ac:dyDescent="0.45">
      <c r="A3571">
        <v>91300</v>
      </c>
      <c r="B3571">
        <v>-119.85</v>
      </c>
      <c r="C3571">
        <v>36.82</v>
      </c>
      <c r="D3571">
        <v>9</v>
      </c>
      <c r="E3571">
        <v>3995</v>
      </c>
      <c r="F3571">
        <v>778</v>
      </c>
      <c r="G3571">
        <v>1691</v>
      </c>
      <c r="H3571">
        <v>712</v>
      </c>
      <c r="I3571">
        <v>3.3239000000000001</v>
      </c>
      <c r="J3571" t="s">
        <v>12</v>
      </c>
      <c r="K3571">
        <f>IF(Table13[[#This Row],[ocean_proximity]]="INLAND",1,0)</f>
        <v>1</v>
      </c>
      <c r="L3571">
        <f>IF(Table13[[#This Row],[ocean_proximity]]="ISLAND",1,0)</f>
        <v>0</v>
      </c>
      <c r="M3571">
        <f>IF(Table13[[#This Row],[ocean_proximity]]="NEAR BAY",1,0)</f>
        <v>0</v>
      </c>
      <c r="N3571" s="3">
        <f>IF(Table13[[#This Row],[ocean_proximity]]="NEAR OCEAN",1,0)</f>
        <v>0</v>
      </c>
      <c r="O3571" s="3">
        <f>Table13[[#This Row],[housing_median_age]]/$D$2</f>
        <v>0.17307692307692307</v>
      </c>
      <c r="P3571" s="3">
        <f>Table13[[#This Row],[total_rooms]]/$E$2</f>
        <v>0.10160223804679552</v>
      </c>
      <c r="Q3571" s="3">
        <f>Table13[[#This Row],[total_bedrooms]]/$F$2</f>
        <v>0.12071373157486423</v>
      </c>
      <c r="R3571" s="3">
        <f>Table13[[#This Row],[population]]/$G$2</f>
        <v>4.7390841320553781E-2</v>
      </c>
      <c r="S3571" s="3">
        <f>Table13[[#This Row],[households]]/$H$2</f>
        <v>0.11706675435711937</v>
      </c>
      <c r="T3571" s="3">
        <v>1</v>
      </c>
      <c r="AG3571">
        <f>SUMPRODUCT(Table13[[#This Row],[area_inland]:[ones]],$V$4:$AE$4)</f>
        <v>190250.49198773952</v>
      </c>
      <c r="AH3571">
        <f>ABS(AG3571-Table13[[#This Row],[median_house_value]])</f>
        <v>98950.491987739515</v>
      </c>
    </row>
    <row r="3572" spans="1:34" x14ac:dyDescent="0.45">
      <c r="A3572">
        <v>156900</v>
      </c>
      <c r="B3572">
        <v>-120.86</v>
      </c>
      <c r="C3572">
        <v>37.53</v>
      </c>
      <c r="D3572">
        <v>18</v>
      </c>
      <c r="E3572">
        <v>2829</v>
      </c>
      <c r="F3572">
        <v>732</v>
      </c>
      <c r="G3572">
        <v>1751</v>
      </c>
      <c r="H3572">
        <v>712</v>
      </c>
      <c r="I3572">
        <v>1.6445000000000001</v>
      </c>
      <c r="J3572" t="s">
        <v>12</v>
      </c>
      <c r="K3572">
        <f>IF(Table13[[#This Row],[ocean_proximity]]="INLAND",1,0)</f>
        <v>1</v>
      </c>
      <c r="L3572">
        <f>IF(Table13[[#This Row],[ocean_proximity]]="ISLAND",1,0)</f>
        <v>0</v>
      </c>
      <c r="M3572">
        <f>IF(Table13[[#This Row],[ocean_proximity]]="NEAR BAY",1,0)</f>
        <v>0</v>
      </c>
      <c r="N3572" s="3">
        <f>IF(Table13[[#This Row],[ocean_proximity]]="NEAR OCEAN",1,0)</f>
        <v>0</v>
      </c>
      <c r="O3572" s="3">
        <f>Table13[[#This Row],[housing_median_age]]/$D$2</f>
        <v>0.34615384615384615</v>
      </c>
      <c r="P3572" s="3">
        <f>Table13[[#This Row],[total_rooms]]/$E$2</f>
        <v>7.1948118006103762E-2</v>
      </c>
      <c r="Q3572" s="3">
        <f>Table13[[#This Row],[total_bedrooms]]/$F$2</f>
        <v>0.11357641582622188</v>
      </c>
      <c r="R3572" s="3">
        <f>Table13[[#This Row],[population]]/$G$2</f>
        <v>4.9072361414718907E-2</v>
      </c>
      <c r="S3572" s="3">
        <f>Table13[[#This Row],[households]]/$H$2</f>
        <v>0.11706675435711937</v>
      </c>
      <c r="T3572" s="3">
        <v>1</v>
      </c>
      <c r="AG3572">
        <f>SUMPRODUCT(Table13[[#This Row],[area_inland]:[ones]],$V$4:$AE$4)</f>
        <v>192823.45752595467</v>
      </c>
      <c r="AH3572">
        <f>ABS(AG3572-Table13[[#This Row],[median_house_value]])</f>
        <v>35923.457525954669</v>
      </c>
    </row>
    <row r="3573" spans="1:34" x14ac:dyDescent="0.45">
      <c r="A3573">
        <v>71700</v>
      </c>
      <c r="B3573">
        <v>-119.75</v>
      </c>
      <c r="C3573">
        <v>36.78</v>
      </c>
      <c r="D3573">
        <v>28</v>
      </c>
      <c r="E3573">
        <v>3257</v>
      </c>
      <c r="F3573">
        <v>752</v>
      </c>
      <c r="G3573">
        <v>1981</v>
      </c>
      <c r="H3573">
        <v>712</v>
      </c>
      <c r="I3573">
        <v>2.2930000000000001</v>
      </c>
      <c r="J3573" t="s">
        <v>12</v>
      </c>
      <c r="K3573">
        <f>IF(Table13[[#This Row],[ocean_proximity]]="INLAND",1,0)</f>
        <v>1</v>
      </c>
      <c r="L3573">
        <f>IF(Table13[[#This Row],[ocean_proximity]]="ISLAND",1,0)</f>
        <v>0</v>
      </c>
      <c r="M3573">
        <f>IF(Table13[[#This Row],[ocean_proximity]]="NEAR BAY",1,0)</f>
        <v>0</v>
      </c>
      <c r="N3573" s="3">
        <f>IF(Table13[[#This Row],[ocean_proximity]]="NEAR OCEAN",1,0)</f>
        <v>0</v>
      </c>
      <c r="O3573" s="3">
        <f>Table13[[#This Row],[housing_median_age]]/$D$2</f>
        <v>0.53846153846153844</v>
      </c>
      <c r="P3573" s="3">
        <f>Table13[[#This Row],[total_rooms]]/$E$2</f>
        <v>8.2833163784333669E-2</v>
      </c>
      <c r="Q3573" s="3">
        <f>Table13[[#This Row],[total_bedrooms]]/$F$2</f>
        <v>0.11667959658650116</v>
      </c>
      <c r="R3573" s="3">
        <f>Table13[[#This Row],[population]]/$G$2</f>
        <v>5.5518188442351887E-2</v>
      </c>
      <c r="S3573" s="3">
        <f>Table13[[#This Row],[households]]/$H$2</f>
        <v>0.11706675435711937</v>
      </c>
      <c r="T3573" s="3">
        <v>1</v>
      </c>
      <c r="AG3573">
        <f>SUMPRODUCT(Table13[[#This Row],[area_inland]:[ones]],$V$4:$AE$4)</f>
        <v>196721.88393086439</v>
      </c>
      <c r="AH3573">
        <f>ABS(AG3573-Table13[[#This Row],[median_house_value]])</f>
        <v>125021.88393086439</v>
      </c>
    </row>
    <row r="3574" spans="1:34" x14ac:dyDescent="0.45">
      <c r="A3574">
        <v>91300</v>
      </c>
      <c r="B3574">
        <v>-117.1</v>
      </c>
      <c r="C3574">
        <v>32.75</v>
      </c>
      <c r="D3574">
        <v>11</v>
      </c>
      <c r="E3574">
        <v>2393</v>
      </c>
      <c r="F3574">
        <v>726</v>
      </c>
      <c r="G3574">
        <v>1905</v>
      </c>
      <c r="H3574">
        <v>711</v>
      </c>
      <c r="I3574">
        <v>1.3448</v>
      </c>
      <c r="J3574" t="s">
        <v>13</v>
      </c>
      <c r="K3574">
        <f>IF(Table13[[#This Row],[ocean_proximity]]="INLAND",1,0)</f>
        <v>0</v>
      </c>
      <c r="L3574">
        <f>IF(Table13[[#This Row],[ocean_proximity]]="ISLAND",1,0)</f>
        <v>0</v>
      </c>
      <c r="M3574">
        <f>IF(Table13[[#This Row],[ocean_proximity]]="NEAR BAY",1,0)</f>
        <v>0</v>
      </c>
      <c r="N3574" s="3">
        <f>IF(Table13[[#This Row],[ocean_proximity]]="NEAR OCEAN",1,0)</f>
        <v>1</v>
      </c>
      <c r="O3574" s="3">
        <f>Table13[[#This Row],[housing_median_age]]/$D$2</f>
        <v>0.21153846153846154</v>
      </c>
      <c r="P3574" s="3">
        <f>Table13[[#This Row],[total_rooms]]/$E$2</f>
        <v>6.0859613428280772E-2</v>
      </c>
      <c r="Q3574" s="3">
        <f>Table13[[#This Row],[total_bedrooms]]/$F$2</f>
        <v>0.1126454615981381</v>
      </c>
      <c r="R3574" s="3">
        <f>Table13[[#This Row],[population]]/$G$2</f>
        <v>5.3388262989742724E-2</v>
      </c>
      <c r="S3574" s="3">
        <f>Table13[[#This Row],[households]]/$H$2</f>
        <v>0.11690233475830319</v>
      </c>
      <c r="T3574" s="3">
        <v>1</v>
      </c>
      <c r="AG3574">
        <f>SUMPRODUCT(Table13[[#This Row],[area_inland]:[ones]],$V$4:$AE$4)</f>
        <v>195792.74468130115</v>
      </c>
      <c r="AH3574">
        <f>ABS(AG3574-Table13[[#This Row],[median_house_value]])</f>
        <v>104492.74468130115</v>
      </c>
    </row>
    <row r="3575" spans="1:34" x14ac:dyDescent="0.45">
      <c r="A3575">
        <v>192200</v>
      </c>
      <c r="B3575">
        <v>-122.07</v>
      </c>
      <c r="C3575">
        <v>37.4</v>
      </c>
      <c r="D3575">
        <v>15</v>
      </c>
      <c r="E3575">
        <v>2940</v>
      </c>
      <c r="F3575">
        <v>910</v>
      </c>
      <c r="G3575">
        <v>943</v>
      </c>
      <c r="H3575">
        <v>711</v>
      </c>
      <c r="I3575">
        <v>4.359</v>
      </c>
      <c r="J3575" t="s">
        <v>10</v>
      </c>
      <c r="K3575">
        <f>IF(Table13[[#This Row],[ocean_proximity]]="INLAND",1,0)</f>
        <v>0</v>
      </c>
      <c r="L3575">
        <f>IF(Table13[[#This Row],[ocean_proximity]]="ISLAND",1,0)</f>
        <v>0</v>
      </c>
      <c r="M3575">
        <f>IF(Table13[[#This Row],[ocean_proximity]]="NEAR BAY",1,0)</f>
        <v>1</v>
      </c>
      <c r="N3575" s="3">
        <f>IF(Table13[[#This Row],[ocean_proximity]]="NEAR OCEAN",1,0)</f>
        <v>0</v>
      </c>
      <c r="O3575" s="3">
        <f>Table13[[#This Row],[housing_median_age]]/$D$2</f>
        <v>0.28846153846153844</v>
      </c>
      <c r="P3575" s="3">
        <f>Table13[[#This Row],[total_rooms]]/$E$2</f>
        <v>7.4771108850457776E-2</v>
      </c>
      <c r="Q3575" s="3">
        <f>Table13[[#This Row],[total_bedrooms]]/$F$2</f>
        <v>0.14119472459270752</v>
      </c>
      <c r="R3575" s="3">
        <f>Table13[[#This Row],[population]]/$G$2</f>
        <v>2.6427890813295218E-2</v>
      </c>
      <c r="S3575" s="3">
        <f>Table13[[#This Row],[households]]/$H$2</f>
        <v>0.11690233475830319</v>
      </c>
      <c r="T3575" s="3">
        <v>1</v>
      </c>
      <c r="AG3575">
        <f>SUMPRODUCT(Table13[[#This Row],[area_inland]:[ones]],$V$4:$AE$4)</f>
        <v>202021.04639464626</v>
      </c>
      <c r="AH3575">
        <f>ABS(AG3575-Table13[[#This Row],[median_house_value]])</f>
        <v>9821.0463946462551</v>
      </c>
    </row>
    <row r="3576" spans="1:34" x14ac:dyDescent="0.45">
      <c r="A3576">
        <v>244500</v>
      </c>
      <c r="B3576">
        <v>-119.23</v>
      </c>
      <c r="C3576">
        <v>34.270000000000003</v>
      </c>
      <c r="D3576">
        <v>29</v>
      </c>
      <c r="E3576">
        <v>3298</v>
      </c>
      <c r="F3576">
        <v>804</v>
      </c>
      <c r="G3576">
        <v>1509</v>
      </c>
      <c r="H3576">
        <v>711</v>
      </c>
      <c r="I3576">
        <v>3.8125</v>
      </c>
      <c r="J3576" t="s">
        <v>13</v>
      </c>
      <c r="K3576">
        <f>IF(Table13[[#This Row],[ocean_proximity]]="INLAND",1,0)</f>
        <v>0</v>
      </c>
      <c r="L3576">
        <f>IF(Table13[[#This Row],[ocean_proximity]]="ISLAND",1,0)</f>
        <v>0</v>
      </c>
      <c r="M3576">
        <f>IF(Table13[[#This Row],[ocean_proximity]]="NEAR BAY",1,0)</f>
        <v>0</v>
      </c>
      <c r="N3576" s="3">
        <f>IF(Table13[[#This Row],[ocean_proximity]]="NEAR OCEAN",1,0)</f>
        <v>1</v>
      </c>
      <c r="O3576" s="3">
        <f>Table13[[#This Row],[housing_median_age]]/$D$2</f>
        <v>0.55769230769230771</v>
      </c>
      <c r="P3576" s="3">
        <f>Table13[[#This Row],[total_rooms]]/$E$2</f>
        <v>8.3875890132248221E-2</v>
      </c>
      <c r="Q3576" s="3">
        <f>Table13[[#This Row],[total_bedrooms]]/$F$2</f>
        <v>0.12474786656322731</v>
      </c>
      <c r="R3576" s="3">
        <f>Table13[[#This Row],[population]]/$G$2</f>
        <v>4.2290230368252898E-2</v>
      </c>
      <c r="S3576" s="3">
        <f>Table13[[#This Row],[households]]/$H$2</f>
        <v>0.11690233475830319</v>
      </c>
      <c r="T3576" s="3">
        <v>1</v>
      </c>
      <c r="AG3576">
        <f>SUMPRODUCT(Table13[[#This Row],[area_inland]:[ones]],$V$4:$AE$4)</f>
        <v>203056.72700565637</v>
      </c>
      <c r="AH3576">
        <f>ABS(AG3576-Table13[[#This Row],[median_house_value]])</f>
        <v>41443.272994343628</v>
      </c>
    </row>
    <row r="3577" spans="1:34" x14ac:dyDescent="0.45">
      <c r="A3577">
        <v>362600</v>
      </c>
      <c r="B3577">
        <v>-118.31</v>
      </c>
      <c r="C3577">
        <v>33.81</v>
      </c>
      <c r="D3577">
        <v>23</v>
      </c>
      <c r="E3577">
        <v>3942</v>
      </c>
      <c r="F3577">
        <v>748</v>
      </c>
      <c r="G3577">
        <v>1679</v>
      </c>
      <c r="H3577">
        <v>711</v>
      </c>
      <c r="I3577">
        <v>4.1169000000000002</v>
      </c>
      <c r="J3577" t="s">
        <v>11</v>
      </c>
      <c r="K3577">
        <f>IF(Table13[[#This Row],[ocean_proximity]]="INLAND",1,0)</f>
        <v>0</v>
      </c>
      <c r="L3577">
        <f>IF(Table13[[#This Row],[ocean_proximity]]="ISLAND",1,0)</f>
        <v>0</v>
      </c>
      <c r="M3577">
        <f>IF(Table13[[#This Row],[ocean_proximity]]="NEAR BAY",1,0)</f>
        <v>0</v>
      </c>
      <c r="N3577" s="3">
        <f>IF(Table13[[#This Row],[ocean_proximity]]="NEAR OCEAN",1,0)</f>
        <v>0</v>
      </c>
      <c r="O3577" s="3">
        <f>Table13[[#This Row],[housing_median_age]]/$D$2</f>
        <v>0.44230769230769229</v>
      </c>
      <c r="P3577" s="3">
        <f>Table13[[#This Row],[total_rooms]]/$E$2</f>
        <v>0.10025432349949136</v>
      </c>
      <c r="Q3577" s="3">
        <f>Table13[[#This Row],[total_bedrooms]]/$F$2</f>
        <v>0.1160589604344453</v>
      </c>
      <c r="R3577" s="3">
        <f>Table13[[#This Row],[population]]/$G$2</f>
        <v>4.7054537301720753E-2</v>
      </c>
      <c r="S3577" s="3">
        <f>Table13[[#This Row],[households]]/$H$2</f>
        <v>0.11690233475830319</v>
      </c>
      <c r="T3577" s="3">
        <v>1</v>
      </c>
      <c r="AG3577">
        <f>SUMPRODUCT(Table13[[#This Row],[area_inland]:[ones]],$V$4:$AE$4)</f>
        <v>188757.13713047639</v>
      </c>
      <c r="AH3577">
        <f>ABS(AG3577-Table13[[#This Row],[median_house_value]])</f>
        <v>173842.86286952361</v>
      </c>
    </row>
    <row r="3578" spans="1:34" x14ac:dyDescent="0.45">
      <c r="A3578">
        <v>184400</v>
      </c>
      <c r="B3578">
        <v>-118.22</v>
      </c>
      <c r="C3578">
        <v>33.979999999999997</v>
      </c>
      <c r="D3578">
        <v>32</v>
      </c>
      <c r="E3578">
        <v>2643</v>
      </c>
      <c r="F3578">
        <v>737</v>
      </c>
      <c r="G3578">
        <v>2784</v>
      </c>
      <c r="H3578">
        <v>711</v>
      </c>
      <c r="I3578">
        <v>2.5352000000000001</v>
      </c>
      <c r="J3578" t="s">
        <v>11</v>
      </c>
      <c r="K3578">
        <f>IF(Table13[[#This Row],[ocean_proximity]]="INLAND",1,0)</f>
        <v>0</v>
      </c>
      <c r="L3578">
        <f>IF(Table13[[#This Row],[ocean_proximity]]="ISLAND",1,0)</f>
        <v>0</v>
      </c>
      <c r="M3578">
        <f>IF(Table13[[#This Row],[ocean_proximity]]="NEAR BAY",1,0)</f>
        <v>0</v>
      </c>
      <c r="N3578" s="3">
        <f>IF(Table13[[#This Row],[ocean_proximity]]="NEAR OCEAN",1,0)</f>
        <v>0</v>
      </c>
      <c r="O3578" s="3">
        <f>Table13[[#This Row],[housing_median_age]]/$D$2</f>
        <v>0.61538461538461542</v>
      </c>
      <c r="P3578" s="3">
        <f>Table13[[#This Row],[total_rooms]]/$E$2</f>
        <v>6.7217700915564602E-2</v>
      </c>
      <c r="Q3578" s="3">
        <f>Table13[[#This Row],[total_bedrooms]]/$F$2</f>
        <v>0.1143522110162917</v>
      </c>
      <c r="R3578" s="3">
        <f>Table13[[#This Row],[population]]/$G$2</f>
        <v>7.8022532369261807E-2</v>
      </c>
      <c r="S3578" s="3">
        <f>Table13[[#This Row],[households]]/$H$2</f>
        <v>0.11690233475830319</v>
      </c>
      <c r="T3578" s="3">
        <v>1</v>
      </c>
      <c r="AG3578">
        <f>SUMPRODUCT(Table13[[#This Row],[area_inland]:[ones]],$V$4:$AE$4)</f>
        <v>191435.56677453627</v>
      </c>
      <c r="AH3578">
        <f>ABS(AG3578-Table13[[#This Row],[median_house_value]])</f>
        <v>7035.5667745362734</v>
      </c>
    </row>
    <row r="3579" spans="1:34" x14ac:dyDescent="0.45">
      <c r="A3579">
        <v>500001</v>
      </c>
      <c r="B3579">
        <v>-122.41</v>
      </c>
      <c r="C3579">
        <v>37.799999999999997</v>
      </c>
      <c r="D3579">
        <v>52</v>
      </c>
      <c r="E3579">
        <v>3697</v>
      </c>
      <c r="F3579">
        <v>837</v>
      </c>
      <c r="G3579">
        <v>1446</v>
      </c>
      <c r="H3579">
        <v>711</v>
      </c>
      <c r="I3579">
        <v>5.8659999999999997</v>
      </c>
      <c r="J3579" t="s">
        <v>10</v>
      </c>
      <c r="K3579">
        <f>IF(Table13[[#This Row],[ocean_proximity]]="INLAND",1,0)</f>
        <v>0</v>
      </c>
      <c r="L3579">
        <f>IF(Table13[[#This Row],[ocean_proximity]]="ISLAND",1,0)</f>
        <v>0</v>
      </c>
      <c r="M3579">
        <f>IF(Table13[[#This Row],[ocean_proximity]]="NEAR BAY",1,0)</f>
        <v>1</v>
      </c>
      <c r="N3579" s="3">
        <f>IF(Table13[[#This Row],[ocean_proximity]]="NEAR OCEAN",1,0)</f>
        <v>0</v>
      </c>
      <c r="O3579" s="3">
        <f>Table13[[#This Row],[housing_median_age]]/$D$2</f>
        <v>1</v>
      </c>
      <c r="P3579" s="3">
        <f>Table13[[#This Row],[total_rooms]]/$E$2</f>
        <v>9.4023397761953204E-2</v>
      </c>
      <c r="Q3579" s="3">
        <f>Table13[[#This Row],[total_bedrooms]]/$F$2</f>
        <v>0.12986811481768812</v>
      </c>
      <c r="R3579" s="3">
        <f>Table13[[#This Row],[population]]/$G$2</f>
        <v>4.0524634269379523E-2</v>
      </c>
      <c r="S3579" s="3">
        <f>Table13[[#This Row],[households]]/$H$2</f>
        <v>0.11690233475830319</v>
      </c>
      <c r="T3579" s="3">
        <v>1</v>
      </c>
      <c r="AG3579">
        <f>SUMPRODUCT(Table13[[#This Row],[area_inland]:[ones]],$V$4:$AE$4)</f>
        <v>215431.18709980379</v>
      </c>
      <c r="AH3579">
        <f>ABS(AG3579-Table13[[#This Row],[median_house_value]])</f>
        <v>284569.81290019618</v>
      </c>
    </row>
    <row r="3580" spans="1:34" x14ac:dyDescent="0.45">
      <c r="A3580">
        <v>91300</v>
      </c>
      <c r="B3580">
        <v>-117.36</v>
      </c>
      <c r="C3580">
        <v>34.54</v>
      </c>
      <c r="D3580">
        <v>7</v>
      </c>
      <c r="E3580">
        <v>3940</v>
      </c>
      <c r="F3580">
        <v>764</v>
      </c>
      <c r="G3580">
        <v>2140</v>
      </c>
      <c r="H3580">
        <v>711</v>
      </c>
      <c r="I3580">
        <v>3.0356999999999998</v>
      </c>
      <c r="J3580" t="s">
        <v>12</v>
      </c>
      <c r="K3580">
        <f>IF(Table13[[#This Row],[ocean_proximity]]="INLAND",1,0)</f>
        <v>1</v>
      </c>
      <c r="L3580">
        <f>IF(Table13[[#This Row],[ocean_proximity]]="ISLAND",1,0)</f>
        <v>0</v>
      </c>
      <c r="M3580">
        <f>IF(Table13[[#This Row],[ocean_proximity]]="NEAR BAY",1,0)</f>
        <v>0</v>
      </c>
      <c r="N3580" s="3">
        <f>IF(Table13[[#This Row],[ocean_proximity]]="NEAR OCEAN",1,0)</f>
        <v>0</v>
      </c>
      <c r="O3580" s="3">
        <f>Table13[[#This Row],[housing_median_age]]/$D$2</f>
        <v>0.13461538461538461</v>
      </c>
      <c r="P3580" s="3">
        <f>Table13[[#This Row],[total_rooms]]/$E$2</f>
        <v>0.10020345879959308</v>
      </c>
      <c r="Q3580" s="3">
        <f>Table13[[#This Row],[total_bedrooms]]/$F$2</f>
        <v>0.11854150504266874</v>
      </c>
      <c r="R3580" s="3">
        <f>Table13[[#This Row],[population]]/$G$2</f>
        <v>5.9974216691889466E-2</v>
      </c>
      <c r="S3580" s="3">
        <f>Table13[[#This Row],[households]]/$H$2</f>
        <v>0.11690233475830319</v>
      </c>
      <c r="T3580" s="3">
        <v>1</v>
      </c>
      <c r="AG3580">
        <f>SUMPRODUCT(Table13[[#This Row],[area_inland]:[ones]],$V$4:$AE$4)</f>
        <v>189437.3730393445</v>
      </c>
      <c r="AH3580">
        <f>ABS(AG3580-Table13[[#This Row],[median_house_value]])</f>
        <v>98137.3730393445</v>
      </c>
    </row>
    <row r="3581" spans="1:34" x14ac:dyDescent="0.45">
      <c r="A3581">
        <v>209900</v>
      </c>
      <c r="B3581">
        <v>-122.08</v>
      </c>
      <c r="C3581">
        <v>37.700000000000003</v>
      </c>
      <c r="D3581">
        <v>25</v>
      </c>
      <c r="E3581">
        <v>3402</v>
      </c>
      <c r="F3581">
        <v>758</v>
      </c>
      <c r="G3581">
        <v>1645</v>
      </c>
      <c r="H3581">
        <v>710</v>
      </c>
      <c r="I3581">
        <v>3.4933999999999998</v>
      </c>
      <c r="J3581" t="s">
        <v>10</v>
      </c>
      <c r="K3581">
        <f>IF(Table13[[#This Row],[ocean_proximity]]="INLAND",1,0)</f>
        <v>0</v>
      </c>
      <c r="L3581">
        <f>IF(Table13[[#This Row],[ocean_proximity]]="ISLAND",1,0)</f>
        <v>0</v>
      </c>
      <c r="M3581">
        <f>IF(Table13[[#This Row],[ocean_proximity]]="NEAR BAY",1,0)</f>
        <v>1</v>
      </c>
      <c r="N3581" s="3">
        <f>IF(Table13[[#This Row],[ocean_proximity]]="NEAR OCEAN",1,0)</f>
        <v>0</v>
      </c>
      <c r="O3581" s="3">
        <f>Table13[[#This Row],[housing_median_age]]/$D$2</f>
        <v>0.48076923076923078</v>
      </c>
      <c r="P3581" s="3">
        <f>Table13[[#This Row],[total_rooms]]/$E$2</f>
        <v>8.6520854526958291E-2</v>
      </c>
      <c r="Q3581" s="3">
        <f>Table13[[#This Row],[total_bedrooms]]/$F$2</f>
        <v>0.11761055081458495</v>
      </c>
      <c r="R3581" s="3">
        <f>Table13[[#This Row],[population]]/$G$2</f>
        <v>4.6101675915027188E-2</v>
      </c>
      <c r="S3581" s="3">
        <f>Table13[[#This Row],[households]]/$H$2</f>
        <v>0.116737915159487</v>
      </c>
      <c r="T3581" s="3">
        <v>1</v>
      </c>
      <c r="AG3581">
        <f>SUMPRODUCT(Table13[[#This Row],[area_inland]:[ones]],$V$4:$AE$4)</f>
        <v>205148.09184426704</v>
      </c>
      <c r="AH3581">
        <f>ABS(AG3581-Table13[[#This Row],[median_house_value]])</f>
        <v>4751.9081557329628</v>
      </c>
    </row>
    <row r="3582" spans="1:34" x14ac:dyDescent="0.45">
      <c r="A3582">
        <v>182100</v>
      </c>
      <c r="B3582">
        <v>-118.88</v>
      </c>
      <c r="C3582">
        <v>34.28</v>
      </c>
      <c r="D3582">
        <v>22</v>
      </c>
      <c r="E3582">
        <v>3369</v>
      </c>
      <c r="F3582">
        <v>771</v>
      </c>
      <c r="G3582">
        <v>2751</v>
      </c>
      <c r="H3582">
        <v>710</v>
      </c>
      <c r="I3582">
        <v>4.0473999999999997</v>
      </c>
      <c r="J3582" t="s">
        <v>11</v>
      </c>
      <c r="K3582">
        <f>IF(Table13[[#This Row],[ocean_proximity]]="INLAND",1,0)</f>
        <v>0</v>
      </c>
      <c r="L3582">
        <f>IF(Table13[[#This Row],[ocean_proximity]]="ISLAND",1,0)</f>
        <v>0</v>
      </c>
      <c r="M3582">
        <f>IF(Table13[[#This Row],[ocean_proximity]]="NEAR BAY",1,0)</f>
        <v>0</v>
      </c>
      <c r="N3582" s="3">
        <f>IF(Table13[[#This Row],[ocean_proximity]]="NEAR OCEAN",1,0)</f>
        <v>0</v>
      </c>
      <c r="O3582" s="3">
        <f>Table13[[#This Row],[housing_median_age]]/$D$2</f>
        <v>0.42307692307692307</v>
      </c>
      <c r="P3582" s="3">
        <f>Table13[[#This Row],[total_rooms]]/$E$2</f>
        <v>8.5681586978636828E-2</v>
      </c>
      <c r="Q3582" s="3">
        <f>Table13[[#This Row],[total_bedrooms]]/$F$2</f>
        <v>0.11962761830876649</v>
      </c>
      <c r="R3582" s="3">
        <f>Table13[[#This Row],[population]]/$G$2</f>
        <v>7.7097696317470987E-2</v>
      </c>
      <c r="S3582" s="3">
        <f>Table13[[#This Row],[households]]/$H$2</f>
        <v>0.116737915159487</v>
      </c>
      <c r="T3582" s="3">
        <v>1</v>
      </c>
      <c r="AG3582">
        <f>SUMPRODUCT(Table13[[#This Row],[area_inland]:[ones]],$V$4:$AE$4)</f>
        <v>188261.49992874096</v>
      </c>
      <c r="AH3582">
        <f>ABS(AG3582-Table13[[#This Row],[median_house_value]])</f>
        <v>6161.4999287409591</v>
      </c>
    </row>
    <row r="3583" spans="1:34" x14ac:dyDescent="0.45">
      <c r="A3583">
        <v>66900</v>
      </c>
      <c r="B3583">
        <v>-119.84</v>
      </c>
      <c r="C3583">
        <v>36.799999999999997</v>
      </c>
      <c r="D3583">
        <v>19</v>
      </c>
      <c r="E3583">
        <v>3244</v>
      </c>
      <c r="F3583">
        <v>776</v>
      </c>
      <c r="G3583">
        <v>1463</v>
      </c>
      <c r="H3583">
        <v>710</v>
      </c>
      <c r="I3583">
        <v>2.0468999999999999</v>
      </c>
      <c r="J3583" t="s">
        <v>12</v>
      </c>
      <c r="K3583">
        <f>IF(Table13[[#This Row],[ocean_proximity]]="INLAND",1,0)</f>
        <v>1</v>
      </c>
      <c r="L3583">
        <f>IF(Table13[[#This Row],[ocean_proximity]]="ISLAND",1,0)</f>
        <v>0</v>
      </c>
      <c r="M3583">
        <f>IF(Table13[[#This Row],[ocean_proximity]]="NEAR BAY",1,0)</f>
        <v>0</v>
      </c>
      <c r="N3583" s="3">
        <f>IF(Table13[[#This Row],[ocean_proximity]]="NEAR OCEAN",1,0)</f>
        <v>0</v>
      </c>
      <c r="O3583" s="3">
        <f>Table13[[#This Row],[housing_median_age]]/$D$2</f>
        <v>0.36538461538461536</v>
      </c>
      <c r="P3583" s="3">
        <f>Table13[[#This Row],[total_rooms]]/$E$2</f>
        <v>8.250254323499491E-2</v>
      </c>
      <c r="Q3583" s="3">
        <f>Table13[[#This Row],[total_bedrooms]]/$F$2</f>
        <v>0.12040341349883631</v>
      </c>
      <c r="R3583" s="3">
        <f>Table13[[#This Row],[population]]/$G$2</f>
        <v>4.1001064962726305E-2</v>
      </c>
      <c r="S3583" s="3">
        <f>Table13[[#This Row],[households]]/$H$2</f>
        <v>0.116737915159487</v>
      </c>
      <c r="T3583" s="3">
        <v>1</v>
      </c>
      <c r="AG3583">
        <f>SUMPRODUCT(Table13[[#This Row],[area_inland]:[ones]],$V$4:$AE$4)</f>
        <v>193557.27002396999</v>
      </c>
      <c r="AH3583">
        <f>ABS(AG3583-Table13[[#This Row],[median_house_value]])</f>
        <v>126657.27002396999</v>
      </c>
    </row>
    <row r="3584" spans="1:34" x14ac:dyDescent="0.45">
      <c r="A3584">
        <v>159100</v>
      </c>
      <c r="B3584">
        <v>-116.92</v>
      </c>
      <c r="C3584">
        <v>32.78</v>
      </c>
      <c r="D3584">
        <v>21</v>
      </c>
      <c r="E3584">
        <v>4192</v>
      </c>
      <c r="F3584">
        <v>752</v>
      </c>
      <c r="G3584">
        <v>2101</v>
      </c>
      <c r="H3584">
        <v>710</v>
      </c>
      <c r="I3584">
        <v>4.4306000000000001</v>
      </c>
      <c r="J3584" t="s">
        <v>11</v>
      </c>
      <c r="K3584">
        <f>IF(Table13[[#This Row],[ocean_proximity]]="INLAND",1,0)</f>
        <v>0</v>
      </c>
      <c r="L3584">
        <f>IF(Table13[[#This Row],[ocean_proximity]]="ISLAND",1,0)</f>
        <v>0</v>
      </c>
      <c r="M3584">
        <f>IF(Table13[[#This Row],[ocean_proximity]]="NEAR BAY",1,0)</f>
        <v>0</v>
      </c>
      <c r="N3584" s="3">
        <f>IF(Table13[[#This Row],[ocean_proximity]]="NEAR OCEAN",1,0)</f>
        <v>0</v>
      </c>
      <c r="O3584" s="3">
        <f>Table13[[#This Row],[housing_median_age]]/$D$2</f>
        <v>0.40384615384615385</v>
      </c>
      <c r="P3584" s="3">
        <f>Table13[[#This Row],[total_rooms]]/$E$2</f>
        <v>0.10661241098677518</v>
      </c>
      <c r="Q3584" s="3">
        <f>Table13[[#This Row],[total_bedrooms]]/$F$2</f>
        <v>0.11667959658650116</v>
      </c>
      <c r="R3584" s="3">
        <f>Table13[[#This Row],[population]]/$G$2</f>
        <v>5.8881228630682139E-2</v>
      </c>
      <c r="S3584" s="3">
        <f>Table13[[#This Row],[households]]/$H$2</f>
        <v>0.116737915159487</v>
      </c>
      <c r="T3584" s="3">
        <v>1</v>
      </c>
      <c r="AG3584">
        <f>SUMPRODUCT(Table13[[#This Row],[area_inland]:[ones]],$V$4:$AE$4)</f>
        <v>188152.65182249405</v>
      </c>
      <c r="AH3584">
        <f>ABS(AG3584-Table13[[#This Row],[median_house_value]])</f>
        <v>29052.651822494052</v>
      </c>
    </row>
    <row r="3585" spans="1:34" x14ac:dyDescent="0.45">
      <c r="A3585">
        <v>243800</v>
      </c>
      <c r="B3585">
        <v>-122.41</v>
      </c>
      <c r="C3585">
        <v>37.799999999999997</v>
      </c>
      <c r="D3585">
        <v>52</v>
      </c>
      <c r="E3585">
        <v>1866</v>
      </c>
      <c r="F3585">
        <v>748</v>
      </c>
      <c r="G3585">
        <v>2957</v>
      </c>
      <c r="H3585">
        <v>710</v>
      </c>
      <c r="I3585">
        <v>1.8294999999999999</v>
      </c>
      <c r="J3585" t="s">
        <v>10</v>
      </c>
      <c r="K3585">
        <f>IF(Table13[[#This Row],[ocean_proximity]]="INLAND",1,0)</f>
        <v>0</v>
      </c>
      <c r="L3585">
        <f>IF(Table13[[#This Row],[ocean_proximity]]="ISLAND",1,0)</f>
        <v>0</v>
      </c>
      <c r="M3585">
        <f>IF(Table13[[#This Row],[ocean_proximity]]="NEAR BAY",1,0)</f>
        <v>1</v>
      </c>
      <c r="N3585" s="3">
        <f>IF(Table13[[#This Row],[ocean_proximity]]="NEAR OCEAN",1,0)</f>
        <v>0</v>
      </c>
      <c r="O3585" s="3">
        <f>Table13[[#This Row],[housing_median_age]]/$D$2</f>
        <v>1</v>
      </c>
      <c r="P3585" s="3">
        <f>Table13[[#This Row],[total_rooms]]/$E$2</f>
        <v>4.7456765005086471E-2</v>
      </c>
      <c r="Q3585" s="3">
        <f>Table13[[#This Row],[total_bedrooms]]/$F$2</f>
        <v>0.1160589604344453</v>
      </c>
      <c r="R3585" s="3">
        <f>Table13[[#This Row],[population]]/$G$2</f>
        <v>8.2870915307437926E-2</v>
      </c>
      <c r="S3585" s="3">
        <f>Table13[[#This Row],[households]]/$H$2</f>
        <v>0.116737915159487</v>
      </c>
      <c r="T3585" s="3">
        <v>1</v>
      </c>
      <c r="AG3585">
        <f>SUMPRODUCT(Table13[[#This Row],[area_inland]:[ones]],$V$4:$AE$4)</f>
        <v>214265.92773711565</v>
      </c>
      <c r="AH3585">
        <f>ABS(AG3585-Table13[[#This Row],[median_house_value]])</f>
        <v>29534.07226288435</v>
      </c>
    </row>
    <row r="3586" spans="1:34" x14ac:dyDescent="0.45">
      <c r="A3586">
        <v>500001</v>
      </c>
      <c r="B3586">
        <v>-122.03</v>
      </c>
      <c r="C3586">
        <v>37.83</v>
      </c>
      <c r="D3586">
        <v>24</v>
      </c>
      <c r="E3586">
        <v>5948</v>
      </c>
      <c r="F3586">
        <v>738</v>
      </c>
      <c r="G3586">
        <v>1997</v>
      </c>
      <c r="H3586">
        <v>710</v>
      </c>
      <c r="I3586">
        <v>9.8707999999999991</v>
      </c>
      <c r="J3586" t="s">
        <v>10</v>
      </c>
      <c r="K3586">
        <f>IF(Table13[[#This Row],[ocean_proximity]]="INLAND",1,0)</f>
        <v>0</v>
      </c>
      <c r="L3586">
        <f>IF(Table13[[#This Row],[ocean_proximity]]="ISLAND",1,0)</f>
        <v>0</v>
      </c>
      <c r="M3586">
        <f>IF(Table13[[#This Row],[ocean_proximity]]="NEAR BAY",1,0)</f>
        <v>1</v>
      </c>
      <c r="N3586" s="3">
        <f>IF(Table13[[#This Row],[ocean_proximity]]="NEAR OCEAN",1,0)</f>
        <v>0</v>
      </c>
      <c r="O3586" s="3">
        <f>Table13[[#This Row],[housing_median_age]]/$D$2</f>
        <v>0.46153846153846156</v>
      </c>
      <c r="P3586" s="3">
        <f>Table13[[#This Row],[total_rooms]]/$E$2</f>
        <v>0.15127161749745677</v>
      </c>
      <c r="Q3586" s="3">
        <f>Table13[[#This Row],[total_bedrooms]]/$F$2</f>
        <v>0.11450737005430567</v>
      </c>
      <c r="R3586" s="3">
        <f>Table13[[#This Row],[population]]/$G$2</f>
        <v>5.5966593800795918E-2</v>
      </c>
      <c r="S3586" s="3">
        <f>Table13[[#This Row],[households]]/$H$2</f>
        <v>0.116737915159487</v>
      </c>
      <c r="T3586" s="3">
        <v>1</v>
      </c>
      <c r="AG3586">
        <f>SUMPRODUCT(Table13[[#This Row],[area_inland]:[ones]],$V$4:$AE$4)</f>
        <v>205750.20690963347</v>
      </c>
      <c r="AH3586">
        <f>ABS(AG3586-Table13[[#This Row],[median_house_value]])</f>
        <v>294250.79309036653</v>
      </c>
    </row>
    <row r="3587" spans="1:34" x14ac:dyDescent="0.45">
      <c r="A3587">
        <v>339100</v>
      </c>
      <c r="B3587">
        <v>-121.91</v>
      </c>
      <c r="C3587">
        <v>36.590000000000003</v>
      </c>
      <c r="D3587">
        <v>17</v>
      </c>
      <c r="E3587">
        <v>5039</v>
      </c>
      <c r="F3587">
        <v>833</v>
      </c>
      <c r="G3587">
        <v>1678</v>
      </c>
      <c r="H3587">
        <v>710</v>
      </c>
      <c r="I3587">
        <v>6.2323000000000004</v>
      </c>
      <c r="J3587" t="s">
        <v>13</v>
      </c>
      <c r="K3587">
        <f>IF(Table13[[#This Row],[ocean_proximity]]="INLAND",1,0)</f>
        <v>0</v>
      </c>
      <c r="L3587">
        <f>IF(Table13[[#This Row],[ocean_proximity]]="ISLAND",1,0)</f>
        <v>0</v>
      </c>
      <c r="M3587">
        <f>IF(Table13[[#This Row],[ocean_proximity]]="NEAR BAY",1,0)</f>
        <v>0</v>
      </c>
      <c r="N3587" s="3">
        <f>IF(Table13[[#This Row],[ocean_proximity]]="NEAR OCEAN",1,0)</f>
        <v>1</v>
      </c>
      <c r="O3587" s="3">
        <f>Table13[[#This Row],[housing_median_age]]/$D$2</f>
        <v>0.32692307692307693</v>
      </c>
      <c r="P3587" s="3">
        <f>Table13[[#This Row],[total_rooms]]/$E$2</f>
        <v>0.12815361139369277</v>
      </c>
      <c r="Q3587" s="3">
        <f>Table13[[#This Row],[total_bedrooms]]/$F$2</f>
        <v>0.12924747866563227</v>
      </c>
      <c r="R3587" s="3">
        <f>Table13[[#This Row],[population]]/$G$2</f>
        <v>4.7026511966818001E-2</v>
      </c>
      <c r="S3587" s="3">
        <f>Table13[[#This Row],[households]]/$H$2</f>
        <v>0.116737915159487</v>
      </c>
      <c r="T3587" s="3">
        <v>1</v>
      </c>
      <c r="AG3587">
        <f>SUMPRODUCT(Table13[[#This Row],[area_inland]:[ones]],$V$4:$AE$4)</f>
        <v>199555.13161500241</v>
      </c>
      <c r="AH3587">
        <f>ABS(AG3587-Table13[[#This Row],[median_house_value]])</f>
        <v>139544.86838499759</v>
      </c>
    </row>
    <row r="3588" spans="1:34" x14ac:dyDescent="0.45">
      <c r="A3588">
        <v>151600</v>
      </c>
      <c r="B3588">
        <v>-118.4</v>
      </c>
      <c r="C3588">
        <v>34.700000000000003</v>
      </c>
      <c r="D3588">
        <v>10</v>
      </c>
      <c r="E3588">
        <v>4122</v>
      </c>
      <c r="F3588">
        <v>814</v>
      </c>
      <c r="G3588">
        <v>2164</v>
      </c>
      <c r="H3588">
        <v>710</v>
      </c>
      <c r="I3588">
        <v>4.2941000000000003</v>
      </c>
      <c r="J3588" t="s">
        <v>12</v>
      </c>
      <c r="K3588">
        <f>IF(Table13[[#This Row],[ocean_proximity]]="INLAND",1,0)</f>
        <v>1</v>
      </c>
      <c r="L3588">
        <f>IF(Table13[[#This Row],[ocean_proximity]]="ISLAND",1,0)</f>
        <v>0</v>
      </c>
      <c r="M3588">
        <f>IF(Table13[[#This Row],[ocean_proximity]]="NEAR BAY",1,0)</f>
        <v>0</v>
      </c>
      <c r="N3588" s="3">
        <f>IF(Table13[[#This Row],[ocean_proximity]]="NEAR OCEAN",1,0)</f>
        <v>0</v>
      </c>
      <c r="O3588" s="3">
        <f>Table13[[#This Row],[housing_median_age]]/$D$2</f>
        <v>0.19230769230769232</v>
      </c>
      <c r="P3588" s="3">
        <f>Table13[[#This Row],[total_rooms]]/$E$2</f>
        <v>0.1048321464903357</v>
      </c>
      <c r="Q3588" s="3">
        <f>Table13[[#This Row],[total_bedrooms]]/$F$2</f>
        <v>0.12629945694336694</v>
      </c>
      <c r="R3588" s="3">
        <f>Table13[[#This Row],[population]]/$G$2</f>
        <v>6.0646824729555515E-2</v>
      </c>
      <c r="S3588" s="3">
        <f>Table13[[#This Row],[households]]/$H$2</f>
        <v>0.116737915159487</v>
      </c>
      <c r="T3588" s="3">
        <v>1</v>
      </c>
      <c r="AG3588">
        <f>SUMPRODUCT(Table13[[#This Row],[area_inland]:[ones]],$V$4:$AE$4)</f>
        <v>190828.98993706188</v>
      </c>
      <c r="AH3588">
        <f>ABS(AG3588-Table13[[#This Row],[median_house_value]])</f>
        <v>39228.98993706188</v>
      </c>
    </row>
    <row r="3589" spans="1:34" x14ac:dyDescent="0.45">
      <c r="A3589">
        <v>268800</v>
      </c>
      <c r="B3589">
        <v>-118.27</v>
      </c>
      <c r="C3589">
        <v>34.090000000000003</v>
      </c>
      <c r="D3589">
        <v>52</v>
      </c>
      <c r="E3589">
        <v>3225</v>
      </c>
      <c r="F3589">
        <v>763</v>
      </c>
      <c r="G3589">
        <v>1559</v>
      </c>
      <c r="H3589">
        <v>710</v>
      </c>
      <c r="I3589">
        <v>3.9674</v>
      </c>
      <c r="J3589" t="s">
        <v>11</v>
      </c>
      <c r="K3589">
        <f>IF(Table13[[#This Row],[ocean_proximity]]="INLAND",1,0)</f>
        <v>0</v>
      </c>
      <c r="L3589">
        <f>IF(Table13[[#This Row],[ocean_proximity]]="ISLAND",1,0)</f>
        <v>0</v>
      </c>
      <c r="M3589">
        <f>IF(Table13[[#This Row],[ocean_proximity]]="NEAR BAY",1,0)</f>
        <v>0</v>
      </c>
      <c r="N3589" s="3">
        <f>IF(Table13[[#This Row],[ocean_proximity]]="NEAR OCEAN",1,0)</f>
        <v>0</v>
      </c>
      <c r="O3589" s="3">
        <f>Table13[[#This Row],[housing_median_age]]/$D$2</f>
        <v>1</v>
      </c>
      <c r="P3589" s="3">
        <f>Table13[[#This Row],[total_rooms]]/$E$2</f>
        <v>8.2019328585961337E-2</v>
      </c>
      <c r="Q3589" s="3">
        <f>Table13[[#This Row],[total_bedrooms]]/$F$2</f>
        <v>0.11838634600465477</v>
      </c>
      <c r="R3589" s="3">
        <f>Table13[[#This Row],[population]]/$G$2</f>
        <v>4.3691497113390508E-2</v>
      </c>
      <c r="S3589" s="3">
        <f>Table13[[#This Row],[households]]/$H$2</f>
        <v>0.116737915159487</v>
      </c>
      <c r="T3589" s="3">
        <v>1</v>
      </c>
      <c r="AG3589">
        <f>SUMPRODUCT(Table13[[#This Row],[area_inland]:[ones]],$V$4:$AE$4)</f>
        <v>199052.51824803918</v>
      </c>
      <c r="AH3589">
        <f>ABS(AG3589-Table13[[#This Row],[median_house_value]])</f>
        <v>69747.481751960819</v>
      </c>
    </row>
    <row r="3590" spans="1:34" x14ac:dyDescent="0.45">
      <c r="A3590">
        <v>222300</v>
      </c>
      <c r="B3590">
        <v>-117.67</v>
      </c>
      <c r="C3590">
        <v>33.549999999999997</v>
      </c>
      <c r="D3590">
        <v>6</v>
      </c>
      <c r="E3590">
        <v>3157</v>
      </c>
      <c r="F3590">
        <v>721</v>
      </c>
      <c r="G3590">
        <v>1695</v>
      </c>
      <c r="H3590">
        <v>710</v>
      </c>
      <c r="I3590">
        <v>3.7608999999999999</v>
      </c>
      <c r="J3590" t="s">
        <v>11</v>
      </c>
      <c r="K3590">
        <f>IF(Table13[[#This Row],[ocean_proximity]]="INLAND",1,0)</f>
        <v>0</v>
      </c>
      <c r="L3590">
        <f>IF(Table13[[#This Row],[ocean_proximity]]="ISLAND",1,0)</f>
        <v>0</v>
      </c>
      <c r="M3590">
        <f>IF(Table13[[#This Row],[ocean_proximity]]="NEAR BAY",1,0)</f>
        <v>0</v>
      </c>
      <c r="N3590" s="3">
        <f>IF(Table13[[#This Row],[ocean_proximity]]="NEAR OCEAN",1,0)</f>
        <v>0</v>
      </c>
      <c r="O3590" s="3">
        <f>Table13[[#This Row],[housing_median_age]]/$D$2</f>
        <v>0.11538461538461539</v>
      </c>
      <c r="P3590" s="3">
        <f>Table13[[#This Row],[total_rooms]]/$E$2</f>
        <v>8.0289928789420137E-2</v>
      </c>
      <c r="Q3590" s="3">
        <f>Table13[[#This Row],[total_bedrooms]]/$F$2</f>
        <v>0.11186966640806827</v>
      </c>
      <c r="R3590" s="3">
        <f>Table13[[#This Row],[population]]/$G$2</f>
        <v>4.750294266016479E-2</v>
      </c>
      <c r="S3590" s="3">
        <f>Table13[[#This Row],[households]]/$H$2</f>
        <v>0.116737915159487</v>
      </c>
      <c r="T3590" s="3">
        <v>1</v>
      </c>
      <c r="AG3590">
        <f>SUMPRODUCT(Table13[[#This Row],[area_inland]:[ones]],$V$4:$AE$4)</f>
        <v>182137.38719948029</v>
      </c>
      <c r="AH3590">
        <f>ABS(AG3590-Table13[[#This Row],[median_house_value]])</f>
        <v>40162.61280051971</v>
      </c>
    </row>
    <row r="3591" spans="1:34" x14ac:dyDescent="0.45">
      <c r="A3591">
        <v>139000</v>
      </c>
      <c r="B3591">
        <v>-121.08</v>
      </c>
      <c r="C3591">
        <v>38.89</v>
      </c>
      <c r="D3591">
        <v>41</v>
      </c>
      <c r="E3591">
        <v>3471</v>
      </c>
      <c r="F3591">
        <v>753</v>
      </c>
      <c r="G3591">
        <v>1680</v>
      </c>
      <c r="H3591">
        <v>710</v>
      </c>
      <c r="I3591">
        <v>2.6701000000000001</v>
      </c>
      <c r="J3591" t="s">
        <v>12</v>
      </c>
      <c r="K3591">
        <f>IF(Table13[[#This Row],[ocean_proximity]]="INLAND",1,0)</f>
        <v>1</v>
      </c>
      <c r="L3591">
        <f>IF(Table13[[#This Row],[ocean_proximity]]="ISLAND",1,0)</f>
        <v>0</v>
      </c>
      <c r="M3591">
        <f>IF(Table13[[#This Row],[ocean_proximity]]="NEAR BAY",1,0)</f>
        <v>0</v>
      </c>
      <c r="N3591" s="3">
        <f>IF(Table13[[#This Row],[ocean_proximity]]="NEAR OCEAN",1,0)</f>
        <v>0</v>
      </c>
      <c r="O3591" s="3">
        <f>Table13[[#This Row],[housing_median_age]]/$D$2</f>
        <v>0.78846153846153844</v>
      </c>
      <c r="P3591" s="3">
        <f>Table13[[#This Row],[total_rooms]]/$E$2</f>
        <v>8.8275686673448622E-2</v>
      </c>
      <c r="Q3591" s="3">
        <f>Table13[[#This Row],[total_bedrooms]]/$F$2</f>
        <v>0.11683475562451513</v>
      </c>
      <c r="R3591" s="3">
        <f>Table13[[#This Row],[population]]/$G$2</f>
        <v>4.7082562636623505E-2</v>
      </c>
      <c r="S3591" s="3">
        <f>Table13[[#This Row],[households]]/$H$2</f>
        <v>0.116737915159487</v>
      </c>
      <c r="T3591" s="3">
        <v>1</v>
      </c>
      <c r="AG3591">
        <f>SUMPRODUCT(Table13[[#This Row],[area_inland]:[ones]],$V$4:$AE$4)</f>
        <v>201531.38228307888</v>
      </c>
      <c r="AH3591">
        <f>ABS(AG3591-Table13[[#This Row],[median_house_value]])</f>
        <v>62531.382283078885</v>
      </c>
    </row>
    <row r="3592" spans="1:34" x14ac:dyDescent="0.45">
      <c r="A3592">
        <v>138400</v>
      </c>
      <c r="B3592">
        <v>-121.08</v>
      </c>
      <c r="C3592">
        <v>38.9</v>
      </c>
      <c r="D3592">
        <v>27</v>
      </c>
      <c r="E3592">
        <v>3436</v>
      </c>
      <c r="F3592">
        <v>755</v>
      </c>
      <c r="G3592">
        <v>1568</v>
      </c>
      <c r="H3592">
        <v>709</v>
      </c>
      <c r="I3592">
        <v>2.4272999999999998</v>
      </c>
      <c r="J3592" t="s">
        <v>12</v>
      </c>
      <c r="K3592">
        <f>IF(Table13[[#This Row],[ocean_proximity]]="INLAND",1,0)</f>
        <v>1</v>
      </c>
      <c r="L3592">
        <f>IF(Table13[[#This Row],[ocean_proximity]]="ISLAND",1,0)</f>
        <v>0</v>
      </c>
      <c r="M3592">
        <f>IF(Table13[[#This Row],[ocean_proximity]]="NEAR BAY",1,0)</f>
        <v>0</v>
      </c>
      <c r="N3592" s="3">
        <f>IF(Table13[[#This Row],[ocean_proximity]]="NEAR OCEAN",1,0)</f>
        <v>0</v>
      </c>
      <c r="O3592" s="3">
        <f>Table13[[#This Row],[housing_median_age]]/$D$2</f>
        <v>0.51923076923076927</v>
      </c>
      <c r="P3592" s="3">
        <f>Table13[[#This Row],[total_rooms]]/$E$2</f>
        <v>8.7385554425228898E-2</v>
      </c>
      <c r="Q3592" s="3">
        <f>Table13[[#This Row],[total_bedrooms]]/$F$2</f>
        <v>0.11714507370054306</v>
      </c>
      <c r="R3592" s="3">
        <f>Table13[[#This Row],[population]]/$G$2</f>
        <v>4.3943725127515272E-2</v>
      </c>
      <c r="S3592" s="3">
        <f>Table13[[#This Row],[households]]/$H$2</f>
        <v>0.11657349556067083</v>
      </c>
      <c r="T3592" s="3">
        <v>1</v>
      </c>
      <c r="AG3592">
        <f>SUMPRODUCT(Table13[[#This Row],[area_inland]:[ones]],$V$4:$AE$4)</f>
        <v>196443.78675845027</v>
      </c>
      <c r="AH3592">
        <f>ABS(AG3592-Table13[[#This Row],[median_house_value]])</f>
        <v>58043.786758450267</v>
      </c>
    </row>
    <row r="3593" spans="1:34" x14ac:dyDescent="0.45">
      <c r="A3593">
        <v>245700</v>
      </c>
      <c r="B3593">
        <v>-122.01</v>
      </c>
      <c r="C3593">
        <v>37.53</v>
      </c>
      <c r="D3593">
        <v>19</v>
      </c>
      <c r="E3593">
        <v>4572</v>
      </c>
      <c r="F3593">
        <v>712</v>
      </c>
      <c r="G3593">
        <v>2346</v>
      </c>
      <c r="H3593">
        <v>709</v>
      </c>
      <c r="I3593">
        <v>6.0667</v>
      </c>
      <c r="J3593" t="s">
        <v>10</v>
      </c>
      <c r="K3593">
        <f>IF(Table13[[#This Row],[ocean_proximity]]="INLAND",1,0)</f>
        <v>0</v>
      </c>
      <c r="L3593">
        <f>IF(Table13[[#This Row],[ocean_proximity]]="ISLAND",1,0)</f>
        <v>0</v>
      </c>
      <c r="M3593">
        <f>IF(Table13[[#This Row],[ocean_proximity]]="NEAR BAY",1,0)</f>
        <v>1</v>
      </c>
      <c r="N3593" s="3">
        <f>IF(Table13[[#This Row],[ocean_proximity]]="NEAR OCEAN",1,0)</f>
        <v>0</v>
      </c>
      <c r="O3593" s="3">
        <f>Table13[[#This Row],[housing_median_age]]/$D$2</f>
        <v>0.36538461538461536</v>
      </c>
      <c r="P3593" s="3">
        <f>Table13[[#This Row],[total_rooms]]/$E$2</f>
        <v>0.11627670396744659</v>
      </c>
      <c r="Q3593" s="3">
        <f>Table13[[#This Row],[total_bedrooms]]/$F$2</f>
        <v>0.11047323506594259</v>
      </c>
      <c r="R3593" s="3">
        <f>Table13[[#This Row],[population]]/$G$2</f>
        <v>6.5747435681856398E-2</v>
      </c>
      <c r="S3593" s="3">
        <f>Table13[[#This Row],[households]]/$H$2</f>
        <v>0.11657349556067083</v>
      </c>
      <c r="T3593" s="3">
        <v>1</v>
      </c>
      <c r="AG3593">
        <f>SUMPRODUCT(Table13[[#This Row],[area_inland]:[ones]],$V$4:$AE$4)</f>
        <v>203245.48292951428</v>
      </c>
      <c r="AH3593">
        <f>ABS(AG3593-Table13[[#This Row],[median_house_value]])</f>
        <v>42454.517070485716</v>
      </c>
    </row>
    <row r="3594" spans="1:34" x14ac:dyDescent="0.45">
      <c r="A3594">
        <v>54700</v>
      </c>
      <c r="B3594">
        <v>-119.24</v>
      </c>
      <c r="C3594">
        <v>35.67</v>
      </c>
      <c r="D3594">
        <v>32</v>
      </c>
      <c r="E3594">
        <v>3216</v>
      </c>
      <c r="F3594">
        <v>750</v>
      </c>
      <c r="G3594">
        <v>2639</v>
      </c>
      <c r="H3594">
        <v>709</v>
      </c>
      <c r="I3594">
        <v>2.0024999999999999</v>
      </c>
      <c r="J3594" t="s">
        <v>12</v>
      </c>
      <c r="K3594">
        <f>IF(Table13[[#This Row],[ocean_proximity]]="INLAND",1,0)</f>
        <v>1</v>
      </c>
      <c r="L3594">
        <f>IF(Table13[[#This Row],[ocean_proximity]]="ISLAND",1,0)</f>
        <v>0</v>
      </c>
      <c r="M3594">
        <f>IF(Table13[[#This Row],[ocean_proximity]]="NEAR BAY",1,0)</f>
        <v>0</v>
      </c>
      <c r="N3594" s="3">
        <f>IF(Table13[[#This Row],[ocean_proximity]]="NEAR OCEAN",1,0)</f>
        <v>0</v>
      </c>
      <c r="O3594" s="3">
        <f>Table13[[#This Row],[housing_median_age]]/$D$2</f>
        <v>0.61538461538461542</v>
      </c>
      <c r="P3594" s="3">
        <f>Table13[[#This Row],[total_rooms]]/$E$2</f>
        <v>8.1790437436419131E-2</v>
      </c>
      <c r="Q3594" s="3">
        <f>Table13[[#This Row],[total_bedrooms]]/$F$2</f>
        <v>0.11636927851047324</v>
      </c>
      <c r="R3594" s="3">
        <f>Table13[[#This Row],[population]]/$G$2</f>
        <v>7.3958858808362754E-2</v>
      </c>
      <c r="S3594" s="3">
        <f>Table13[[#This Row],[households]]/$H$2</f>
        <v>0.11657349556067083</v>
      </c>
      <c r="T3594" s="3">
        <v>1</v>
      </c>
      <c r="AG3594">
        <f>SUMPRODUCT(Table13[[#This Row],[area_inland]:[ones]],$V$4:$AE$4)</f>
        <v>198145.34799925651</v>
      </c>
      <c r="AH3594">
        <f>ABS(AG3594-Table13[[#This Row],[median_house_value]])</f>
        <v>143445.34799925651</v>
      </c>
    </row>
    <row r="3595" spans="1:34" x14ac:dyDescent="0.45">
      <c r="A3595">
        <v>181200</v>
      </c>
      <c r="B3595">
        <v>-121.96</v>
      </c>
      <c r="C3595">
        <v>37.950000000000003</v>
      </c>
      <c r="D3595">
        <v>25</v>
      </c>
      <c r="E3595">
        <v>4026</v>
      </c>
      <c r="F3595">
        <v>791</v>
      </c>
      <c r="G3595">
        <v>1850</v>
      </c>
      <c r="H3595">
        <v>709</v>
      </c>
      <c r="I3595">
        <v>4.1482999999999999</v>
      </c>
      <c r="J3595" t="s">
        <v>12</v>
      </c>
      <c r="K3595">
        <f>IF(Table13[[#This Row],[ocean_proximity]]="INLAND",1,0)</f>
        <v>1</v>
      </c>
      <c r="L3595">
        <f>IF(Table13[[#This Row],[ocean_proximity]]="ISLAND",1,0)</f>
        <v>0</v>
      </c>
      <c r="M3595">
        <f>IF(Table13[[#This Row],[ocean_proximity]]="NEAR BAY",1,0)</f>
        <v>0</v>
      </c>
      <c r="N3595" s="3">
        <f>IF(Table13[[#This Row],[ocean_proximity]]="NEAR OCEAN",1,0)</f>
        <v>0</v>
      </c>
      <c r="O3595" s="3">
        <f>Table13[[#This Row],[housing_median_age]]/$D$2</f>
        <v>0.48076923076923078</v>
      </c>
      <c r="P3595" s="3">
        <f>Table13[[#This Row],[total_rooms]]/$E$2</f>
        <v>0.10239064089521872</v>
      </c>
      <c r="Q3595" s="3">
        <f>Table13[[#This Row],[total_bedrooms]]/$F$2</f>
        <v>0.12273079906904577</v>
      </c>
      <c r="R3595" s="3">
        <f>Table13[[#This Row],[population]]/$G$2</f>
        <v>5.184686957009136E-2</v>
      </c>
      <c r="S3595" s="3">
        <f>Table13[[#This Row],[households]]/$H$2</f>
        <v>0.11657349556067083</v>
      </c>
      <c r="T3595" s="3">
        <v>1</v>
      </c>
      <c r="AG3595">
        <f>SUMPRODUCT(Table13[[#This Row],[area_inland]:[ones]],$V$4:$AE$4)</f>
        <v>196127.161344814</v>
      </c>
      <c r="AH3595">
        <f>ABS(AG3595-Table13[[#This Row],[median_house_value]])</f>
        <v>14927.161344813998</v>
      </c>
    </row>
    <row r="3596" spans="1:34" x14ac:dyDescent="0.45">
      <c r="A3596">
        <v>172100</v>
      </c>
      <c r="B3596">
        <v>-118.19</v>
      </c>
      <c r="C3596">
        <v>34.119999999999997</v>
      </c>
      <c r="D3596">
        <v>36</v>
      </c>
      <c r="E3596">
        <v>2833</v>
      </c>
      <c r="F3596">
        <v>720</v>
      </c>
      <c r="G3596">
        <v>2148</v>
      </c>
      <c r="H3596">
        <v>709</v>
      </c>
      <c r="I3596">
        <v>2.7012</v>
      </c>
      <c r="J3596" t="s">
        <v>11</v>
      </c>
      <c r="K3596">
        <f>IF(Table13[[#This Row],[ocean_proximity]]="INLAND",1,0)</f>
        <v>0</v>
      </c>
      <c r="L3596">
        <f>IF(Table13[[#This Row],[ocean_proximity]]="ISLAND",1,0)</f>
        <v>0</v>
      </c>
      <c r="M3596">
        <f>IF(Table13[[#This Row],[ocean_proximity]]="NEAR BAY",1,0)</f>
        <v>0</v>
      </c>
      <c r="N3596" s="3">
        <f>IF(Table13[[#This Row],[ocean_proximity]]="NEAR OCEAN",1,0)</f>
        <v>0</v>
      </c>
      <c r="O3596" s="3">
        <f>Table13[[#This Row],[housing_median_age]]/$D$2</f>
        <v>0.69230769230769229</v>
      </c>
      <c r="P3596" s="3">
        <f>Table13[[#This Row],[total_rooms]]/$E$2</f>
        <v>7.20498474059003E-2</v>
      </c>
      <c r="Q3596" s="3">
        <f>Table13[[#This Row],[total_bedrooms]]/$F$2</f>
        <v>0.11171450737005431</v>
      </c>
      <c r="R3596" s="3">
        <f>Table13[[#This Row],[population]]/$G$2</f>
        <v>6.0198419371111485E-2</v>
      </c>
      <c r="S3596" s="3">
        <f>Table13[[#This Row],[households]]/$H$2</f>
        <v>0.11657349556067083</v>
      </c>
      <c r="T3596" s="3">
        <v>1</v>
      </c>
      <c r="AG3596">
        <f>SUMPRODUCT(Table13[[#This Row],[area_inland]:[ones]],$V$4:$AE$4)</f>
        <v>192886.19039496817</v>
      </c>
      <c r="AH3596">
        <f>ABS(AG3596-Table13[[#This Row],[median_house_value]])</f>
        <v>20786.190394968173</v>
      </c>
    </row>
    <row r="3597" spans="1:34" x14ac:dyDescent="0.45">
      <c r="A3597">
        <v>133800</v>
      </c>
      <c r="B3597">
        <v>-121.34</v>
      </c>
      <c r="C3597">
        <v>38.020000000000003</v>
      </c>
      <c r="D3597">
        <v>30</v>
      </c>
      <c r="E3597">
        <v>4375</v>
      </c>
      <c r="F3597">
        <v>689</v>
      </c>
      <c r="G3597">
        <v>2038</v>
      </c>
      <c r="H3597">
        <v>709</v>
      </c>
      <c r="I3597">
        <v>5.1201999999999996</v>
      </c>
      <c r="J3597" t="s">
        <v>12</v>
      </c>
      <c r="K3597">
        <f>IF(Table13[[#This Row],[ocean_proximity]]="INLAND",1,0)</f>
        <v>1</v>
      </c>
      <c r="L3597">
        <f>IF(Table13[[#This Row],[ocean_proximity]]="ISLAND",1,0)</f>
        <v>0</v>
      </c>
      <c r="M3597">
        <f>IF(Table13[[#This Row],[ocean_proximity]]="NEAR BAY",1,0)</f>
        <v>0</v>
      </c>
      <c r="N3597" s="3">
        <f>IF(Table13[[#This Row],[ocean_proximity]]="NEAR OCEAN",1,0)</f>
        <v>0</v>
      </c>
      <c r="O3597" s="3">
        <f>Table13[[#This Row],[housing_median_age]]/$D$2</f>
        <v>0.57692307692307687</v>
      </c>
      <c r="P3597" s="3">
        <f>Table13[[#This Row],[total_rooms]]/$E$2</f>
        <v>0.11126653102746693</v>
      </c>
      <c r="Q3597" s="3">
        <f>Table13[[#This Row],[total_bedrooms]]/$F$2</f>
        <v>0.10690457719162141</v>
      </c>
      <c r="R3597" s="3">
        <f>Table13[[#This Row],[population]]/$G$2</f>
        <v>5.7115632531808756E-2</v>
      </c>
      <c r="S3597" s="3">
        <f>Table13[[#This Row],[households]]/$H$2</f>
        <v>0.11657349556067083</v>
      </c>
      <c r="T3597" s="3">
        <v>1</v>
      </c>
      <c r="AG3597">
        <f>SUMPRODUCT(Table13[[#This Row],[area_inland]:[ones]],$V$4:$AE$4)</f>
        <v>197621.28545709539</v>
      </c>
      <c r="AH3597">
        <f>ABS(AG3597-Table13[[#This Row],[median_house_value]])</f>
        <v>63821.285457095393</v>
      </c>
    </row>
    <row r="3598" spans="1:34" x14ac:dyDescent="0.45">
      <c r="A3598">
        <v>281600</v>
      </c>
      <c r="B3598">
        <v>-117.1</v>
      </c>
      <c r="C3598">
        <v>32.770000000000003</v>
      </c>
      <c r="D3598">
        <v>49</v>
      </c>
      <c r="E3598">
        <v>4449</v>
      </c>
      <c r="F3598">
        <v>711</v>
      </c>
      <c r="G3598">
        <v>1606</v>
      </c>
      <c r="H3598">
        <v>709</v>
      </c>
      <c r="I3598">
        <v>5.7767999999999997</v>
      </c>
      <c r="J3598" t="s">
        <v>13</v>
      </c>
      <c r="K3598">
        <f>IF(Table13[[#This Row],[ocean_proximity]]="INLAND",1,0)</f>
        <v>0</v>
      </c>
      <c r="L3598">
        <f>IF(Table13[[#This Row],[ocean_proximity]]="ISLAND",1,0)</f>
        <v>0</v>
      </c>
      <c r="M3598">
        <f>IF(Table13[[#This Row],[ocean_proximity]]="NEAR BAY",1,0)</f>
        <v>0</v>
      </c>
      <c r="N3598" s="3">
        <f>IF(Table13[[#This Row],[ocean_proximity]]="NEAR OCEAN",1,0)</f>
        <v>1</v>
      </c>
      <c r="O3598" s="3">
        <f>Table13[[#This Row],[housing_median_age]]/$D$2</f>
        <v>0.94230769230769229</v>
      </c>
      <c r="P3598" s="3">
        <f>Table13[[#This Row],[total_rooms]]/$E$2</f>
        <v>0.11314852492370295</v>
      </c>
      <c r="Q3598" s="3">
        <f>Table13[[#This Row],[total_bedrooms]]/$F$2</f>
        <v>0.11031807602792863</v>
      </c>
      <c r="R3598" s="3">
        <f>Table13[[#This Row],[population]]/$G$2</f>
        <v>4.5008687853819854E-2</v>
      </c>
      <c r="S3598" s="3">
        <f>Table13[[#This Row],[households]]/$H$2</f>
        <v>0.11657349556067083</v>
      </c>
      <c r="T3598" s="3">
        <v>1</v>
      </c>
      <c r="AG3598">
        <f>SUMPRODUCT(Table13[[#This Row],[area_inland]:[ones]],$V$4:$AE$4)</f>
        <v>210366.81659324942</v>
      </c>
      <c r="AH3598">
        <f>ABS(AG3598-Table13[[#This Row],[median_house_value]])</f>
        <v>71233.183406750584</v>
      </c>
    </row>
    <row r="3599" spans="1:34" x14ac:dyDescent="0.45">
      <c r="A3599">
        <v>184400</v>
      </c>
      <c r="B3599">
        <v>-121.76</v>
      </c>
      <c r="C3599">
        <v>37.69</v>
      </c>
      <c r="D3599">
        <v>29</v>
      </c>
      <c r="E3599">
        <v>3433</v>
      </c>
      <c r="F3599">
        <v>711</v>
      </c>
      <c r="G3599">
        <v>1919</v>
      </c>
      <c r="H3599">
        <v>709</v>
      </c>
      <c r="I3599">
        <v>3.3841000000000001</v>
      </c>
      <c r="J3599" t="s">
        <v>12</v>
      </c>
      <c r="K3599">
        <f>IF(Table13[[#This Row],[ocean_proximity]]="INLAND",1,0)</f>
        <v>1</v>
      </c>
      <c r="L3599">
        <f>IF(Table13[[#This Row],[ocean_proximity]]="ISLAND",1,0)</f>
        <v>0</v>
      </c>
      <c r="M3599">
        <f>IF(Table13[[#This Row],[ocean_proximity]]="NEAR BAY",1,0)</f>
        <v>0</v>
      </c>
      <c r="N3599" s="3">
        <f>IF(Table13[[#This Row],[ocean_proximity]]="NEAR OCEAN",1,0)</f>
        <v>0</v>
      </c>
      <c r="O3599" s="3">
        <f>Table13[[#This Row],[housing_median_age]]/$D$2</f>
        <v>0.55769230769230771</v>
      </c>
      <c r="P3599" s="3">
        <f>Table13[[#This Row],[total_rooms]]/$E$2</f>
        <v>8.7309257375381491E-2</v>
      </c>
      <c r="Q3599" s="3">
        <f>Table13[[#This Row],[total_bedrooms]]/$F$2</f>
        <v>0.11031807602792863</v>
      </c>
      <c r="R3599" s="3">
        <f>Table13[[#This Row],[population]]/$G$2</f>
        <v>5.3780617678381257E-2</v>
      </c>
      <c r="S3599" s="3">
        <f>Table13[[#This Row],[households]]/$H$2</f>
        <v>0.11657349556067083</v>
      </c>
      <c r="T3599" s="3">
        <v>1</v>
      </c>
      <c r="AG3599">
        <f>SUMPRODUCT(Table13[[#This Row],[area_inland]:[ones]],$V$4:$AE$4)</f>
        <v>196967.92105351971</v>
      </c>
      <c r="AH3599">
        <f>ABS(AG3599-Table13[[#This Row],[median_house_value]])</f>
        <v>12567.921053519705</v>
      </c>
    </row>
    <row r="3600" spans="1:34" x14ac:dyDescent="0.45">
      <c r="A3600">
        <v>213400</v>
      </c>
      <c r="B3600">
        <v>-118.01</v>
      </c>
      <c r="C3600">
        <v>33.840000000000003</v>
      </c>
      <c r="D3600">
        <v>35</v>
      </c>
      <c r="E3600">
        <v>4166</v>
      </c>
      <c r="F3600">
        <v>713</v>
      </c>
      <c r="G3600">
        <v>2354</v>
      </c>
      <c r="H3600">
        <v>709</v>
      </c>
      <c r="I3600">
        <v>5.1775000000000002</v>
      </c>
      <c r="J3600" t="s">
        <v>11</v>
      </c>
      <c r="K3600">
        <f>IF(Table13[[#This Row],[ocean_proximity]]="INLAND",1,0)</f>
        <v>0</v>
      </c>
      <c r="L3600">
        <f>IF(Table13[[#This Row],[ocean_proximity]]="ISLAND",1,0)</f>
        <v>0</v>
      </c>
      <c r="M3600">
        <f>IF(Table13[[#This Row],[ocean_proximity]]="NEAR BAY",1,0)</f>
        <v>0</v>
      </c>
      <c r="N3600" s="3">
        <f>IF(Table13[[#This Row],[ocean_proximity]]="NEAR OCEAN",1,0)</f>
        <v>0</v>
      </c>
      <c r="O3600" s="3">
        <f>Table13[[#This Row],[housing_median_age]]/$D$2</f>
        <v>0.67307692307692313</v>
      </c>
      <c r="P3600" s="3">
        <f>Table13[[#This Row],[total_rooms]]/$E$2</f>
        <v>0.10595116988809766</v>
      </c>
      <c r="Q3600" s="3">
        <f>Table13[[#This Row],[total_bedrooms]]/$F$2</f>
        <v>0.11062839410395656</v>
      </c>
      <c r="R3600" s="3">
        <f>Table13[[#This Row],[population]]/$G$2</f>
        <v>6.5971638361078416E-2</v>
      </c>
      <c r="S3600" s="3">
        <f>Table13[[#This Row],[households]]/$H$2</f>
        <v>0.11657349556067083</v>
      </c>
      <c r="T3600" s="3">
        <v>1</v>
      </c>
      <c r="AG3600">
        <f>SUMPRODUCT(Table13[[#This Row],[area_inland]:[ones]],$V$4:$AE$4)</f>
        <v>193044.38062453692</v>
      </c>
      <c r="AH3600">
        <f>ABS(AG3600-Table13[[#This Row],[median_house_value]])</f>
        <v>20355.61937546308</v>
      </c>
    </row>
    <row r="3601" spans="1:34" x14ac:dyDescent="0.45">
      <c r="A3601">
        <v>91100</v>
      </c>
      <c r="B3601">
        <v>-122.04</v>
      </c>
      <c r="C3601">
        <v>38</v>
      </c>
      <c r="D3601">
        <v>16</v>
      </c>
      <c r="E3601">
        <v>3077</v>
      </c>
      <c r="F3601">
        <v>733</v>
      </c>
      <c r="G3601">
        <v>1447</v>
      </c>
      <c r="H3601">
        <v>709</v>
      </c>
      <c r="I3601">
        <v>3.2484000000000002</v>
      </c>
      <c r="J3601" t="s">
        <v>10</v>
      </c>
      <c r="K3601">
        <f>IF(Table13[[#This Row],[ocean_proximity]]="INLAND",1,0)</f>
        <v>0</v>
      </c>
      <c r="L3601">
        <f>IF(Table13[[#This Row],[ocean_proximity]]="ISLAND",1,0)</f>
        <v>0</v>
      </c>
      <c r="M3601">
        <f>IF(Table13[[#This Row],[ocean_proximity]]="NEAR BAY",1,0)</f>
        <v>1</v>
      </c>
      <c r="N3601" s="3">
        <f>IF(Table13[[#This Row],[ocean_proximity]]="NEAR OCEAN",1,0)</f>
        <v>0</v>
      </c>
      <c r="O3601" s="3">
        <f>Table13[[#This Row],[housing_median_age]]/$D$2</f>
        <v>0.30769230769230771</v>
      </c>
      <c r="P3601" s="3">
        <f>Table13[[#This Row],[total_rooms]]/$E$2</f>
        <v>7.8255340793489322E-2</v>
      </c>
      <c r="Q3601" s="3">
        <f>Table13[[#This Row],[total_bedrooms]]/$F$2</f>
        <v>0.11373157486423584</v>
      </c>
      <c r="R3601" s="3">
        <f>Table13[[#This Row],[population]]/$G$2</f>
        <v>4.0552659604282268E-2</v>
      </c>
      <c r="S3601" s="3">
        <f>Table13[[#This Row],[households]]/$H$2</f>
        <v>0.11657349556067083</v>
      </c>
      <c r="T3601" s="3">
        <v>1</v>
      </c>
      <c r="AG3601">
        <f>SUMPRODUCT(Table13[[#This Row],[area_inland]:[ones]],$V$4:$AE$4)</f>
        <v>201631.6264387113</v>
      </c>
      <c r="AH3601">
        <f>ABS(AG3601-Table13[[#This Row],[median_house_value]])</f>
        <v>110531.6264387113</v>
      </c>
    </row>
    <row r="3602" spans="1:34" x14ac:dyDescent="0.45">
      <c r="A3602">
        <v>500001</v>
      </c>
      <c r="B3602">
        <v>-122.41</v>
      </c>
      <c r="C3602">
        <v>37.799999999999997</v>
      </c>
      <c r="D3602">
        <v>52</v>
      </c>
      <c r="E3602">
        <v>3278</v>
      </c>
      <c r="F3602">
        <v>775</v>
      </c>
      <c r="G3602">
        <v>1279</v>
      </c>
      <c r="H3602">
        <v>709</v>
      </c>
      <c r="I3602">
        <v>5.4378000000000002</v>
      </c>
      <c r="J3602" t="s">
        <v>10</v>
      </c>
      <c r="K3602">
        <f>IF(Table13[[#This Row],[ocean_proximity]]="INLAND",1,0)</f>
        <v>0</v>
      </c>
      <c r="L3602">
        <f>IF(Table13[[#This Row],[ocean_proximity]]="ISLAND",1,0)</f>
        <v>0</v>
      </c>
      <c r="M3602">
        <f>IF(Table13[[#This Row],[ocean_proximity]]="NEAR BAY",1,0)</f>
        <v>1</v>
      </c>
      <c r="N3602" s="3">
        <f>IF(Table13[[#This Row],[ocean_proximity]]="NEAR OCEAN",1,0)</f>
        <v>0</v>
      </c>
      <c r="O3602" s="3">
        <f>Table13[[#This Row],[housing_median_age]]/$D$2</f>
        <v>1</v>
      </c>
      <c r="P3602" s="3">
        <f>Table13[[#This Row],[total_rooms]]/$E$2</f>
        <v>8.3367243133265517E-2</v>
      </c>
      <c r="Q3602" s="3">
        <f>Table13[[#This Row],[total_bedrooms]]/$F$2</f>
        <v>0.12024825446082234</v>
      </c>
      <c r="R3602" s="3">
        <f>Table13[[#This Row],[population]]/$G$2</f>
        <v>3.5844403340619918E-2</v>
      </c>
      <c r="S3602" s="3">
        <f>Table13[[#This Row],[households]]/$H$2</f>
        <v>0.11657349556067083</v>
      </c>
      <c r="T3602" s="3">
        <v>1</v>
      </c>
      <c r="AG3602">
        <f>SUMPRODUCT(Table13[[#This Row],[area_inland]:[ones]],$V$4:$AE$4)</f>
        <v>214972.46926812397</v>
      </c>
      <c r="AH3602">
        <f>ABS(AG3602-Table13[[#This Row],[median_house_value]])</f>
        <v>285028.53073187603</v>
      </c>
    </row>
    <row r="3603" spans="1:34" x14ac:dyDescent="0.45">
      <c r="A3603">
        <v>120700</v>
      </c>
      <c r="B3603">
        <v>-121.3</v>
      </c>
      <c r="C3603">
        <v>38.14</v>
      </c>
      <c r="D3603">
        <v>17</v>
      </c>
      <c r="E3603">
        <v>3507</v>
      </c>
      <c r="F3603">
        <v>696</v>
      </c>
      <c r="G3603">
        <v>1867</v>
      </c>
      <c r="H3603">
        <v>709</v>
      </c>
      <c r="I3603">
        <v>3.2122999999999999</v>
      </c>
      <c r="J3603" t="s">
        <v>12</v>
      </c>
      <c r="K3603">
        <f>IF(Table13[[#This Row],[ocean_proximity]]="INLAND",1,0)</f>
        <v>1</v>
      </c>
      <c r="L3603">
        <f>IF(Table13[[#This Row],[ocean_proximity]]="ISLAND",1,0)</f>
        <v>0</v>
      </c>
      <c r="M3603">
        <f>IF(Table13[[#This Row],[ocean_proximity]]="NEAR BAY",1,0)</f>
        <v>0</v>
      </c>
      <c r="N3603" s="3">
        <f>IF(Table13[[#This Row],[ocean_proximity]]="NEAR OCEAN",1,0)</f>
        <v>0</v>
      </c>
      <c r="O3603" s="3">
        <f>Table13[[#This Row],[housing_median_age]]/$D$2</f>
        <v>0.32692307692307693</v>
      </c>
      <c r="P3603" s="3">
        <f>Table13[[#This Row],[total_rooms]]/$E$2</f>
        <v>8.9191251271617492E-2</v>
      </c>
      <c r="Q3603" s="3">
        <f>Table13[[#This Row],[total_bedrooms]]/$F$2</f>
        <v>0.10799069045771917</v>
      </c>
      <c r="R3603" s="3">
        <f>Table13[[#This Row],[population]]/$G$2</f>
        <v>5.2323300263438149E-2</v>
      </c>
      <c r="S3603" s="3">
        <f>Table13[[#This Row],[households]]/$H$2</f>
        <v>0.11657349556067083</v>
      </c>
      <c r="T3603" s="3">
        <v>1</v>
      </c>
      <c r="AG3603">
        <f>SUMPRODUCT(Table13[[#This Row],[area_inland]:[ones]],$V$4:$AE$4)</f>
        <v>192574.80107843498</v>
      </c>
      <c r="AH3603">
        <f>ABS(AG3603-Table13[[#This Row],[median_house_value]])</f>
        <v>71874.801078434975</v>
      </c>
    </row>
    <row r="3604" spans="1:34" x14ac:dyDescent="0.45">
      <c r="A3604">
        <v>66800</v>
      </c>
      <c r="B3604">
        <v>-121.41</v>
      </c>
      <c r="C3604">
        <v>38.520000000000003</v>
      </c>
      <c r="D3604">
        <v>25</v>
      </c>
      <c r="E3604">
        <v>3087</v>
      </c>
      <c r="F3604">
        <v>720</v>
      </c>
      <c r="G3604">
        <v>2529</v>
      </c>
      <c r="H3604">
        <v>708</v>
      </c>
      <c r="I3604">
        <v>1.8689</v>
      </c>
      <c r="J3604" t="s">
        <v>12</v>
      </c>
      <c r="K3604">
        <f>IF(Table13[[#This Row],[ocean_proximity]]="INLAND",1,0)</f>
        <v>1</v>
      </c>
      <c r="L3604">
        <f>IF(Table13[[#This Row],[ocean_proximity]]="ISLAND",1,0)</f>
        <v>0</v>
      </c>
      <c r="M3604">
        <f>IF(Table13[[#This Row],[ocean_proximity]]="NEAR BAY",1,0)</f>
        <v>0</v>
      </c>
      <c r="N3604" s="3">
        <f>IF(Table13[[#This Row],[ocean_proximity]]="NEAR OCEAN",1,0)</f>
        <v>0</v>
      </c>
      <c r="O3604" s="3">
        <f>Table13[[#This Row],[housing_median_age]]/$D$2</f>
        <v>0.48076923076923078</v>
      </c>
      <c r="P3604" s="3">
        <f>Table13[[#This Row],[total_rooms]]/$E$2</f>
        <v>7.8509664292980674E-2</v>
      </c>
      <c r="Q3604" s="3">
        <f>Table13[[#This Row],[total_bedrooms]]/$F$2</f>
        <v>0.11171450737005431</v>
      </c>
      <c r="R3604" s="3">
        <f>Table13[[#This Row],[population]]/$G$2</f>
        <v>7.0876071969060025E-2</v>
      </c>
      <c r="S3604" s="3">
        <f>Table13[[#This Row],[households]]/$H$2</f>
        <v>0.11640907596185465</v>
      </c>
      <c r="T3604" s="3">
        <v>1</v>
      </c>
      <c r="AG3604">
        <f>SUMPRODUCT(Table13[[#This Row],[area_inland]:[ones]],$V$4:$AE$4)</f>
        <v>195413.32138774465</v>
      </c>
      <c r="AH3604">
        <f>ABS(AG3604-Table13[[#This Row],[median_house_value]])</f>
        <v>128613.32138774465</v>
      </c>
    </row>
    <row r="3605" spans="1:34" x14ac:dyDescent="0.45">
      <c r="A3605">
        <v>255200</v>
      </c>
      <c r="B3605">
        <v>-118.57</v>
      </c>
      <c r="C3605">
        <v>34.22</v>
      </c>
      <c r="D3605">
        <v>17</v>
      </c>
      <c r="E3605">
        <v>3262</v>
      </c>
      <c r="F3605">
        <v>753</v>
      </c>
      <c r="G3605">
        <v>1879</v>
      </c>
      <c r="H3605">
        <v>708</v>
      </c>
      <c r="I3605">
        <v>4.1359000000000004</v>
      </c>
      <c r="J3605" t="s">
        <v>11</v>
      </c>
      <c r="K3605">
        <f>IF(Table13[[#This Row],[ocean_proximity]]="INLAND",1,0)</f>
        <v>0</v>
      </c>
      <c r="L3605">
        <f>IF(Table13[[#This Row],[ocean_proximity]]="ISLAND",1,0)</f>
        <v>0</v>
      </c>
      <c r="M3605">
        <f>IF(Table13[[#This Row],[ocean_proximity]]="NEAR BAY",1,0)</f>
        <v>0</v>
      </c>
      <c r="N3605" s="3">
        <f>IF(Table13[[#This Row],[ocean_proximity]]="NEAR OCEAN",1,0)</f>
        <v>0</v>
      </c>
      <c r="O3605" s="3">
        <f>Table13[[#This Row],[housing_median_age]]/$D$2</f>
        <v>0.32692307692307693</v>
      </c>
      <c r="P3605" s="3">
        <f>Table13[[#This Row],[total_rooms]]/$E$2</f>
        <v>8.2960325534079352E-2</v>
      </c>
      <c r="Q3605" s="3">
        <f>Table13[[#This Row],[total_bedrooms]]/$F$2</f>
        <v>0.11683475562451513</v>
      </c>
      <c r="R3605" s="3">
        <f>Table13[[#This Row],[population]]/$G$2</f>
        <v>5.265960428227117E-2</v>
      </c>
      <c r="S3605" s="3">
        <f>Table13[[#This Row],[households]]/$H$2</f>
        <v>0.11640907596185465</v>
      </c>
      <c r="T3605" s="3">
        <v>1</v>
      </c>
      <c r="AG3605">
        <f>SUMPRODUCT(Table13[[#This Row],[area_inland]:[ones]],$V$4:$AE$4)</f>
        <v>186317.68340885043</v>
      </c>
      <c r="AH3605">
        <f>ABS(AG3605-Table13[[#This Row],[median_house_value]])</f>
        <v>68882.316591149574</v>
      </c>
    </row>
    <row r="3606" spans="1:34" x14ac:dyDescent="0.45">
      <c r="A3606">
        <v>170100</v>
      </c>
      <c r="B3606">
        <v>-117.13</v>
      </c>
      <c r="C3606">
        <v>32.74</v>
      </c>
      <c r="D3606">
        <v>46</v>
      </c>
      <c r="E3606">
        <v>3355</v>
      </c>
      <c r="F3606">
        <v>768</v>
      </c>
      <c r="G3606">
        <v>1457</v>
      </c>
      <c r="H3606">
        <v>708</v>
      </c>
      <c r="I3606">
        <v>2.6604000000000001</v>
      </c>
      <c r="J3606" t="s">
        <v>13</v>
      </c>
      <c r="K3606">
        <f>IF(Table13[[#This Row],[ocean_proximity]]="INLAND",1,0)</f>
        <v>0</v>
      </c>
      <c r="L3606">
        <f>IF(Table13[[#This Row],[ocean_proximity]]="ISLAND",1,0)</f>
        <v>0</v>
      </c>
      <c r="M3606">
        <f>IF(Table13[[#This Row],[ocean_proximity]]="NEAR BAY",1,0)</f>
        <v>0</v>
      </c>
      <c r="N3606" s="3">
        <f>IF(Table13[[#This Row],[ocean_proximity]]="NEAR OCEAN",1,0)</f>
        <v>1</v>
      </c>
      <c r="O3606" s="3">
        <f>Table13[[#This Row],[housing_median_age]]/$D$2</f>
        <v>0.88461538461538458</v>
      </c>
      <c r="P3606" s="3">
        <f>Table13[[#This Row],[total_rooms]]/$E$2</f>
        <v>8.5325534079348939E-2</v>
      </c>
      <c r="Q3606" s="3">
        <f>Table13[[#This Row],[total_bedrooms]]/$F$2</f>
        <v>0.1191621411947246</v>
      </c>
      <c r="R3606" s="3">
        <f>Table13[[#This Row],[population]]/$G$2</f>
        <v>4.0832912953309791E-2</v>
      </c>
      <c r="S3606" s="3">
        <f>Table13[[#This Row],[households]]/$H$2</f>
        <v>0.11640907596185465</v>
      </c>
      <c r="T3606" s="3">
        <v>1</v>
      </c>
      <c r="AG3606">
        <f>SUMPRODUCT(Table13[[#This Row],[area_inland]:[ones]],$V$4:$AE$4)</f>
        <v>209083.31544585925</v>
      </c>
      <c r="AH3606">
        <f>ABS(AG3606-Table13[[#This Row],[median_house_value]])</f>
        <v>38983.315445859247</v>
      </c>
    </row>
    <row r="3607" spans="1:34" x14ac:dyDescent="0.45">
      <c r="A3607">
        <v>268400</v>
      </c>
      <c r="B3607">
        <v>-121.86</v>
      </c>
      <c r="C3607">
        <v>37.4</v>
      </c>
      <c r="D3607">
        <v>19</v>
      </c>
      <c r="E3607">
        <v>4043</v>
      </c>
      <c r="F3607">
        <v>764</v>
      </c>
      <c r="G3607">
        <v>2196</v>
      </c>
      <c r="H3607">
        <v>708</v>
      </c>
      <c r="I3607">
        <v>6.1504000000000003</v>
      </c>
      <c r="J3607" t="s">
        <v>11</v>
      </c>
      <c r="K3607">
        <f>IF(Table13[[#This Row],[ocean_proximity]]="INLAND",1,0)</f>
        <v>0</v>
      </c>
      <c r="L3607">
        <f>IF(Table13[[#This Row],[ocean_proximity]]="ISLAND",1,0)</f>
        <v>0</v>
      </c>
      <c r="M3607">
        <f>IF(Table13[[#This Row],[ocean_proximity]]="NEAR BAY",1,0)</f>
        <v>0</v>
      </c>
      <c r="N3607" s="3">
        <f>IF(Table13[[#This Row],[ocean_proximity]]="NEAR OCEAN",1,0)</f>
        <v>0</v>
      </c>
      <c r="O3607" s="3">
        <f>Table13[[#This Row],[housing_median_age]]/$D$2</f>
        <v>0.36538461538461536</v>
      </c>
      <c r="P3607" s="3">
        <f>Table13[[#This Row],[total_rooms]]/$E$2</f>
        <v>0.10282299084435402</v>
      </c>
      <c r="Q3607" s="3">
        <f>Table13[[#This Row],[total_bedrooms]]/$F$2</f>
        <v>0.11854150504266874</v>
      </c>
      <c r="R3607" s="3">
        <f>Table13[[#This Row],[population]]/$G$2</f>
        <v>6.1543635446443583E-2</v>
      </c>
      <c r="S3607" s="3">
        <f>Table13[[#This Row],[households]]/$H$2</f>
        <v>0.11640907596185465</v>
      </c>
      <c r="T3607" s="3">
        <v>1</v>
      </c>
      <c r="AG3607">
        <f>SUMPRODUCT(Table13[[#This Row],[area_inland]:[ones]],$V$4:$AE$4)</f>
        <v>187417.98646844976</v>
      </c>
      <c r="AH3607">
        <f>ABS(AG3607-Table13[[#This Row],[median_house_value]])</f>
        <v>80982.013531550241</v>
      </c>
    </row>
    <row r="3608" spans="1:34" x14ac:dyDescent="0.45">
      <c r="A3608">
        <v>292500</v>
      </c>
      <c r="B3608">
        <v>-122.54</v>
      </c>
      <c r="C3608">
        <v>37.700000000000003</v>
      </c>
      <c r="D3608">
        <v>36</v>
      </c>
      <c r="E3608">
        <v>3988</v>
      </c>
      <c r="F3608">
        <v>732</v>
      </c>
      <c r="G3608">
        <v>1793</v>
      </c>
      <c r="H3608">
        <v>708</v>
      </c>
      <c r="I3608">
        <v>4.2472000000000003</v>
      </c>
      <c r="J3608" t="s">
        <v>13</v>
      </c>
      <c r="K3608">
        <f>IF(Table13[[#This Row],[ocean_proximity]]="INLAND",1,0)</f>
        <v>0</v>
      </c>
      <c r="L3608">
        <f>IF(Table13[[#This Row],[ocean_proximity]]="ISLAND",1,0)</f>
        <v>0</v>
      </c>
      <c r="M3608">
        <f>IF(Table13[[#This Row],[ocean_proximity]]="NEAR BAY",1,0)</f>
        <v>0</v>
      </c>
      <c r="N3608" s="3">
        <f>IF(Table13[[#This Row],[ocean_proximity]]="NEAR OCEAN",1,0)</f>
        <v>1</v>
      </c>
      <c r="O3608" s="3">
        <f>Table13[[#This Row],[housing_median_age]]/$D$2</f>
        <v>0.69230769230769229</v>
      </c>
      <c r="P3608" s="3">
        <f>Table13[[#This Row],[total_rooms]]/$E$2</f>
        <v>0.10142421159715158</v>
      </c>
      <c r="Q3608" s="3">
        <f>Table13[[#This Row],[total_bedrooms]]/$F$2</f>
        <v>0.11357641582622188</v>
      </c>
      <c r="R3608" s="3">
        <f>Table13[[#This Row],[population]]/$G$2</f>
        <v>5.0249425480634491E-2</v>
      </c>
      <c r="S3608" s="3">
        <f>Table13[[#This Row],[households]]/$H$2</f>
        <v>0.11640907596185465</v>
      </c>
      <c r="T3608" s="3">
        <v>1</v>
      </c>
      <c r="AG3608">
        <f>SUMPRODUCT(Table13[[#This Row],[area_inland]:[ones]],$V$4:$AE$4)</f>
        <v>205552.43605539831</v>
      </c>
      <c r="AH3608">
        <f>ABS(AG3608-Table13[[#This Row],[median_house_value]])</f>
        <v>86947.563944601687</v>
      </c>
    </row>
    <row r="3609" spans="1:34" x14ac:dyDescent="0.45">
      <c r="A3609">
        <v>187300</v>
      </c>
      <c r="B3609">
        <v>-119.19</v>
      </c>
      <c r="C3609">
        <v>34.17</v>
      </c>
      <c r="D3609">
        <v>35</v>
      </c>
      <c r="E3609">
        <v>4276</v>
      </c>
      <c r="F3609">
        <v>767</v>
      </c>
      <c r="G3609">
        <v>3295</v>
      </c>
      <c r="H3609">
        <v>708</v>
      </c>
      <c r="I3609">
        <v>4.2583000000000002</v>
      </c>
      <c r="J3609" t="s">
        <v>13</v>
      </c>
      <c r="K3609">
        <f>IF(Table13[[#This Row],[ocean_proximity]]="INLAND",1,0)</f>
        <v>0</v>
      </c>
      <c r="L3609">
        <f>IF(Table13[[#This Row],[ocean_proximity]]="ISLAND",1,0)</f>
        <v>0</v>
      </c>
      <c r="M3609">
        <f>IF(Table13[[#This Row],[ocean_proximity]]="NEAR BAY",1,0)</f>
        <v>0</v>
      </c>
      <c r="N3609" s="3">
        <f>IF(Table13[[#This Row],[ocean_proximity]]="NEAR OCEAN",1,0)</f>
        <v>1</v>
      </c>
      <c r="O3609" s="3">
        <f>Table13[[#This Row],[housing_median_age]]/$D$2</f>
        <v>0.67307692307692313</v>
      </c>
      <c r="P3609" s="3">
        <f>Table13[[#This Row],[total_rooms]]/$E$2</f>
        <v>0.10874872838250255</v>
      </c>
      <c r="Q3609" s="3">
        <f>Table13[[#This Row],[total_bedrooms]]/$F$2</f>
        <v>0.11900698215671063</v>
      </c>
      <c r="R3609" s="3">
        <f>Table13[[#This Row],[population]]/$G$2</f>
        <v>9.234347850456813E-2</v>
      </c>
      <c r="S3609" s="3">
        <f>Table13[[#This Row],[households]]/$H$2</f>
        <v>0.11640907596185465</v>
      </c>
      <c r="T3609" s="3">
        <v>1</v>
      </c>
      <c r="AG3609">
        <f>SUMPRODUCT(Table13[[#This Row],[area_inland]:[ones]],$V$4:$AE$4)</f>
        <v>205469.97228375886</v>
      </c>
      <c r="AH3609">
        <f>ABS(AG3609-Table13[[#This Row],[median_house_value]])</f>
        <v>18169.972283758863</v>
      </c>
    </row>
    <row r="3610" spans="1:34" x14ac:dyDescent="0.45">
      <c r="A3610">
        <v>183900</v>
      </c>
      <c r="B3610">
        <v>-117.87</v>
      </c>
      <c r="C3610">
        <v>33.880000000000003</v>
      </c>
      <c r="D3610">
        <v>24</v>
      </c>
      <c r="E3610">
        <v>2655</v>
      </c>
      <c r="F3610">
        <v>702</v>
      </c>
      <c r="G3610">
        <v>1519</v>
      </c>
      <c r="H3610">
        <v>708</v>
      </c>
      <c r="I3610">
        <v>3.3035999999999999</v>
      </c>
      <c r="J3610" t="s">
        <v>11</v>
      </c>
      <c r="K3610">
        <f>IF(Table13[[#This Row],[ocean_proximity]]="INLAND",1,0)</f>
        <v>0</v>
      </c>
      <c r="L3610">
        <f>IF(Table13[[#This Row],[ocean_proximity]]="ISLAND",1,0)</f>
        <v>0</v>
      </c>
      <c r="M3610">
        <f>IF(Table13[[#This Row],[ocean_proximity]]="NEAR BAY",1,0)</f>
        <v>0</v>
      </c>
      <c r="N3610" s="3">
        <f>IF(Table13[[#This Row],[ocean_proximity]]="NEAR OCEAN",1,0)</f>
        <v>0</v>
      </c>
      <c r="O3610" s="3">
        <f>Table13[[#This Row],[housing_median_age]]/$D$2</f>
        <v>0.46153846153846156</v>
      </c>
      <c r="P3610" s="3">
        <f>Table13[[#This Row],[total_rooms]]/$E$2</f>
        <v>6.7522889114954215E-2</v>
      </c>
      <c r="Q3610" s="3">
        <f>Table13[[#This Row],[total_bedrooms]]/$F$2</f>
        <v>0.10892164468580295</v>
      </c>
      <c r="R3610" s="3">
        <f>Table13[[#This Row],[population]]/$G$2</f>
        <v>4.2570483717280422E-2</v>
      </c>
      <c r="S3610" s="3">
        <f>Table13[[#This Row],[households]]/$H$2</f>
        <v>0.11640907596185465</v>
      </c>
      <c r="T3610" s="3">
        <v>1</v>
      </c>
      <c r="AG3610">
        <f>SUMPRODUCT(Table13[[#This Row],[area_inland]:[ones]],$V$4:$AE$4)</f>
        <v>188373.44673871691</v>
      </c>
      <c r="AH3610">
        <f>ABS(AG3610-Table13[[#This Row],[median_house_value]])</f>
        <v>4473.4467387169134</v>
      </c>
    </row>
    <row r="3611" spans="1:34" x14ac:dyDescent="0.45">
      <c r="A3611">
        <v>157500</v>
      </c>
      <c r="B3611">
        <v>-121.48</v>
      </c>
      <c r="C3611">
        <v>38.58</v>
      </c>
      <c r="D3611">
        <v>52</v>
      </c>
      <c r="E3611">
        <v>2501</v>
      </c>
      <c r="F3611">
        <v>757</v>
      </c>
      <c r="G3611">
        <v>1081</v>
      </c>
      <c r="H3611">
        <v>708</v>
      </c>
      <c r="I3611">
        <v>1.5871999999999999</v>
      </c>
      <c r="J3611" t="s">
        <v>12</v>
      </c>
      <c r="K3611">
        <f>IF(Table13[[#This Row],[ocean_proximity]]="INLAND",1,0)</f>
        <v>1</v>
      </c>
      <c r="L3611">
        <f>IF(Table13[[#This Row],[ocean_proximity]]="ISLAND",1,0)</f>
        <v>0</v>
      </c>
      <c r="M3611">
        <f>IF(Table13[[#This Row],[ocean_proximity]]="NEAR BAY",1,0)</f>
        <v>0</v>
      </c>
      <c r="N3611" s="3">
        <f>IF(Table13[[#This Row],[ocean_proximity]]="NEAR OCEAN",1,0)</f>
        <v>0</v>
      </c>
      <c r="O3611" s="3">
        <f>Table13[[#This Row],[housing_median_age]]/$D$2</f>
        <v>1</v>
      </c>
      <c r="P3611" s="3">
        <f>Table13[[#This Row],[total_rooms]]/$E$2</f>
        <v>6.3606307222787387E-2</v>
      </c>
      <c r="Q3611" s="3">
        <f>Table13[[#This Row],[total_bedrooms]]/$F$2</f>
        <v>0.11745539177657098</v>
      </c>
      <c r="R3611" s="3">
        <f>Table13[[#This Row],[population]]/$G$2</f>
        <v>3.0295387029875009E-2</v>
      </c>
      <c r="S3611" s="3">
        <f>Table13[[#This Row],[households]]/$H$2</f>
        <v>0.11640907596185465</v>
      </c>
      <c r="T3611" s="3">
        <v>1</v>
      </c>
      <c r="AG3611">
        <f>SUMPRODUCT(Table13[[#This Row],[area_inland]:[ones]],$V$4:$AE$4)</f>
        <v>205137.3305864521</v>
      </c>
      <c r="AH3611">
        <f>ABS(AG3611-Table13[[#This Row],[median_house_value]])</f>
        <v>47637.330586452095</v>
      </c>
    </row>
    <row r="3612" spans="1:34" x14ac:dyDescent="0.45">
      <c r="A3612">
        <v>196600</v>
      </c>
      <c r="B3612">
        <v>-118.14</v>
      </c>
      <c r="C3612">
        <v>33.94</v>
      </c>
      <c r="D3612">
        <v>31</v>
      </c>
      <c r="E3612">
        <v>2841</v>
      </c>
      <c r="F3612">
        <v>774</v>
      </c>
      <c r="G3612">
        <v>1612</v>
      </c>
      <c r="H3612">
        <v>708</v>
      </c>
      <c r="I3612">
        <v>2.9205000000000001</v>
      </c>
      <c r="J3612" t="s">
        <v>11</v>
      </c>
      <c r="K3612">
        <f>IF(Table13[[#This Row],[ocean_proximity]]="INLAND",1,0)</f>
        <v>0</v>
      </c>
      <c r="L3612">
        <f>IF(Table13[[#This Row],[ocean_proximity]]="ISLAND",1,0)</f>
        <v>0</v>
      </c>
      <c r="M3612">
        <f>IF(Table13[[#This Row],[ocean_proximity]]="NEAR BAY",1,0)</f>
        <v>0</v>
      </c>
      <c r="N3612" s="3">
        <f>IF(Table13[[#This Row],[ocean_proximity]]="NEAR OCEAN",1,0)</f>
        <v>0</v>
      </c>
      <c r="O3612" s="3">
        <f>Table13[[#This Row],[housing_median_age]]/$D$2</f>
        <v>0.59615384615384615</v>
      </c>
      <c r="P3612" s="3">
        <f>Table13[[#This Row],[total_rooms]]/$E$2</f>
        <v>7.2253306205493389E-2</v>
      </c>
      <c r="Q3612" s="3">
        <f>Table13[[#This Row],[total_bedrooms]]/$F$2</f>
        <v>0.12009309542280838</v>
      </c>
      <c r="R3612" s="3">
        <f>Table13[[#This Row],[population]]/$G$2</f>
        <v>4.5176839863236368E-2</v>
      </c>
      <c r="S3612" s="3">
        <f>Table13[[#This Row],[households]]/$H$2</f>
        <v>0.11640907596185465</v>
      </c>
      <c r="T3612" s="3">
        <v>1</v>
      </c>
      <c r="AG3612">
        <f>SUMPRODUCT(Table13[[#This Row],[area_inland]:[ones]],$V$4:$AE$4)</f>
        <v>191319.86897456128</v>
      </c>
      <c r="AH3612">
        <f>ABS(AG3612-Table13[[#This Row],[median_house_value]])</f>
        <v>5280.1310254387208</v>
      </c>
    </row>
    <row r="3613" spans="1:34" x14ac:dyDescent="0.45">
      <c r="A3613">
        <v>412700</v>
      </c>
      <c r="B3613">
        <v>-118.27</v>
      </c>
      <c r="C3613">
        <v>34.1</v>
      </c>
      <c r="D3613">
        <v>41</v>
      </c>
      <c r="E3613">
        <v>3729</v>
      </c>
      <c r="F3613">
        <v>740</v>
      </c>
      <c r="G3613">
        <v>1364</v>
      </c>
      <c r="H3613">
        <v>707</v>
      </c>
      <c r="I3613">
        <v>5.7778</v>
      </c>
      <c r="J3613" t="s">
        <v>11</v>
      </c>
      <c r="K3613">
        <f>IF(Table13[[#This Row],[ocean_proximity]]="INLAND",1,0)</f>
        <v>0</v>
      </c>
      <c r="L3613">
        <f>IF(Table13[[#This Row],[ocean_proximity]]="ISLAND",1,0)</f>
        <v>0</v>
      </c>
      <c r="M3613">
        <f>IF(Table13[[#This Row],[ocean_proximity]]="NEAR BAY",1,0)</f>
        <v>0</v>
      </c>
      <c r="N3613" s="3">
        <f>IF(Table13[[#This Row],[ocean_proximity]]="NEAR OCEAN",1,0)</f>
        <v>0</v>
      </c>
      <c r="O3613" s="3">
        <f>Table13[[#This Row],[housing_median_age]]/$D$2</f>
        <v>0.78846153846153844</v>
      </c>
      <c r="P3613" s="3">
        <f>Table13[[#This Row],[total_rooms]]/$E$2</f>
        <v>9.4837232960325535E-2</v>
      </c>
      <c r="Q3613" s="3">
        <f>Table13[[#This Row],[total_bedrooms]]/$F$2</f>
        <v>0.11481768813033359</v>
      </c>
      <c r="R3613" s="3">
        <f>Table13[[#This Row],[population]]/$G$2</f>
        <v>3.8226556807353845E-2</v>
      </c>
      <c r="S3613" s="3">
        <f>Table13[[#This Row],[households]]/$H$2</f>
        <v>0.11624465636303848</v>
      </c>
      <c r="T3613" s="3">
        <v>1</v>
      </c>
      <c r="AG3613">
        <f>SUMPRODUCT(Table13[[#This Row],[area_inland]:[ones]],$V$4:$AE$4)</f>
        <v>195161.3260924771</v>
      </c>
      <c r="AH3613">
        <f>ABS(AG3613-Table13[[#This Row],[median_house_value]])</f>
        <v>217538.6739075229</v>
      </c>
    </row>
    <row r="3614" spans="1:34" x14ac:dyDescent="0.45">
      <c r="A3614">
        <v>129700</v>
      </c>
      <c r="B3614">
        <v>-121.71</v>
      </c>
      <c r="C3614">
        <v>37.99</v>
      </c>
      <c r="D3614">
        <v>27</v>
      </c>
      <c r="E3614">
        <v>3861</v>
      </c>
      <c r="F3614">
        <v>718</v>
      </c>
      <c r="G3614">
        <v>2085</v>
      </c>
      <c r="H3614">
        <v>707</v>
      </c>
      <c r="I3614">
        <v>3.3557999999999999</v>
      </c>
      <c r="J3614" t="s">
        <v>12</v>
      </c>
      <c r="K3614">
        <f>IF(Table13[[#This Row],[ocean_proximity]]="INLAND",1,0)</f>
        <v>1</v>
      </c>
      <c r="L3614">
        <f>IF(Table13[[#This Row],[ocean_proximity]]="ISLAND",1,0)</f>
        <v>0</v>
      </c>
      <c r="M3614">
        <f>IF(Table13[[#This Row],[ocean_proximity]]="NEAR BAY",1,0)</f>
        <v>0</v>
      </c>
      <c r="N3614" s="3">
        <f>IF(Table13[[#This Row],[ocean_proximity]]="NEAR OCEAN",1,0)</f>
        <v>0</v>
      </c>
      <c r="O3614" s="3">
        <f>Table13[[#This Row],[housing_median_age]]/$D$2</f>
        <v>0.51923076923076927</v>
      </c>
      <c r="P3614" s="3">
        <f>Table13[[#This Row],[total_rooms]]/$E$2</f>
        <v>9.8194303153611398E-2</v>
      </c>
      <c r="Q3614" s="3">
        <f>Table13[[#This Row],[total_bedrooms]]/$F$2</f>
        <v>0.11140418929402637</v>
      </c>
      <c r="R3614" s="3">
        <f>Table13[[#This Row],[population]]/$G$2</f>
        <v>5.8432823272238102E-2</v>
      </c>
      <c r="S3614" s="3">
        <f>Table13[[#This Row],[households]]/$H$2</f>
        <v>0.11624465636303848</v>
      </c>
      <c r="T3614" s="3">
        <v>1</v>
      </c>
      <c r="AG3614">
        <f>SUMPRODUCT(Table13[[#This Row],[area_inland]:[ones]],$V$4:$AE$4)</f>
        <v>196449.82608721143</v>
      </c>
      <c r="AH3614">
        <f>ABS(AG3614-Table13[[#This Row],[median_house_value]])</f>
        <v>66749.826087211433</v>
      </c>
    </row>
    <row r="3615" spans="1:34" x14ac:dyDescent="0.45">
      <c r="A3615">
        <v>115000</v>
      </c>
      <c r="B3615">
        <v>-118.22</v>
      </c>
      <c r="C3615">
        <v>34.04</v>
      </c>
      <c r="D3615">
        <v>43</v>
      </c>
      <c r="E3615">
        <v>2343</v>
      </c>
      <c r="F3615">
        <v>803</v>
      </c>
      <c r="G3615">
        <v>2468</v>
      </c>
      <c r="H3615">
        <v>707</v>
      </c>
      <c r="I3615">
        <v>1.5163</v>
      </c>
      <c r="J3615" t="s">
        <v>11</v>
      </c>
      <c r="K3615">
        <f>IF(Table13[[#This Row],[ocean_proximity]]="INLAND",1,0)</f>
        <v>0</v>
      </c>
      <c r="L3615">
        <f>IF(Table13[[#This Row],[ocean_proximity]]="ISLAND",1,0)</f>
        <v>0</v>
      </c>
      <c r="M3615">
        <f>IF(Table13[[#This Row],[ocean_proximity]]="NEAR BAY",1,0)</f>
        <v>0</v>
      </c>
      <c r="N3615" s="3">
        <f>IF(Table13[[#This Row],[ocean_proximity]]="NEAR OCEAN",1,0)</f>
        <v>0</v>
      </c>
      <c r="O3615" s="3">
        <f>Table13[[#This Row],[housing_median_age]]/$D$2</f>
        <v>0.82692307692307687</v>
      </c>
      <c r="P3615" s="3">
        <f>Table13[[#This Row],[total_rooms]]/$E$2</f>
        <v>5.9587995930824006E-2</v>
      </c>
      <c r="Q3615" s="3">
        <f>Table13[[#This Row],[total_bedrooms]]/$F$2</f>
        <v>0.12459270752521334</v>
      </c>
      <c r="R3615" s="3">
        <f>Table13[[#This Row],[population]]/$G$2</f>
        <v>6.9166526539992154E-2</v>
      </c>
      <c r="S3615" s="3">
        <f>Table13[[#This Row],[households]]/$H$2</f>
        <v>0.11624465636303848</v>
      </c>
      <c r="T3615" s="3">
        <v>1</v>
      </c>
      <c r="AG3615">
        <f>SUMPRODUCT(Table13[[#This Row],[area_inland]:[ones]],$V$4:$AE$4)</f>
        <v>195600.79252196528</v>
      </c>
      <c r="AH3615">
        <f>ABS(AG3615-Table13[[#This Row],[median_house_value]])</f>
        <v>80600.792521965283</v>
      </c>
    </row>
    <row r="3616" spans="1:34" x14ac:dyDescent="0.45">
      <c r="A3616">
        <v>88600</v>
      </c>
      <c r="B3616">
        <v>-120.6</v>
      </c>
      <c r="C3616">
        <v>37.35</v>
      </c>
      <c r="D3616">
        <v>19</v>
      </c>
      <c r="E3616">
        <v>3874</v>
      </c>
      <c r="F3616">
        <v>676</v>
      </c>
      <c r="G3616">
        <v>2441</v>
      </c>
      <c r="H3616">
        <v>707</v>
      </c>
      <c r="I3616">
        <v>3.2955000000000001</v>
      </c>
      <c r="J3616" t="s">
        <v>12</v>
      </c>
      <c r="K3616">
        <f>IF(Table13[[#This Row],[ocean_proximity]]="INLAND",1,0)</f>
        <v>1</v>
      </c>
      <c r="L3616">
        <f>IF(Table13[[#This Row],[ocean_proximity]]="ISLAND",1,0)</f>
        <v>0</v>
      </c>
      <c r="M3616">
        <f>IF(Table13[[#This Row],[ocean_proximity]]="NEAR BAY",1,0)</f>
        <v>0</v>
      </c>
      <c r="N3616" s="3">
        <f>IF(Table13[[#This Row],[ocean_proximity]]="NEAR OCEAN",1,0)</f>
        <v>0</v>
      </c>
      <c r="O3616" s="3">
        <f>Table13[[#This Row],[housing_median_age]]/$D$2</f>
        <v>0.36538461538461536</v>
      </c>
      <c r="P3616" s="3">
        <f>Table13[[#This Row],[total_rooms]]/$E$2</f>
        <v>9.8524923702950157E-2</v>
      </c>
      <c r="Q3616" s="3">
        <f>Table13[[#This Row],[total_bedrooms]]/$F$2</f>
        <v>0.10488750969743987</v>
      </c>
      <c r="R3616" s="3">
        <f>Table13[[#This Row],[population]]/$G$2</f>
        <v>6.8409842497617848E-2</v>
      </c>
      <c r="S3616" s="3">
        <f>Table13[[#This Row],[households]]/$H$2</f>
        <v>0.11624465636303848</v>
      </c>
      <c r="T3616" s="3">
        <v>1</v>
      </c>
      <c r="AG3616">
        <f>SUMPRODUCT(Table13[[#This Row],[area_inland]:[ones]],$V$4:$AE$4)</f>
        <v>193360.30217313187</v>
      </c>
      <c r="AH3616">
        <f>ABS(AG3616-Table13[[#This Row],[median_house_value]])</f>
        <v>104760.30217313187</v>
      </c>
    </row>
    <row r="3617" spans="1:34" x14ac:dyDescent="0.45">
      <c r="A3617">
        <v>202600</v>
      </c>
      <c r="B3617">
        <v>-118.56</v>
      </c>
      <c r="C3617">
        <v>34.369999999999997</v>
      </c>
      <c r="D3617">
        <v>23</v>
      </c>
      <c r="E3617">
        <v>3927</v>
      </c>
      <c r="F3617">
        <v>728</v>
      </c>
      <c r="G3617">
        <v>1984</v>
      </c>
      <c r="H3617">
        <v>707</v>
      </c>
      <c r="I3617">
        <v>4.8536000000000001</v>
      </c>
      <c r="J3617" t="s">
        <v>11</v>
      </c>
      <c r="K3617">
        <f>IF(Table13[[#This Row],[ocean_proximity]]="INLAND",1,0)</f>
        <v>0</v>
      </c>
      <c r="L3617">
        <f>IF(Table13[[#This Row],[ocean_proximity]]="ISLAND",1,0)</f>
        <v>0</v>
      </c>
      <c r="M3617">
        <f>IF(Table13[[#This Row],[ocean_proximity]]="NEAR BAY",1,0)</f>
        <v>0</v>
      </c>
      <c r="N3617" s="3">
        <f>IF(Table13[[#This Row],[ocean_proximity]]="NEAR OCEAN",1,0)</f>
        <v>0</v>
      </c>
      <c r="O3617" s="3">
        <f>Table13[[#This Row],[housing_median_age]]/$D$2</f>
        <v>0.44230769230769229</v>
      </c>
      <c r="P3617" s="3">
        <f>Table13[[#This Row],[total_rooms]]/$E$2</f>
        <v>9.9872838250254323E-2</v>
      </c>
      <c r="Q3617" s="3">
        <f>Table13[[#This Row],[total_bedrooms]]/$F$2</f>
        <v>0.11295577967416602</v>
      </c>
      <c r="R3617" s="3">
        <f>Table13[[#This Row],[population]]/$G$2</f>
        <v>5.5602264447060144E-2</v>
      </c>
      <c r="S3617" s="3">
        <f>Table13[[#This Row],[households]]/$H$2</f>
        <v>0.11624465636303848</v>
      </c>
      <c r="T3617" s="3">
        <v>1</v>
      </c>
      <c r="AG3617">
        <f>SUMPRODUCT(Table13[[#This Row],[area_inland]:[ones]],$V$4:$AE$4)</f>
        <v>188656.25090392435</v>
      </c>
      <c r="AH3617">
        <f>ABS(AG3617-Table13[[#This Row],[median_house_value]])</f>
        <v>13943.749096075655</v>
      </c>
    </row>
    <row r="3618" spans="1:34" x14ac:dyDescent="0.45">
      <c r="A3618">
        <v>195600</v>
      </c>
      <c r="B3618">
        <v>-118.45</v>
      </c>
      <c r="C3618">
        <v>34.21</v>
      </c>
      <c r="D3618">
        <v>30</v>
      </c>
      <c r="E3618">
        <v>2331</v>
      </c>
      <c r="F3618">
        <v>733</v>
      </c>
      <c r="G3618">
        <v>2172</v>
      </c>
      <c r="H3618">
        <v>707</v>
      </c>
      <c r="I3618">
        <v>2.1888000000000001</v>
      </c>
      <c r="J3618" t="s">
        <v>11</v>
      </c>
      <c r="K3618">
        <f>IF(Table13[[#This Row],[ocean_proximity]]="INLAND",1,0)</f>
        <v>0</v>
      </c>
      <c r="L3618">
        <f>IF(Table13[[#This Row],[ocean_proximity]]="ISLAND",1,0)</f>
        <v>0</v>
      </c>
      <c r="M3618">
        <f>IF(Table13[[#This Row],[ocean_proximity]]="NEAR BAY",1,0)</f>
        <v>0</v>
      </c>
      <c r="N3618" s="3">
        <f>IF(Table13[[#This Row],[ocean_proximity]]="NEAR OCEAN",1,0)</f>
        <v>0</v>
      </c>
      <c r="O3618" s="3">
        <f>Table13[[#This Row],[housing_median_age]]/$D$2</f>
        <v>0.57692307692307687</v>
      </c>
      <c r="P3618" s="3">
        <f>Table13[[#This Row],[total_rooms]]/$E$2</f>
        <v>5.9282807731434385E-2</v>
      </c>
      <c r="Q3618" s="3">
        <f>Table13[[#This Row],[total_bedrooms]]/$F$2</f>
        <v>0.11373157486423584</v>
      </c>
      <c r="R3618" s="3">
        <f>Table13[[#This Row],[population]]/$G$2</f>
        <v>6.0871027408777534E-2</v>
      </c>
      <c r="S3618" s="3">
        <f>Table13[[#This Row],[households]]/$H$2</f>
        <v>0.11624465636303848</v>
      </c>
      <c r="T3618" s="3">
        <v>1</v>
      </c>
      <c r="AG3618">
        <f>SUMPRODUCT(Table13[[#This Row],[area_inland]:[ones]],$V$4:$AE$4)</f>
        <v>190557.83965983553</v>
      </c>
      <c r="AH3618">
        <f>ABS(AG3618-Table13[[#This Row],[median_house_value]])</f>
        <v>5042.1603401644679</v>
      </c>
    </row>
    <row r="3619" spans="1:34" x14ac:dyDescent="0.45">
      <c r="A3619">
        <v>214300</v>
      </c>
      <c r="B3619">
        <v>-117.94</v>
      </c>
      <c r="C3619">
        <v>33.799999999999997</v>
      </c>
      <c r="D3619">
        <v>23</v>
      </c>
      <c r="E3619">
        <v>2757</v>
      </c>
      <c r="F3619">
        <v>734</v>
      </c>
      <c r="G3619">
        <v>1811</v>
      </c>
      <c r="H3619">
        <v>707</v>
      </c>
      <c r="I3619">
        <v>2.8</v>
      </c>
      <c r="J3619" t="s">
        <v>11</v>
      </c>
      <c r="K3619">
        <f>IF(Table13[[#This Row],[ocean_proximity]]="INLAND",1,0)</f>
        <v>0</v>
      </c>
      <c r="L3619">
        <f>IF(Table13[[#This Row],[ocean_proximity]]="ISLAND",1,0)</f>
        <v>0</v>
      </c>
      <c r="M3619">
        <f>IF(Table13[[#This Row],[ocean_proximity]]="NEAR BAY",1,0)</f>
        <v>0</v>
      </c>
      <c r="N3619" s="3">
        <f>IF(Table13[[#This Row],[ocean_proximity]]="NEAR OCEAN",1,0)</f>
        <v>0</v>
      </c>
      <c r="O3619" s="3">
        <f>Table13[[#This Row],[housing_median_age]]/$D$2</f>
        <v>0.44230769230769229</v>
      </c>
      <c r="P3619" s="3">
        <f>Table13[[#This Row],[total_rooms]]/$E$2</f>
        <v>7.0116988809766023E-2</v>
      </c>
      <c r="Q3619" s="3">
        <f>Table13[[#This Row],[total_bedrooms]]/$F$2</f>
        <v>0.11388673390224981</v>
      </c>
      <c r="R3619" s="3">
        <f>Table13[[#This Row],[population]]/$G$2</f>
        <v>5.0753881508884033E-2</v>
      </c>
      <c r="S3619" s="3">
        <f>Table13[[#This Row],[households]]/$H$2</f>
        <v>0.11624465636303848</v>
      </c>
      <c r="T3619" s="3">
        <v>1</v>
      </c>
      <c r="AG3619">
        <f>SUMPRODUCT(Table13[[#This Row],[area_inland]:[ones]],$V$4:$AE$4)</f>
        <v>188198.19178619512</v>
      </c>
      <c r="AH3619">
        <f>ABS(AG3619-Table13[[#This Row],[median_house_value]])</f>
        <v>26101.808213804878</v>
      </c>
    </row>
    <row r="3620" spans="1:34" x14ac:dyDescent="0.45">
      <c r="A3620">
        <v>400400</v>
      </c>
      <c r="B3620">
        <v>-122.53</v>
      </c>
      <c r="C3620">
        <v>37.89</v>
      </c>
      <c r="D3620">
        <v>35</v>
      </c>
      <c r="E3620">
        <v>4127</v>
      </c>
      <c r="F3620">
        <v>689</v>
      </c>
      <c r="G3620">
        <v>1596</v>
      </c>
      <c r="H3620">
        <v>707</v>
      </c>
      <c r="I3620">
        <v>5.9073000000000002</v>
      </c>
      <c r="J3620" t="s">
        <v>10</v>
      </c>
      <c r="K3620">
        <f>IF(Table13[[#This Row],[ocean_proximity]]="INLAND",1,0)</f>
        <v>0</v>
      </c>
      <c r="L3620">
        <f>IF(Table13[[#This Row],[ocean_proximity]]="ISLAND",1,0)</f>
        <v>0</v>
      </c>
      <c r="M3620">
        <f>IF(Table13[[#This Row],[ocean_proximity]]="NEAR BAY",1,0)</f>
        <v>1</v>
      </c>
      <c r="N3620" s="3">
        <f>IF(Table13[[#This Row],[ocean_proximity]]="NEAR OCEAN",1,0)</f>
        <v>0</v>
      </c>
      <c r="O3620" s="3">
        <f>Table13[[#This Row],[housing_median_age]]/$D$2</f>
        <v>0.67307692307692313</v>
      </c>
      <c r="P3620" s="3">
        <f>Table13[[#This Row],[total_rooms]]/$E$2</f>
        <v>0.10495930824008139</v>
      </c>
      <c r="Q3620" s="3">
        <f>Table13[[#This Row],[total_bedrooms]]/$F$2</f>
        <v>0.10690457719162141</v>
      </c>
      <c r="R3620" s="3">
        <f>Table13[[#This Row],[population]]/$G$2</f>
        <v>4.472843450479233E-2</v>
      </c>
      <c r="S3620" s="3">
        <f>Table13[[#This Row],[households]]/$H$2</f>
        <v>0.11624465636303848</v>
      </c>
      <c r="T3620" s="3">
        <v>1</v>
      </c>
      <c r="AG3620">
        <f>SUMPRODUCT(Table13[[#This Row],[area_inland]:[ones]],$V$4:$AE$4)</f>
        <v>208760.55197764211</v>
      </c>
      <c r="AH3620">
        <f>ABS(AG3620-Table13[[#This Row],[median_house_value]])</f>
        <v>191639.44802235789</v>
      </c>
    </row>
    <row r="3621" spans="1:34" x14ac:dyDescent="0.45">
      <c r="A3621">
        <v>155800</v>
      </c>
      <c r="B3621">
        <v>-117</v>
      </c>
      <c r="C3621">
        <v>32.79</v>
      </c>
      <c r="D3621">
        <v>31</v>
      </c>
      <c r="E3621">
        <v>3256</v>
      </c>
      <c r="F3621">
        <v>726</v>
      </c>
      <c r="G3621">
        <v>1595</v>
      </c>
      <c r="H3621">
        <v>706</v>
      </c>
      <c r="I3621">
        <v>3.4773000000000001</v>
      </c>
      <c r="J3621" t="s">
        <v>11</v>
      </c>
      <c r="K3621">
        <f>IF(Table13[[#This Row],[ocean_proximity]]="INLAND",1,0)</f>
        <v>0</v>
      </c>
      <c r="L3621">
        <f>IF(Table13[[#This Row],[ocean_proximity]]="ISLAND",1,0)</f>
        <v>0</v>
      </c>
      <c r="M3621">
        <f>IF(Table13[[#This Row],[ocean_proximity]]="NEAR BAY",1,0)</f>
        <v>0</v>
      </c>
      <c r="N3621" s="3">
        <f>IF(Table13[[#This Row],[ocean_proximity]]="NEAR OCEAN",1,0)</f>
        <v>0</v>
      </c>
      <c r="O3621" s="3">
        <f>Table13[[#This Row],[housing_median_age]]/$D$2</f>
        <v>0.59615384615384615</v>
      </c>
      <c r="P3621" s="3">
        <f>Table13[[#This Row],[total_rooms]]/$E$2</f>
        <v>8.2807731434384538E-2</v>
      </c>
      <c r="Q3621" s="3">
        <f>Table13[[#This Row],[total_bedrooms]]/$F$2</f>
        <v>0.1126454615981381</v>
      </c>
      <c r="R3621" s="3">
        <f>Table13[[#This Row],[population]]/$G$2</f>
        <v>4.4700409169889578E-2</v>
      </c>
      <c r="S3621" s="3">
        <f>Table13[[#This Row],[households]]/$H$2</f>
        <v>0.1160802367642223</v>
      </c>
      <c r="T3621" s="3">
        <v>1</v>
      </c>
      <c r="AG3621">
        <f>SUMPRODUCT(Table13[[#This Row],[area_inland]:[ones]],$V$4:$AE$4)</f>
        <v>191271.10043902253</v>
      </c>
      <c r="AH3621">
        <f>ABS(AG3621-Table13[[#This Row],[median_house_value]])</f>
        <v>35471.100439022528</v>
      </c>
    </row>
    <row r="3622" spans="1:34" x14ac:dyDescent="0.45">
      <c r="A3622">
        <v>62900</v>
      </c>
      <c r="B3622">
        <v>-122.09</v>
      </c>
      <c r="C3622">
        <v>41.32</v>
      </c>
      <c r="D3622">
        <v>52</v>
      </c>
      <c r="E3622">
        <v>4019</v>
      </c>
      <c r="F3622">
        <v>824</v>
      </c>
      <c r="G3622">
        <v>1728</v>
      </c>
      <c r="H3622">
        <v>706</v>
      </c>
      <c r="I3622">
        <v>2.2462</v>
      </c>
      <c r="J3622" t="s">
        <v>12</v>
      </c>
      <c r="K3622">
        <f>IF(Table13[[#This Row],[ocean_proximity]]="INLAND",1,0)</f>
        <v>1</v>
      </c>
      <c r="L3622">
        <f>IF(Table13[[#This Row],[ocean_proximity]]="ISLAND",1,0)</f>
        <v>0</v>
      </c>
      <c r="M3622">
        <f>IF(Table13[[#This Row],[ocean_proximity]]="NEAR BAY",1,0)</f>
        <v>0</v>
      </c>
      <c r="N3622" s="3">
        <f>IF(Table13[[#This Row],[ocean_proximity]]="NEAR OCEAN",1,0)</f>
        <v>0</v>
      </c>
      <c r="O3622" s="3">
        <f>Table13[[#This Row],[housing_median_age]]/$D$2</f>
        <v>1</v>
      </c>
      <c r="P3622" s="3">
        <f>Table13[[#This Row],[total_rooms]]/$E$2</f>
        <v>0.10221261444557476</v>
      </c>
      <c r="Q3622" s="3">
        <f>Table13[[#This Row],[total_bedrooms]]/$F$2</f>
        <v>0.12785104732350661</v>
      </c>
      <c r="R3622" s="3">
        <f>Table13[[#This Row],[population]]/$G$2</f>
        <v>4.842777871195561E-2</v>
      </c>
      <c r="S3622" s="3">
        <f>Table13[[#This Row],[households]]/$H$2</f>
        <v>0.1160802367642223</v>
      </c>
      <c r="T3622" s="3">
        <v>1</v>
      </c>
      <c r="AG3622">
        <f>SUMPRODUCT(Table13[[#This Row],[area_inland]:[ones]],$V$4:$AE$4)</f>
        <v>206071.47352102137</v>
      </c>
      <c r="AH3622">
        <f>ABS(AG3622-Table13[[#This Row],[median_house_value]])</f>
        <v>143171.47352102137</v>
      </c>
    </row>
    <row r="3623" spans="1:34" x14ac:dyDescent="0.45">
      <c r="A3623">
        <v>350000</v>
      </c>
      <c r="B3623">
        <v>-118.47</v>
      </c>
      <c r="C3623">
        <v>34.04</v>
      </c>
      <c r="D3623">
        <v>32</v>
      </c>
      <c r="E3623">
        <v>2909</v>
      </c>
      <c r="F3623">
        <v>748</v>
      </c>
      <c r="G3623">
        <v>1310</v>
      </c>
      <c r="H3623">
        <v>706</v>
      </c>
      <c r="I3623">
        <v>4.516</v>
      </c>
      <c r="J3623" t="s">
        <v>11</v>
      </c>
      <c r="K3623">
        <f>IF(Table13[[#This Row],[ocean_proximity]]="INLAND",1,0)</f>
        <v>0</v>
      </c>
      <c r="L3623">
        <f>IF(Table13[[#This Row],[ocean_proximity]]="ISLAND",1,0)</f>
        <v>0</v>
      </c>
      <c r="M3623">
        <f>IF(Table13[[#This Row],[ocean_proximity]]="NEAR BAY",1,0)</f>
        <v>0</v>
      </c>
      <c r="N3623" s="3">
        <f>IF(Table13[[#This Row],[ocean_proximity]]="NEAR OCEAN",1,0)</f>
        <v>0</v>
      </c>
      <c r="O3623" s="3">
        <f>Table13[[#This Row],[housing_median_age]]/$D$2</f>
        <v>0.61538461538461542</v>
      </c>
      <c r="P3623" s="3">
        <f>Table13[[#This Row],[total_rooms]]/$E$2</f>
        <v>7.398270600203459E-2</v>
      </c>
      <c r="Q3623" s="3">
        <f>Table13[[#This Row],[total_bedrooms]]/$F$2</f>
        <v>0.1160589604344453</v>
      </c>
      <c r="R3623" s="3">
        <f>Table13[[#This Row],[population]]/$G$2</f>
        <v>3.6713188722605233E-2</v>
      </c>
      <c r="S3623" s="3">
        <f>Table13[[#This Row],[households]]/$H$2</f>
        <v>0.1160802367642223</v>
      </c>
      <c r="T3623" s="3">
        <v>1</v>
      </c>
      <c r="AG3623">
        <f>SUMPRODUCT(Table13[[#This Row],[area_inland]:[ones]],$V$4:$AE$4)</f>
        <v>191590.27355392338</v>
      </c>
      <c r="AH3623">
        <f>ABS(AG3623-Table13[[#This Row],[median_house_value]])</f>
        <v>158409.72644607662</v>
      </c>
    </row>
    <row r="3624" spans="1:34" x14ac:dyDescent="0.45">
      <c r="A3624">
        <v>122300</v>
      </c>
      <c r="B3624">
        <v>-120.57</v>
      </c>
      <c r="C3624">
        <v>38.200000000000003</v>
      </c>
      <c r="D3624">
        <v>13</v>
      </c>
      <c r="E3624">
        <v>4110</v>
      </c>
      <c r="F3624">
        <v>847</v>
      </c>
      <c r="G3624">
        <v>1796</v>
      </c>
      <c r="H3624">
        <v>706</v>
      </c>
      <c r="I3624">
        <v>2.6417000000000002</v>
      </c>
      <c r="J3624" t="s">
        <v>12</v>
      </c>
      <c r="K3624">
        <f>IF(Table13[[#This Row],[ocean_proximity]]="INLAND",1,0)</f>
        <v>1</v>
      </c>
      <c r="L3624">
        <f>IF(Table13[[#This Row],[ocean_proximity]]="ISLAND",1,0)</f>
        <v>0</v>
      </c>
      <c r="M3624">
        <f>IF(Table13[[#This Row],[ocean_proximity]]="NEAR BAY",1,0)</f>
        <v>0</v>
      </c>
      <c r="N3624" s="3">
        <f>IF(Table13[[#This Row],[ocean_proximity]]="NEAR OCEAN",1,0)</f>
        <v>0</v>
      </c>
      <c r="O3624" s="3">
        <f>Table13[[#This Row],[housing_median_age]]/$D$2</f>
        <v>0.25</v>
      </c>
      <c r="P3624" s="3">
        <f>Table13[[#This Row],[total_rooms]]/$E$2</f>
        <v>0.10452695829094609</v>
      </c>
      <c r="Q3624" s="3">
        <f>Table13[[#This Row],[total_bedrooms]]/$F$2</f>
        <v>0.13141970519782778</v>
      </c>
      <c r="R3624" s="3">
        <f>Table13[[#This Row],[population]]/$G$2</f>
        <v>5.0333501485342748E-2</v>
      </c>
      <c r="S3624" s="3">
        <f>Table13[[#This Row],[households]]/$H$2</f>
        <v>0.1160802367642223</v>
      </c>
      <c r="T3624" s="3">
        <v>1</v>
      </c>
      <c r="AG3624">
        <f>SUMPRODUCT(Table13[[#This Row],[area_inland]:[ones]],$V$4:$AE$4)</f>
        <v>192059.48081195567</v>
      </c>
      <c r="AH3624">
        <f>ABS(AG3624-Table13[[#This Row],[median_house_value]])</f>
        <v>69759.480811955669</v>
      </c>
    </row>
    <row r="3625" spans="1:34" x14ac:dyDescent="0.45">
      <c r="A3625">
        <v>63500</v>
      </c>
      <c r="B3625">
        <v>-117.67</v>
      </c>
      <c r="C3625">
        <v>35.630000000000003</v>
      </c>
      <c r="D3625">
        <v>32</v>
      </c>
      <c r="E3625">
        <v>3661</v>
      </c>
      <c r="F3625">
        <v>787</v>
      </c>
      <c r="G3625">
        <v>1613</v>
      </c>
      <c r="H3625">
        <v>706</v>
      </c>
      <c r="I3625">
        <v>3.0687000000000002</v>
      </c>
      <c r="J3625" t="s">
        <v>12</v>
      </c>
      <c r="K3625">
        <f>IF(Table13[[#This Row],[ocean_proximity]]="INLAND",1,0)</f>
        <v>1</v>
      </c>
      <c r="L3625">
        <f>IF(Table13[[#This Row],[ocean_proximity]]="ISLAND",1,0)</f>
        <v>0</v>
      </c>
      <c r="M3625">
        <f>IF(Table13[[#This Row],[ocean_proximity]]="NEAR BAY",1,0)</f>
        <v>0</v>
      </c>
      <c r="N3625" s="3">
        <f>IF(Table13[[#This Row],[ocean_proximity]]="NEAR OCEAN",1,0)</f>
        <v>0</v>
      </c>
      <c r="O3625" s="3">
        <f>Table13[[#This Row],[housing_median_age]]/$D$2</f>
        <v>0.61538461538461542</v>
      </c>
      <c r="P3625" s="3">
        <f>Table13[[#This Row],[total_rooms]]/$E$2</f>
        <v>9.3107833163784334E-2</v>
      </c>
      <c r="Q3625" s="3">
        <f>Table13[[#This Row],[total_bedrooms]]/$F$2</f>
        <v>0.12211016291698991</v>
      </c>
      <c r="R3625" s="3">
        <f>Table13[[#This Row],[population]]/$G$2</f>
        <v>4.520486519813912E-2</v>
      </c>
      <c r="S3625" s="3">
        <f>Table13[[#This Row],[households]]/$H$2</f>
        <v>0.1160802367642223</v>
      </c>
      <c r="T3625" s="3">
        <v>1</v>
      </c>
      <c r="AG3625">
        <f>SUMPRODUCT(Table13[[#This Row],[area_inland]:[ones]],$V$4:$AE$4)</f>
        <v>198495.16897947804</v>
      </c>
      <c r="AH3625">
        <f>ABS(AG3625-Table13[[#This Row],[median_house_value]])</f>
        <v>134995.16897947804</v>
      </c>
    </row>
    <row r="3626" spans="1:34" x14ac:dyDescent="0.45">
      <c r="A3626">
        <v>129200</v>
      </c>
      <c r="B3626">
        <v>-121.31</v>
      </c>
      <c r="C3626">
        <v>38.75</v>
      </c>
      <c r="D3626">
        <v>7</v>
      </c>
      <c r="E3626">
        <v>4185</v>
      </c>
      <c r="F3626">
        <v>750</v>
      </c>
      <c r="G3626">
        <v>2147</v>
      </c>
      <c r="H3626">
        <v>706</v>
      </c>
      <c r="I3626">
        <v>4.0518999999999998</v>
      </c>
      <c r="J3626" t="s">
        <v>12</v>
      </c>
      <c r="K3626">
        <f>IF(Table13[[#This Row],[ocean_proximity]]="INLAND",1,0)</f>
        <v>1</v>
      </c>
      <c r="L3626">
        <f>IF(Table13[[#This Row],[ocean_proximity]]="ISLAND",1,0)</f>
        <v>0</v>
      </c>
      <c r="M3626">
        <f>IF(Table13[[#This Row],[ocean_proximity]]="NEAR BAY",1,0)</f>
        <v>0</v>
      </c>
      <c r="N3626" s="3">
        <f>IF(Table13[[#This Row],[ocean_proximity]]="NEAR OCEAN",1,0)</f>
        <v>0</v>
      </c>
      <c r="O3626" s="3">
        <f>Table13[[#This Row],[housing_median_age]]/$D$2</f>
        <v>0.13461538461538461</v>
      </c>
      <c r="P3626" s="3">
        <f>Table13[[#This Row],[total_rooms]]/$E$2</f>
        <v>0.10643438453713124</v>
      </c>
      <c r="Q3626" s="3">
        <f>Table13[[#This Row],[total_bedrooms]]/$F$2</f>
        <v>0.11636927851047324</v>
      </c>
      <c r="R3626" s="3">
        <f>Table13[[#This Row],[population]]/$G$2</f>
        <v>6.0170394036208733E-2</v>
      </c>
      <c r="S3626" s="3">
        <f>Table13[[#This Row],[households]]/$H$2</f>
        <v>0.1160802367642223</v>
      </c>
      <c r="T3626" s="3">
        <v>1</v>
      </c>
      <c r="AG3626">
        <f>SUMPRODUCT(Table13[[#This Row],[area_inland]:[ones]],$V$4:$AE$4)</f>
        <v>189470.5445938202</v>
      </c>
      <c r="AH3626">
        <f>ABS(AG3626-Table13[[#This Row],[median_house_value]])</f>
        <v>60270.544593820203</v>
      </c>
    </row>
    <row r="3627" spans="1:34" x14ac:dyDescent="0.45">
      <c r="A3627">
        <v>72100</v>
      </c>
      <c r="B3627">
        <v>-121.46</v>
      </c>
      <c r="C3627">
        <v>38.520000000000003</v>
      </c>
      <c r="D3627">
        <v>29</v>
      </c>
      <c r="E3627">
        <v>3873</v>
      </c>
      <c r="F3627">
        <v>797</v>
      </c>
      <c r="G3627">
        <v>2237</v>
      </c>
      <c r="H3627">
        <v>706</v>
      </c>
      <c r="I3627">
        <v>2.1736</v>
      </c>
      <c r="J3627" t="s">
        <v>12</v>
      </c>
      <c r="K3627">
        <f>IF(Table13[[#This Row],[ocean_proximity]]="INLAND",1,0)</f>
        <v>1</v>
      </c>
      <c r="L3627">
        <f>IF(Table13[[#This Row],[ocean_proximity]]="ISLAND",1,0)</f>
        <v>0</v>
      </c>
      <c r="M3627">
        <f>IF(Table13[[#This Row],[ocean_proximity]]="NEAR BAY",1,0)</f>
        <v>0</v>
      </c>
      <c r="N3627" s="3">
        <f>IF(Table13[[#This Row],[ocean_proximity]]="NEAR OCEAN",1,0)</f>
        <v>0</v>
      </c>
      <c r="O3627" s="3">
        <f>Table13[[#This Row],[housing_median_age]]/$D$2</f>
        <v>0.55769230769230771</v>
      </c>
      <c r="P3627" s="3">
        <f>Table13[[#This Row],[total_rooms]]/$E$2</f>
        <v>9.8499491353001012E-2</v>
      </c>
      <c r="Q3627" s="3">
        <f>Table13[[#This Row],[total_bedrooms]]/$F$2</f>
        <v>0.12366175329712956</v>
      </c>
      <c r="R3627" s="3">
        <f>Table13[[#This Row],[population]]/$G$2</f>
        <v>6.2692674177456414E-2</v>
      </c>
      <c r="S3627" s="3">
        <f>Table13[[#This Row],[households]]/$H$2</f>
        <v>0.1160802367642223</v>
      </c>
      <c r="T3627" s="3">
        <v>1</v>
      </c>
      <c r="AG3627">
        <f>SUMPRODUCT(Table13[[#This Row],[area_inland]:[ones]],$V$4:$AE$4)</f>
        <v>197540.44798357759</v>
      </c>
      <c r="AH3627">
        <f>ABS(AG3627-Table13[[#This Row],[median_house_value]])</f>
        <v>125440.44798357759</v>
      </c>
    </row>
    <row r="3628" spans="1:34" x14ac:dyDescent="0.45">
      <c r="A3628">
        <v>112500</v>
      </c>
      <c r="B3628">
        <v>-117.41</v>
      </c>
      <c r="C3628">
        <v>33.94</v>
      </c>
      <c r="D3628">
        <v>29</v>
      </c>
      <c r="E3628">
        <v>3181</v>
      </c>
      <c r="F3628">
        <v>714</v>
      </c>
      <c r="G3628">
        <v>1603</v>
      </c>
      <c r="H3628">
        <v>706</v>
      </c>
      <c r="I3628">
        <v>3.25</v>
      </c>
      <c r="J3628" t="s">
        <v>12</v>
      </c>
      <c r="K3628">
        <f>IF(Table13[[#This Row],[ocean_proximity]]="INLAND",1,0)</f>
        <v>1</v>
      </c>
      <c r="L3628">
        <f>IF(Table13[[#This Row],[ocean_proximity]]="ISLAND",1,0)</f>
        <v>0</v>
      </c>
      <c r="M3628">
        <f>IF(Table13[[#This Row],[ocean_proximity]]="NEAR BAY",1,0)</f>
        <v>0</v>
      </c>
      <c r="N3628" s="3">
        <f>IF(Table13[[#This Row],[ocean_proximity]]="NEAR OCEAN",1,0)</f>
        <v>0</v>
      </c>
      <c r="O3628" s="3">
        <f>Table13[[#This Row],[housing_median_age]]/$D$2</f>
        <v>0.55769230769230771</v>
      </c>
      <c r="P3628" s="3">
        <f>Table13[[#This Row],[total_rooms]]/$E$2</f>
        <v>8.0900305188199392E-2</v>
      </c>
      <c r="Q3628" s="3">
        <f>Table13[[#This Row],[total_bedrooms]]/$F$2</f>
        <v>0.11078355314197053</v>
      </c>
      <c r="R3628" s="3">
        <f>Table13[[#This Row],[population]]/$G$2</f>
        <v>4.4924611849111597E-2</v>
      </c>
      <c r="S3628" s="3">
        <f>Table13[[#This Row],[households]]/$H$2</f>
        <v>0.1160802367642223</v>
      </c>
      <c r="T3628" s="3">
        <v>1</v>
      </c>
      <c r="AG3628">
        <f>SUMPRODUCT(Table13[[#This Row],[area_inland]:[ones]],$V$4:$AE$4)</f>
        <v>196874.07921336198</v>
      </c>
      <c r="AH3628">
        <f>ABS(AG3628-Table13[[#This Row],[median_house_value]])</f>
        <v>84374.079213361983</v>
      </c>
    </row>
    <row r="3629" spans="1:34" x14ac:dyDescent="0.45">
      <c r="A3629">
        <v>302000</v>
      </c>
      <c r="B3629">
        <v>-117.69</v>
      </c>
      <c r="C3629">
        <v>33.65</v>
      </c>
      <c r="D3629">
        <v>15</v>
      </c>
      <c r="E3629">
        <v>5394</v>
      </c>
      <c r="F3629">
        <v>748</v>
      </c>
      <c r="G3629">
        <v>2383</v>
      </c>
      <c r="H3629">
        <v>706</v>
      </c>
      <c r="I3629">
        <v>7.5618999999999996</v>
      </c>
      <c r="J3629" t="s">
        <v>11</v>
      </c>
      <c r="K3629">
        <f>IF(Table13[[#This Row],[ocean_proximity]]="INLAND",1,0)</f>
        <v>0</v>
      </c>
      <c r="L3629">
        <f>IF(Table13[[#This Row],[ocean_proximity]]="ISLAND",1,0)</f>
        <v>0</v>
      </c>
      <c r="M3629">
        <f>IF(Table13[[#This Row],[ocean_proximity]]="NEAR BAY",1,0)</f>
        <v>0</v>
      </c>
      <c r="N3629" s="3">
        <f>IF(Table13[[#This Row],[ocean_proximity]]="NEAR OCEAN",1,0)</f>
        <v>0</v>
      </c>
      <c r="O3629" s="3">
        <f>Table13[[#This Row],[housing_median_age]]/$D$2</f>
        <v>0.28846153846153844</v>
      </c>
      <c r="P3629" s="3">
        <f>Table13[[#This Row],[total_rooms]]/$E$2</f>
        <v>0.1371820956256358</v>
      </c>
      <c r="Q3629" s="3">
        <f>Table13[[#This Row],[total_bedrooms]]/$F$2</f>
        <v>0.1160589604344453</v>
      </c>
      <c r="R3629" s="3">
        <f>Table13[[#This Row],[population]]/$G$2</f>
        <v>6.6784373073258227E-2</v>
      </c>
      <c r="S3629" s="3">
        <f>Table13[[#This Row],[households]]/$H$2</f>
        <v>0.1160802367642223</v>
      </c>
      <c r="T3629" s="3">
        <v>1</v>
      </c>
      <c r="AG3629">
        <f>SUMPRODUCT(Table13[[#This Row],[area_inland]:[ones]],$V$4:$AE$4)</f>
        <v>186451.89919840457</v>
      </c>
      <c r="AH3629">
        <f>ABS(AG3629-Table13[[#This Row],[median_house_value]])</f>
        <v>115548.10080159543</v>
      </c>
    </row>
    <row r="3630" spans="1:34" x14ac:dyDescent="0.45">
      <c r="A3630">
        <v>132400</v>
      </c>
      <c r="B3630">
        <v>-118.19</v>
      </c>
      <c r="C3630">
        <v>33.909999999999997</v>
      </c>
      <c r="D3630">
        <v>35</v>
      </c>
      <c r="E3630">
        <v>2695</v>
      </c>
      <c r="F3630">
        <v>748</v>
      </c>
      <c r="G3630">
        <v>2935</v>
      </c>
      <c r="H3630">
        <v>706</v>
      </c>
      <c r="I3630">
        <v>2.0133999999999999</v>
      </c>
      <c r="J3630" t="s">
        <v>11</v>
      </c>
      <c r="K3630">
        <f>IF(Table13[[#This Row],[ocean_proximity]]="INLAND",1,0)</f>
        <v>0</v>
      </c>
      <c r="L3630">
        <f>IF(Table13[[#This Row],[ocean_proximity]]="ISLAND",1,0)</f>
        <v>0</v>
      </c>
      <c r="M3630">
        <f>IF(Table13[[#This Row],[ocean_proximity]]="NEAR BAY",1,0)</f>
        <v>0</v>
      </c>
      <c r="N3630" s="3">
        <f>IF(Table13[[#This Row],[ocean_proximity]]="NEAR OCEAN",1,0)</f>
        <v>0</v>
      </c>
      <c r="O3630" s="3">
        <f>Table13[[#This Row],[housing_median_age]]/$D$2</f>
        <v>0.67307692307692313</v>
      </c>
      <c r="P3630" s="3">
        <f>Table13[[#This Row],[total_rooms]]/$E$2</f>
        <v>6.8540183112919636E-2</v>
      </c>
      <c r="Q3630" s="3">
        <f>Table13[[#This Row],[total_bedrooms]]/$F$2</f>
        <v>0.1160589604344453</v>
      </c>
      <c r="R3630" s="3">
        <f>Table13[[#This Row],[population]]/$G$2</f>
        <v>8.2254357939577374E-2</v>
      </c>
      <c r="S3630" s="3">
        <f>Table13[[#This Row],[households]]/$H$2</f>
        <v>0.1160802367642223</v>
      </c>
      <c r="T3630" s="3">
        <v>1</v>
      </c>
      <c r="AG3630">
        <f>SUMPRODUCT(Table13[[#This Row],[area_inland]:[ones]],$V$4:$AE$4)</f>
        <v>192591.73248739401</v>
      </c>
      <c r="AH3630">
        <f>ABS(AG3630-Table13[[#This Row],[median_house_value]])</f>
        <v>60191.732487394009</v>
      </c>
    </row>
    <row r="3631" spans="1:34" x14ac:dyDescent="0.45">
      <c r="A3631">
        <v>187100</v>
      </c>
      <c r="B3631">
        <v>-122.21</v>
      </c>
      <c r="C3631">
        <v>37.799999999999997</v>
      </c>
      <c r="D3631">
        <v>52</v>
      </c>
      <c r="E3631">
        <v>3519</v>
      </c>
      <c r="F3631">
        <v>711</v>
      </c>
      <c r="G3631">
        <v>1883</v>
      </c>
      <c r="H3631">
        <v>706</v>
      </c>
      <c r="I3631">
        <v>3.4861</v>
      </c>
      <c r="J3631" t="s">
        <v>10</v>
      </c>
      <c r="K3631">
        <f>IF(Table13[[#This Row],[ocean_proximity]]="INLAND",1,0)</f>
        <v>0</v>
      </c>
      <c r="L3631">
        <f>IF(Table13[[#This Row],[ocean_proximity]]="ISLAND",1,0)</f>
        <v>0</v>
      </c>
      <c r="M3631">
        <f>IF(Table13[[#This Row],[ocean_proximity]]="NEAR BAY",1,0)</f>
        <v>1</v>
      </c>
      <c r="N3631" s="3">
        <f>IF(Table13[[#This Row],[ocean_proximity]]="NEAR OCEAN",1,0)</f>
        <v>0</v>
      </c>
      <c r="O3631" s="3">
        <f>Table13[[#This Row],[housing_median_age]]/$D$2</f>
        <v>1</v>
      </c>
      <c r="P3631" s="3">
        <f>Table13[[#This Row],[total_rooms]]/$E$2</f>
        <v>8.9496439471007119E-2</v>
      </c>
      <c r="Q3631" s="3">
        <f>Table13[[#This Row],[total_bedrooms]]/$F$2</f>
        <v>0.11031807602792863</v>
      </c>
      <c r="R3631" s="3">
        <f>Table13[[#This Row],[population]]/$G$2</f>
        <v>5.277170562188218E-2</v>
      </c>
      <c r="S3631" s="3">
        <f>Table13[[#This Row],[households]]/$H$2</f>
        <v>0.1160802367642223</v>
      </c>
      <c r="T3631" s="3">
        <v>1</v>
      </c>
      <c r="AG3631">
        <f>SUMPRODUCT(Table13[[#This Row],[area_inland]:[ones]],$V$4:$AE$4)</f>
        <v>214778.12811499566</v>
      </c>
      <c r="AH3631">
        <f>ABS(AG3631-Table13[[#This Row],[median_house_value]])</f>
        <v>27678.128114995663</v>
      </c>
    </row>
    <row r="3632" spans="1:34" x14ac:dyDescent="0.45">
      <c r="A3632">
        <v>242000</v>
      </c>
      <c r="B3632">
        <v>-122.43</v>
      </c>
      <c r="C3632">
        <v>37.72</v>
      </c>
      <c r="D3632">
        <v>52</v>
      </c>
      <c r="E3632">
        <v>3351</v>
      </c>
      <c r="F3632">
        <v>719</v>
      </c>
      <c r="G3632">
        <v>2101</v>
      </c>
      <c r="H3632">
        <v>706</v>
      </c>
      <c r="I3632">
        <v>3.0106999999999999</v>
      </c>
      <c r="J3632" t="s">
        <v>10</v>
      </c>
      <c r="K3632">
        <f>IF(Table13[[#This Row],[ocean_proximity]]="INLAND",1,0)</f>
        <v>0</v>
      </c>
      <c r="L3632">
        <f>IF(Table13[[#This Row],[ocean_proximity]]="ISLAND",1,0)</f>
        <v>0</v>
      </c>
      <c r="M3632">
        <f>IF(Table13[[#This Row],[ocean_proximity]]="NEAR BAY",1,0)</f>
        <v>1</v>
      </c>
      <c r="N3632" s="3">
        <f>IF(Table13[[#This Row],[ocean_proximity]]="NEAR OCEAN",1,0)</f>
        <v>0</v>
      </c>
      <c r="O3632" s="3">
        <f>Table13[[#This Row],[housing_median_age]]/$D$2</f>
        <v>1</v>
      </c>
      <c r="P3632" s="3">
        <f>Table13[[#This Row],[total_rooms]]/$E$2</f>
        <v>8.5223804679552387E-2</v>
      </c>
      <c r="Q3632" s="3">
        <f>Table13[[#This Row],[total_bedrooms]]/$F$2</f>
        <v>0.11155934833204034</v>
      </c>
      <c r="R3632" s="3">
        <f>Table13[[#This Row],[population]]/$G$2</f>
        <v>5.8881228630682139E-2</v>
      </c>
      <c r="S3632" s="3">
        <f>Table13[[#This Row],[households]]/$H$2</f>
        <v>0.1160802367642223</v>
      </c>
      <c r="T3632" s="3">
        <v>1</v>
      </c>
      <c r="AG3632">
        <f>SUMPRODUCT(Table13[[#This Row],[area_inland]:[ones]],$V$4:$AE$4)</f>
        <v>214745.14245940061</v>
      </c>
      <c r="AH3632">
        <f>ABS(AG3632-Table13[[#This Row],[median_house_value]])</f>
        <v>27254.857540599391</v>
      </c>
    </row>
    <row r="3633" spans="1:34" x14ac:dyDescent="0.45">
      <c r="A3633">
        <v>91200</v>
      </c>
      <c r="B3633">
        <v>-122.26</v>
      </c>
      <c r="C3633">
        <v>38.130000000000003</v>
      </c>
      <c r="D3633">
        <v>28</v>
      </c>
      <c r="E3633">
        <v>3072</v>
      </c>
      <c r="F3633">
        <v>790</v>
      </c>
      <c r="G3633">
        <v>1375</v>
      </c>
      <c r="H3633">
        <v>705</v>
      </c>
      <c r="I3633">
        <v>1.6368</v>
      </c>
      <c r="J3633" t="s">
        <v>10</v>
      </c>
      <c r="K3633">
        <f>IF(Table13[[#This Row],[ocean_proximity]]="INLAND",1,0)</f>
        <v>0</v>
      </c>
      <c r="L3633">
        <f>IF(Table13[[#This Row],[ocean_proximity]]="ISLAND",1,0)</f>
        <v>0</v>
      </c>
      <c r="M3633">
        <f>IF(Table13[[#This Row],[ocean_proximity]]="NEAR BAY",1,0)</f>
        <v>1</v>
      </c>
      <c r="N3633" s="3">
        <f>IF(Table13[[#This Row],[ocean_proximity]]="NEAR OCEAN",1,0)</f>
        <v>0</v>
      </c>
      <c r="O3633" s="3">
        <f>Table13[[#This Row],[housing_median_age]]/$D$2</f>
        <v>0.53846153846153844</v>
      </c>
      <c r="P3633" s="3">
        <f>Table13[[#This Row],[total_rooms]]/$E$2</f>
        <v>7.812817904374364E-2</v>
      </c>
      <c r="Q3633" s="3">
        <f>Table13[[#This Row],[total_bedrooms]]/$F$2</f>
        <v>0.1225756400310318</v>
      </c>
      <c r="R3633" s="3">
        <f>Table13[[#This Row],[population]]/$G$2</f>
        <v>3.8534835491284121E-2</v>
      </c>
      <c r="S3633" s="3">
        <f>Table13[[#This Row],[households]]/$H$2</f>
        <v>0.11591581716540611</v>
      </c>
      <c r="T3633" s="3">
        <v>1</v>
      </c>
      <c r="AG3633">
        <f>SUMPRODUCT(Table13[[#This Row],[area_inland]:[ones]],$V$4:$AE$4)</f>
        <v>206241.29019579868</v>
      </c>
      <c r="AH3633">
        <f>ABS(AG3633-Table13[[#This Row],[median_house_value]])</f>
        <v>115041.29019579868</v>
      </c>
    </row>
    <row r="3634" spans="1:34" x14ac:dyDescent="0.45">
      <c r="A3634">
        <v>160300</v>
      </c>
      <c r="B3634">
        <v>-117.14</v>
      </c>
      <c r="C3634">
        <v>32.909999999999997</v>
      </c>
      <c r="D3634">
        <v>14</v>
      </c>
      <c r="E3634">
        <v>3014</v>
      </c>
      <c r="F3634">
        <v>710</v>
      </c>
      <c r="G3634">
        <v>2165</v>
      </c>
      <c r="H3634">
        <v>705</v>
      </c>
      <c r="I3634">
        <v>3.7837000000000001</v>
      </c>
      <c r="J3634" t="s">
        <v>11</v>
      </c>
      <c r="K3634">
        <f>IF(Table13[[#This Row],[ocean_proximity]]="INLAND",1,0)</f>
        <v>0</v>
      </c>
      <c r="L3634">
        <f>IF(Table13[[#This Row],[ocean_proximity]]="ISLAND",1,0)</f>
        <v>0</v>
      </c>
      <c r="M3634">
        <f>IF(Table13[[#This Row],[ocean_proximity]]="NEAR BAY",1,0)</f>
        <v>0</v>
      </c>
      <c r="N3634" s="3">
        <f>IF(Table13[[#This Row],[ocean_proximity]]="NEAR OCEAN",1,0)</f>
        <v>0</v>
      </c>
      <c r="O3634" s="3">
        <f>Table13[[#This Row],[housing_median_age]]/$D$2</f>
        <v>0.26923076923076922</v>
      </c>
      <c r="P3634" s="3">
        <f>Table13[[#This Row],[total_rooms]]/$E$2</f>
        <v>7.6653102746693791E-2</v>
      </c>
      <c r="Q3634" s="3">
        <f>Table13[[#This Row],[total_bedrooms]]/$F$2</f>
        <v>0.11016291698991466</v>
      </c>
      <c r="R3634" s="3">
        <f>Table13[[#This Row],[population]]/$G$2</f>
        <v>6.0674850064458268E-2</v>
      </c>
      <c r="S3634" s="3">
        <f>Table13[[#This Row],[households]]/$H$2</f>
        <v>0.11591581716540611</v>
      </c>
      <c r="T3634" s="3">
        <v>1</v>
      </c>
      <c r="AG3634">
        <f>SUMPRODUCT(Table13[[#This Row],[area_inland]:[ones]],$V$4:$AE$4)</f>
        <v>184927.25371953184</v>
      </c>
      <c r="AH3634">
        <f>ABS(AG3634-Table13[[#This Row],[median_house_value]])</f>
        <v>24627.253719531844</v>
      </c>
    </row>
    <row r="3635" spans="1:34" x14ac:dyDescent="0.45">
      <c r="A3635">
        <v>185100</v>
      </c>
      <c r="B3635">
        <v>-118.37</v>
      </c>
      <c r="C3635">
        <v>34.19</v>
      </c>
      <c r="D3635">
        <v>19</v>
      </c>
      <c r="E3635">
        <v>2890</v>
      </c>
      <c r="F3635">
        <v>821</v>
      </c>
      <c r="G3635">
        <v>2203</v>
      </c>
      <c r="H3635">
        <v>705</v>
      </c>
      <c r="I3635">
        <v>2.6696</v>
      </c>
      <c r="J3635" t="s">
        <v>11</v>
      </c>
      <c r="K3635">
        <f>IF(Table13[[#This Row],[ocean_proximity]]="INLAND",1,0)</f>
        <v>0</v>
      </c>
      <c r="L3635">
        <f>IF(Table13[[#This Row],[ocean_proximity]]="ISLAND",1,0)</f>
        <v>0</v>
      </c>
      <c r="M3635">
        <f>IF(Table13[[#This Row],[ocean_proximity]]="NEAR BAY",1,0)</f>
        <v>0</v>
      </c>
      <c r="N3635" s="3">
        <f>IF(Table13[[#This Row],[ocean_proximity]]="NEAR OCEAN",1,0)</f>
        <v>0</v>
      </c>
      <c r="O3635" s="3">
        <f>Table13[[#This Row],[housing_median_age]]/$D$2</f>
        <v>0.36538461538461536</v>
      </c>
      <c r="P3635" s="3">
        <f>Table13[[#This Row],[total_rooms]]/$E$2</f>
        <v>7.3499491353001017E-2</v>
      </c>
      <c r="Q3635" s="3">
        <f>Table13[[#This Row],[total_bedrooms]]/$F$2</f>
        <v>0.1273855702094647</v>
      </c>
      <c r="R3635" s="3">
        <f>Table13[[#This Row],[population]]/$G$2</f>
        <v>6.1739812790762849E-2</v>
      </c>
      <c r="S3635" s="3">
        <f>Table13[[#This Row],[households]]/$H$2</f>
        <v>0.11591581716540611</v>
      </c>
      <c r="T3635" s="3">
        <v>1</v>
      </c>
      <c r="AG3635">
        <f>SUMPRODUCT(Table13[[#This Row],[area_inland]:[ones]],$V$4:$AE$4)</f>
        <v>187197.15011921659</v>
      </c>
      <c r="AH3635">
        <f>ABS(AG3635-Table13[[#This Row],[median_house_value]])</f>
        <v>2097.1501192165888</v>
      </c>
    </row>
    <row r="3636" spans="1:34" x14ac:dyDescent="0.45">
      <c r="A3636">
        <v>87500</v>
      </c>
      <c r="B3636">
        <v>-117.18</v>
      </c>
      <c r="C3636">
        <v>32.770000000000003</v>
      </c>
      <c r="D3636">
        <v>16</v>
      </c>
      <c r="E3636">
        <v>2374</v>
      </c>
      <c r="F3636">
        <v>780</v>
      </c>
      <c r="G3636">
        <v>913</v>
      </c>
      <c r="H3636">
        <v>705</v>
      </c>
      <c r="I3636">
        <v>2.7385999999999999</v>
      </c>
      <c r="J3636" t="s">
        <v>13</v>
      </c>
      <c r="K3636">
        <f>IF(Table13[[#This Row],[ocean_proximity]]="INLAND",1,0)</f>
        <v>0</v>
      </c>
      <c r="L3636">
        <f>IF(Table13[[#This Row],[ocean_proximity]]="ISLAND",1,0)</f>
        <v>0</v>
      </c>
      <c r="M3636">
        <f>IF(Table13[[#This Row],[ocean_proximity]]="NEAR BAY",1,0)</f>
        <v>0</v>
      </c>
      <c r="N3636" s="3">
        <f>IF(Table13[[#This Row],[ocean_proximity]]="NEAR OCEAN",1,0)</f>
        <v>1</v>
      </c>
      <c r="O3636" s="3">
        <f>Table13[[#This Row],[housing_median_age]]/$D$2</f>
        <v>0.30769230769230771</v>
      </c>
      <c r="P3636" s="3">
        <f>Table13[[#This Row],[total_rooms]]/$E$2</f>
        <v>6.0376398779247199E-2</v>
      </c>
      <c r="Q3636" s="3">
        <f>Table13[[#This Row],[total_bedrooms]]/$F$2</f>
        <v>0.12102404965089217</v>
      </c>
      <c r="R3636" s="3">
        <f>Table13[[#This Row],[population]]/$G$2</f>
        <v>2.5587130766212655E-2</v>
      </c>
      <c r="S3636" s="3">
        <f>Table13[[#This Row],[households]]/$H$2</f>
        <v>0.11591581716540611</v>
      </c>
      <c r="T3636" s="3">
        <v>1</v>
      </c>
      <c r="AG3636">
        <f>SUMPRODUCT(Table13[[#This Row],[area_inland]:[ones]],$V$4:$AE$4)</f>
        <v>197839.69723983336</v>
      </c>
      <c r="AH3636">
        <f>ABS(AG3636-Table13[[#This Row],[median_house_value]])</f>
        <v>110339.69723983336</v>
      </c>
    </row>
    <row r="3637" spans="1:34" x14ac:dyDescent="0.45">
      <c r="A3637">
        <v>402900</v>
      </c>
      <c r="B3637">
        <v>-122.52</v>
      </c>
      <c r="C3637">
        <v>37.909999999999997</v>
      </c>
      <c r="D3637">
        <v>30</v>
      </c>
      <c r="E3637">
        <v>4174</v>
      </c>
      <c r="F3637">
        <v>739</v>
      </c>
      <c r="G3637">
        <v>1818</v>
      </c>
      <c r="H3637">
        <v>705</v>
      </c>
      <c r="I3637">
        <v>5.5951000000000004</v>
      </c>
      <c r="J3637" t="s">
        <v>10</v>
      </c>
      <c r="K3637">
        <f>IF(Table13[[#This Row],[ocean_proximity]]="INLAND",1,0)</f>
        <v>0</v>
      </c>
      <c r="L3637">
        <f>IF(Table13[[#This Row],[ocean_proximity]]="ISLAND",1,0)</f>
        <v>0</v>
      </c>
      <c r="M3637">
        <f>IF(Table13[[#This Row],[ocean_proximity]]="NEAR BAY",1,0)</f>
        <v>1</v>
      </c>
      <c r="N3637" s="3">
        <f>IF(Table13[[#This Row],[ocean_proximity]]="NEAR OCEAN",1,0)</f>
        <v>0</v>
      </c>
      <c r="O3637" s="3">
        <f>Table13[[#This Row],[housing_median_age]]/$D$2</f>
        <v>0.57692307692307687</v>
      </c>
      <c r="P3637" s="3">
        <f>Table13[[#This Row],[total_rooms]]/$E$2</f>
        <v>0.10615462868769074</v>
      </c>
      <c r="Q3637" s="3">
        <f>Table13[[#This Row],[total_bedrooms]]/$F$2</f>
        <v>0.11466252909231962</v>
      </c>
      <c r="R3637" s="3">
        <f>Table13[[#This Row],[population]]/$G$2</f>
        <v>5.0950058853203299E-2</v>
      </c>
      <c r="S3637" s="3">
        <f>Table13[[#This Row],[households]]/$H$2</f>
        <v>0.11591581716540611</v>
      </c>
      <c r="T3637" s="3">
        <v>1</v>
      </c>
      <c r="AG3637">
        <f>SUMPRODUCT(Table13[[#This Row],[area_inland]:[ones]],$V$4:$AE$4)</f>
        <v>207191.88955216325</v>
      </c>
      <c r="AH3637">
        <f>ABS(AG3637-Table13[[#This Row],[median_house_value]])</f>
        <v>195708.11044783675</v>
      </c>
    </row>
    <row r="3638" spans="1:34" x14ac:dyDescent="0.45">
      <c r="A3638">
        <v>165100</v>
      </c>
      <c r="B3638">
        <v>-117.24</v>
      </c>
      <c r="C3638">
        <v>34.04</v>
      </c>
      <c r="D3638">
        <v>4</v>
      </c>
      <c r="E3638">
        <v>4289</v>
      </c>
      <c r="F3638">
        <v>682</v>
      </c>
      <c r="G3638">
        <v>1981</v>
      </c>
      <c r="H3638">
        <v>705</v>
      </c>
      <c r="I3638">
        <v>5.3365999999999998</v>
      </c>
      <c r="J3638" t="s">
        <v>12</v>
      </c>
      <c r="K3638">
        <f>IF(Table13[[#This Row],[ocean_proximity]]="INLAND",1,0)</f>
        <v>1</v>
      </c>
      <c r="L3638">
        <f>IF(Table13[[#This Row],[ocean_proximity]]="ISLAND",1,0)</f>
        <v>0</v>
      </c>
      <c r="M3638">
        <f>IF(Table13[[#This Row],[ocean_proximity]]="NEAR BAY",1,0)</f>
        <v>0</v>
      </c>
      <c r="N3638" s="3">
        <f>IF(Table13[[#This Row],[ocean_proximity]]="NEAR OCEAN",1,0)</f>
        <v>0</v>
      </c>
      <c r="O3638" s="3">
        <f>Table13[[#This Row],[housing_median_age]]/$D$2</f>
        <v>7.6923076923076927E-2</v>
      </c>
      <c r="P3638" s="3">
        <f>Table13[[#This Row],[total_rooms]]/$E$2</f>
        <v>0.10907934893184131</v>
      </c>
      <c r="Q3638" s="3">
        <f>Table13[[#This Row],[total_bedrooms]]/$F$2</f>
        <v>0.10581846392552366</v>
      </c>
      <c r="R3638" s="3">
        <f>Table13[[#This Row],[population]]/$G$2</f>
        <v>5.5518188442351887E-2</v>
      </c>
      <c r="S3638" s="3">
        <f>Table13[[#This Row],[households]]/$H$2</f>
        <v>0.11591581716540611</v>
      </c>
      <c r="T3638" s="3">
        <v>1</v>
      </c>
      <c r="AG3638">
        <f>SUMPRODUCT(Table13[[#This Row],[area_inland]:[ones]],$V$4:$AE$4)</f>
        <v>188113.45960680456</v>
      </c>
      <c r="AH3638">
        <f>ABS(AG3638-Table13[[#This Row],[median_house_value]])</f>
        <v>23013.459606804565</v>
      </c>
    </row>
    <row r="3639" spans="1:34" x14ac:dyDescent="0.45">
      <c r="A3639">
        <v>156600</v>
      </c>
      <c r="B3639">
        <v>-122.14</v>
      </c>
      <c r="C3639">
        <v>37.47</v>
      </c>
      <c r="D3639">
        <v>37</v>
      </c>
      <c r="E3639">
        <v>3373</v>
      </c>
      <c r="F3639">
        <v>815</v>
      </c>
      <c r="G3639">
        <v>2909</v>
      </c>
      <c r="H3639">
        <v>705</v>
      </c>
      <c r="I3639">
        <v>2.8868</v>
      </c>
      <c r="J3639" t="s">
        <v>10</v>
      </c>
      <c r="K3639">
        <f>IF(Table13[[#This Row],[ocean_proximity]]="INLAND",1,0)</f>
        <v>0</v>
      </c>
      <c r="L3639">
        <f>IF(Table13[[#This Row],[ocean_proximity]]="ISLAND",1,0)</f>
        <v>0</v>
      </c>
      <c r="M3639">
        <f>IF(Table13[[#This Row],[ocean_proximity]]="NEAR BAY",1,0)</f>
        <v>1</v>
      </c>
      <c r="N3639" s="3">
        <f>IF(Table13[[#This Row],[ocean_proximity]]="NEAR OCEAN",1,0)</f>
        <v>0</v>
      </c>
      <c r="O3639" s="3">
        <f>Table13[[#This Row],[housing_median_age]]/$D$2</f>
        <v>0.71153846153846156</v>
      </c>
      <c r="P3639" s="3">
        <f>Table13[[#This Row],[total_rooms]]/$E$2</f>
        <v>8.5783316378433366E-2</v>
      </c>
      <c r="Q3639" s="3">
        <f>Table13[[#This Row],[total_bedrooms]]/$F$2</f>
        <v>0.12645461598138091</v>
      </c>
      <c r="R3639" s="3">
        <f>Table13[[#This Row],[population]]/$G$2</f>
        <v>8.1525699232105828E-2</v>
      </c>
      <c r="S3639" s="3">
        <f>Table13[[#This Row],[households]]/$H$2</f>
        <v>0.11591581716540611</v>
      </c>
      <c r="T3639" s="3">
        <v>1</v>
      </c>
      <c r="AG3639">
        <f>SUMPRODUCT(Table13[[#This Row],[area_inland]:[ones]],$V$4:$AE$4)</f>
        <v>209748.03450996627</v>
      </c>
      <c r="AH3639">
        <f>ABS(AG3639-Table13[[#This Row],[median_house_value]])</f>
        <v>53148.034509966266</v>
      </c>
    </row>
    <row r="3640" spans="1:34" x14ac:dyDescent="0.45">
      <c r="A3640">
        <v>266800</v>
      </c>
      <c r="B3640">
        <v>-120.83</v>
      </c>
      <c r="C3640">
        <v>35.36</v>
      </c>
      <c r="D3640">
        <v>28</v>
      </c>
      <c r="E3640">
        <v>4323</v>
      </c>
      <c r="F3640">
        <v>886</v>
      </c>
      <c r="G3640">
        <v>1650</v>
      </c>
      <c r="H3640">
        <v>705</v>
      </c>
      <c r="I3640">
        <v>2.7265999999999999</v>
      </c>
      <c r="J3640" t="s">
        <v>13</v>
      </c>
      <c r="K3640">
        <f>IF(Table13[[#This Row],[ocean_proximity]]="INLAND",1,0)</f>
        <v>0</v>
      </c>
      <c r="L3640">
        <f>IF(Table13[[#This Row],[ocean_proximity]]="ISLAND",1,0)</f>
        <v>0</v>
      </c>
      <c r="M3640">
        <f>IF(Table13[[#This Row],[ocean_proximity]]="NEAR BAY",1,0)</f>
        <v>0</v>
      </c>
      <c r="N3640" s="3">
        <f>IF(Table13[[#This Row],[ocean_proximity]]="NEAR OCEAN",1,0)</f>
        <v>1</v>
      </c>
      <c r="O3640" s="3">
        <f>Table13[[#This Row],[housing_median_age]]/$D$2</f>
        <v>0.53846153846153844</v>
      </c>
      <c r="P3640" s="3">
        <f>Table13[[#This Row],[total_rooms]]/$E$2</f>
        <v>0.1099440488301119</v>
      </c>
      <c r="Q3640" s="3">
        <f>Table13[[#This Row],[total_bedrooms]]/$F$2</f>
        <v>0.13747090768037237</v>
      </c>
      <c r="R3640" s="3">
        <f>Table13[[#This Row],[population]]/$G$2</f>
        <v>4.6241802589540942E-2</v>
      </c>
      <c r="S3640" s="3">
        <f>Table13[[#This Row],[households]]/$H$2</f>
        <v>0.11591581716540611</v>
      </c>
      <c r="T3640" s="3">
        <v>1</v>
      </c>
      <c r="AG3640">
        <f>SUMPRODUCT(Table13[[#This Row],[area_inland]:[ones]],$V$4:$AE$4)</f>
        <v>203487.81354897251</v>
      </c>
      <c r="AH3640">
        <f>ABS(AG3640-Table13[[#This Row],[median_house_value]])</f>
        <v>63312.18645102749</v>
      </c>
    </row>
    <row r="3641" spans="1:34" x14ac:dyDescent="0.45">
      <c r="A3641">
        <v>210400</v>
      </c>
      <c r="B3641">
        <v>-117.22</v>
      </c>
      <c r="C3641">
        <v>33.14</v>
      </c>
      <c r="D3641">
        <v>5</v>
      </c>
      <c r="E3641">
        <v>4576</v>
      </c>
      <c r="F3641">
        <v>848</v>
      </c>
      <c r="G3641">
        <v>2314</v>
      </c>
      <c r="H3641">
        <v>705</v>
      </c>
      <c r="I3641">
        <v>5.0122999999999998</v>
      </c>
      <c r="J3641" t="s">
        <v>13</v>
      </c>
      <c r="K3641">
        <f>IF(Table13[[#This Row],[ocean_proximity]]="INLAND",1,0)</f>
        <v>0</v>
      </c>
      <c r="L3641">
        <f>IF(Table13[[#This Row],[ocean_proximity]]="ISLAND",1,0)</f>
        <v>0</v>
      </c>
      <c r="M3641">
        <f>IF(Table13[[#This Row],[ocean_proximity]]="NEAR BAY",1,0)</f>
        <v>0</v>
      </c>
      <c r="N3641" s="3">
        <f>IF(Table13[[#This Row],[ocean_proximity]]="NEAR OCEAN",1,0)</f>
        <v>1</v>
      </c>
      <c r="O3641" s="3">
        <f>Table13[[#This Row],[housing_median_age]]/$D$2</f>
        <v>9.6153846153846159E-2</v>
      </c>
      <c r="P3641" s="3">
        <f>Table13[[#This Row],[total_rooms]]/$E$2</f>
        <v>0.11637843336724313</v>
      </c>
      <c r="Q3641" s="3">
        <f>Table13[[#This Row],[total_bedrooms]]/$F$2</f>
        <v>0.13157486423584175</v>
      </c>
      <c r="R3641" s="3">
        <f>Table13[[#This Row],[population]]/$G$2</f>
        <v>6.4850624964968337E-2</v>
      </c>
      <c r="S3641" s="3">
        <f>Table13[[#This Row],[households]]/$H$2</f>
        <v>0.11591581716540611</v>
      </c>
      <c r="T3641" s="3">
        <v>1</v>
      </c>
      <c r="AG3641">
        <f>SUMPRODUCT(Table13[[#This Row],[area_inland]:[ones]],$V$4:$AE$4)</f>
        <v>195072.21658874571</v>
      </c>
      <c r="AH3641">
        <f>ABS(AG3641-Table13[[#This Row],[median_house_value]])</f>
        <v>15327.783411254291</v>
      </c>
    </row>
    <row r="3642" spans="1:34" x14ac:dyDescent="0.45">
      <c r="A3642">
        <v>183400</v>
      </c>
      <c r="B3642">
        <v>-118.14</v>
      </c>
      <c r="C3642">
        <v>33.89</v>
      </c>
      <c r="D3642">
        <v>33</v>
      </c>
      <c r="E3642">
        <v>2867</v>
      </c>
      <c r="F3642">
        <v>786</v>
      </c>
      <c r="G3642">
        <v>1774</v>
      </c>
      <c r="H3642">
        <v>705</v>
      </c>
      <c r="I3642">
        <v>2.9291999999999998</v>
      </c>
      <c r="J3642" t="s">
        <v>11</v>
      </c>
      <c r="K3642">
        <f>IF(Table13[[#This Row],[ocean_proximity]]="INLAND",1,0)</f>
        <v>0</v>
      </c>
      <c r="L3642">
        <f>IF(Table13[[#This Row],[ocean_proximity]]="ISLAND",1,0)</f>
        <v>0</v>
      </c>
      <c r="M3642">
        <f>IF(Table13[[#This Row],[ocean_proximity]]="NEAR BAY",1,0)</f>
        <v>0</v>
      </c>
      <c r="N3642" s="3">
        <f>IF(Table13[[#This Row],[ocean_proximity]]="NEAR OCEAN",1,0)</f>
        <v>0</v>
      </c>
      <c r="O3642" s="3">
        <f>Table13[[#This Row],[housing_median_age]]/$D$2</f>
        <v>0.63461538461538458</v>
      </c>
      <c r="P3642" s="3">
        <f>Table13[[#This Row],[total_rooms]]/$E$2</f>
        <v>7.2914547304170907E-2</v>
      </c>
      <c r="Q3642" s="3">
        <f>Table13[[#This Row],[total_bedrooms]]/$F$2</f>
        <v>0.12195500387897595</v>
      </c>
      <c r="R3642" s="3">
        <f>Table13[[#This Row],[population]]/$G$2</f>
        <v>4.9716944117482204E-2</v>
      </c>
      <c r="S3642" s="3">
        <f>Table13[[#This Row],[households]]/$H$2</f>
        <v>0.11591581716540611</v>
      </c>
      <c r="T3642" s="3">
        <v>1</v>
      </c>
      <c r="AG3642">
        <f>SUMPRODUCT(Table13[[#This Row],[area_inland]:[ones]],$V$4:$AE$4)</f>
        <v>192108.70592032952</v>
      </c>
      <c r="AH3642">
        <f>ABS(AG3642-Table13[[#This Row],[median_house_value]])</f>
        <v>8708.7059203295212</v>
      </c>
    </row>
    <row r="3643" spans="1:34" x14ac:dyDescent="0.45">
      <c r="A3643">
        <v>104900</v>
      </c>
      <c r="B3643">
        <v>-117.09</v>
      </c>
      <c r="C3643">
        <v>32.68</v>
      </c>
      <c r="D3643">
        <v>20</v>
      </c>
      <c r="E3643">
        <v>2569</v>
      </c>
      <c r="F3643">
        <v>737</v>
      </c>
      <c r="G3643">
        <v>2341</v>
      </c>
      <c r="H3643">
        <v>705</v>
      </c>
      <c r="I3643">
        <v>2.0114000000000001</v>
      </c>
      <c r="J3643" t="s">
        <v>13</v>
      </c>
      <c r="K3643">
        <f>IF(Table13[[#This Row],[ocean_proximity]]="INLAND",1,0)</f>
        <v>0</v>
      </c>
      <c r="L3643">
        <f>IF(Table13[[#This Row],[ocean_proximity]]="ISLAND",1,0)</f>
        <v>0</v>
      </c>
      <c r="M3643">
        <f>IF(Table13[[#This Row],[ocean_proximity]]="NEAR BAY",1,0)</f>
        <v>0</v>
      </c>
      <c r="N3643" s="3">
        <f>IF(Table13[[#This Row],[ocean_proximity]]="NEAR OCEAN",1,0)</f>
        <v>1</v>
      </c>
      <c r="O3643" s="3">
        <f>Table13[[#This Row],[housing_median_age]]/$D$2</f>
        <v>0.38461538461538464</v>
      </c>
      <c r="P3643" s="3">
        <f>Table13[[#This Row],[total_rooms]]/$E$2</f>
        <v>6.5335707019328587E-2</v>
      </c>
      <c r="Q3643" s="3">
        <f>Table13[[#This Row],[total_bedrooms]]/$F$2</f>
        <v>0.1143522110162917</v>
      </c>
      <c r="R3643" s="3">
        <f>Table13[[#This Row],[population]]/$G$2</f>
        <v>6.5607309007342643E-2</v>
      </c>
      <c r="S3643" s="3">
        <f>Table13[[#This Row],[households]]/$H$2</f>
        <v>0.11591581716540611</v>
      </c>
      <c r="T3643" s="3">
        <v>1</v>
      </c>
      <c r="AG3643">
        <f>SUMPRODUCT(Table13[[#This Row],[area_inland]:[ones]],$V$4:$AE$4)</f>
        <v>199177.33121173992</v>
      </c>
      <c r="AH3643">
        <f>ABS(AG3643-Table13[[#This Row],[median_house_value]])</f>
        <v>94277.331211739918</v>
      </c>
    </row>
    <row r="3644" spans="1:34" x14ac:dyDescent="0.45">
      <c r="A3644">
        <v>76300</v>
      </c>
      <c r="B3644">
        <v>-116.96</v>
      </c>
      <c r="C3644">
        <v>33.75</v>
      </c>
      <c r="D3644">
        <v>35</v>
      </c>
      <c r="E3644">
        <v>3269</v>
      </c>
      <c r="F3644">
        <v>757</v>
      </c>
      <c r="G3644">
        <v>2328</v>
      </c>
      <c r="H3644">
        <v>705</v>
      </c>
      <c r="I3644">
        <v>2.5897999999999999</v>
      </c>
      <c r="J3644" t="s">
        <v>12</v>
      </c>
      <c r="K3644">
        <f>IF(Table13[[#This Row],[ocean_proximity]]="INLAND",1,0)</f>
        <v>1</v>
      </c>
      <c r="L3644">
        <f>IF(Table13[[#This Row],[ocean_proximity]]="ISLAND",1,0)</f>
        <v>0</v>
      </c>
      <c r="M3644">
        <f>IF(Table13[[#This Row],[ocean_proximity]]="NEAR BAY",1,0)</f>
        <v>0</v>
      </c>
      <c r="N3644" s="3">
        <f>IF(Table13[[#This Row],[ocean_proximity]]="NEAR OCEAN",1,0)</f>
        <v>0</v>
      </c>
      <c r="O3644" s="3">
        <f>Table13[[#This Row],[housing_median_age]]/$D$2</f>
        <v>0.67307692307692313</v>
      </c>
      <c r="P3644" s="3">
        <f>Table13[[#This Row],[total_rooms]]/$E$2</f>
        <v>8.3138351983723296E-2</v>
      </c>
      <c r="Q3644" s="3">
        <f>Table13[[#This Row],[total_bedrooms]]/$F$2</f>
        <v>0.11745539177657098</v>
      </c>
      <c r="R3644" s="3">
        <f>Table13[[#This Row],[population]]/$G$2</f>
        <v>6.5242979653606856E-2</v>
      </c>
      <c r="S3644" s="3">
        <f>Table13[[#This Row],[households]]/$H$2</f>
        <v>0.11591581716540611</v>
      </c>
      <c r="T3644" s="3">
        <v>1</v>
      </c>
      <c r="AG3644">
        <f>SUMPRODUCT(Table13[[#This Row],[area_inland]:[ones]],$V$4:$AE$4)</f>
        <v>199284.18937296444</v>
      </c>
      <c r="AH3644">
        <f>ABS(AG3644-Table13[[#This Row],[median_house_value]])</f>
        <v>122984.18937296444</v>
      </c>
    </row>
    <row r="3645" spans="1:34" x14ac:dyDescent="0.45">
      <c r="A3645">
        <v>137500</v>
      </c>
      <c r="B3645">
        <v>-118.3</v>
      </c>
      <c r="C3645">
        <v>34.020000000000003</v>
      </c>
      <c r="D3645">
        <v>34</v>
      </c>
      <c r="E3645">
        <v>3184</v>
      </c>
      <c r="F3645">
        <v>772</v>
      </c>
      <c r="G3645">
        <v>2474</v>
      </c>
      <c r="H3645">
        <v>705</v>
      </c>
      <c r="I3645">
        <v>1.631</v>
      </c>
      <c r="J3645" t="s">
        <v>11</v>
      </c>
      <c r="K3645">
        <f>IF(Table13[[#This Row],[ocean_proximity]]="INLAND",1,0)</f>
        <v>0</v>
      </c>
      <c r="L3645">
        <f>IF(Table13[[#This Row],[ocean_proximity]]="ISLAND",1,0)</f>
        <v>0</v>
      </c>
      <c r="M3645">
        <f>IF(Table13[[#This Row],[ocean_proximity]]="NEAR BAY",1,0)</f>
        <v>0</v>
      </c>
      <c r="N3645" s="3">
        <f>IF(Table13[[#This Row],[ocean_proximity]]="NEAR OCEAN",1,0)</f>
        <v>0</v>
      </c>
      <c r="O3645" s="3">
        <f>Table13[[#This Row],[housing_median_age]]/$D$2</f>
        <v>0.65384615384615385</v>
      </c>
      <c r="P3645" s="3">
        <f>Table13[[#This Row],[total_rooms]]/$E$2</f>
        <v>8.0976602238046799E-2</v>
      </c>
      <c r="Q3645" s="3">
        <f>Table13[[#This Row],[total_bedrooms]]/$F$2</f>
        <v>0.11978277734678044</v>
      </c>
      <c r="R3645" s="3">
        <f>Table13[[#This Row],[population]]/$G$2</f>
        <v>6.9334678549408668E-2</v>
      </c>
      <c r="S3645" s="3">
        <f>Table13[[#This Row],[households]]/$H$2</f>
        <v>0.11591581716540611</v>
      </c>
      <c r="T3645" s="3">
        <v>1</v>
      </c>
      <c r="AG3645">
        <f>SUMPRODUCT(Table13[[#This Row],[area_inland]:[ones]],$V$4:$AE$4)</f>
        <v>192539.84123166784</v>
      </c>
      <c r="AH3645">
        <f>ABS(AG3645-Table13[[#This Row],[median_house_value]])</f>
        <v>55039.841231667844</v>
      </c>
    </row>
    <row r="3646" spans="1:34" x14ac:dyDescent="0.45">
      <c r="A3646">
        <v>135600</v>
      </c>
      <c r="B3646">
        <v>-121.01</v>
      </c>
      <c r="C3646">
        <v>37.69</v>
      </c>
      <c r="D3646">
        <v>20</v>
      </c>
      <c r="E3646">
        <v>3275</v>
      </c>
      <c r="F3646">
        <v>760</v>
      </c>
      <c r="G3646">
        <v>1538</v>
      </c>
      <c r="H3646">
        <v>705</v>
      </c>
      <c r="I3646">
        <v>2.48</v>
      </c>
      <c r="J3646" t="s">
        <v>12</v>
      </c>
      <c r="K3646">
        <f>IF(Table13[[#This Row],[ocean_proximity]]="INLAND",1,0)</f>
        <v>1</v>
      </c>
      <c r="L3646">
        <f>IF(Table13[[#This Row],[ocean_proximity]]="ISLAND",1,0)</f>
        <v>0</v>
      </c>
      <c r="M3646">
        <f>IF(Table13[[#This Row],[ocean_proximity]]="NEAR BAY",1,0)</f>
        <v>0</v>
      </c>
      <c r="N3646" s="3">
        <f>IF(Table13[[#This Row],[ocean_proximity]]="NEAR OCEAN",1,0)</f>
        <v>0</v>
      </c>
      <c r="O3646" s="3">
        <f>Table13[[#This Row],[housing_median_age]]/$D$2</f>
        <v>0.38461538461538464</v>
      </c>
      <c r="P3646" s="3">
        <f>Table13[[#This Row],[total_rooms]]/$E$2</f>
        <v>8.329094608341811E-2</v>
      </c>
      <c r="Q3646" s="3">
        <f>Table13[[#This Row],[total_bedrooms]]/$F$2</f>
        <v>0.11792086889061287</v>
      </c>
      <c r="R3646" s="3">
        <f>Table13[[#This Row],[population]]/$G$2</f>
        <v>4.3102965080432709E-2</v>
      </c>
      <c r="S3646" s="3">
        <f>Table13[[#This Row],[households]]/$H$2</f>
        <v>0.11591581716540611</v>
      </c>
      <c r="T3646" s="3">
        <v>1</v>
      </c>
      <c r="AG3646">
        <f>SUMPRODUCT(Table13[[#This Row],[area_inland]:[ones]],$V$4:$AE$4)</f>
        <v>193855.55184808091</v>
      </c>
      <c r="AH3646">
        <f>ABS(AG3646-Table13[[#This Row],[median_house_value]])</f>
        <v>58255.551848080911</v>
      </c>
    </row>
    <row r="3647" spans="1:34" x14ac:dyDescent="0.45">
      <c r="A3647">
        <v>450400</v>
      </c>
      <c r="B3647">
        <v>-117.8</v>
      </c>
      <c r="C3647">
        <v>33.64</v>
      </c>
      <c r="D3647">
        <v>8</v>
      </c>
      <c r="E3647">
        <v>4447</v>
      </c>
      <c r="F3647">
        <v>713</v>
      </c>
      <c r="G3647">
        <v>1680</v>
      </c>
      <c r="H3647">
        <v>705</v>
      </c>
      <c r="I3647">
        <v>8.8693000000000008</v>
      </c>
      <c r="J3647" t="s">
        <v>11</v>
      </c>
      <c r="K3647">
        <f>IF(Table13[[#This Row],[ocean_proximity]]="INLAND",1,0)</f>
        <v>0</v>
      </c>
      <c r="L3647">
        <f>IF(Table13[[#This Row],[ocean_proximity]]="ISLAND",1,0)</f>
        <v>0</v>
      </c>
      <c r="M3647">
        <f>IF(Table13[[#This Row],[ocean_proximity]]="NEAR BAY",1,0)</f>
        <v>0</v>
      </c>
      <c r="N3647" s="3">
        <f>IF(Table13[[#This Row],[ocean_proximity]]="NEAR OCEAN",1,0)</f>
        <v>0</v>
      </c>
      <c r="O3647" s="3">
        <f>Table13[[#This Row],[housing_median_age]]/$D$2</f>
        <v>0.15384615384615385</v>
      </c>
      <c r="P3647" s="3">
        <f>Table13[[#This Row],[total_rooms]]/$E$2</f>
        <v>0.11309766022380469</v>
      </c>
      <c r="Q3647" s="3">
        <f>Table13[[#This Row],[total_bedrooms]]/$F$2</f>
        <v>0.11062839410395656</v>
      </c>
      <c r="R3647" s="3">
        <f>Table13[[#This Row],[population]]/$G$2</f>
        <v>4.7082562636623505E-2</v>
      </c>
      <c r="S3647" s="3">
        <f>Table13[[#This Row],[households]]/$H$2</f>
        <v>0.11591581716540611</v>
      </c>
      <c r="T3647" s="3">
        <v>1</v>
      </c>
      <c r="AG3647">
        <f>SUMPRODUCT(Table13[[#This Row],[area_inland]:[ones]],$V$4:$AE$4)</f>
        <v>183357.2540681253</v>
      </c>
      <c r="AH3647">
        <f>ABS(AG3647-Table13[[#This Row],[median_house_value]])</f>
        <v>267042.74593187473</v>
      </c>
    </row>
    <row r="3648" spans="1:34" x14ac:dyDescent="0.45">
      <c r="A3648">
        <v>264200</v>
      </c>
      <c r="B3648">
        <v>-121.94</v>
      </c>
      <c r="C3648">
        <v>37.26</v>
      </c>
      <c r="D3648">
        <v>21</v>
      </c>
      <c r="E3648">
        <v>3843</v>
      </c>
      <c r="F3648">
        <v>716</v>
      </c>
      <c r="G3648">
        <v>1850</v>
      </c>
      <c r="H3648">
        <v>705</v>
      </c>
      <c r="I3648">
        <v>4.6757999999999997</v>
      </c>
      <c r="J3648" t="s">
        <v>11</v>
      </c>
      <c r="K3648">
        <f>IF(Table13[[#This Row],[ocean_proximity]]="INLAND",1,0)</f>
        <v>0</v>
      </c>
      <c r="L3648">
        <f>IF(Table13[[#This Row],[ocean_proximity]]="ISLAND",1,0)</f>
        <v>0</v>
      </c>
      <c r="M3648">
        <f>IF(Table13[[#This Row],[ocean_proximity]]="NEAR BAY",1,0)</f>
        <v>0</v>
      </c>
      <c r="N3648" s="3">
        <f>IF(Table13[[#This Row],[ocean_proximity]]="NEAR OCEAN",1,0)</f>
        <v>0</v>
      </c>
      <c r="O3648" s="3">
        <f>Table13[[#This Row],[housing_median_age]]/$D$2</f>
        <v>0.40384615384615385</v>
      </c>
      <c r="P3648" s="3">
        <f>Table13[[#This Row],[total_rooms]]/$E$2</f>
        <v>9.7736520854526956E-2</v>
      </c>
      <c r="Q3648" s="3">
        <f>Table13[[#This Row],[total_bedrooms]]/$F$2</f>
        <v>0.11109387121799845</v>
      </c>
      <c r="R3648" s="3">
        <f>Table13[[#This Row],[population]]/$G$2</f>
        <v>5.184686957009136E-2</v>
      </c>
      <c r="S3648" s="3">
        <f>Table13[[#This Row],[households]]/$H$2</f>
        <v>0.11591581716540611</v>
      </c>
      <c r="T3648" s="3">
        <v>1</v>
      </c>
      <c r="AG3648">
        <f>SUMPRODUCT(Table13[[#This Row],[area_inland]:[ones]],$V$4:$AE$4)</f>
        <v>187838.81832351087</v>
      </c>
      <c r="AH3648">
        <f>ABS(AG3648-Table13[[#This Row],[median_house_value]])</f>
        <v>76361.181676489126</v>
      </c>
    </row>
    <row r="3649" spans="1:34" x14ac:dyDescent="0.45">
      <c r="A3649">
        <v>118400</v>
      </c>
      <c r="B3649">
        <v>-122.31</v>
      </c>
      <c r="C3649">
        <v>40.49</v>
      </c>
      <c r="D3649">
        <v>18</v>
      </c>
      <c r="E3649">
        <v>4026</v>
      </c>
      <c r="F3649">
        <v>718</v>
      </c>
      <c r="G3649">
        <v>1731</v>
      </c>
      <c r="H3649">
        <v>705</v>
      </c>
      <c r="I3649">
        <v>3.35</v>
      </c>
      <c r="J3649" t="s">
        <v>12</v>
      </c>
      <c r="K3649">
        <f>IF(Table13[[#This Row],[ocean_proximity]]="INLAND",1,0)</f>
        <v>1</v>
      </c>
      <c r="L3649">
        <f>IF(Table13[[#This Row],[ocean_proximity]]="ISLAND",1,0)</f>
        <v>0</v>
      </c>
      <c r="M3649">
        <f>IF(Table13[[#This Row],[ocean_proximity]]="NEAR BAY",1,0)</f>
        <v>0</v>
      </c>
      <c r="N3649" s="3">
        <f>IF(Table13[[#This Row],[ocean_proximity]]="NEAR OCEAN",1,0)</f>
        <v>0</v>
      </c>
      <c r="O3649" s="3">
        <f>Table13[[#This Row],[housing_median_age]]/$D$2</f>
        <v>0.34615384615384615</v>
      </c>
      <c r="P3649" s="3">
        <f>Table13[[#This Row],[total_rooms]]/$E$2</f>
        <v>0.10239064089521872</v>
      </c>
      <c r="Q3649" s="3">
        <f>Table13[[#This Row],[total_bedrooms]]/$F$2</f>
        <v>0.11140418929402637</v>
      </c>
      <c r="R3649" s="3">
        <f>Table13[[#This Row],[population]]/$G$2</f>
        <v>4.8511854716663867E-2</v>
      </c>
      <c r="S3649" s="3">
        <f>Table13[[#This Row],[households]]/$H$2</f>
        <v>0.11591581716540611</v>
      </c>
      <c r="T3649" s="3">
        <v>1</v>
      </c>
      <c r="AG3649">
        <f>SUMPRODUCT(Table13[[#This Row],[area_inland]:[ones]],$V$4:$AE$4)</f>
        <v>193249.65233448599</v>
      </c>
      <c r="AH3649">
        <f>ABS(AG3649-Table13[[#This Row],[median_house_value]])</f>
        <v>74849.652334485989</v>
      </c>
    </row>
    <row r="3650" spans="1:34" x14ac:dyDescent="0.45">
      <c r="A3650">
        <v>188700</v>
      </c>
      <c r="B3650">
        <v>-121.25</v>
      </c>
      <c r="C3650">
        <v>38.799999999999997</v>
      </c>
      <c r="D3650">
        <v>14</v>
      </c>
      <c r="E3650">
        <v>5094</v>
      </c>
      <c r="F3650">
        <v>729</v>
      </c>
      <c r="G3650">
        <v>1974</v>
      </c>
      <c r="H3650">
        <v>705</v>
      </c>
      <c r="I3650">
        <v>5.5205000000000002</v>
      </c>
      <c r="J3650" t="s">
        <v>12</v>
      </c>
      <c r="K3650">
        <f>IF(Table13[[#This Row],[ocean_proximity]]="INLAND",1,0)</f>
        <v>1</v>
      </c>
      <c r="L3650">
        <f>IF(Table13[[#This Row],[ocean_proximity]]="ISLAND",1,0)</f>
        <v>0</v>
      </c>
      <c r="M3650">
        <f>IF(Table13[[#This Row],[ocean_proximity]]="NEAR BAY",1,0)</f>
        <v>0</v>
      </c>
      <c r="N3650" s="3">
        <f>IF(Table13[[#This Row],[ocean_proximity]]="NEAR OCEAN",1,0)</f>
        <v>0</v>
      </c>
      <c r="O3650" s="3">
        <f>Table13[[#This Row],[housing_median_age]]/$D$2</f>
        <v>0.26923076923076922</v>
      </c>
      <c r="P3650" s="3">
        <f>Table13[[#This Row],[total_rooms]]/$E$2</f>
        <v>0.12955239064089522</v>
      </c>
      <c r="Q3650" s="3">
        <f>Table13[[#This Row],[total_bedrooms]]/$F$2</f>
        <v>0.11311093871217999</v>
      </c>
      <c r="R3650" s="3">
        <f>Table13[[#This Row],[population]]/$G$2</f>
        <v>5.5322011098032621E-2</v>
      </c>
      <c r="S3650" s="3">
        <f>Table13[[#This Row],[households]]/$H$2</f>
        <v>0.11591581716540611</v>
      </c>
      <c r="T3650" s="3">
        <v>1</v>
      </c>
      <c r="AG3650">
        <f>SUMPRODUCT(Table13[[#This Row],[area_inland]:[ones]],$V$4:$AE$4)</f>
        <v>192291.27804181556</v>
      </c>
      <c r="AH3650">
        <f>ABS(AG3650-Table13[[#This Row],[median_house_value]])</f>
        <v>3591.2780418155598</v>
      </c>
    </row>
    <row r="3651" spans="1:34" x14ac:dyDescent="0.45">
      <c r="A3651">
        <v>175000</v>
      </c>
      <c r="B3651">
        <v>-118.35</v>
      </c>
      <c r="C3651">
        <v>34.08</v>
      </c>
      <c r="D3651">
        <v>52</v>
      </c>
      <c r="E3651">
        <v>2877</v>
      </c>
      <c r="F3651">
        <v>721</v>
      </c>
      <c r="G3651">
        <v>1186</v>
      </c>
      <c r="H3651">
        <v>704</v>
      </c>
      <c r="I3651">
        <v>3.2645</v>
      </c>
      <c r="J3651" t="s">
        <v>11</v>
      </c>
      <c r="K3651">
        <f>IF(Table13[[#This Row],[ocean_proximity]]="INLAND",1,0)</f>
        <v>0</v>
      </c>
      <c r="L3651">
        <f>IF(Table13[[#This Row],[ocean_proximity]]="ISLAND",1,0)</f>
        <v>0</v>
      </c>
      <c r="M3651">
        <f>IF(Table13[[#This Row],[ocean_proximity]]="NEAR BAY",1,0)</f>
        <v>0</v>
      </c>
      <c r="N3651" s="3">
        <f>IF(Table13[[#This Row],[ocean_proximity]]="NEAR OCEAN",1,0)</f>
        <v>0</v>
      </c>
      <c r="O3651" s="3">
        <f>Table13[[#This Row],[housing_median_age]]/$D$2</f>
        <v>1</v>
      </c>
      <c r="P3651" s="3">
        <f>Table13[[#This Row],[total_rooms]]/$E$2</f>
        <v>7.3168870803662259E-2</v>
      </c>
      <c r="Q3651" s="3">
        <f>Table13[[#This Row],[total_bedrooms]]/$F$2</f>
        <v>0.11186966640806827</v>
      </c>
      <c r="R3651" s="3">
        <f>Table13[[#This Row],[population]]/$G$2</f>
        <v>3.3238047194663979E-2</v>
      </c>
      <c r="S3651" s="3">
        <f>Table13[[#This Row],[households]]/$H$2</f>
        <v>0.11575139756658993</v>
      </c>
      <c r="T3651" s="3">
        <v>1</v>
      </c>
      <c r="AG3651">
        <f>SUMPRODUCT(Table13[[#This Row],[area_inland]:[ones]],$V$4:$AE$4)</f>
        <v>198710.69951389063</v>
      </c>
      <c r="AH3651">
        <f>ABS(AG3651-Table13[[#This Row],[median_house_value]])</f>
        <v>23710.699513890635</v>
      </c>
    </row>
    <row r="3652" spans="1:34" x14ac:dyDescent="0.45">
      <c r="A3652">
        <v>233900</v>
      </c>
      <c r="B3652">
        <v>-121.76</v>
      </c>
      <c r="C3652">
        <v>37.229999999999997</v>
      </c>
      <c r="D3652">
        <v>16</v>
      </c>
      <c r="E3652">
        <v>4274</v>
      </c>
      <c r="F3652">
        <v>715</v>
      </c>
      <c r="G3652">
        <v>2240</v>
      </c>
      <c r="H3652">
        <v>704</v>
      </c>
      <c r="I3652">
        <v>5.4218000000000002</v>
      </c>
      <c r="J3652" t="s">
        <v>11</v>
      </c>
      <c r="K3652">
        <f>IF(Table13[[#This Row],[ocean_proximity]]="INLAND",1,0)</f>
        <v>0</v>
      </c>
      <c r="L3652">
        <f>IF(Table13[[#This Row],[ocean_proximity]]="ISLAND",1,0)</f>
        <v>0</v>
      </c>
      <c r="M3652">
        <f>IF(Table13[[#This Row],[ocean_proximity]]="NEAR BAY",1,0)</f>
        <v>0</v>
      </c>
      <c r="N3652" s="3">
        <f>IF(Table13[[#This Row],[ocean_proximity]]="NEAR OCEAN",1,0)</f>
        <v>0</v>
      </c>
      <c r="O3652" s="3">
        <f>Table13[[#This Row],[housing_median_age]]/$D$2</f>
        <v>0.30769230769230771</v>
      </c>
      <c r="P3652" s="3">
        <f>Table13[[#This Row],[total_rooms]]/$E$2</f>
        <v>0.10869786368260427</v>
      </c>
      <c r="Q3652" s="3">
        <f>Table13[[#This Row],[total_bedrooms]]/$F$2</f>
        <v>0.11093871217998448</v>
      </c>
      <c r="R3652" s="3">
        <f>Table13[[#This Row],[population]]/$G$2</f>
        <v>6.2776750182164678E-2</v>
      </c>
      <c r="S3652" s="3">
        <f>Table13[[#This Row],[households]]/$H$2</f>
        <v>0.11575139756658993</v>
      </c>
      <c r="T3652" s="3">
        <v>1</v>
      </c>
      <c r="AG3652">
        <f>SUMPRODUCT(Table13[[#This Row],[area_inland]:[ones]],$V$4:$AE$4)</f>
        <v>186197.73384215205</v>
      </c>
      <c r="AH3652">
        <f>ABS(AG3652-Table13[[#This Row],[median_house_value]])</f>
        <v>47702.266157847946</v>
      </c>
    </row>
    <row r="3653" spans="1:34" x14ac:dyDescent="0.45">
      <c r="A3653">
        <v>143800</v>
      </c>
      <c r="B3653">
        <v>-122.72</v>
      </c>
      <c r="C3653">
        <v>38.42</v>
      </c>
      <c r="D3653">
        <v>26</v>
      </c>
      <c r="E3653">
        <v>3604</v>
      </c>
      <c r="F3653">
        <v>734</v>
      </c>
      <c r="G3653">
        <v>2605</v>
      </c>
      <c r="H3653">
        <v>704</v>
      </c>
      <c r="I3653">
        <v>3.0969000000000002</v>
      </c>
      <c r="J3653" t="s">
        <v>11</v>
      </c>
      <c r="K3653">
        <f>IF(Table13[[#This Row],[ocean_proximity]]="INLAND",1,0)</f>
        <v>0</v>
      </c>
      <c r="L3653">
        <f>IF(Table13[[#This Row],[ocean_proximity]]="ISLAND",1,0)</f>
        <v>0</v>
      </c>
      <c r="M3653">
        <f>IF(Table13[[#This Row],[ocean_proximity]]="NEAR BAY",1,0)</f>
        <v>0</v>
      </c>
      <c r="N3653" s="3">
        <f>IF(Table13[[#This Row],[ocean_proximity]]="NEAR OCEAN",1,0)</f>
        <v>0</v>
      </c>
      <c r="O3653" s="3">
        <f>Table13[[#This Row],[housing_median_age]]/$D$2</f>
        <v>0.5</v>
      </c>
      <c r="P3653" s="3">
        <f>Table13[[#This Row],[total_rooms]]/$E$2</f>
        <v>9.1658189216683617E-2</v>
      </c>
      <c r="Q3653" s="3">
        <f>Table13[[#This Row],[total_bedrooms]]/$F$2</f>
        <v>0.11388673390224981</v>
      </c>
      <c r="R3653" s="3">
        <f>Table13[[#This Row],[population]]/$G$2</f>
        <v>7.3005997421669189E-2</v>
      </c>
      <c r="S3653" s="3">
        <f>Table13[[#This Row],[households]]/$H$2</f>
        <v>0.11575139756658993</v>
      </c>
      <c r="T3653" s="3">
        <v>1</v>
      </c>
      <c r="AG3653">
        <f>SUMPRODUCT(Table13[[#This Row],[area_inland]:[ones]],$V$4:$AE$4)</f>
        <v>189636.28288027082</v>
      </c>
      <c r="AH3653">
        <f>ABS(AG3653-Table13[[#This Row],[median_house_value]])</f>
        <v>45836.282880270825</v>
      </c>
    </row>
    <row r="3654" spans="1:34" x14ac:dyDescent="0.45">
      <c r="A3654">
        <v>233300</v>
      </c>
      <c r="B3654">
        <v>-118.31</v>
      </c>
      <c r="C3654">
        <v>33.799999999999997</v>
      </c>
      <c r="D3654">
        <v>30</v>
      </c>
      <c r="E3654">
        <v>3096</v>
      </c>
      <c r="F3654">
        <v>757</v>
      </c>
      <c r="G3654">
        <v>2048</v>
      </c>
      <c r="H3654">
        <v>704</v>
      </c>
      <c r="I3654">
        <v>3.125</v>
      </c>
      <c r="J3654" t="s">
        <v>11</v>
      </c>
      <c r="K3654">
        <f>IF(Table13[[#This Row],[ocean_proximity]]="INLAND",1,0)</f>
        <v>0</v>
      </c>
      <c r="L3654">
        <f>IF(Table13[[#This Row],[ocean_proximity]]="ISLAND",1,0)</f>
        <v>0</v>
      </c>
      <c r="M3654">
        <f>IF(Table13[[#This Row],[ocean_proximity]]="NEAR BAY",1,0)</f>
        <v>0</v>
      </c>
      <c r="N3654" s="3">
        <f>IF(Table13[[#This Row],[ocean_proximity]]="NEAR OCEAN",1,0)</f>
        <v>0</v>
      </c>
      <c r="O3654" s="3">
        <f>Table13[[#This Row],[housing_median_age]]/$D$2</f>
        <v>0.57692307692307687</v>
      </c>
      <c r="P3654" s="3">
        <f>Table13[[#This Row],[total_rooms]]/$E$2</f>
        <v>7.8738555442522895E-2</v>
      </c>
      <c r="Q3654" s="3">
        <f>Table13[[#This Row],[total_bedrooms]]/$F$2</f>
        <v>0.11745539177657098</v>
      </c>
      <c r="R3654" s="3">
        <f>Table13[[#This Row],[population]]/$G$2</f>
        <v>5.7395885880836273E-2</v>
      </c>
      <c r="S3654" s="3">
        <f>Table13[[#This Row],[households]]/$H$2</f>
        <v>0.11575139756658993</v>
      </c>
      <c r="T3654" s="3">
        <v>1</v>
      </c>
      <c r="AG3654">
        <f>SUMPRODUCT(Table13[[#This Row],[area_inland]:[ones]],$V$4:$AE$4)</f>
        <v>190981.83473656265</v>
      </c>
      <c r="AH3654">
        <f>ABS(AG3654-Table13[[#This Row],[median_house_value]])</f>
        <v>42318.165263437346</v>
      </c>
    </row>
    <row r="3655" spans="1:34" x14ac:dyDescent="0.45">
      <c r="A3655">
        <v>437400</v>
      </c>
      <c r="B3655">
        <v>-118.06</v>
      </c>
      <c r="C3655">
        <v>33.85</v>
      </c>
      <c r="D3655">
        <v>16</v>
      </c>
      <c r="E3655">
        <v>4851</v>
      </c>
      <c r="F3655">
        <v>726</v>
      </c>
      <c r="G3655">
        <v>2527</v>
      </c>
      <c r="H3655">
        <v>704</v>
      </c>
      <c r="I3655">
        <v>6.0141999999999998</v>
      </c>
      <c r="J3655" t="s">
        <v>11</v>
      </c>
      <c r="K3655">
        <f>IF(Table13[[#This Row],[ocean_proximity]]="INLAND",1,0)</f>
        <v>0</v>
      </c>
      <c r="L3655">
        <f>IF(Table13[[#This Row],[ocean_proximity]]="ISLAND",1,0)</f>
        <v>0</v>
      </c>
      <c r="M3655">
        <f>IF(Table13[[#This Row],[ocean_proximity]]="NEAR BAY",1,0)</f>
        <v>0</v>
      </c>
      <c r="N3655" s="3">
        <f>IF(Table13[[#This Row],[ocean_proximity]]="NEAR OCEAN",1,0)</f>
        <v>0</v>
      </c>
      <c r="O3655" s="3">
        <f>Table13[[#This Row],[housing_median_age]]/$D$2</f>
        <v>0.30769230769230771</v>
      </c>
      <c r="P3655" s="3">
        <f>Table13[[#This Row],[total_rooms]]/$E$2</f>
        <v>0.12337232960325534</v>
      </c>
      <c r="Q3655" s="3">
        <f>Table13[[#This Row],[total_bedrooms]]/$F$2</f>
        <v>0.1126454615981381</v>
      </c>
      <c r="R3655" s="3">
        <f>Table13[[#This Row],[population]]/$G$2</f>
        <v>7.0820021299254521E-2</v>
      </c>
      <c r="S3655" s="3">
        <f>Table13[[#This Row],[households]]/$H$2</f>
        <v>0.11575139756658993</v>
      </c>
      <c r="T3655" s="3">
        <v>1</v>
      </c>
      <c r="AG3655">
        <f>SUMPRODUCT(Table13[[#This Row],[area_inland]:[ones]],$V$4:$AE$4)</f>
        <v>186487.51054949674</v>
      </c>
      <c r="AH3655">
        <f>ABS(AG3655-Table13[[#This Row],[median_house_value]])</f>
        <v>250912.48945050326</v>
      </c>
    </row>
    <row r="3656" spans="1:34" x14ac:dyDescent="0.45">
      <c r="A3656">
        <v>57600</v>
      </c>
      <c r="B3656">
        <v>-118.94</v>
      </c>
      <c r="C3656">
        <v>35.369999999999997</v>
      </c>
      <c r="D3656">
        <v>33</v>
      </c>
      <c r="E3656">
        <v>3372</v>
      </c>
      <c r="F3656">
        <v>741</v>
      </c>
      <c r="G3656">
        <v>2352</v>
      </c>
      <c r="H3656">
        <v>704</v>
      </c>
      <c r="I3656">
        <v>2.0642999999999998</v>
      </c>
      <c r="J3656" t="s">
        <v>12</v>
      </c>
      <c r="K3656">
        <f>IF(Table13[[#This Row],[ocean_proximity]]="INLAND",1,0)</f>
        <v>1</v>
      </c>
      <c r="L3656">
        <f>IF(Table13[[#This Row],[ocean_proximity]]="ISLAND",1,0)</f>
        <v>0</v>
      </c>
      <c r="M3656">
        <f>IF(Table13[[#This Row],[ocean_proximity]]="NEAR BAY",1,0)</f>
        <v>0</v>
      </c>
      <c r="N3656" s="3">
        <f>IF(Table13[[#This Row],[ocean_proximity]]="NEAR OCEAN",1,0)</f>
        <v>0</v>
      </c>
      <c r="O3656" s="3">
        <f>Table13[[#This Row],[housing_median_age]]/$D$2</f>
        <v>0.63461538461538458</v>
      </c>
      <c r="P3656" s="3">
        <f>Table13[[#This Row],[total_rooms]]/$E$2</f>
        <v>8.5757884028484235E-2</v>
      </c>
      <c r="Q3656" s="3">
        <f>Table13[[#This Row],[total_bedrooms]]/$F$2</f>
        <v>0.11497284716834756</v>
      </c>
      <c r="R3656" s="3">
        <f>Table13[[#This Row],[population]]/$G$2</f>
        <v>6.5915587691272912E-2</v>
      </c>
      <c r="S3656" s="3">
        <f>Table13[[#This Row],[households]]/$H$2</f>
        <v>0.11575139756658993</v>
      </c>
      <c r="T3656" s="3">
        <v>1</v>
      </c>
      <c r="AG3656">
        <f>SUMPRODUCT(Table13[[#This Row],[area_inland]:[ones]],$V$4:$AE$4)</f>
        <v>198527.11357334213</v>
      </c>
      <c r="AH3656">
        <f>ABS(AG3656-Table13[[#This Row],[median_house_value]])</f>
        <v>140927.11357334213</v>
      </c>
    </row>
    <row r="3657" spans="1:34" x14ac:dyDescent="0.45">
      <c r="A3657">
        <v>285600</v>
      </c>
      <c r="B3657">
        <v>-117.68</v>
      </c>
      <c r="C3657">
        <v>33.47</v>
      </c>
      <c r="D3657">
        <v>7</v>
      </c>
      <c r="E3657">
        <v>4458</v>
      </c>
      <c r="F3657">
        <v>731</v>
      </c>
      <c r="G3657">
        <v>1731</v>
      </c>
      <c r="H3657">
        <v>704</v>
      </c>
      <c r="I3657">
        <v>6.1260000000000003</v>
      </c>
      <c r="J3657" t="s">
        <v>11</v>
      </c>
      <c r="K3657">
        <f>IF(Table13[[#This Row],[ocean_proximity]]="INLAND",1,0)</f>
        <v>0</v>
      </c>
      <c r="L3657">
        <f>IF(Table13[[#This Row],[ocean_proximity]]="ISLAND",1,0)</f>
        <v>0</v>
      </c>
      <c r="M3657">
        <f>IF(Table13[[#This Row],[ocean_proximity]]="NEAR BAY",1,0)</f>
        <v>0</v>
      </c>
      <c r="N3657" s="3">
        <f>IF(Table13[[#This Row],[ocean_proximity]]="NEAR OCEAN",1,0)</f>
        <v>0</v>
      </c>
      <c r="O3657" s="3">
        <f>Table13[[#This Row],[housing_median_age]]/$D$2</f>
        <v>0.13461538461538461</v>
      </c>
      <c r="P3657" s="3">
        <f>Table13[[#This Row],[total_rooms]]/$E$2</f>
        <v>0.11337741607324517</v>
      </c>
      <c r="Q3657" s="3">
        <f>Table13[[#This Row],[total_bedrooms]]/$F$2</f>
        <v>0.11342125678820791</v>
      </c>
      <c r="R3657" s="3">
        <f>Table13[[#This Row],[population]]/$G$2</f>
        <v>4.8511854716663867E-2</v>
      </c>
      <c r="S3657" s="3">
        <f>Table13[[#This Row],[households]]/$H$2</f>
        <v>0.11575139756658993</v>
      </c>
      <c r="T3657" s="3">
        <v>1</v>
      </c>
      <c r="AG3657">
        <f>SUMPRODUCT(Table13[[#This Row],[area_inland]:[ones]],$V$4:$AE$4)</f>
        <v>183080.15391962664</v>
      </c>
      <c r="AH3657">
        <f>ABS(AG3657-Table13[[#This Row],[median_house_value]])</f>
        <v>102519.84608037336</v>
      </c>
    </row>
    <row r="3658" spans="1:34" x14ac:dyDescent="0.45">
      <c r="A3658">
        <v>229800</v>
      </c>
      <c r="B3658">
        <v>-121.93</v>
      </c>
      <c r="C3658">
        <v>37.31</v>
      </c>
      <c r="D3658">
        <v>26</v>
      </c>
      <c r="E3658">
        <v>2182</v>
      </c>
      <c r="F3658">
        <v>704</v>
      </c>
      <c r="G3658">
        <v>1638</v>
      </c>
      <c r="H3658">
        <v>704</v>
      </c>
      <c r="I3658">
        <v>2.8980999999999999</v>
      </c>
      <c r="J3658" t="s">
        <v>11</v>
      </c>
      <c r="K3658">
        <f>IF(Table13[[#This Row],[ocean_proximity]]="INLAND",1,0)</f>
        <v>0</v>
      </c>
      <c r="L3658">
        <f>IF(Table13[[#This Row],[ocean_proximity]]="ISLAND",1,0)</f>
        <v>0</v>
      </c>
      <c r="M3658">
        <f>IF(Table13[[#This Row],[ocean_proximity]]="NEAR BAY",1,0)</f>
        <v>0</v>
      </c>
      <c r="N3658" s="3">
        <f>IF(Table13[[#This Row],[ocean_proximity]]="NEAR OCEAN",1,0)</f>
        <v>0</v>
      </c>
      <c r="O3658" s="3">
        <f>Table13[[#This Row],[housing_median_age]]/$D$2</f>
        <v>0.5</v>
      </c>
      <c r="P3658" s="3">
        <f>Table13[[#This Row],[total_rooms]]/$E$2</f>
        <v>5.5493387589013225E-2</v>
      </c>
      <c r="Q3658" s="3">
        <f>Table13[[#This Row],[total_bedrooms]]/$F$2</f>
        <v>0.10923196276183088</v>
      </c>
      <c r="R3658" s="3">
        <f>Table13[[#This Row],[population]]/$G$2</f>
        <v>4.5905498570707921E-2</v>
      </c>
      <c r="S3658" s="3">
        <f>Table13[[#This Row],[households]]/$H$2</f>
        <v>0.11575139756658993</v>
      </c>
      <c r="T3658" s="3">
        <v>1</v>
      </c>
      <c r="AG3658">
        <f>SUMPRODUCT(Table13[[#This Row],[area_inland]:[ones]],$V$4:$AE$4)</f>
        <v>188908.72054505587</v>
      </c>
      <c r="AH3658">
        <f>ABS(AG3658-Table13[[#This Row],[median_house_value]])</f>
        <v>40891.279454944131</v>
      </c>
    </row>
    <row r="3659" spans="1:34" x14ac:dyDescent="0.45">
      <c r="A3659">
        <v>322000</v>
      </c>
      <c r="B3659">
        <v>-122.03</v>
      </c>
      <c r="C3659">
        <v>37.03</v>
      </c>
      <c r="D3659">
        <v>21</v>
      </c>
      <c r="E3659">
        <v>4650</v>
      </c>
      <c r="F3659">
        <v>733</v>
      </c>
      <c r="G3659">
        <v>2014</v>
      </c>
      <c r="H3659">
        <v>704</v>
      </c>
      <c r="I3659">
        <v>5.6233000000000004</v>
      </c>
      <c r="J3659" t="s">
        <v>13</v>
      </c>
      <c r="K3659">
        <f>IF(Table13[[#This Row],[ocean_proximity]]="INLAND",1,0)</f>
        <v>0</v>
      </c>
      <c r="L3659">
        <f>IF(Table13[[#This Row],[ocean_proximity]]="ISLAND",1,0)</f>
        <v>0</v>
      </c>
      <c r="M3659">
        <f>IF(Table13[[#This Row],[ocean_proximity]]="NEAR BAY",1,0)</f>
        <v>0</v>
      </c>
      <c r="N3659" s="3">
        <f>IF(Table13[[#This Row],[ocean_proximity]]="NEAR OCEAN",1,0)</f>
        <v>1</v>
      </c>
      <c r="O3659" s="3">
        <f>Table13[[#This Row],[housing_median_age]]/$D$2</f>
        <v>0.40384615384615385</v>
      </c>
      <c r="P3659" s="3">
        <f>Table13[[#This Row],[total_rooms]]/$E$2</f>
        <v>0.11826042726347914</v>
      </c>
      <c r="Q3659" s="3">
        <f>Table13[[#This Row],[total_bedrooms]]/$F$2</f>
        <v>0.11373157486423584</v>
      </c>
      <c r="R3659" s="3">
        <f>Table13[[#This Row],[population]]/$G$2</f>
        <v>5.6443024494142707E-2</v>
      </c>
      <c r="S3659" s="3">
        <f>Table13[[#This Row],[households]]/$H$2</f>
        <v>0.11575139756658993</v>
      </c>
      <c r="T3659" s="3">
        <v>1</v>
      </c>
      <c r="AG3659">
        <f>SUMPRODUCT(Table13[[#This Row],[area_inland]:[ones]],$V$4:$AE$4)</f>
        <v>200383.98455614992</v>
      </c>
      <c r="AH3659">
        <f>ABS(AG3659-Table13[[#This Row],[median_house_value]])</f>
        <v>121616.01544385008</v>
      </c>
    </row>
    <row r="3660" spans="1:34" x14ac:dyDescent="0.45">
      <c r="A3660">
        <v>91600</v>
      </c>
      <c r="B3660">
        <v>-121.32</v>
      </c>
      <c r="C3660">
        <v>38.67</v>
      </c>
      <c r="D3660">
        <v>21</v>
      </c>
      <c r="E3660">
        <v>3455</v>
      </c>
      <c r="F3660">
        <v>706</v>
      </c>
      <c r="G3660">
        <v>1605</v>
      </c>
      <c r="H3660">
        <v>704</v>
      </c>
      <c r="I3660">
        <v>3.1381999999999999</v>
      </c>
      <c r="J3660" t="s">
        <v>12</v>
      </c>
      <c r="K3660">
        <f>IF(Table13[[#This Row],[ocean_proximity]]="INLAND",1,0)</f>
        <v>1</v>
      </c>
      <c r="L3660">
        <f>IF(Table13[[#This Row],[ocean_proximity]]="ISLAND",1,0)</f>
        <v>0</v>
      </c>
      <c r="M3660">
        <f>IF(Table13[[#This Row],[ocean_proximity]]="NEAR BAY",1,0)</f>
        <v>0</v>
      </c>
      <c r="N3660" s="3">
        <f>IF(Table13[[#This Row],[ocean_proximity]]="NEAR OCEAN",1,0)</f>
        <v>0</v>
      </c>
      <c r="O3660" s="3">
        <f>Table13[[#This Row],[housing_median_age]]/$D$2</f>
        <v>0.40384615384615385</v>
      </c>
      <c r="P3660" s="3">
        <f>Table13[[#This Row],[total_rooms]]/$E$2</f>
        <v>8.7868769074262457E-2</v>
      </c>
      <c r="Q3660" s="3">
        <f>Table13[[#This Row],[total_bedrooms]]/$F$2</f>
        <v>0.1095422808378588</v>
      </c>
      <c r="R3660" s="3">
        <f>Table13[[#This Row],[population]]/$G$2</f>
        <v>4.4980662518917101E-2</v>
      </c>
      <c r="S3660" s="3">
        <f>Table13[[#This Row],[households]]/$H$2</f>
        <v>0.11575139756658993</v>
      </c>
      <c r="T3660" s="3">
        <v>1</v>
      </c>
      <c r="AG3660">
        <f>SUMPRODUCT(Table13[[#This Row],[area_inland]:[ones]],$V$4:$AE$4)</f>
        <v>194045.8541291125</v>
      </c>
      <c r="AH3660">
        <f>ABS(AG3660-Table13[[#This Row],[median_house_value]])</f>
        <v>102445.8541291125</v>
      </c>
    </row>
    <row r="3661" spans="1:34" x14ac:dyDescent="0.45">
      <c r="A3661">
        <v>247000</v>
      </c>
      <c r="B3661">
        <v>-120.69</v>
      </c>
      <c r="C3661">
        <v>35.28</v>
      </c>
      <c r="D3661">
        <v>26</v>
      </c>
      <c r="E3661">
        <v>4225</v>
      </c>
      <c r="F3661">
        <v>886</v>
      </c>
      <c r="G3661">
        <v>1795</v>
      </c>
      <c r="H3661">
        <v>704</v>
      </c>
      <c r="I3661">
        <v>2.2847</v>
      </c>
      <c r="J3661" t="s">
        <v>13</v>
      </c>
      <c r="K3661">
        <f>IF(Table13[[#This Row],[ocean_proximity]]="INLAND",1,0)</f>
        <v>0</v>
      </c>
      <c r="L3661">
        <f>IF(Table13[[#This Row],[ocean_proximity]]="ISLAND",1,0)</f>
        <v>0</v>
      </c>
      <c r="M3661">
        <f>IF(Table13[[#This Row],[ocean_proximity]]="NEAR BAY",1,0)</f>
        <v>0</v>
      </c>
      <c r="N3661" s="3">
        <f>IF(Table13[[#This Row],[ocean_proximity]]="NEAR OCEAN",1,0)</f>
        <v>1</v>
      </c>
      <c r="O3661" s="3">
        <f>Table13[[#This Row],[housing_median_age]]/$D$2</f>
        <v>0.5</v>
      </c>
      <c r="P3661" s="3">
        <f>Table13[[#This Row],[total_rooms]]/$E$2</f>
        <v>0.10745167853509664</v>
      </c>
      <c r="Q3661" s="3">
        <f>Table13[[#This Row],[total_bedrooms]]/$F$2</f>
        <v>0.13747090768037237</v>
      </c>
      <c r="R3661" s="3">
        <f>Table13[[#This Row],[population]]/$G$2</f>
        <v>5.0305476150439996E-2</v>
      </c>
      <c r="S3661" s="3">
        <f>Table13[[#This Row],[households]]/$H$2</f>
        <v>0.11575139756658993</v>
      </c>
      <c r="T3661" s="3">
        <v>1</v>
      </c>
      <c r="AG3661">
        <f>SUMPRODUCT(Table13[[#This Row],[area_inland]:[ones]],$V$4:$AE$4)</f>
        <v>202720.49162117264</v>
      </c>
      <c r="AH3661">
        <f>ABS(AG3661-Table13[[#This Row],[median_house_value]])</f>
        <v>44279.508378827362</v>
      </c>
    </row>
    <row r="3662" spans="1:34" x14ac:dyDescent="0.45">
      <c r="A3662">
        <v>137500</v>
      </c>
      <c r="B3662">
        <v>-116.94</v>
      </c>
      <c r="C3662">
        <v>32.799999999999997</v>
      </c>
      <c r="D3662">
        <v>28</v>
      </c>
      <c r="E3662">
        <v>3042</v>
      </c>
      <c r="F3662">
        <v>729</v>
      </c>
      <c r="G3662">
        <v>1964</v>
      </c>
      <c r="H3662">
        <v>703</v>
      </c>
      <c r="I3662">
        <v>2.4140999999999999</v>
      </c>
      <c r="J3662" t="s">
        <v>11</v>
      </c>
      <c r="K3662">
        <f>IF(Table13[[#This Row],[ocean_proximity]]="INLAND",1,0)</f>
        <v>0</v>
      </c>
      <c r="L3662">
        <f>IF(Table13[[#This Row],[ocean_proximity]]="ISLAND",1,0)</f>
        <v>0</v>
      </c>
      <c r="M3662">
        <f>IF(Table13[[#This Row],[ocean_proximity]]="NEAR BAY",1,0)</f>
        <v>0</v>
      </c>
      <c r="N3662" s="3">
        <f>IF(Table13[[#This Row],[ocean_proximity]]="NEAR OCEAN",1,0)</f>
        <v>0</v>
      </c>
      <c r="O3662" s="3">
        <f>Table13[[#This Row],[housing_median_age]]/$D$2</f>
        <v>0.53846153846153844</v>
      </c>
      <c r="P3662" s="3">
        <f>Table13[[#This Row],[total_rooms]]/$E$2</f>
        <v>7.7365208545269584E-2</v>
      </c>
      <c r="Q3662" s="3">
        <f>Table13[[#This Row],[total_bedrooms]]/$F$2</f>
        <v>0.11311093871217999</v>
      </c>
      <c r="R3662" s="3">
        <f>Table13[[#This Row],[population]]/$G$2</f>
        <v>5.5041757749005098E-2</v>
      </c>
      <c r="S3662" s="3">
        <f>Table13[[#This Row],[households]]/$H$2</f>
        <v>0.11558697796777376</v>
      </c>
      <c r="T3662" s="3">
        <v>1</v>
      </c>
      <c r="AG3662">
        <f>SUMPRODUCT(Table13[[#This Row],[area_inland]:[ones]],$V$4:$AE$4)</f>
        <v>190104.77993006862</v>
      </c>
      <c r="AH3662">
        <f>ABS(AG3662-Table13[[#This Row],[median_house_value]])</f>
        <v>52604.779930068617</v>
      </c>
    </row>
    <row r="3663" spans="1:34" x14ac:dyDescent="0.45">
      <c r="A3663">
        <v>234500</v>
      </c>
      <c r="B3663">
        <v>-116.9</v>
      </c>
      <c r="C3663">
        <v>33.22</v>
      </c>
      <c r="D3663">
        <v>11</v>
      </c>
      <c r="E3663">
        <v>4132</v>
      </c>
      <c r="F3663">
        <v>773</v>
      </c>
      <c r="G3663">
        <v>2012</v>
      </c>
      <c r="H3663">
        <v>703</v>
      </c>
      <c r="I3663">
        <v>3.1905999999999999</v>
      </c>
      <c r="J3663" t="s">
        <v>11</v>
      </c>
      <c r="K3663">
        <f>IF(Table13[[#This Row],[ocean_proximity]]="INLAND",1,0)</f>
        <v>0</v>
      </c>
      <c r="L3663">
        <f>IF(Table13[[#This Row],[ocean_proximity]]="ISLAND",1,0)</f>
        <v>0</v>
      </c>
      <c r="M3663">
        <f>IF(Table13[[#This Row],[ocean_proximity]]="NEAR BAY",1,0)</f>
        <v>0</v>
      </c>
      <c r="N3663" s="3">
        <f>IF(Table13[[#This Row],[ocean_proximity]]="NEAR OCEAN",1,0)</f>
        <v>0</v>
      </c>
      <c r="O3663" s="3">
        <f>Table13[[#This Row],[housing_median_age]]/$D$2</f>
        <v>0.21153846153846154</v>
      </c>
      <c r="P3663" s="3">
        <f>Table13[[#This Row],[total_rooms]]/$E$2</f>
        <v>0.10508646998982706</v>
      </c>
      <c r="Q3663" s="3">
        <f>Table13[[#This Row],[total_bedrooms]]/$F$2</f>
        <v>0.11993793638479441</v>
      </c>
      <c r="R3663" s="3">
        <f>Table13[[#This Row],[population]]/$G$2</f>
        <v>5.6386973824337203E-2</v>
      </c>
      <c r="S3663" s="3">
        <f>Table13[[#This Row],[households]]/$H$2</f>
        <v>0.11558697796777376</v>
      </c>
      <c r="T3663" s="3">
        <v>1</v>
      </c>
      <c r="AG3663">
        <f>SUMPRODUCT(Table13[[#This Row],[area_inland]:[ones]],$V$4:$AE$4)</f>
        <v>184587.71477555373</v>
      </c>
      <c r="AH3663">
        <f>ABS(AG3663-Table13[[#This Row],[median_house_value]])</f>
        <v>49912.28522444627</v>
      </c>
    </row>
    <row r="3664" spans="1:34" x14ac:dyDescent="0.45">
      <c r="A3664">
        <v>169300</v>
      </c>
      <c r="B3664">
        <v>-118.23</v>
      </c>
      <c r="C3664">
        <v>33.97</v>
      </c>
      <c r="D3664">
        <v>44</v>
      </c>
      <c r="E3664">
        <v>2748</v>
      </c>
      <c r="F3664">
        <v>715</v>
      </c>
      <c r="G3664">
        <v>2962</v>
      </c>
      <c r="H3664">
        <v>703</v>
      </c>
      <c r="I3664">
        <v>2.6951000000000001</v>
      </c>
      <c r="J3664" t="s">
        <v>11</v>
      </c>
      <c r="K3664">
        <f>IF(Table13[[#This Row],[ocean_proximity]]="INLAND",1,0)</f>
        <v>0</v>
      </c>
      <c r="L3664">
        <f>IF(Table13[[#This Row],[ocean_proximity]]="ISLAND",1,0)</f>
        <v>0</v>
      </c>
      <c r="M3664">
        <f>IF(Table13[[#This Row],[ocean_proximity]]="NEAR BAY",1,0)</f>
        <v>0</v>
      </c>
      <c r="N3664" s="3">
        <f>IF(Table13[[#This Row],[ocean_proximity]]="NEAR OCEAN",1,0)</f>
        <v>0</v>
      </c>
      <c r="O3664" s="3">
        <f>Table13[[#This Row],[housing_median_age]]/$D$2</f>
        <v>0.84615384615384615</v>
      </c>
      <c r="P3664" s="3">
        <f>Table13[[#This Row],[total_rooms]]/$E$2</f>
        <v>6.9888097660223802E-2</v>
      </c>
      <c r="Q3664" s="3">
        <f>Table13[[#This Row],[total_bedrooms]]/$F$2</f>
        <v>0.11093871217998448</v>
      </c>
      <c r="R3664" s="3">
        <f>Table13[[#This Row],[population]]/$G$2</f>
        <v>8.301104198195168E-2</v>
      </c>
      <c r="S3664" s="3">
        <f>Table13[[#This Row],[households]]/$H$2</f>
        <v>0.11558697796777376</v>
      </c>
      <c r="T3664" s="3">
        <v>1</v>
      </c>
      <c r="AG3664">
        <f>SUMPRODUCT(Table13[[#This Row],[area_inland]:[ones]],$V$4:$AE$4)</f>
        <v>195726.87972190339</v>
      </c>
      <c r="AH3664">
        <f>ABS(AG3664-Table13[[#This Row],[median_house_value]])</f>
        <v>26426.879721903388</v>
      </c>
    </row>
    <row r="3665" spans="1:34" x14ac:dyDescent="0.45">
      <c r="A3665">
        <v>269200</v>
      </c>
      <c r="B3665">
        <v>-122.44</v>
      </c>
      <c r="C3665">
        <v>37.729999999999997</v>
      </c>
      <c r="D3665">
        <v>46</v>
      </c>
      <c r="E3665">
        <v>3581</v>
      </c>
      <c r="F3665">
        <v>758</v>
      </c>
      <c r="G3665">
        <v>1670</v>
      </c>
      <c r="H3665">
        <v>703</v>
      </c>
      <c r="I3665">
        <v>4.1932</v>
      </c>
      <c r="J3665" t="s">
        <v>10</v>
      </c>
      <c r="K3665">
        <f>IF(Table13[[#This Row],[ocean_proximity]]="INLAND",1,0)</f>
        <v>0</v>
      </c>
      <c r="L3665">
        <f>IF(Table13[[#This Row],[ocean_proximity]]="ISLAND",1,0)</f>
        <v>0</v>
      </c>
      <c r="M3665">
        <f>IF(Table13[[#This Row],[ocean_proximity]]="NEAR BAY",1,0)</f>
        <v>1</v>
      </c>
      <c r="N3665" s="3">
        <f>IF(Table13[[#This Row],[ocean_proximity]]="NEAR OCEAN",1,0)</f>
        <v>0</v>
      </c>
      <c r="O3665" s="3">
        <f>Table13[[#This Row],[housing_median_age]]/$D$2</f>
        <v>0.88461538461538458</v>
      </c>
      <c r="P3665" s="3">
        <f>Table13[[#This Row],[total_rooms]]/$E$2</f>
        <v>9.1073245167853506E-2</v>
      </c>
      <c r="Q3665" s="3">
        <f>Table13[[#This Row],[total_bedrooms]]/$F$2</f>
        <v>0.11761055081458495</v>
      </c>
      <c r="R3665" s="3">
        <f>Table13[[#This Row],[population]]/$G$2</f>
        <v>4.6802309287595989E-2</v>
      </c>
      <c r="S3665" s="3">
        <f>Table13[[#This Row],[households]]/$H$2</f>
        <v>0.11558697796777376</v>
      </c>
      <c r="T3665" s="3">
        <v>1</v>
      </c>
      <c r="AG3665">
        <f>SUMPRODUCT(Table13[[#This Row],[area_inland]:[ones]],$V$4:$AE$4)</f>
        <v>212837.76765005122</v>
      </c>
      <c r="AH3665">
        <f>ABS(AG3665-Table13[[#This Row],[median_house_value]])</f>
        <v>56362.232349948783</v>
      </c>
    </row>
    <row r="3666" spans="1:34" x14ac:dyDescent="0.45">
      <c r="A3666">
        <v>105900</v>
      </c>
      <c r="B3666">
        <v>-122.04</v>
      </c>
      <c r="C3666">
        <v>38.26</v>
      </c>
      <c r="D3666">
        <v>34</v>
      </c>
      <c r="E3666">
        <v>3082</v>
      </c>
      <c r="F3666">
        <v>702</v>
      </c>
      <c r="G3666">
        <v>1795</v>
      </c>
      <c r="H3666">
        <v>703</v>
      </c>
      <c r="I3666">
        <v>2.7885</v>
      </c>
      <c r="J3666" t="s">
        <v>12</v>
      </c>
      <c r="K3666">
        <f>IF(Table13[[#This Row],[ocean_proximity]]="INLAND",1,0)</f>
        <v>1</v>
      </c>
      <c r="L3666">
        <f>IF(Table13[[#This Row],[ocean_proximity]]="ISLAND",1,0)</f>
        <v>0</v>
      </c>
      <c r="M3666">
        <f>IF(Table13[[#This Row],[ocean_proximity]]="NEAR BAY",1,0)</f>
        <v>0</v>
      </c>
      <c r="N3666" s="3">
        <f>IF(Table13[[#This Row],[ocean_proximity]]="NEAR OCEAN",1,0)</f>
        <v>0</v>
      </c>
      <c r="O3666" s="3">
        <f>Table13[[#This Row],[housing_median_age]]/$D$2</f>
        <v>0.65384615384615385</v>
      </c>
      <c r="P3666" s="3">
        <f>Table13[[#This Row],[total_rooms]]/$E$2</f>
        <v>7.8382502543234991E-2</v>
      </c>
      <c r="Q3666" s="3">
        <f>Table13[[#This Row],[total_bedrooms]]/$F$2</f>
        <v>0.10892164468580295</v>
      </c>
      <c r="R3666" s="3">
        <f>Table13[[#This Row],[population]]/$G$2</f>
        <v>5.0305476150439996E-2</v>
      </c>
      <c r="S3666" s="3">
        <f>Table13[[#This Row],[households]]/$H$2</f>
        <v>0.11558697796777376</v>
      </c>
      <c r="T3666" s="3">
        <v>1</v>
      </c>
      <c r="AG3666">
        <f>SUMPRODUCT(Table13[[#This Row],[area_inland]:[ones]],$V$4:$AE$4)</f>
        <v>198590.39074809814</v>
      </c>
      <c r="AH3666">
        <f>ABS(AG3666-Table13[[#This Row],[median_house_value]])</f>
        <v>92690.390748098143</v>
      </c>
    </row>
    <row r="3667" spans="1:34" x14ac:dyDescent="0.45">
      <c r="A3667">
        <v>197500</v>
      </c>
      <c r="B3667">
        <v>-118.13</v>
      </c>
      <c r="C3667">
        <v>34.1</v>
      </c>
      <c r="D3667">
        <v>19</v>
      </c>
      <c r="E3667">
        <v>2742</v>
      </c>
      <c r="F3667">
        <v>756</v>
      </c>
      <c r="G3667">
        <v>1396</v>
      </c>
      <c r="H3667">
        <v>703</v>
      </c>
      <c r="I3667">
        <v>2.5663</v>
      </c>
      <c r="J3667" t="s">
        <v>11</v>
      </c>
      <c r="K3667">
        <f>IF(Table13[[#This Row],[ocean_proximity]]="INLAND",1,0)</f>
        <v>0</v>
      </c>
      <c r="L3667">
        <f>IF(Table13[[#This Row],[ocean_proximity]]="ISLAND",1,0)</f>
        <v>0</v>
      </c>
      <c r="M3667">
        <f>IF(Table13[[#This Row],[ocean_proximity]]="NEAR BAY",1,0)</f>
        <v>0</v>
      </c>
      <c r="N3667" s="3">
        <f>IF(Table13[[#This Row],[ocean_proximity]]="NEAR OCEAN",1,0)</f>
        <v>0</v>
      </c>
      <c r="O3667" s="3">
        <f>Table13[[#This Row],[housing_median_age]]/$D$2</f>
        <v>0.36538461538461536</v>
      </c>
      <c r="P3667" s="3">
        <f>Table13[[#This Row],[total_rooms]]/$E$2</f>
        <v>6.9735503560528989E-2</v>
      </c>
      <c r="Q3667" s="3">
        <f>Table13[[#This Row],[total_bedrooms]]/$F$2</f>
        <v>0.11730023273855703</v>
      </c>
      <c r="R3667" s="3">
        <f>Table13[[#This Row],[population]]/$G$2</f>
        <v>3.9123367524241913E-2</v>
      </c>
      <c r="S3667" s="3">
        <f>Table13[[#This Row],[households]]/$H$2</f>
        <v>0.11558697796777376</v>
      </c>
      <c r="T3667" s="3">
        <v>1</v>
      </c>
      <c r="AG3667">
        <f>SUMPRODUCT(Table13[[#This Row],[area_inland]:[ones]],$V$4:$AE$4)</f>
        <v>186836.59741469182</v>
      </c>
      <c r="AH3667">
        <f>ABS(AG3667-Table13[[#This Row],[median_house_value]])</f>
        <v>10663.402585308184</v>
      </c>
    </row>
    <row r="3668" spans="1:34" x14ac:dyDescent="0.45">
      <c r="A3668">
        <v>192300</v>
      </c>
      <c r="B3668">
        <v>-118.11</v>
      </c>
      <c r="C3668">
        <v>34.06</v>
      </c>
      <c r="D3668">
        <v>18</v>
      </c>
      <c r="E3668">
        <v>2609</v>
      </c>
      <c r="F3668">
        <v>721</v>
      </c>
      <c r="G3668">
        <v>2221</v>
      </c>
      <c r="H3668">
        <v>703</v>
      </c>
      <c r="I3668">
        <v>2.3224</v>
      </c>
      <c r="J3668" t="s">
        <v>11</v>
      </c>
      <c r="K3668">
        <f>IF(Table13[[#This Row],[ocean_proximity]]="INLAND",1,0)</f>
        <v>0</v>
      </c>
      <c r="L3668">
        <f>IF(Table13[[#This Row],[ocean_proximity]]="ISLAND",1,0)</f>
        <v>0</v>
      </c>
      <c r="M3668">
        <f>IF(Table13[[#This Row],[ocean_proximity]]="NEAR BAY",1,0)</f>
        <v>0</v>
      </c>
      <c r="N3668" s="3">
        <f>IF(Table13[[#This Row],[ocean_proximity]]="NEAR OCEAN",1,0)</f>
        <v>0</v>
      </c>
      <c r="O3668" s="3">
        <f>Table13[[#This Row],[housing_median_age]]/$D$2</f>
        <v>0.34615384615384615</v>
      </c>
      <c r="P3668" s="3">
        <f>Table13[[#This Row],[total_rooms]]/$E$2</f>
        <v>6.6353001017293994E-2</v>
      </c>
      <c r="Q3668" s="3">
        <f>Table13[[#This Row],[total_bedrooms]]/$F$2</f>
        <v>0.11186966640806827</v>
      </c>
      <c r="R3668" s="3">
        <f>Table13[[#This Row],[population]]/$G$2</f>
        <v>6.2244268819012384E-2</v>
      </c>
      <c r="S3668" s="3">
        <f>Table13[[#This Row],[households]]/$H$2</f>
        <v>0.11558697796777376</v>
      </c>
      <c r="T3668" s="3">
        <v>1</v>
      </c>
      <c r="AG3668">
        <f>SUMPRODUCT(Table13[[#This Row],[area_inland]:[ones]],$V$4:$AE$4)</f>
        <v>186259.4631702913</v>
      </c>
      <c r="AH3668">
        <f>ABS(AG3668-Table13[[#This Row],[median_house_value]])</f>
        <v>6040.536829708697</v>
      </c>
    </row>
    <row r="3669" spans="1:34" x14ac:dyDescent="0.45">
      <c r="A3669">
        <v>132300</v>
      </c>
      <c r="B3669">
        <v>-117.01</v>
      </c>
      <c r="C3669">
        <v>32.72</v>
      </c>
      <c r="D3669">
        <v>12</v>
      </c>
      <c r="E3669">
        <v>2914</v>
      </c>
      <c r="F3669">
        <v>734</v>
      </c>
      <c r="G3669">
        <v>2104</v>
      </c>
      <c r="H3669">
        <v>703</v>
      </c>
      <c r="I3669">
        <v>2.3068</v>
      </c>
      <c r="J3669" t="s">
        <v>13</v>
      </c>
      <c r="K3669">
        <f>IF(Table13[[#This Row],[ocean_proximity]]="INLAND",1,0)</f>
        <v>0</v>
      </c>
      <c r="L3669">
        <f>IF(Table13[[#This Row],[ocean_proximity]]="ISLAND",1,0)</f>
        <v>0</v>
      </c>
      <c r="M3669">
        <f>IF(Table13[[#This Row],[ocean_proximity]]="NEAR BAY",1,0)</f>
        <v>0</v>
      </c>
      <c r="N3669" s="3">
        <f>IF(Table13[[#This Row],[ocean_proximity]]="NEAR OCEAN",1,0)</f>
        <v>1</v>
      </c>
      <c r="O3669" s="3">
        <f>Table13[[#This Row],[housing_median_age]]/$D$2</f>
        <v>0.23076923076923078</v>
      </c>
      <c r="P3669" s="3">
        <f>Table13[[#This Row],[total_rooms]]/$E$2</f>
        <v>7.4109867751780259E-2</v>
      </c>
      <c r="Q3669" s="3">
        <f>Table13[[#This Row],[total_bedrooms]]/$F$2</f>
        <v>0.11388673390224981</v>
      </c>
      <c r="R3669" s="3">
        <f>Table13[[#This Row],[population]]/$G$2</f>
        <v>5.8965304635390396E-2</v>
      </c>
      <c r="S3669" s="3">
        <f>Table13[[#This Row],[households]]/$H$2</f>
        <v>0.11558697796777376</v>
      </c>
      <c r="T3669" s="3">
        <v>1</v>
      </c>
      <c r="AG3669">
        <f>SUMPRODUCT(Table13[[#This Row],[area_inland]:[ones]],$V$4:$AE$4)</f>
        <v>196401.16960332889</v>
      </c>
      <c r="AH3669">
        <f>ABS(AG3669-Table13[[#This Row],[median_house_value]])</f>
        <v>64101.16960332889</v>
      </c>
    </row>
    <row r="3670" spans="1:34" x14ac:dyDescent="0.45">
      <c r="A3670">
        <v>279600</v>
      </c>
      <c r="B3670">
        <v>-119.05</v>
      </c>
      <c r="C3670">
        <v>34.24</v>
      </c>
      <c r="D3670">
        <v>24</v>
      </c>
      <c r="E3670">
        <v>4341</v>
      </c>
      <c r="F3670">
        <v>646</v>
      </c>
      <c r="G3670">
        <v>1929</v>
      </c>
      <c r="H3670">
        <v>703</v>
      </c>
      <c r="I3670">
        <v>5.4298000000000002</v>
      </c>
      <c r="J3670" t="s">
        <v>11</v>
      </c>
      <c r="K3670">
        <f>IF(Table13[[#This Row],[ocean_proximity]]="INLAND",1,0)</f>
        <v>0</v>
      </c>
      <c r="L3670">
        <f>IF(Table13[[#This Row],[ocean_proximity]]="ISLAND",1,0)</f>
        <v>0</v>
      </c>
      <c r="M3670">
        <f>IF(Table13[[#This Row],[ocean_proximity]]="NEAR BAY",1,0)</f>
        <v>0</v>
      </c>
      <c r="N3670" s="3">
        <f>IF(Table13[[#This Row],[ocean_proximity]]="NEAR OCEAN",1,0)</f>
        <v>0</v>
      </c>
      <c r="O3670" s="3">
        <f>Table13[[#This Row],[housing_median_age]]/$D$2</f>
        <v>0.46153846153846156</v>
      </c>
      <c r="P3670" s="3">
        <f>Table13[[#This Row],[total_rooms]]/$E$2</f>
        <v>0.11040183112919634</v>
      </c>
      <c r="Q3670" s="3">
        <f>Table13[[#This Row],[total_bedrooms]]/$F$2</f>
        <v>0.10023273855702095</v>
      </c>
      <c r="R3670" s="3">
        <f>Table13[[#This Row],[population]]/$G$2</f>
        <v>5.406087102740878E-2</v>
      </c>
      <c r="S3670" s="3">
        <f>Table13[[#This Row],[households]]/$H$2</f>
        <v>0.11558697796777376</v>
      </c>
      <c r="T3670" s="3">
        <v>1</v>
      </c>
      <c r="AG3670">
        <f>SUMPRODUCT(Table13[[#This Row],[area_inland]:[ones]],$V$4:$AE$4)</f>
        <v>188812.9830395368</v>
      </c>
      <c r="AH3670">
        <f>ABS(AG3670-Table13[[#This Row],[median_house_value]])</f>
        <v>90787.016960463196</v>
      </c>
    </row>
    <row r="3671" spans="1:34" x14ac:dyDescent="0.45">
      <c r="A3671">
        <v>165400</v>
      </c>
      <c r="B3671">
        <v>-122.11</v>
      </c>
      <c r="C3671">
        <v>37.67</v>
      </c>
      <c r="D3671">
        <v>32</v>
      </c>
      <c r="E3671">
        <v>3028</v>
      </c>
      <c r="F3671">
        <v>811</v>
      </c>
      <c r="G3671">
        <v>2037</v>
      </c>
      <c r="H3671">
        <v>703</v>
      </c>
      <c r="I3671">
        <v>3.0644999999999998</v>
      </c>
      <c r="J3671" t="s">
        <v>10</v>
      </c>
      <c r="K3671">
        <f>IF(Table13[[#This Row],[ocean_proximity]]="INLAND",1,0)</f>
        <v>0</v>
      </c>
      <c r="L3671">
        <f>IF(Table13[[#This Row],[ocean_proximity]]="ISLAND",1,0)</f>
        <v>0</v>
      </c>
      <c r="M3671">
        <f>IF(Table13[[#This Row],[ocean_proximity]]="NEAR BAY",1,0)</f>
        <v>1</v>
      </c>
      <c r="N3671" s="3">
        <f>IF(Table13[[#This Row],[ocean_proximity]]="NEAR OCEAN",1,0)</f>
        <v>0</v>
      </c>
      <c r="O3671" s="3">
        <f>Table13[[#This Row],[housing_median_age]]/$D$2</f>
        <v>0.61538461538461542</v>
      </c>
      <c r="P3671" s="3">
        <f>Table13[[#This Row],[total_rooms]]/$E$2</f>
        <v>7.7009155645981694E-2</v>
      </c>
      <c r="Q3671" s="3">
        <f>Table13[[#This Row],[total_bedrooms]]/$F$2</f>
        <v>0.12583397982932507</v>
      </c>
      <c r="R3671" s="3">
        <f>Table13[[#This Row],[population]]/$G$2</f>
        <v>5.7087607196906004E-2</v>
      </c>
      <c r="S3671" s="3">
        <f>Table13[[#This Row],[households]]/$H$2</f>
        <v>0.11558697796777376</v>
      </c>
      <c r="T3671" s="3">
        <v>1</v>
      </c>
      <c r="AG3671">
        <f>SUMPRODUCT(Table13[[#This Row],[area_inland]:[ones]],$V$4:$AE$4)</f>
        <v>207769.3935404025</v>
      </c>
      <c r="AH3671">
        <f>ABS(AG3671-Table13[[#This Row],[median_house_value]])</f>
        <v>42369.393540402496</v>
      </c>
    </row>
    <row r="3672" spans="1:34" x14ac:dyDescent="0.45">
      <c r="A3672">
        <v>220000</v>
      </c>
      <c r="B3672">
        <v>-117.03</v>
      </c>
      <c r="C3672">
        <v>32.799999999999997</v>
      </c>
      <c r="D3672">
        <v>19</v>
      </c>
      <c r="E3672">
        <v>3866</v>
      </c>
      <c r="F3672">
        <v>775</v>
      </c>
      <c r="G3672">
        <v>1554</v>
      </c>
      <c r="H3672">
        <v>703</v>
      </c>
      <c r="I3672">
        <v>4.3281000000000001</v>
      </c>
      <c r="J3672" t="s">
        <v>11</v>
      </c>
      <c r="K3672">
        <f>IF(Table13[[#This Row],[ocean_proximity]]="INLAND",1,0)</f>
        <v>0</v>
      </c>
      <c r="L3672">
        <f>IF(Table13[[#This Row],[ocean_proximity]]="ISLAND",1,0)</f>
        <v>0</v>
      </c>
      <c r="M3672">
        <f>IF(Table13[[#This Row],[ocean_proximity]]="NEAR BAY",1,0)</f>
        <v>0</v>
      </c>
      <c r="N3672" s="3">
        <f>IF(Table13[[#This Row],[ocean_proximity]]="NEAR OCEAN",1,0)</f>
        <v>0</v>
      </c>
      <c r="O3672" s="3">
        <f>Table13[[#This Row],[housing_median_age]]/$D$2</f>
        <v>0.36538461538461536</v>
      </c>
      <c r="P3672" s="3">
        <f>Table13[[#This Row],[total_rooms]]/$E$2</f>
        <v>9.8321464903357067E-2</v>
      </c>
      <c r="Q3672" s="3">
        <f>Table13[[#This Row],[total_bedrooms]]/$F$2</f>
        <v>0.12024825446082234</v>
      </c>
      <c r="R3672" s="3">
        <f>Table13[[#This Row],[population]]/$G$2</f>
        <v>4.3551370438876746E-2</v>
      </c>
      <c r="S3672" s="3">
        <f>Table13[[#This Row],[households]]/$H$2</f>
        <v>0.11558697796777376</v>
      </c>
      <c r="T3672" s="3">
        <v>1</v>
      </c>
      <c r="AG3672">
        <f>SUMPRODUCT(Table13[[#This Row],[area_inland]:[ones]],$V$4:$AE$4)</f>
        <v>187389.65908677003</v>
      </c>
      <c r="AH3672">
        <f>ABS(AG3672-Table13[[#This Row],[median_house_value]])</f>
        <v>32610.340913229971</v>
      </c>
    </row>
    <row r="3673" spans="1:34" x14ac:dyDescent="0.45">
      <c r="A3673">
        <v>217000</v>
      </c>
      <c r="B3673">
        <v>-121.99</v>
      </c>
      <c r="C3673">
        <v>37.61</v>
      </c>
      <c r="D3673">
        <v>9</v>
      </c>
      <c r="E3673">
        <v>3666</v>
      </c>
      <c r="F3673">
        <v>711</v>
      </c>
      <c r="G3673">
        <v>2341</v>
      </c>
      <c r="H3673">
        <v>703</v>
      </c>
      <c r="I3673">
        <v>4.6458000000000004</v>
      </c>
      <c r="J3673" t="s">
        <v>11</v>
      </c>
      <c r="K3673">
        <f>IF(Table13[[#This Row],[ocean_proximity]]="INLAND",1,0)</f>
        <v>0</v>
      </c>
      <c r="L3673">
        <f>IF(Table13[[#This Row],[ocean_proximity]]="ISLAND",1,0)</f>
        <v>0</v>
      </c>
      <c r="M3673">
        <f>IF(Table13[[#This Row],[ocean_proximity]]="NEAR BAY",1,0)</f>
        <v>0</v>
      </c>
      <c r="N3673" s="3">
        <f>IF(Table13[[#This Row],[ocean_proximity]]="NEAR OCEAN",1,0)</f>
        <v>0</v>
      </c>
      <c r="O3673" s="3">
        <f>Table13[[#This Row],[housing_median_age]]/$D$2</f>
        <v>0.17307692307692307</v>
      </c>
      <c r="P3673" s="3">
        <f>Table13[[#This Row],[total_rooms]]/$E$2</f>
        <v>9.3234994913530017E-2</v>
      </c>
      <c r="Q3673" s="3">
        <f>Table13[[#This Row],[total_bedrooms]]/$F$2</f>
        <v>0.11031807602792863</v>
      </c>
      <c r="R3673" s="3">
        <f>Table13[[#This Row],[population]]/$G$2</f>
        <v>6.5607309007342643E-2</v>
      </c>
      <c r="S3673" s="3">
        <f>Table13[[#This Row],[households]]/$H$2</f>
        <v>0.11558697796777376</v>
      </c>
      <c r="T3673" s="3">
        <v>1</v>
      </c>
      <c r="AG3673">
        <f>SUMPRODUCT(Table13[[#This Row],[area_inland]:[ones]],$V$4:$AE$4)</f>
        <v>183385.86737325886</v>
      </c>
      <c r="AH3673">
        <f>ABS(AG3673-Table13[[#This Row],[median_house_value]])</f>
        <v>33614.132626741135</v>
      </c>
    </row>
    <row r="3674" spans="1:34" x14ac:dyDescent="0.45">
      <c r="A3674">
        <v>223100</v>
      </c>
      <c r="B3674">
        <v>-122.05</v>
      </c>
      <c r="C3674">
        <v>37.54</v>
      </c>
      <c r="D3674">
        <v>25</v>
      </c>
      <c r="E3674">
        <v>4209</v>
      </c>
      <c r="F3674">
        <v>731</v>
      </c>
      <c r="G3674">
        <v>2568</v>
      </c>
      <c r="H3674">
        <v>703</v>
      </c>
      <c r="I3674">
        <v>5.2881999999999998</v>
      </c>
      <c r="J3674" t="s">
        <v>10</v>
      </c>
      <c r="K3674">
        <f>IF(Table13[[#This Row],[ocean_proximity]]="INLAND",1,0)</f>
        <v>0</v>
      </c>
      <c r="L3674">
        <f>IF(Table13[[#This Row],[ocean_proximity]]="ISLAND",1,0)</f>
        <v>0</v>
      </c>
      <c r="M3674">
        <f>IF(Table13[[#This Row],[ocean_proximity]]="NEAR BAY",1,0)</f>
        <v>1</v>
      </c>
      <c r="N3674" s="3">
        <f>IF(Table13[[#This Row],[ocean_proximity]]="NEAR OCEAN",1,0)</f>
        <v>0</v>
      </c>
      <c r="O3674" s="3">
        <f>Table13[[#This Row],[housing_median_age]]/$D$2</f>
        <v>0.48076923076923078</v>
      </c>
      <c r="P3674" s="3">
        <f>Table13[[#This Row],[total_rooms]]/$E$2</f>
        <v>0.10704476093591048</v>
      </c>
      <c r="Q3674" s="3">
        <f>Table13[[#This Row],[total_bedrooms]]/$F$2</f>
        <v>0.11342125678820791</v>
      </c>
      <c r="R3674" s="3">
        <f>Table13[[#This Row],[population]]/$G$2</f>
        <v>7.1969060030267359E-2</v>
      </c>
      <c r="S3674" s="3">
        <f>Table13[[#This Row],[households]]/$H$2</f>
        <v>0.11558697796777376</v>
      </c>
      <c r="T3674" s="3">
        <v>1</v>
      </c>
      <c r="AG3674">
        <f>SUMPRODUCT(Table13[[#This Row],[area_inland]:[ones]],$V$4:$AE$4)</f>
        <v>205354.00152319018</v>
      </c>
      <c r="AH3674">
        <f>ABS(AG3674-Table13[[#This Row],[median_house_value]])</f>
        <v>17745.998476809822</v>
      </c>
    </row>
    <row r="3675" spans="1:34" x14ac:dyDescent="0.45">
      <c r="A3675">
        <v>218000</v>
      </c>
      <c r="B3675">
        <v>-122.13</v>
      </c>
      <c r="C3675">
        <v>37.700000000000003</v>
      </c>
      <c r="D3675">
        <v>19</v>
      </c>
      <c r="E3675">
        <v>3516</v>
      </c>
      <c r="F3675">
        <v>710</v>
      </c>
      <c r="G3675">
        <v>1810</v>
      </c>
      <c r="H3675">
        <v>703</v>
      </c>
      <c r="I3675">
        <v>3.9032</v>
      </c>
      <c r="J3675" t="s">
        <v>10</v>
      </c>
      <c r="K3675">
        <f>IF(Table13[[#This Row],[ocean_proximity]]="INLAND",1,0)</f>
        <v>0</v>
      </c>
      <c r="L3675">
        <f>IF(Table13[[#This Row],[ocean_proximity]]="ISLAND",1,0)</f>
        <v>0</v>
      </c>
      <c r="M3675">
        <f>IF(Table13[[#This Row],[ocean_proximity]]="NEAR BAY",1,0)</f>
        <v>1</v>
      </c>
      <c r="N3675" s="3">
        <f>IF(Table13[[#This Row],[ocean_proximity]]="NEAR OCEAN",1,0)</f>
        <v>0</v>
      </c>
      <c r="O3675" s="3">
        <f>Table13[[#This Row],[housing_median_age]]/$D$2</f>
        <v>0.36538461538461536</v>
      </c>
      <c r="P3675" s="3">
        <f>Table13[[#This Row],[total_rooms]]/$E$2</f>
        <v>8.9420142421159712E-2</v>
      </c>
      <c r="Q3675" s="3">
        <f>Table13[[#This Row],[total_bedrooms]]/$F$2</f>
        <v>0.11016291698991466</v>
      </c>
      <c r="R3675" s="3">
        <f>Table13[[#This Row],[population]]/$G$2</f>
        <v>5.072585617398128E-2</v>
      </c>
      <c r="S3675" s="3">
        <f>Table13[[#This Row],[households]]/$H$2</f>
        <v>0.11558697796777376</v>
      </c>
      <c r="T3675" s="3">
        <v>1</v>
      </c>
      <c r="AG3675">
        <f>SUMPRODUCT(Table13[[#This Row],[area_inland]:[ones]],$V$4:$AE$4)</f>
        <v>202792.41207034446</v>
      </c>
      <c r="AH3675">
        <f>ABS(AG3675-Table13[[#This Row],[median_house_value]])</f>
        <v>15207.587929655536</v>
      </c>
    </row>
    <row r="3676" spans="1:34" x14ac:dyDescent="0.45">
      <c r="A3676">
        <v>180900</v>
      </c>
      <c r="B3676">
        <v>-117.91</v>
      </c>
      <c r="C3676">
        <v>33.65</v>
      </c>
      <c r="D3676">
        <v>14</v>
      </c>
      <c r="E3676">
        <v>2598</v>
      </c>
      <c r="F3676">
        <v>759</v>
      </c>
      <c r="G3676">
        <v>1584</v>
      </c>
      <c r="H3676">
        <v>703</v>
      </c>
      <c r="I3676">
        <v>4.0416999999999996</v>
      </c>
      <c r="J3676" t="s">
        <v>11</v>
      </c>
      <c r="K3676">
        <f>IF(Table13[[#This Row],[ocean_proximity]]="INLAND",1,0)</f>
        <v>0</v>
      </c>
      <c r="L3676">
        <f>IF(Table13[[#This Row],[ocean_proximity]]="ISLAND",1,0)</f>
        <v>0</v>
      </c>
      <c r="M3676">
        <f>IF(Table13[[#This Row],[ocean_proximity]]="NEAR BAY",1,0)</f>
        <v>0</v>
      </c>
      <c r="N3676" s="3">
        <f>IF(Table13[[#This Row],[ocean_proximity]]="NEAR OCEAN",1,0)</f>
        <v>0</v>
      </c>
      <c r="O3676" s="3">
        <f>Table13[[#This Row],[housing_median_age]]/$D$2</f>
        <v>0.26923076923076922</v>
      </c>
      <c r="P3676" s="3">
        <f>Table13[[#This Row],[total_rooms]]/$E$2</f>
        <v>6.6073245167853512E-2</v>
      </c>
      <c r="Q3676" s="3">
        <f>Table13[[#This Row],[total_bedrooms]]/$F$2</f>
        <v>0.11776570985259892</v>
      </c>
      <c r="R3676" s="3">
        <f>Table13[[#This Row],[population]]/$G$2</f>
        <v>4.4392130485959309E-2</v>
      </c>
      <c r="S3676" s="3">
        <f>Table13[[#This Row],[households]]/$H$2</f>
        <v>0.11558697796777376</v>
      </c>
      <c r="T3676" s="3">
        <v>1</v>
      </c>
      <c r="AG3676">
        <f>SUMPRODUCT(Table13[[#This Row],[area_inland]:[ones]],$V$4:$AE$4)</f>
        <v>184976.00838514577</v>
      </c>
      <c r="AH3676">
        <f>ABS(AG3676-Table13[[#This Row],[median_house_value]])</f>
        <v>4076.0083851457748</v>
      </c>
    </row>
    <row r="3677" spans="1:34" x14ac:dyDescent="0.45">
      <c r="A3677">
        <v>138100</v>
      </c>
      <c r="B3677">
        <v>-122.31</v>
      </c>
      <c r="C3677">
        <v>38.32</v>
      </c>
      <c r="D3677">
        <v>35</v>
      </c>
      <c r="E3677">
        <v>3997</v>
      </c>
      <c r="F3677">
        <v>762</v>
      </c>
      <c r="G3677">
        <v>2074</v>
      </c>
      <c r="H3677">
        <v>703</v>
      </c>
      <c r="I3677">
        <v>3.2850000000000001</v>
      </c>
      <c r="J3677" t="s">
        <v>10</v>
      </c>
      <c r="K3677">
        <f>IF(Table13[[#This Row],[ocean_proximity]]="INLAND",1,0)</f>
        <v>0</v>
      </c>
      <c r="L3677">
        <f>IF(Table13[[#This Row],[ocean_proximity]]="ISLAND",1,0)</f>
        <v>0</v>
      </c>
      <c r="M3677">
        <f>IF(Table13[[#This Row],[ocean_proximity]]="NEAR BAY",1,0)</f>
        <v>1</v>
      </c>
      <c r="N3677" s="3">
        <f>IF(Table13[[#This Row],[ocean_proximity]]="NEAR OCEAN",1,0)</f>
        <v>0</v>
      </c>
      <c r="O3677" s="3">
        <f>Table13[[#This Row],[housing_median_age]]/$D$2</f>
        <v>0.67307692307692313</v>
      </c>
      <c r="P3677" s="3">
        <f>Table13[[#This Row],[total_rooms]]/$E$2</f>
        <v>0.1016531027466938</v>
      </c>
      <c r="Q3677" s="3">
        <f>Table13[[#This Row],[total_bedrooms]]/$F$2</f>
        <v>0.11823118696664081</v>
      </c>
      <c r="R3677" s="3">
        <f>Table13[[#This Row],[population]]/$G$2</f>
        <v>5.8124544588307833E-2</v>
      </c>
      <c r="S3677" s="3">
        <f>Table13[[#This Row],[households]]/$H$2</f>
        <v>0.11558697796777376</v>
      </c>
      <c r="T3677" s="3">
        <v>1</v>
      </c>
      <c r="AG3677">
        <f>SUMPRODUCT(Table13[[#This Row],[area_inland]:[ones]],$V$4:$AE$4)</f>
        <v>209036.5490362061</v>
      </c>
      <c r="AH3677">
        <f>ABS(AG3677-Table13[[#This Row],[median_house_value]])</f>
        <v>70936.549036206095</v>
      </c>
    </row>
    <row r="3678" spans="1:34" x14ac:dyDescent="0.45">
      <c r="A3678">
        <v>135300</v>
      </c>
      <c r="B3678">
        <v>-122.17</v>
      </c>
      <c r="C3678">
        <v>37.770000000000003</v>
      </c>
      <c r="D3678">
        <v>30</v>
      </c>
      <c r="E3678">
        <v>3326</v>
      </c>
      <c r="F3678">
        <v>746</v>
      </c>
      <c r="G3678">
        <v>1704</v>
      </c>
      <c r="H3678">
        <v>703</v>
      </c>
      <c r="I3678">
        <v>2.875</v>
      </c>
      <c r="J3678" t="s">
        <v>10</v>
      </c>
      <c r="K3678">
        <f>IF(Table13[[#This Row],[ocean_proximity]]="INLAND",1,0)</f>
        <v>0</v>
      </c>
      <c r="L3678">
        <f>IF(Table13[[#This Row],[ocean_proximity]]="ISLAND",1,0)</f>
        <v>0</v>
      </c>
      <c r="M3678">
        <f>IF(Table13[[#This Row],[ocean_proximity]]="NEAR BAY",1,0)</f>
        <v>1</v>
      </c>
      <c r="N3678" s="3">
        <f>IF(Table13[[#This Row],[ocean_proximity]]="NEAR OCEAN",1,0)</f>
        <v>0</v>
      </c>
      <c r="O3678" s="3">
        <f>Table13[[#This Row],[housing_median_age]]/$D$2</f>
        <v>0.57692307692307687</v>
      </c>
      <c r="P3678" s="3">
        <f>Table13[[#This Row],[total_rooms]]/$E$2</f>
        <v>8.4587995930824014E-2</v>
      </c>
      <c r="Q3678" s="3">
        <f>Table13[[#This Row],[total_bedrooms]]/$F$2</f>
        <v>0.11574864235841738</v>
      </c>
      <c r="R3678" s="3">
        <f>Table13[[#This Row],[population]]/$G$2</f>
        <v>4.7755170674289554E-2</v>
      </c>
      <c r="S3678" s="3">
        <f>Table13[[#This Row],[households]]/$H$2</f>
        <v>0.11558697796777376</v>
      </c>
      <c r="T3678" s="3">
        <v>1</v>
      </c>
      <c r="AG3678">
        <f>SUMPRODUCT(Table13[[#This Row],[area_inland]:[ones]],$V$4:$AE$4)</f>
        <v>206870.1793479356</v>
      </c>
      <c r="AH3678">
        <f>ABS(AG3678-Table13[[#This Row],[median_house_value]])</f>
        <v>71570.179347935598</v>
      </c>
    </row>
    <row r="3679" spans="1:34" x14ac:dyDescent="0.45">
      <c r="A3679">
        <v>120700</v>
      </c>
      <c r="B3679">
        <v>-117.46</v>
      </c>
      <c r="C3679">
        <v>34.08</v>
      </c>
      <c r="D3679">
        <v>18</v>
      </c>
      <c r="E3679">
        <v>3830</v>
      </c>
      <c r="F3679">
        <v>750</v>
      </c>
      <c r="G3679">
        <v>2767</v>
      </c>
      <c r="H3679">
        <v>702</v>
      </c>
      <c r="I3679">
        <v>3.6602000000000001</v>
      </c>
      <c r="J3679" t="s">
        <v>12</v>
      </c>
      <c r="K3679">
        <f>IF(Table13[[#This Row],[ocean_proximity]]="INLAND",1,0)</f>
        <v>1</v>
      </c>
      <c r="L3679">
        <f>IF(Table13[[#This Row],[ocean_proximity]]="ISLAND",1,0)</f>
        <v>0</v>
      </c>
      <c r="M3679">
        <f>IF(Table13[[#This Row],[ocean_proximity]]="NEAR BAY",1,0)</f>
        <v>0</v>
      </c>
      <c r="N3679" s="3">
        <f>IF(Table13[[#This Row],[ocean_proximity]]="NEAR OCEAN",1,0)</f>
        <v>0</v>
      </c>
      <c r="O3679" s="3">
        <f>Table13[[#This Row],[housing_median_age]]/$D$2</f>
        <v>0.34615384615384615</v>
      </c>
      <c r="P3679" s="3">
        <f>Table13[[#This Row],[total_rooms]]/$E$2</f>
        <v>9.7405900305188198E-2</v>
      </c>
      <c r="Q3679" s="3">
        <f>Table13[[#This Row],[total_bedrooms]]/$F$2</f>
        <v>0.11636927851047324</v>
      </c>
      <c r="R3679" s="3">
        <f>Table13[[#This Row],[population]]/$G$2</f>
        <v>7.7546101675915025E-2</v>
      </c>
      <c r="S3679" s="3">
        <f>Table13[[#This Row],[households]]/$H$2</f>
        <v>0.11542255836895758</v>
      </c>
      <c r="T3679" s="3">
        <v>1</v>
      </c>
      <c r="AG3679">
        <f>SUMPRODUCT(Table13[[#This Row],[area_inland]:[ones]],$V$4:$AE$4)</f>
        <v>193312.54866559946</v>
      </c>
      <c r="AH3679">
        <f>ABS(AG3679-Table13[[#This Row],[median_house_value]])</f>
        <v>72612.548665599461</v>
      </c>
    </row>
    <row r="3680" spans="1:34" x14ac:dyDescent="0.45">
      <c r="A3680">
        <v>111900</v>
      </c>
      <c r="B3680">
        <v>-117.42</v>
      </c>
      <c r="C3680">
        <v>34.11</v>
      </c>
      <c r="D3680">
        <v>25</v>
      </c>
      <c r="E3680">
        <v>4261</v>
      </c>
      <c r="F3680">
        <v>893</v>
      </c>
      <c r="G3680">
        <v>2319</v>
      </c>
      <c r="H3680">
        <v>702</v>
      </c>
      <c r="I3680">
        <v>3.3957999999999999</v>
      </c>
      <c r="J3680" t="s">
        <v>12</v>
      </c>
      <c r="K3680">
        <f>IF(Table13[[#This Row],[ocean_proximity]]="INLAND",1,0)</f>
        <v>1</v>
      </c>
      <c r="L3680">
        <f>IF(Table13[[#This Row],[ocean_proximity]]="ISLAND",1,0)</f>
        <v>0</v>
      </c>
      <c r="M3680">
        <f>IF(Table13[[#This Row],[ocean_proximity]]="NEAR BAY",1,0)</f>
        <v>0</v>
      </c>
      <c r="N3680" s="3">
        <f>IF(Table13[[#This Row],[ocean_proximity]]="NEAR OCEAN",1,0)</f>
        <v>0</v>
      </c>
      <c r="O3680" s="3">
        <f>Table13[[#This Row],[housing_median_age]]/$D$2</f>
        <v>0.48076923076923078</v>
      </c>
      <c r="P3680" s="3">
        <f>Table13[[#This Row],[total_rooms]]/$E$2</f>
        <v>0.10836724313326551</v>
      </c>
      <c r="Q3680" s="3">
        <f>Table13[[#This Row],[total_bedrooms]]/$F$2</f>
        <v>0.13855702094647013</v>
      </c>
      <c r="R3680" s="3">
        <f>Table13[[#This Row],[population]]/$G$2</f>
        <v>6.4990751639482092E-2</v>
      </c>
      <c r="S3680" s="3">
        <f>Table13[[#This Row],[households]]/$H$2</f>
        <v>0.11542255836895758</v>
      </c>
      <c r="T3680" s="3">
        <v>1</v>
      </c>
      <c r="AG3680">
        <f>SUMPRODUCT(Table13[[#This Row],[area_inland]:[ones]],$V$4:$AE$4)</f>
        <v>196684.15886660709</v>
      </c>
      <c r="AH3680">
        <f>ABS(AG3680-Table13[[#This Row],[median_house_value]])</f>
        <v>84784.158866607089</v>
      </c>
    </row>
    <row r="3681" spans="1:34" x14ac:dyDescent="0.45">
      <c r="A3681">
        <v>108500</v>
      </c>
      <c r="B3681">
        <v>-121.63</v>
      </c>
      <c r="C3681">
        <v>36.68</v>
      </c>
      <c r="D3681">
        <v>24</v>
      </c>
      <c r="E3681">
        <v>2591</v>
      </c>
      <c r="F3681">
        <v>739</v>
      </c>
      <c r="G3681">
        <v>3243</v>
      </c>
      <c r="H3681">
        <v>702</v>
      </c>
      <c r="I3681">
        <v>2.1766000000000001</v>
      </c>
      <c r="J3681" t="s">
        <v>11</v>
      </c>
      <c r="K3681">
        <f>IF(Table13[[#This Row],[ocean_proximity]]="INLAND",1,0)</f>
        <v>0</v>
      </c>
      <c r="L3681">
        <f>IF(Table13[[#This Row],[ocean_proximity]]="ISLAND",1,0)</f>
        <v>0</v>
      </c>
      <c r="M3681">
        <f>IF(Table13[[#This Row],[ocean_proximity]]="NEAR BAY",1,0)</f>
        <v>0</v>
      </c>
      <c r="N3681" s="3">
        <f>IF(Table13[[#This Row],[ocean_proximity]]="NEAR OCEAN",1,0)</f>
        <v>0</v>
      </c>
      <c r="O3681" s="3">
        <f>Table13[[#This Row],[housing_median_age]]/$D$2</f>
        <v>0.46153846153846156</v>
      </c>
      <c r="P3681" s="3">
        <f>Table13[[#This Row],[total_rooms]]/$E$2</f>
        <v>6.5895218718209567E-2</v>
      </c>
      <c r="Q3681" s="3">
        <f>Table13[[#This Row],[total_bedrooms]]/$F$2</f>
        <v>0.11466252909231962</v>
      </c>
      <c r="R3681" s="3">
        <f>Table13[[#This Row],[population]]/$G$2</f>
        <v>9.0886161089625023E-2</v>
      </c>
      <c r="S3681" s="3">
        <f>Table13[[#This Row],[households]]/$H$2</f>
        <v>0.11542255836895758</v>
      </c>
      <c r="T3681" s="3">
        <v>1</v>
      </c>
      <c r="AG3681">
        <f>SUMPRODUCT(Table13[[#This Row],[area_inland]:[ones]],$V$4:$AE$4)</f>
        <v>188511.76600828703</v>
      </c>
      <c r="AH3681">
        <f>ABS(AG3681-Table13[[#This Row],[median_house_value]])</f>
        <v>80011.766008287028</v>
      </c>
    </row>
    <row r="3682" spans="1:34" x14ac:dyDescent="0.45">
      <c r="A3682">
        <v>267400</v>
      </c>
      <c r="B3682">
        <v>-117.02</v>
      </c>
      <c r="C3682">
        <v>32.68</v>
      </c>
      <c r="D3682">
        <v>14</v>
      </c>
      <c r="E3682">
        <v>3986</v>
      </c>
      <c r="F3682">
        <v>675</v>
      </c>
      <c r="G3682">
        <v>2065</v>
      </c>
      <c r="H3682">
        <v>702</v>
      </c>
      <c r="I3682">
        <v>5.7191999999999998</v>
      </c>
      <c r="J3682" t="s">
        <v>13</v>
      </c>
      <c r="K3682">
        <f>IF(Table13[[#This Row],[ocean_proximity]]="INLAND",1,0)</f>
        <v>0</v>
      </c>
      <c r="L3682">
        <f>IF(Table13[[#This Row],[ocean_proximity]]="ISLAND",1,0)</f>
        <v>0</v>
      </c>
      <c r="M3682">
        <f>IF(Table13[[#This Row],[ocean_proximity]]="NEAR BAY",1,0)</f>
        <v>0</v>
      </c>
      <c r="N3682" s="3">
        <f>IF(Table13[[#This Row],[ocean_proximity]]="NEAR OCEAN",1,0)</f>
        <v>1</v>
      </c>
      <c r="O3682" s="3">
        <f>Table13[[#This Row],[housing_median_age]]/$D$2</f>
        <v>0.26923076923076922</v>
      </c>
      <c r="P3682" s="3">
        <f>Table13[[#This Row],[total_rooms]]/$E$2</f>
        <v>0.1013733468972533</v>
      </c>
      <c r="Q3682" s="3">
        <f>Table13[[#This Row],[total_bedrooms]]/$F$2</f>
        <v>0.10473235065942592</v>
      </c>
      <c r="R3682" s="3">
        <f>Table13[[#This Row],[population]]/$G$2</f>
        <v>5.7872316574183062E-2</v>
      </c>
      <c r="S3682" s="3">
        <f>Table13[[#This Row],[households]]/$H$2</f>
        <v>0.11542255836895758</v>
      </c>
      <c r="T3682" s="3">
        <v>1</v>
      </c>
      <c r="AG3682">
        <f>SUMPRODUCT(Table13[[#This Row],[area_inland]:[ones]],$V$4:$AE$4)</f>
        <v>197301.4890557715</v>
      </c>
      <c r="AH3682">
        <f>ABS(AG3682-Table13[[#This Row],[median_house_value]])</f>
        <v>70098.510944228503</v>
      </c>
    </row>
    <row r="3683" spans="1:34" x14ac:dyDescent="0.45">
      <c r="A3683">
        <v>255000</v>
      </c>
      <c r="B3683">
        <v>-118.22</v>
      </c>
      <c r="C3683">
        <v>33.979999999999997</v>
      </c>
      <c r="D3683">
        <v>18</v>
      </c>
      <c r="E3683">
        <v>1781</v>
      </c>
      <c r="F3683">
        <v>765</v>
      </c>
      <c r="G3683">
        <v>1913</v>
      </c>
      <c r="H3683">
        <v>702</v>
      </c>
      <c r="I3683">
        <v>1.2059</v>
      </c>
      <c r="J3683" t="s">
        <v>11</v>
      </c>
      <c r="K3683">
        <f>IF(Table13[[#This Row],[ocean_proximity]]="INLAND",1,0)</f>
        <v>0</v>
      </c>
      <c r="L3683">
        <f>IF(Table13[[#This Row],[ocean_proximity]]="ISLAND",1,0)</f>
        <v>0</v>
      </c>
      <c r="M3683">
        <f>IF(Table13[[#This Row],[ocean_proximity]]="NEAR BAY",1,0)</f>
        <v>0</v>
      </c>
      <c r="N3683" s="3">
        <f>IF(Table13[[#This Row],[ocean_proximity]]="NEAR OCEAN",1,0)</f>
        <v>0</v>
      </c>
      <c r="O3683" s="3">
        <f>Table13[[#This Row],[housing_median_age]]/$D$2</f>
        <v>0.34615384615384615</v>
      </c>
      <c r="P3683" s="3">
        <f>Table13[[#This Row],[total_rooms]]/$E$2</f>
        <v>4.5295015259409967E-2</v>
      </c>
      <c r="Q3683" s="3">
        <f>Table13[[#This Row],[total_bedrooms]]/$F$2</f>
        <v>0.1186966640806827</v>
      </c>
      <c r="R3683" s="3">
        <f>Table13[[#This Row],[population]]/$G$2</f>
        <v>5.3612465668964743E-2</v>
      </c>
      <c r="S3683" s="3">
        <f>Table13[[#This Row],[households]]/$H$2</f>
        <v>0.11542255836895758</v>
      </c>
      <c r="T3683" s="3">
        <v>1</v>
      </c>
      <c r="AG3683">
        <f>SUMPRODUCT(Table13[[#This Row],[area_inland]:[ones]],$V$4:$AE$4)</f>
        <v>186115.65573339217</v>
      </c>
      <c r="AH3683">
        <f>ABS(AG3683-Table13[[#This Row],[median_house_value]])</f>
        <v>68884.344266607834</v>
      </c>
    </row>
    <row r="3684" spans="1:34" x14ac:dyDescent="0.45">
      <c r="A3684">
        <v>88300</v>
      </c>
      <c r="B3684">
        <v>-119.47</v>
      </c>
      <c r="C3684">
        <v>35.14</v>
      </c>
      <c r="D3684">
        <v>19</v>
      </c>
      <c r="E3684">
        <v>4190</v>
      </c>
      <c r="F3684">
        <v>690</v>
      </c>
      <c r="G3684">
        <v>1973</v>
      </c>
      <c r="H3684">
        <v>702</v>
      </c>
      <c r="I3684">
        <v>3.9929000000000001</v>
      </c>
      <c r="J3684" t="s">
        <v>12</v>
      </c>
      <c r="K3684">
        <f>IF(Table13[[#This Row],[ocean_proximity]]="INLAND",1,0)</f>
        <v>1</v>
      </c>
      <c r="L3684">
        <f>IF(Table13[[#This Row],[ocean_proximity]]="ISLAND",1,0)</f>
        <v>0</v>
      </c>
      <c r="M3684">
        <f>IF(Table13[[#This Row],[ocean_proximity]]="NEAR BAY",1,0)</f>
        <v>0</v>
      </c>
      <c r="N3684" s="3">
        <f>IF(Table13[[#This Row],[ocean_proximity]]="NEAR OCEAN",1,0)</f>
        <v>0</v>
      </c>
      <c r="O3684" s="3">
        <f>Table13[[#This Row],[housing_median_age]]/$D$2</f>
        <v>0.36538461538461536</v>
      </c>
      <c r="P3684" s="3">
        <f>Table13[[#This Row],[total_rooms]]/$E$2</f>
        <v>0.1065615462868769</v>
      </c>
      <c r="Q3684" s="3">
        <f>Table13[[#This Row],[total_bedrooms]]/$F$2</f>
        <v>0.10705973622963538</v>
      </c>
      <c r="R3684" s="3">
        <f>Table13[[#This Row],[population]]/$G$2</f>
        <v>5.5293985763129869E-2</v>
      </c>
      <c r="S3684" s="3">
        <f>Table13[[#This Row],[households]]/$H$2</f>
        <v>0.11542255836895758</v>
      </c>
      <c r="T3684" s="3">
        <v>1</v>
      </c>
      <c r="AG3684">
        <f>SUMPRODUCT(Table13[[#This Row],[area_inland]:[ones]],$V$4:$AE$4)</f>
        <v>193550.30245874304</v>
      </c>
      <c r="AH3684">
        <f>ABS(AG3684-Table13[[#This Row],[median_house_value]])</f>
        <v>105250.30245874304</v>
      </c>
    </row>
    <row r="3685" spans="1:34" x14ac:dyDescent="0.45">
      <c r="A3685">
        <v>158900</v>
      </c>
      <c r="B3685">
        <v>-118.28</v>
      </c>
      <c r="C3685">
        <v>34.049999999999997</v>
      </c>
      <c r="D3685">
        <v>41</v>
      </c>
      <c r="E3685">
        <v>1788</v>
      </c>
      <c r="F3685">
        <v>774</v>
      </c>
      <c r="G3685">
        <v>2931</v>
      </c>
      <c r="H3685">
        <v>702</v>
      </c>
      <c r="I3685">
        <v>1.4413</v>
      </c>
      <c r="J3685" t="s">
        <v>11</v>
      </c>
      <c r="K3685">
        <f>IF(Table13[[#This Row],[ocean_proximity]]="INLAND",1,0)</f>
        <v>0</v>
      </c>
      <c r="L3685">
        <f>IF(Table13[[#This Row],[ocean_proximity]]="ISLAND",1,0)</f>
        <v>0</v>
      </c>
      <c r="M3685">
        <f>IF(Table13[[#This Row],[ocean_proximity]]="NEAR BAY",1,0)</f>
        <v>0</v>
      </c>
      <c r="N3685" s="3">
        <f>IF(Table13[[#This Row],[ocean_proximity]]="NEAR OCEAN",1,0)</f>
        <v>0</v>
      </c>
      <c r="O3685" s="3">
        <f>Table13[[#This Row],[housing_median_age]]/$D$2</f>
        <v>0.78846153846153844</v>
      </c>
      <c r="P3685" s="3">
        <f>Table13[[#This Row],[total_rooms]]/$E$2</f>
        <v>4.5473041709053919E-2</v>
      </c>
      <c r="Q3685" s="3">
        <f>Table13[[#This Row],[total_bedrooms]]/$F$2</f>
        <v>0.12009309542280838</v>
      </c>
      <c r="R3685" s="3">
        <f>Table13[[#This Row],[population]]/$G$2</f>
        <v>8.2142256599966365E-2</v>
      </c>
      <c r="S3685" s="3">
        <f>Table13[[#This Row],[households]]/$H$2</f>
        <v>0.11542255836895758</v>
      </c>
      <c r="T3685" s="3">
        <v>1</v>
      </c>
      <c r="AG3685">
        <f>SUMPRODUCT(Table13[[#This Row],[area_inland]:[ones]],$V$4:$AE$4)</f>
        <v>194508.18806421972</v>
      </c>
      <c r="AH3685">
        <f>ABS(AG3685-Table13[[#This Row],[median_house_value]])</f>
        <v>35608.188064219721</v>
      </c>
    </row>
    <row r="3686" spans="1:34" x14ac:dyDescent="0.45">
      <c r="A3686">
        <v>266700</v>
      </c>
      <c r="B3686">
        <v>-118.34</v>
      </c>
      <c r="C3686">
        <v>34.01</v>
      </c>
      <c r="D3686">
        <v>38</v>
      </c>
      <c r="E3686">
        <v>2318</v>
      </c>
      <c r="F3686">
        <v>735</v>
      </c>
      <c r="G3686">
        <v>1407</v>
      </c>
      <c r="H3686">
        <v>702</v>
      </c>
      <c r="I3686">
        <v>1.6187</v>
      </c>
      <c r="J3686" t="s">
        <v>11</v>
      </c>
      <c r="K3686">
        <f>IF(Table13[[#This Row],[ocean_proximity]]="INLAND",1,0)</f>
        <v>0</v>
      </c>
      <c r="L3686">
        <f>IF(Table13[[#This Row],[ocean_proximity]]="ISLAND",1,0)</f>
        <v>0</v>
      </c>
      <c r="M3686">
        <f>IF(Table13[[#This Row],[ocean_proximity]]="NEAR BAY",1,0)</f>
        <v>0</v>
      </c>
      <c r="N3686" s="3">
        <f>IF(Table13[[#This Row],[ocean_proximity]]="NEAR OCEAN",1,0)</f>
        <v>0</v>
      </c>
      <c r="O3686" s="3">
        <f>Table13[[#This Row],[housing_median_age]]/$D$2</f>
        <v>0.73076923076923073</v>
      </c>
      <c r="P3686" s="3">
        <f>Table13[[#This Row],[total_rooms]]/$E$2</f>
        <v>5.8952187182095626E-2</v>
      </c>
      <c r="Q3686" s="3">
        <f>Table13[[#This Row],[total_bedrooms]]/$F$2</f>
        <v>0.11404189294026378</v>
      </c>
      <c r="R3686" s="3">
        <f>Table13[[#This Row],[population]]/$G$2</f>
        <v>3.9431646208172189E-2</v>
      </c>
      <c r="S3686" s="3">
        <f>Table13[[#This Row],[households]]/$H$2</f>
        <v>0.11542255836895758</v>
      </c>
      <c r="T3686" s="3">
        <v>1</v>
      </c>
      <c r="AG3686">
        <f>SUMPRODUCT(Table13[[#This Row],[area_inland]:[ones]],$V$4:$AE$4)</f>
        <v>193459.89779039277</v>
      </c>
      <c r="AH3686">
        <f>ABS(AG3686-Table13[[#This Row],[median_house_value]])</f>
        <v>73240.102209607227</v>
      </c>
    </row>
    <row r="3687" spans="1:34" x14ac:dyDescent="0.45">
      <c r="A3687">
        <v>232600</v>
      </c>
      <c r="B3687">
        <v>-119.02</v>
      </c>
      <c r="C3687">
        <v>34.24</v>
      </c>
      <c r="D3687">
        <v>24</v>
      </c>
      <c r="E3687">
        <v>4650</v>
      </c>
      <c r="F3687">
        <v>748</v>
      </c>
      <c r="G3687">
        <v>2374</v>
      </c>
      <c r="H3687">
        <v>702</v>
      </c>
      <c r="I3687">
        <v>5.8837999999999999</v>
      </c>
      <c r="J3687" t="s">
        <v>11</v>
      </c>
      <c r="K3687">
        <f>IF(Table13[[#This Row],[ocean_proximity]]="INLAND",1,0)</f>
        <v>0</v>
      </c>
      <c r="L3687">
        <f>IF(Table13[[#This Row],[ocean_proximity]]="ISLAND",1,0)</f>
        <v>0</v>
      </c>
      <c r="M3687">
        <f>IF(Table13[[#This Row],[ocean_proximity]]="NEAR BAY",1,0)</f>
        <v>0</v>
      </c>
      <c r="N3687" s="3">
        <f>IF(Table13[[#This Row],[ocean_proximity]]="NEAR OCEAN",1,0)</f>
        <v>0</v>
      </c>
      <c r="O3687" s="3">
        <f>Table13[[#This Row],[housing_median_age]]/$D$2</f>
        <v>0.46153846153846156</v>
      </c>
      <c r="P3687" s="3">
        <f>Table13[[#This Row],[total_rooms]]/$E$2</f>
        <v>0.11826042726347914</v>
      </c>
      <c r="Q3687" s="3">
        <f>Table13[[#This Row],[total_bedrooms]]/$F$2</f>
        <v>0.1160589604344453</v>
      </c>
      <c r="R3687" s="3">
        <f>Table13[[#This Row],[population]]/$G$2</f>
        <v>6.6532145059133463E-2</v>
      </c>
      <c r="S3687" s="3">
        <f>Table13[[#This Row],[households]]/$H$2</f>
        <v>0.11542255836895758</v>
      </c>
      <c r="T3687" s="3">
        <v>1</v>
      </c>
      <c r="AG3687">
        <f>SUMPRODUCT(Table13[[#This Row],[area_inland]:[ones]],$V$4:$AE$4)</f>
        <v>189406.12859422434</v>
      </c>
      <c r="AH3687">
        <f>ABS(AG3687-Table13[[#This Row],[median_house_value]])</f>
        <v>43193.871405775659</v>
      </c>
    </row>
    <row r="3688" spans="1:34" x14ac:dyDescent="0.45">
      <c r="A3688">
        <v>230200</v>
      </c>
      <c r="B3688">
        <v>-118.33</v>
      </c>
      <c r="C3688">
        <v>34.270000000000003</v>
      </c>
      <c r="D3688">
        <v>29</v>
      </c>
      <c r="E3688">
        <v>3034</v>
      </c>
      <c r="F3688">
        <v>732</v>
      </c>
      <c r="G3688">
        <v>1776</v>
      </c>
      <c r="H3688">
        <v>702</v>
      </c>
      <c r="I3688">
        <v>3.1349</v>
      </c>
      <c r="J3688" t="s">
        <v>11</v>
      </c>
      <c r="K3688">
        <f>IF(Table13[[#This Row],[ocean_proximity]]="INLAND",1,0)</f>
        <v>0</v>
      </c>
      <c r="L3688">
        <f>IF(Table13[[#This Row],[ocean_proximity]]="ISLAND",1,0)</f>
        <v>0</v>
      </c>
      <c r="M3688">
        <f>IF(Table13[[#This Row],[ocean_proximity]]="NEAR BAY",1,0)</f>
        <v>0</v>
      </c>
      <c r="N3688" s="3">
        <f>IF(Table13[[#This Row],[ocean_proximity]]="NEAR OCEAN",1,0)</f>
        <v>0</v>
      </c>
      <c r="O3688" s="3">
        <f>Table13[[#This Row],[housing_median_age]]/$D$2</f>
        <v>0.55769230769230771</v>
      </c>
      <c r="P3688" s="3">
        <f>Table13[[#This Row],[total_rooms]]/$E$2</f>
        <v>7.7161749745676494E-2</v>
      </c>
      <c r="Q3688" s="3">
        <f>Table13[[#This Row],[total_bedrooms]]/$F$2</f>
        <v>0.11357641582622188</v>
      </c>
      <c r="R3688" s="3">
        <f>Table13[[#This Row],[population]]/$G$2</f>
        <v>4.9772994787287708E-2</v>
      </c>
      <c r="S3688" s="3">
        <f>Table13[[#This Row],[households]]/$H$2</f>
        <v>0.11542255836895758</v>
      </c>
      <c r="T3688" s="3">
        <v>1</v>
      </c>
      <c r="AG3688">
        <f>SUMPRODUCT(Table13[[#This Row],[area_inland]:[ones]],$V$4:$AE$4)</f>
        <v>190477.02203230505</v>
      </c>
      <c r="AH3688">
        <f>ABS(AG3688-Table13[[#This Row],[median_house_value]])</f>
        <v>39722.977967694955</v>
      </c>
    </row>
    <row r="3689" spans="1:34" x14ac:dyDescent="0.45">
      <c r="A3689">
        <v>97100</v>
      </c>
      <c r="B3689">
        <v>-122.3</v>
      </c>
      <c r="C3689">
        <v>41.31</v>
      </c>
      <c r="D3689">
        <v>29</v>
      </c>
      <c r="E3689">
        <v>4059</v>
      </c>
      <c r="F3689">
        <v>787</v>
      </c>
      <c r="G3689">
        <v>1700</v>
      </c>
      <c r="H3689">
        <v>702</v>
      </c>
      <c r="I3689">
        <v>2.4525999999999999</v>
      </c>
      <c r="J3689" t="s">
        <v>12</v>
      </c>
      <c r="K3689">
        <f>IF(Table13[[#This Row],[ocean_proximity]]="INLAND",1,0)</f>
        <v>1</v>
      </c>
      <c r="L3689">
        <f>IF(Table13[[#This Row],[ocean_proximity]]="ISLAND",1,0)</f>
        <v>0</v>
      </c>
      <c r="M3689">
        <f>IF(Table13[[#This Row],[ocean_proximity]]="NEAR BAY",1,0)</f>
        <v>0</v>
      </c>
      <c r="N3689" s="3">
        <f>IF(Table13[[#This Row],[ocean_proximity]]="NEAR OCEAN",1,0)</f>
        <v>0</v>
      </c>
      <c r="O3689" s="3">
        <f>Table13[[#This Row],[housing_median_age]]/$D$2</f>
        <v>0.55769230769230771</v>
      </c>
      <c r="P3689" s="3">
        <f>Table13[[#This Row],[total_rooms]]/$E$2</f>
        <v>0.10322990844354019</v>
      </c>
      <c r="Q3689" s="3">
        <f>Table13[[#This Row],[total_bedrooms]]/$F$2</f>
        <v>0.12211016291698991</v>
      </c>
      <c r="R3689" s="3">
        <f>Table13[[#This Row],[population]]/$G$2</f>
        <v>4.7643069334678552E-2</v>
      </c>
      <c r="S3689" s="3">
        <f>Table13[[#This Row],[households]]/$H$2</f>
        <v>0.11542255836895758</v>
      </c>
      <c r="T3689" s="3">
        <v>1</v>
      </c>
      <c r="AG3689">
        <f>SUMPRODUCT(Table13[[#This Row],[area_inland]:[ones]],$V$4:$AE$4)</f>
        <v>197567.84851167872</v>
      </c>
      <c r="AH3689">
        <f>ABS(AG3689-Table13[[#This Row],[median_house_value]])</f>
        <v>100467.84851167872</v>
      </c>
    </row>
    <row r="3690" spans="1:34" x14ac:dyDescent="0.45">
      <c r="A3690">
        <v>140300</v>
      </c>
      <c r="B3690">
        <v>-121.96</v>
      </c>
      <c r="C3690">
        <v>38.340000000000003</v>
      </c>
      <c r="D3690">
        <v>7</v>
      </c>
      <c r="E3690">
        <v>3292</v>
      </c>
      <c r="F3690">
        <v>698</v>
      </c>
      <c r="G3690">
        <v>1911</v>
      </c>
      <c r="H3690">
        <v>702</v>
      </c>
      <c r="I3690">
        <v>3.89</v>
      </c>
      <c r="J3690" t="s">
        <v>12</v>
      </c>
      <c r="K3690">
        <f>IF(Table13[[#This Row],[ocean_proximity]]="INLAND",1,0)</f>
        <v>1</v>
      </c>
      <c r="L3690">
        <f>IF(Table13[[#This Row],[ocean_proximity]]="ISLAND",1,0)</f>
        <v>0</v>
      </c>
      <c r="M3690">
        <f>IF(Table13[[#This Row],[ocean_proximity]]="NEAR BAY",1,0)</f>
        <v>0</v>
      </c>
      <c r="N3690" s="3">
        <f>IF(Table13[[#This Row],[ocean_proximity]]="NEAR OCEAN",1,0)</f>
        <v>0</v>
      </c>
      <c r="O3690" s="3">
        <f>Table13[[#This Row],[housing_median_age]]/$D$2</f>
        <v>0.13461538461538461</v>
      </c>
      <c r="P3690" s="3">
        <f>Table13[[#This Row],[total_rooms]]/$E$2</f>
        <v>8.3723296032553407E-2</v>
      </c>
      <c r="Q3690" s="3">
        <f>Table13[[#This Row],[total_bedrooms]]/$F$2</f>
        <v>0.10830100853374709</v>
      </c>
      <c r="R3690" s="3">
        <f>Table13[[#This Row],[population]]/$G$2</f>
        <v>5.3556414999159238E-2</v>
      </c>
      <c r="S3690" s="3">
        <f>Table13[[#This Row],[households]]/$H$2</f>
        <v>0.11542255836895758</v>
      </c>
      <c r="T3690" s="3">
        <v>1</v>
      </c>
      <c r="AG3690">
        <f>SUMPRODUCT(Table13[[#This Row],[area_inland]:[ones]],$V$4:$AE$4)</f>
        <v>188858.97463882211</v>
      </c>
      <c r="AH3690">
        <f>ABS(AG3690-Table13[[#This Row],[median_house_value]])</f>
        <v>48558.97463882211</v>
      </c>
    </row>
    <row r="3691" spans="1:34" x14ac:dyDescent="0.45">
      <c r="A3691">
        <v>233500</v>
      </c>
      <c r="B3691">
        <v>-117.81</v>
      </c>
      <c r="C3691">
        <v>33.869999999999997</v>
      </c>
      <c r="D3691">
        <v>19</v>
      </c>
      <c r="E3691">
        <v>4491</v>
      </c>
      <c r="F3691">
        <v>680</v>
      </c>
      <c r="G3691">
        <v>2457</v>
      </c>
      <c r="H3691">
        <v>702</v>
      </c>
      <c r="I3691">
        <v>6.0590999999999999</v>
      </c>
      <c r="J3691" t="s">
        <v>11</v>
      </c>
      <c r="K3691">
        <f>IF(Table13[[#This Row],[ocean_proximity]]="INLAND",1,0)</f>
        <v>0</v>
      </c>
      <c r="L3691">
        <f>IF(Table13[[#This Row],[ocean_proximity]]="ISLAND",1,0)</f>
        <v>0</v>
      </c>
      <c r="M3691">
        <f>IF(Table13[[#This Row],[ocean_proximity]]="NEAR BAY",1,0)</f>
        <v>0</v>
      </c>
      <c r="N3691" s="3">
        <f>IF(Table13[[#This Row],[ocean_proximity]]="NEAR OCEAN",1,0)</f>
        <v>0</v>
      </c>
      <c r="O3691" s="3">
        <f>Table13[[#This Row],[housing_median_age]]/$D$2</f>
        <v>0.36538461538461536</v>
      </c>
      <c r="P3691" s="3">
        <f>Table13[[#This Row],[total_rooms]]/$E$2</f>
        <v>0.11421668362156663</v>
      </c>
      <c r="Q3691" s="3">
        <f>Table13[[#This Row],[total_bedrooms]]/$F$2</f>
        <v>0.10550814584949574</v>
      </c>
      <c r="R3691" s="3">
        <f>Table13[[#This Row],[population]]/$G$2</f>
        <v>6.8858247856061885E-2</v>
      </c>
      <c r="S3691" s="3">
        <f>Table13[[#This Row],[households]]/$H$2</f>
        <v>0.11542255836895758</v>
      </c>
      <c r="T3691" s="3">
        <v>1</v>
      </c>
      <c r="AG3691">
        <f>SUMPRODUCT(Table13[[#This Row],[area_inland]:[ones]],$V$4:$AE$4)</f>
        <v>187215.19700577922</v>
      </c>
      <c r="AH3691">
        <f>ABS(AG3691-Table13[[#This Row],[median_house_value]])</f>
        <v>46284.80299422078</v>
      </c>
    </row>
    <row r="3692" spans="1:34" x14ac:dyDescent="0.45">
      <c r="A3692">
        <v>315100</v>
      </c>
      <c r="B3692">
        <v>-118.16</v>
      </c>
      <c r="C3692">
        <v>34.06</v>
      </c>
      <c r="D3692">
        <v>25</v>
      </c>
      <c r="E3692">
        <v>4284</v>
      </c>
      <c r="F3692">
        <v>741</v>
      </c>
      <c r="G3692">
        <v>2163</v>
      </c>
      <c r="H3692">
        <v>701</v>
      </c>
      <c r="I3692">
        <v>6.1509</v>
      </c>
      <c r="J3692" t="s">
        <v>11</v>
      </c>
      <c r="K3692">
        <f>IF(Table13[[#This Row],[ocean_proximity]]="INLAND",1,0)</f>
        <v>0</v>
      </c>
      <c r="L3692">
        <f>IF(Table13[[#This Row],[ocean_proximity]]="ISLAND",1,0)</f>
        <v>0</v>
      </c>
      <c r="M3692">
        <f>IF(Table13[[#This Row],[ocean_proximity]]="NEAR BAY",1,0)</f>
        <v>0</v>
      </c>
      <c r="N3692" s="3">
        <f>IF(Table13[[#This Row],[ocean_proximity]]="NEAR OCEAN",1,0)</f>
        <v>0</v>
      </c>
      <c r="O3692" s="3">
        <f>Table13[[#This Row],[housing_median_age]]/$D$2</f>
        <v>0.48076923076923078</v>
      </c>
      <c r="P3692" s="3">
        <f>Table13[[#This Row],[total_rooms]]/$E$2</f>
        <v>0.10895218718209562</v>
      </c>
      <c r="Q3692" s="3">
        <f>Table13[[#This Row],[total_bedrooms]]/$F$2</f>
        <v>0.11497284716834756</v>
      </c>
      <c r="R3692" s="3">
        <f>Table13[[#This Row],[population]]/$G$2</f>
        <v>6.0618799394652763E-2</v>
      </c>
      <c r="S3692" s="3">
        <f>Table13[[#This Row],[households]]/$H$2</f>
        <v>0.11525813877014141</v>
      </c>
      <c r="T3692" s="3">
        <v>1</v>
      </c>
      <c r="AG3692">
        <f>SUMPRODUCT(Table13[[#This Row],[area_inland]:[ones]],$V$4:$AE$4)</f>
        <v>189584.22128675575</v>
      </c>
      <c r="AH3692">
        <f>ABS(AG3692-Table13[[#This Row],[median_house_value]])</f>
        <v>125515.77871324425</v>
      </c>
    </row>
    <row r="3693" spans="1:34" x14ac:dyDescent="0.45">
      <c r="A3693">
        <v>190400</v>
      </c>
      <c r="B3693">
        <v>-120.61</v>
      </c>
      <c r="C3693">
        <v>35.130000000000003</v>
      </c>
      <c r="D3693">
        <v>16</v>
      </c>
      <c r="E3693">
        <v>3431</v>
      </c>
      <c r="F3693">
        <v>721</v>
      </c>
      <c r="G3693">
        <v>1777</v>
      </c>
      <c r="H3693">
        <v>701</v>
      </c>
      <c r="I3693">
        <v>2.7301000000000002</v>
      </c>
      <c r="J3693" t="s">
        <v>11</v>
      </c>
      <c r="K3693">
        <f>IF(Table13[[#This Row],[ocean_proximity]]="INLAND",1,0)</f>
        <v>0</v>
      </c>
      <c r="L3693">
        <f>IF(Table13[[#This Row],[ocean_proximity]]="ISLAND",1,0)</f>
        <v>0</v>
      </c>
      <c r="M3693">
        <f>IF(Table13[[#This Row],[ocean_proximity]]="NEAR BAY",1,0)</f>
        <v>0</v>
      </c>
      <c r="N3693" s="3">
        <f>IF(Table13[[#This Row],[ocean_proximity]]="NEAR OCEAN",1,0)</f>
        <v>0</v>
      </c>
      <c r="O3693" s="3">
        <f>Table13[[#This Row],[housing_median_age]]/$D$2</f>
        <v>0.30769230769230771</v>
      </c>
      <c r="P3693" s="3">
        <f>Table13[[#This Row],[total_rooms]]/$E$2</f>
        <v>8.7258392675483215E-2</v>
      </c>
      <c r="Q3693" s="3">
        <f>Table13[[#This Row],[total_bedrooms]]/$F$2</f>
        <v>0.11186966640806827</v>
      </c>
      <c r="R3693" s="3">
        <f>Table13[[#This Row],[population]]/$G$2</f>
        <v>4.9801020122190461E-2</v>
      </c>
      <c r="S3693" s="3">
        <f>Table13[[#This Row],[households]]/$H$2</f>
        <v>0.11525813877014141</v>
      </c>
      <c r="T3693" s="3">
        <v>1</v>
      </c>
      <c r="AG3693">
        <f>SUMPRODUCT(Table13[[#This Row],[area_inland]:[ones]],$V$4:$AE$4)</f>
        <v>185872.32185657989</v>
      </c>
      <c r="AH3693">
        <f>ABS(AG3693-Table13[[#This Row],[median_house_value]])</f>
        <v>4527.6781434201112</v>
      </c>
    </row>
    <row r="3694" spans="1:34" x14ac:dyDescent="0.45">
      <c r="A3694">
        <v>435900</v>
      </c>
      <c r="B3694">
        <v>-122.41</v>
      </c>
      <c r="C3694">
        <v>38.07</v>
      </c>
      <c r="D3694">
        <v>20</v>
      </c>
      <c r="E3694">
        <v>4536</v>
      </c>
      <c r="F3694">
        <v>708</v>
      </c>
      <c r="G3694">
        <v>1812</v>
      </c>
      <c r="H3694">
        <v>701</v>
      </c>
      <c r="I3694">
        <v>6.0433000000000003</v>
      </c>
      <c r="J3694" t="s">
        <v>10</v>
      </c>
      <c r="K3694">
        <f>IF(Table13[[#This Row],[ocean_proximity]]="INLAND",1,0)</f>
        <v>0</v>
      </c>
      <c r="L3694">
        <f>IF(Table13[[#This Row],[ocean_proximity]]="ISLAND",1,0)</f>
        <v>0</v>
      </c>
      <c r="M3694">
        <f>IF(Table13[[#This Row],[ocean_proximity]]="NEAR BAY",1,0)</f>
        <v>1</v>
      </c>
      <c r="N3694" s="3">
        <f>IF(Table13[[#This Row],[ocean_proximity]]="NEAR OCEAN",1,0)</f>
        <v>0</v>
      </c>
      <c r="O3694" s="3">
        <f>Table13[[#This Row],[housing_median_age]]/$D$2</f>
        <v>0.38461538461538464</v>
      </c>
      <c r="P3694" s="3">
        <f>Table13[[#This Row],[total_rooms]]/$E$2</f>
        <v>0.11536113936927772</v>
      </c>
      <c r="Q3694" s="3">
        <f>Table13[[#This Row],[total_bedrooms]]/$F$2</f>
        <v>0.10985259891388674</v>
      </c>
      <c r="R3694" s="3">
        <f>Table13[[#This Row],[population]]/$G$2</f>
        <v>5.0781906843786785E-2</v>
      </c>
      <c r="S3694" s="3">
        <f>Table13[[#This Row],[households]]/$H$2</f>
        <v>0.11525813877014141</v>
      </c>
      <c r="T3694" s="3">
        <v>1</v>
      </c>
      <c r="AG3694">
        <f>SUMPRODUCT(Table13[[#This Row],[area_inland]:[ones]],$V$4:$AE$4)</f>
        <v>203567.48033479971</v>
      </c>
      <c r="AH3694">
        <f>ABS(AG3694-Table13[[#This Row],[median_house_value]])</f>
        <v>232332.51966520029</v>
      </c>
    </row>
    <row r="3695" spans="1:34" x14ac:dyDescent="0.45">
      <c r="A3695">
        <v>249600</v>
      </c>
      <c r="B3695">
        <v>-121.87</v>
      </c>
      <c r="C3695">
        <v>37.28</v>
      </c>
      <c r="D3695">
        <v>21</v>
      </c>
      <c r="E3695">
        <v>3305</v>
      </c>
      <c r="F3695">
        <v>749</v>
      </c>
      <c r="G3695">
        <v>2459</v>
      </c>
      <c r="H3695">
        <v>701</v>
      </c>
      <c r="I3695">
        <v>3.9687999999999999</v>
      </c>
      <c r="J3695" t="s">
        <v>11</v>
      </c>
      <c r="K3695">
        <f>IF(Table13[[#This Row],[ocean_proximity]]="INLAND",1,0)</f>
        <v>0</v>
      </c>
      <c r="L3695">
        <f>IF(Table13[[#This Row],[ocean_proximity]]="ISLAND",1,0)</f>
        <v>0</v>
      </c>
      <c r="M3695">
        <f>IF(Table13[[#This Row],[ocean_proximity]]="NEAR BAY",1,0)</f>
        <v>0</v>
      </c>
      <c r="N3695" s="3">
        <f>IF(Table13[[#This Row],[ocean_proximity]]="NEAR OCEAN",1,0)</f>
        <v>0</v>
      </c>
      <c r="O3695" s="3">
        <f>Table13[[#This Row],[housing_median_age]]/$D$2</f>
        <v>0.40384615384615385</v>
      </c>
      <c r="P3695" s="3">
        <f>Table13[[#This Row],[total_rooms]]/$E$2</f>
        <v>8.4053916581892166E-2</v>
      </c>
      <c r="Q3695" s="3">
        <f>Table13[[#This Row],[total_bedrooms]]/$F$2</f>
        <v>0.11621411947245927</v>
      </c>
      <c r="R3695" s="3">
        <f>Table13[[#This Row],[population]]/$G$2</f>
        <v>6.891429852586739E-2</v>
      </c>
      <c r="S3695" s="3">
        <f>Table13[[#This Row],[households]]/$H$2</f>
        <v>0.11525813877014141</v>
      </c>
      <c r="T3695" s="3">
        <v>1</v>
      </c>
      <c r="AG3695">
        <f>SUMPRODUCT(Table13[[#This Row],[area_inland]:[ones]],$V$4:$AE$4)</f>
        <v>187763.14463350712</v>
      </c>
      <c r="AH3695">
        <f>ABS(AG3695-Table13[[#This Row],[median_house_value]])</f>
        <v>61836.855366492877</v>
      </c>
    </row>
    <row r="3696" spans="1:34" x14ac:dyDescent="0.45">
      <c r="A3696">
        <v>132200</v>
      </c>
      <c r="B3696">
        <v>-118.18</v>
      </c>
      <c r="C3696">
        <v>34.020000000000003</v>
      </c>
      <c r="D3696">
        <v>37</v>
      </c>
      <c r="E3696">
        <v>2631</v>
      </c>
      <c r="F3696">
        <v>734</v>
      </c>
      <c r="G3696">
        <v>3228</v>
      </c>
      <c r="H3696">
        <v>701</v>
      </c>
      <c r="I3696">
        <v>2.15</v>
      </c>
      <c r="J3696" t="s">
        <v>11</v>
      </c>
      <c r="K3696">
        <f>IF(Table13[[#This Row],[ocean_proximity]]="INLAND",1,0)</f>
        <v>0</v>
      </c>
      <c r="L3696">
        <f>IF(Table13[[#This Row],[ocean_proximity]]="ISLAND",1,0)</f>
        <v>0</v>
      </c>
      <c r="M3696">
        <f>IF(Table13[[#This Row],[ocean_proximity]]="NEAR BAY",1,0)</f>
        <v>0</v>
      </c>
      <c r="N3696" s="3">
        <f>IF(Table13[[#This Row],[ocean_proximity]]="NEAR OCEAN",1,0)</f>
        <v>0</v>
      </c>
      <c r="O3696" s="3">
        <f>Table13[[#This Row],[housing_median_age]]/$D$2</f>
        <v>0.71153846153846156</v>
      </c>
      <c r="P3696" s="3">
        <f>Table13[[#This Row],[total_rooms]]/$E$2</f>
        <v>6.6912512716174974E-2</v>
      </c>
      <c r="Q3696" s="3">
        <f>Table13[[#This Row],[total_bedrooms]]/$F$2</f>
        <v>0.11388673390224981</v>
      </c>
      <c r="R3696" s="3">
        <f>Table13[[#This Row],[population]]/$G$2</f>
        <v>9.0465781066083745E-2</v>
      </c>
      <c r="S3696" s="3">
        <f>Table13[[#This Row],[households]]/$H$2</f>
        <v>0.11525813877014141</v>
      </c>
      <c r="T3696" s="3">
        <v>1</v>
      </c>
      <c r="AG3696">
        <f>SUMPRODUCT(Table13[[#This Row],[area_inland]:[ones]],$V$4:$AE$4)</f>
        <v>193222.86743752152</v>
      </c>
      <c r="AH3696">
        <f>ABS(AG3696-Table13[[#This Row],[median_house_value]])</f>
        <v>61022.86743752152</v>
      </c>
    </row>
    <row r="3697" spans="1:34" x14ac:dyDescent="0.45">
      <c r="A3697">
        <v>197000</v>
      </c>
      <c r="B3697">
        <v>-117.05</v>
      </c>
      <c r="C3697">
        <v>32.82</v>
      </c>
      <c r="D3697">
        <v>16</v>
      </c>
      <c r="E3697">
        <v>4046</v>
      </c>
      <c r="F3697">
        <v>731</v>
      </c>
      <c r="G3697">
        <v>1684</v>
      </c>
      <c r="H3697">
        <v>701</v>
      </c>
      <c r="I3697">
        <v>4.2312000000000003</v>
      </c>
      <c r="J3697" t="s">
        <v>11</v>
      </c>
      <c r="K3697">
        <f>IF(Table13[[#This Row],[ocean_proximity]]="INLAND",1,0)</f>
        <v>0</v>
      </c>
      <c r="L3697">
        <f>IF(Table13[[#This Row],[ocean_proximity]]="ISLAND",1,0)</f>
        <v>0</v>
      </c>
      <c r="M3697">
        <f>IF(Table13[[#This Row],[ocean_proximity]]="NEAR BAY",1,0)</f>
        <v>0</v>
      </c>
      <c r="N3697" s="3">
        <f>IF(Table13[[#This Row],[ocean_proximity]]="NEAR OCEAN",1,0)</f>
        <v>0</v>
      </c>
      <c r="O3697" s="3">
        <f>Table13[[#This Row],[housing_median_age]]/$D$2</f>
        <v>0.30769230769230771</v>
      </c>
      <c r="P3697" s="3">
        <f>Table13[[#This Row],[total_rooms]]/$E$2</f>
        <v>0.10289928789420143</v>
      </c>
      <c r="Q3697" s="3">
        <f>Table13[[#This Row],[total_bedrooms]]/$F$2</f>
        <v>0.11342125678820791</v>
      </c>
      <c r="R3697" s="3">
        <f>Table13[[#This Row],[population]]/$G$2</f>
        <v>4.7194663976234515E-2</v>
      </c>
      <c r="S3697" s="3">
        <f>Table13[[#This Row],[households]]/$H$2</f>
        <v>0.11525813877014141</v>
      </c>
      <c r="T3697" s="3">
        <v>1</v>
      </c>
      <c r="AG3697">
        <f>SUMPRODUCT(Table13[[#This Row],[area_inland]:[ones]],$V$4:$AE$4)</f>
        <v>186172.97042951814</v>
      </c>
      <c r="AH3697">
        <f>ABS(AG3697-Table13[[#This Row],[median_house_value]])</f>
        <v>10827.029570481856</v>
      </c>
    </row>
    <row r="3698" spans="1:34" x14ac:dyDescent="0.45">
      <c r="A3698">
        <v>246400</v>
      </c>
      <c r="B3698">
        <v>-118.61</v>
      </c>
      <c r="C3698">
        <v>34.19</v>
      </c>
      <c r="D3698">
        <v>28</v>
      </c>
      <c r="E3698">
        <v>3824</v>
      </c>
      <c r="F3698">
        <v>749</v>
      </c>
      <c r="G3698">
        <v>1790</v>
      </c>
      <c r="H3698">
        <v>701</v>
      </c>
      <c r="I3698">
        <v>4.1154000000000002</v>
      </c>
      <c r="J3698" t="s">
        <v>11</v>
      </c>
      <c r="K3698">
        <f>IF(Table13[[#This Row],[ocean_proximity]]="INLAND",1,0)</f>
        <v>0</v>
      </c>
      <c r="L3698">
        <f>IF(Table13[[#This Row],[ocean_proximity]]="ISLAND",1,0)</f>
        <v>0</v>
      </c>
      <c r="M3698">
        <f>IF(Table13[[#This Row],[ocean_proximity]]="NEAR BAY",1,0)</f>
        <v>0</v>
      </c>
      <c r="N3698" s="3">
        <f>IF(Table13[[#This Row],[ocean_proximity]]="NEAR OCEAN",1,0)</f>
        <v>0</v>
      </c>
      <c r="O3698" s="3">
        <f>Table13[[#This Row],[housing_median_age]]/$D$2</f>
        <v>0.53846153846153844</v>
      </c>
      <c r="P3698" s="3">
        <f>Table13[[#This Row],[total_rooms]]/$E$2</f>
        <v>9.7253306205493384E-2</v>
      </c>
      <c r="Q3698" s="3">
        <f>Table13[[#This Row],[total_bedrooms]]/$F$2</f>
        <v>0.11621411947245927</v>
      </c>
      <c r="R3698" s="3">
        <f>Table13[[#This Row],[population]]/$G$2</f>
        <v>5.0165349475926234E-2</v>
      </c>
      <c r="S3698" s="3">
        <f>Table13[[#This Row],[households]]/$H$2</f>
        <v>0.11525813877014141</v>
      </c>
      <c r="T3698" s="3">
        <v>1</v>
      </c>
      <c r="AG3698">
        <f>SUMPRODUCT(Table13[[#This Row],[area_inland]:[ones]],$V$4:$AE$4)</f>
        <v>190518.44060598649</v>
      </c>
      <c r="AH3698">
        <f>ABS(AG3698-Table13[[#This Row],[median_house_value]])</f>
        <v>55881.559394013515</v>
      </c>
    </row>
    <row r="3699" spans="1:34" x14ac:dyDescent="0.45">
      <c r="A3699">
        <v>500001</v>
      </c>
      <c r="B3699">
        <v>-122.36</v>
      </c>
      <c r="C3699">
        <v>37.54</v>
      </c>
      <c r="D3699">
        <v>23</v>
      </c>
      <c r="E3699">
        <v>6184</v>
      </c>
      <c r="F3699">
        <v>747</v>
      </c>
      <c r="G3699">
        <v>2165</v>
      </c>
      <c r="H3699">
        <v>700</v>
      </c>
      <c r="I3699">
        <v>10.1675</v>
      </c>
      <c r="J3699" t="s">
        <v>13</v>
      </c>
      <c r="K3699">
        <f>IF(Table13[[#This Row],[ocean_proximity]]="INLAND",1,0)</f>
        <v>0</v>
      </c>
      <c r="L3699">
        <f>IF(Table13[[#This Row],[ocean_proximity]]="ISLAND",1,0)</f>
        <v>0</v>
      </c>
      <c r="M3699">
        <f>IF(Table13[[#This Row],[ocean_proximity]]="NEAR BAY",1,0)</f>
        <v>0</v>
      </c>
      <c r="N3699" s="3">
        <f>IF(Table13[[#This Row],[ocean_proximity]]="NEAR OCEAN",1,0)</f>
        <v>1</v>
      </c>
      <c r="O3699" s="3">
        <f>Table13[[#This Row],[housing_median_age]]/$D$2</f>
        <v>0.44230769230769229</v>
      </c>
      <c r="P3699" s="3">
        <f>Table13[[#This Row],[total_rooms]]/$E$2</f>
        <v>0.15727365208545269</v>
      </c>
      <c r="Q3699" s="3">
        <f>Table13[[#This Row],[total_bedrooms]]/$F$2</f>
        <v>0.11590380139643135</v>
      </c>
      <c r="R3699" s="3">
        <f>Table13[[#This Row],[population]]/$G$2</f>
        <v>6.0674850064458268E-2</v>
      </c>
      <c r="S3699" s="3">
        <f>Table13[[#This Row],[households]]/$H$2</f>
        <v>0.11509371917132523</v>
      </c>
      <c r="T3699" s="3">
        <v>1</v>
      </c>
      <c r="AG3699">
        <f>SUMPRODUCT(Table13[[#This Row],[area_inland]:[ones]],$V$4:$AE$4)</f>
        <v>201806.51673163145</v>
      </c>
      <c r="AH3699">
        <f>ABS(AG3699-Table13[[#This Row],[median_house_value]])</f>
        <v>298194.48326836852</v>
      </c>
    </row>
    <row r="3700" spans="1:34" x14ac:dyDescent="0.45">
      <c r="A3700">
        <v>438900</v>
      </c>
      <c r="B3700">
        <v>-122.44</v>
      </c>
      <c r="C3700">
        <v>37.770000000000003</v>
      </c>
      <c r="D3700">
        <v>52</v>
      </c>
      <c r="E3700">
        <v>2994</v>
      </c>
      <c r="F3700">
        <v>736</v>
      </c>
      <c r="G3700">
        <v>1428</v>
      </c>
      <c r="H3700">
        <v>700</v>
      </c>
      <c r="I3700">
        <v>3.0766</v>
      </c>
      <c r="J3700" t="s">
        <v>10</v>
      </c>
      <c r="K3700">
        <f>IF(Table13[[#This Row],[ocean_proximity]]="INLAND",1,0)</f>
        <v>0</v>
      </c>
      <c r="L3700">
        <f>IF(Table13[[#This Row],[ocean_proximity]]="ISLAND",1,0)</f>
        <v>0</v>
      </c>
      <c r="M3700">
        <f>IF(Table13[[#This Row],[ocean_proximity]]="NEAR BAY",1,0)</f>
        <v>1</v>
      </c>
      <c r="N3700" s="3">
        <f>IF(Table13[[#This Row],[ocean_proximity]]="NEAR OCEAN",1,0)</f>
        <v>0</v>
      </c>
      <c r="O3700" s="3">
        <f>Table13[[#This Row],[housing_median_age]]/$D$2</f>
        <v>1</v>
      </c>
      <c r="P3700" s="3">
        <f>Table13[[#This Row],[total_rooms]]/$E$2</f>
        <v>7.6144455747711087E-2</v>
      </c>
      <c r="Q3700" s="3">
        <f>Table13[[#This Row],[total_bedrooms]]/$F$2</f>
        <v>0.11419705197827773</v>
      </c>
      <c r="R3700" s="3">
        <f>Table13[[#This Row],[population]]/$G$2</f>
        <v>4.0020178241129981E-2</v>
      </c>
      <c r="S3700" s="3">
        <f>Table13[[#This Row],[households]]/$H$2</f>
        <v>0.11509371917132523</v>
      </c>
      <c r="T3700" s="3">
        <v>1</v>
      </c>
      <c r="AG3700">
        <f>SUMPRODUCT(Table13[[#This Row],[area_inland]:[ones]],$V$4:$AE$4)</f>
        <v>214668.59834036956</v>
      </c>
      <c r="AH3700">
        <f>ABS(AG3700-Table13[[#This Row],[median_house_value]])</f>
        <v>224231.40165963044</v>
      </c>
    </row>
    <row r="3701" spans="1:34" x14ac:dyDescent="0.45">
      <c r="A3701">
        <v>258800</v>
      </c>
      <c r="B3701">
        <v>-117.98</v>
      </c>
      <c r="C3701">
        <v>33.94</v>
      </c>
      <c r="D3701">
        <v>36</v>
      </c>
      <c r="E3701">
        <v>4297</v>
      </c>
      <c r="F3701">
        <v>717</v>
      </c>
      <c r="G3701">
        <v>2038</v>
      </c>
      <c r="H3701">
        <v>700</v>
      </c>
      <c r="I3701">
        <v>5.2850999999999999</v>
      </c>
      <c r="J3701" t="s">
        <v>11</v>
      </c>
      <c r="K3701">
        <f>IF(Table13[[#This Row],[ocean_proximity]]="INLAND",1,0)</f>
        <v>0</v>
      </c>
      <c r="L3701">
        <f>IF(Table13[[#This Row],[ocean_proximity]]="ISLAND",1,0)</f>
        <v>0</v>
      </c>
      <c r="M3701">
        <f>IF(Table13[[#This Row],[ocean_proximity]]="NEAR BAY",1,0)</f>
        <v>0</v>
      </c>
      <c r="N3701" s="3">
        <f>IF(Table13[[#This Row],[ocean_proximity]]="NEAR OCEAN",1,0)</f>
        <v>0</v>
      </c>
      <c r="O3701" s="3">
        <f>Table13[[#This Row],[housing_median_age]]/$D$2</f>
        <v>0.69230769230769229</v>
      </c>
      <c r="P3701" s="3">
        <f>Table13[[#This Row],[total_rooms]]/$E$2</f>
        <v>0.10928280773143438</v>
      </c>
      <c r="Q3701" s="3">
        <f>Table13[[#This Row],[total_bedrooms]]/$F$2</f>
        <v>0.11124903025601242</v>
      </c>
      <c r="R3701" s="3">
        <f>Table13[[#This Row],[population]]/$G$2</f>
        <v>5.7115632531808756E-2</v>
      </c>
      <c r="S3701" s="3">
        <f>Table13[[#This Row],[households]]/$H$2</f>
        <v>0.11509371917132523</v>
      </c>
      <c r="T3701" s="3">
        <v>1</v>
      </c>
      <c r="AG3701">
        <f>SUMPRODUCT(Table13[[#This Row],[area_inland]:[ones]],$V$4:$AE$4)</f>
        <v>193471.43148361793</v>
      </c>
      <c r="AH3701">
        <f>ABS(AG3701-Table13[[#This Row],[median_house_value]])</f>
        <v>65328.568516382074</v>
      </c>
    </row>
    <row r="3702" spans="1:34" x14ac:dyDescent="0.45">
      <c r="A3702">
        <v>134400</v>
      </c>
      <c r="B3702">
        <v>-118.18</v>
      </c>
      <c r="C3702">
        <v>33.85</v>
      </c>
      <c r="D3702">
        <v>30</v>
      </c>
      <c r="E3702">
        <v>2548</v>
      </c>
      <c r="F3702">
        <v>717</v>
      </c>
      <c r="G3702">
        <v>2086</v>
      </c>
      <c r="H3702">
        <v>700</v>
      </c>
      <c r="I3702">
        <v>0.70069999999999999</v>
      </c>
      <c r="J3702" t="s">
        <v>11</v>
      </c>
      <c r="K3702">
        <f>IF(Table13[[#This Row],[ocean_proximity]]="INLAND",1,0)</f>
        <v>0</v>
      </c>
      <c r="L3702">
        <f>IF(Table13[[#This Row],[ocean_proximity]]="ISLAND",1,0)</f>
        <v>0</v>
      </c>
      <c r="M3702">
        <f>IF(Table13[[#This Row],[ocean_proximity]]="NEAR BAY",1,0)</f>
        <v>0</v>
      </c>
      <c r="N3702" s="3">
        <f>IF(Table13[[#This Row],[ocean_proximity]]="NEAR OCEAN",1,0)</f>
        <v>0</v>
      </c>
      <c r="O3702" s="3">
        <f>Table13[[#This Row],[housing_median_age]]/$D$2</f>
        <v>0.57692307692307687</v>
      </c>
      <c r="P3702" s="3">
        <f>Table13[[#This Row],[total_rooms]]/$E$2</f>
        <v>6.4801627670396739E-2</v>
      </c>
      <c r="Q3702" s="3">
        <f>Table13[[#This Row],[total_bedrooms]]/$F$2</f>
        <v>0.11124903025601242</v>
      </c>
      <c r="R3702" s="3">
        <f>Table13[[#This Row],[population]]/$G$2</f>
        <v>5.8460848607140854E-2</v>
      </c>
      <c r="S3702" s="3">
        <f>Table13[[#This Row],[households]]/$H$2</f>
        <v>0.11509371917132523</v>
      </c>
      <c r="T3702" s="3">
        <v>1</v>
      </c>
      <c r="AG3702">
        <f>SUMPRODUCT(Table13[[#This Row],[area_inland]:[ones]],$V$4:$AE$4)</f>
        <v>190568.36499443834</v>
      </c>
      <c r="AH3702">
        <f>ABS(AG3702-Table13[[#This Row],[median_house_value]])</f>
        <v>56168.364994438336</v>
      </c>
    </row>
    <row r="3703" spans="1:34" x14ac:dyDescent="0.45">
      <c r="A3703">
        <v>279900</v>
      </c>
      <c r="B3703">
        <v>-118.31</v>
      </c>
      <c r="C3703">
        <v>33.82</v>
      </c>
      <c r="D3703">
        <v>35</v>
      </c>
      <c r="E3703">
        <v>3462</v>
      </c>
      <c r="F3703">
        <v>814</v>
      </c>
      <c r="G3703">
        <v>1902</v>
      </c>
      <c r="H3703">
        <v>700</v>
      </c>
      <c r="I3703">
        <v>3.4020000000000001</v>
      </c>
      <c r="J3703" t="s">
        <v>11</v>
      </c>
      <c r="K3703">
        <f>IF(Table13[[#This Row],[ocean_proximity]]="INLAND",1,0)</f>
        <v>0</v>
      </c>
      <c r="L3703">
        <f>IF(Table13[[#This Row],[ocean_proximity]]="ISLAND",1,0)</f>
        <v>0</v>
      </c>
      <c r="M3703">
        <f>IF(Table13[[#This Row],[ocean_proximity]]="NEAR BAY",1,0)</f>
        <v>0</v>
      </c>
      <c r="N3703" s="3">
        <f>IF(Table13[[#This Row],[ocean_proximity]]="NEAR OCEAN",1,0)</f>
        <v>0</v>
      </c>
      <c r="O3703" s="3">
        <f>Table13[[#This Row],[housing_median_age]]/$D$2</f>
        <v>0.67307692307692313</v>
      </c>
      <c r="P3703" s="3">
        <f>Table13[[#This Row],[total_rooms]]/$E$2</f>
        <v>8.8046795523906415E-2</v>
      </c>
      <c r="Q3703" s="3">
        <f>Table13[[#This Row],[total_bedrooms]]/$F$2</f>
        <v>0.12629945694336694</v>
      </c>
      <c r="R3703" s="3">
        <f>Table13[[#This Row],[population]]/$G$2</f>
        <v>5.3304186985034474E-2</v>
      </c>
      <c r="S3703" s="3">
        <f>Table13[[#This Row],[households]]/$H$2</f>
        <v>0.11509371917132523</v>
      </c>
      <c r="T3703" s="3">
        <v>1</v>
      </c>
      <c r="AG3703">
        <f>SUMPRODUCT(Table13[[#This Row],[area_inland]:[ones]],$V$4:$AE$4)</f>
        <v>193204.72007031747</v>
      </c>
      <c r="AH3703">
        <f>ABS(AG3703-Table13[[#This Row],[median_house_value]])</f>
        <v>86695.279929682525</v>
      </c>
    </row>
    <row r="3704" spans="1:34" x14ac:dyDescent="0.45">
      <c r="A3704">
        <v>149100</v>
      </c>
      <c r="B3704">
        <v>-118.2</v>
      </c>
      <c r="C3704">
        <v>33.85</v>
      </c>
      <c r="D3704">
        <v>33</v>
      </c>
      <c r="E3704">
        <v>2557</v>
      </c>
      <c r="F3704">
        <v>731</v>
      </c>
      <c r="G3704">
        <v>2286</v>
      </c>
      <c r="H3704">
        <v>700</v>
      </c>
      <c r="I3704">
        <v>2.3041</v>
      </c>
      <c r="J3704" t="s">
        <v>11</v>
      </c>
      <c r="K3704">
        <f>IF(Table13[[#This Row],[ocean_proximity]]="INLAND",1,0)</f>
        <v>0</v>
      </c>
      <c r="L3704">
        <f>IF(Table13[[#This Row],[ocean_proximity]]="ISLAND",1,0)</f>
        <v>0</v>
      </c>
      <c r="M3704">
        <f>IF(Table13[[#This Row],[ocean_proximity]]="NEAR BAY",1,0)</f>
        <v>0</v>
      </c>
      <c r="N3704" s="3">
        <f>IF(Table13[[#This Row],[ocean_proximity]]="NEAR OCEAN",1,0)</f>
        <v>0</v>
      </c>
      <c r="O3704" s="3">
        <f>Table13[[#This Row],[housing_median_age]]/$D$2</f>
        <v>0.63461538461538458</v>
      </c>
      <c r="P3704" s="3">
        <f>Table13[[#This Row],[total_rooms]]/$E$2</f>
        <v>6.5030518819938959E-2</v>
      </c>
      <c r="Q3704" s="3">
        <f>Table13[[#This Row],[total_bedrooms]]/$F$2</f>
        <v>0.11342125678820791</v>
      </c>
      <c r="R3704" s="3">
        <f>Table13[[#This Row],[population]]/$G$2</f>
        <v>6.4065915587691272E-2</v>
      </c>
      <c r="S3704" s="3">
        <f>Table13[[#This Row],[households]]/$H$2</f>
        <v>0.11509371917132523</v>
      </c>
      <c r="T3704" s="3">
        <v>1</v>
      </c>
      <c r="AG3704">
        <f>SUMPRODUCT(Table13[[#This Row],[area_inland]:[ones]],$V$4:$AE$4)</f>
        <v>191724.9909741226</v>
      </c>
      <c r="AH3704">
        <f>ABS(AG3704-Table13[[#This Row],[median_house_value]])</f>
        <v>42624.9909741226</v>
      </c>
    </row>
    <row r="3705" spans="1:34" x14ac:dyDescent="0.45">
      <c r="A3705">
        <v>359400</v>
      </c>
      <c r="B3705">
        <v>-118.11</v>
      </c>
      <c r="C3705">
        <v>34.200000000000003</v>
      </c>
      <c r="D3705">
        <v>36</v>
      </c>
      <c r="E3705">
        <v>4915</v>
      </c>
      <c r="F3705">
        <v>725</v>
      </c>
      <c r="G3705">
        <v>1897</v>
      </c>
      <c r="H3705">
        <v>700</v>
      </c>
      <c r="I3705">
        <v>6.827</v>
      </c>
      <c r="J3705" t="s">
        <v>12</v>
      </c>
      <c r="K3705">
        <f>IF(Table13[[#This Row],[ocean_proximity]]="INLAND",1,0)</f>
        <v>1</v>
      </c>
      <c r="L3705">
        <f>IF(Table13[[#This Row],[ocean_proximity]]="ISLAND",1,0)</f>
        <v>0</v>
      </c>
      <c r="M3705">
        <f>IF(Table13[[#This Row],[ocean_proximity]]="NEAR BAY",1,0)</f>
        <v>0</v>
      </c>
      <c r="N3705" s="3">
        <f>IF(Table13[[#This Row],[ocean_proximity]]="NEAR OCEAN",1,0)</f>
        <v>0</v>
      </c>
      <c r="O3705" s="3">
        <f>Table13[[#This Row],[housing_median_age]]/$D$2</f>
        <v>0.69230769230769229</v>
      </c>
      <c r="P3705" s="3">
        <f>Table13[[#This Row],[total_rooms]]/$E$2</f>
        <v>0.125</v>
      </c>
      <c r="Q3705" s="3">
        <f>Table13[[#This Row],[total_bedrooms]]/$F$2</f>
        <v>0.11249030256012413</v>
      </c>
      <c r="R3705" s="3">
        <f>Table13[[#This Row],[population]]/$G$2</f>
        <v>5.3164060310520712E-2</v>
      </c>
      <c r="S3705" s="3">
        <f>Table13[[#This Row],[households]]/$H$2</f>
        <v>0.11509371917132523</v>
      </c>
      <c r="T3705" s="3">
        <v>1</v>
      </c>
      <c r="AG3705">
        <f>SUMPRODUCT(Table13[[#This Row],[area_inland]:[ones]],$V$4:$AE$4)</f>
        <v>200178.8871560421</v>
      </c>
      <c r="AH3705">
        <f>ABS(AG3705-Table13[[#This Row],[median_house_value]])</f>
        <v>159221.1128439579</v>
      </c>
    </row>
    <row r="3706" spans="1:34" x14ac:dyDescent="0.45">
      <c r="A3706">
        <v>140200</v>
      </c>
      <c r="B3706">
        <v>-120.63</v>
      </c>
      <c r="C3706">
        <v>38.729999999999997</v>
      </c>
      <c r="D3706">
        <v>11</v>
      </c>
      <c r="E3706">
        <v>4577</v>
      </c>
      <c r="F3706">
        <v>836</v>
      </c>
      <c r="G3706">
        <v>1944</v>
      </c>
      <c r="H3706">
        <v>700</v>
      </c>
      <c r="I3706">
        <v>4.0674999999999999</v>
      </c>
      <c r="J3706" t="s">
        <v>12</v>
      </c>
      <c r="K3706">
        <f>IF(Table13[[#This Row],[ocean_proximity]]="INLAND",1,0)</f>
        <v>1</v>
      </c>
      <c r="L3706">
        <f>IF(Table13[[#This Row],[ocean_proximity]]="ISLAND",1,0)</f>
        <v>0</v>
      </c>
      <c r="M3706">
        <f>IF(Table13[[#This Row],[ocean_proximity]]="NEAR BAY",1,0)</f>
        <v>0</v>
      </c>
      <c r="N3706" s="3">
        <f>IF(Table13[[#This Row],[ocean_proximity]]="NEAR OCEAN",1,0)</f>
        <v>0</v>
      </c>
      <c r="O3706" s="3">
        <f>Table13[[#This Row],[housing_median_age]]/$D$2</f>
        <v>0.21153846153846154</v>
      </c>
      <c r="P3706" s="3">
        <f>Table13[[#This Row],[total_rooms]]/$E$2</f>
        <v>0.11640386571719227</v>
      </c>
      <c r="Q3706" s="3">
        <f>Table13[[#This Row],[total_bedrooms]]/$F$2</f>
        <v>0.12971295577967418</v>
      </c>
      <c r="R3706" s="3">
        <f>Table13[[#This Row],[population]]/$G$2</f>
        <v>5.4481251050950058E-2</v>
      </c>
      <c r="S3706" s="3">
        <f>Table13[[#This Row],[households]]/$H$2</f>
        <v>0.11509371917132523</v>
      </c>
      <c r="T3706" s="3">
        <v>1</v>
      </c>
      <c r="AG3706">
        <f>SUMPRODUCT(Table13[[#This Row],[area_inland]:[ones]],$V$4:$AE$4)</f>
        <v>191471.74831806583</v>
      </c>
      <c r="AH3706">
        <f>ABS(AG3706-Table13[[#This Row],[median_house_value]])</f>
        <v>51271.748318065831</v>
      </c>
    </row>
    <row r="3707" spans="1:34" x14ac:dyDescent="0.45">
      <c r="A3707">
        <v>243200</v>
      </c>
      <c r="B3707">
        <v>-122.46</v>
      </c>
      <c r="C3707">
        <v>37.700000000000003</v>
      </c>
      <c r="D3707">
        <v>37</v>
      </c>
      <c r="E3707">
        <v>3029</v>
      </c>
      <c r="F3707">
        <v>738</v>
      </c>
      <c r="G3707">
        <v>2436</v>
      </c>
      <c r="H3707">
        <v>700</v>
      </c>
      <c r="I3707">
        <v>3.3214000000000001</v>
      </c>
      <c r="J3707" t="s">
        <v>13</v>
      </c>
      <c r="K3707">
        <f>IF(Table13[[#This Row],[ocean_proximity]]="INLAND",1,0)</f>
        <v>0</v>
      </c>
      <c r="L3707">
        <f>IF(Table13[[#This Row],[ocean_proximity]]="ISLAND",1,0)</f>
        <v>0</v>
      </c>
      <c r="M3707">
        <f>IF(Table13[[#This Row],[ocean_proximity]]="NEAR BAY",1,0)</f>
        <v>0</v>
      </c>
      <c r="N3707" s="3">
        <f>IF(Table13[[#This Row],[ocean_proximity]]="NEAR OCEAN",1,0)</f>
        <v>1</v>
      </c>
      <c r="O3707" s="3">
        <f>Table13[[#This Row],[housing_median_age]]/$D$2</f>
        <v>0.71153846153846156</v>
      </c>
      <c r="P3707" s="3">
        <f>Table13[[#This Row],[total_rooms]]/$E$2</f>
        <v>7.7034587995930826E-2</v>
      </c>
      <c r="Q3707" s="3">
        <f>Table13[[#This Row],[total_bedrooms]]/$F$2</f>
        <v>0.11450737005430567</v>
      </c>
      <c r="R3707" s="3">
        <f>Table13[[#This Row],[population]]/$G$2</f>
        <v>6.826971582310408E-2</v>
      </c>
      <c r="S3707" s="3">
        <f>Table13[[#This Row],[households]]/$H$2</f>
        <v>0.11509371917132523</v>
      </c>
      <c r="T3707" s="3">
        <v>1</v>
      </c>
      <c r="AG3707">
        <f>SUMPRODUCT(Table13[[#This Row],[area_inland]:[ones]],$V$4:$AE$4)</f>
        <v>205538.23859832325</v>
      </c>
      <c r="AH3707">
        <f>ABS(AG3707-Table13[[#This Row],[median_house_value]])</f>
        <v>37661.761401676747</v>
      </c>
    </row>
    <row r="3708" spans="1:34" x14ac:dyDescent="0.45">
      <c r="A3708">
        <v>121900</v>
      </c>
      <c r="B3708">
        <v>-122.26</v>
      </c>
      <c r="C3708">
        <v>38.15</v>
      </c>
      <c r="D3708">
        <v>26</v>
      </c>
      <c r="E3708">
        <v>3699</v>
      </c>
      <c r="F3708">
        <v>671</v>
      </c>
      <c r="G3708">
        <v>2388</v>
      </c>
      <c r="H3708">
        <v>699</v>
      </c>
      <c r="I3708">
        <v>4.0514999999999999</v>
      </c>
      <c r="J3708" t="s">
        <v>10</v>
      </c>
      <c r="K3708">
        <f>IF(Table13[[#This Row],[ocean_proximity]]="INLAND",1,0)</f>
        <v>0</v>
      </c>
      <c r="L3708">
        <f>IF(Table13[[#This Row],[ocean_proximity]]="ISLAND",1,0)</f>
        <v>0</v>
      </c>
      <c r="M3708">
        <f>IF(Table13[[#This Row],[ocean_proximity]]="NEAR BAY",1,0)</f>
        <v>1</v>
      </c>
      <c r="N3708" s="3">
        <f>IF(Table13[[#This Row],[ocean_proximity]]="NEAR OCEAN",1,0)</f>
        <v>0</v>
      </c>
      <c r="O3708" s="3">
        <f>Table13[[#This Row],[housing_median_age]]/$D$2</f>
        <v>0.5</v>
      </c>
      <c r="P3708" s="3">
        <f>Table13[[#This Row],[total_rooms]]/$E$2</f>
        <v>9.4074262461851479E-2</v>
      </c>
      <c r="Q3708" s="3">
        <f>Table13[[#This Row],[total_bedrooms]]/$F$2</f>
        <v>0.10411171450737006</v>
      </c>
      <c r="R3708" s="3">
        <f>Table13[[#This Row],[population]]/$G$2</f>
        <v>6.6924499747771982E-2</v>
      </c>
      <c r="S3708" s="3">
        <f>Table13[[#This Row],[households]]/$H$2</f>
        <v>0.11492929957250904</v>
      </c>
      <c r="T3708" s="3">
        <v>1</v>
      </c>
      <c r="AG3708">
        <f>SUMPRODUCT(Table13[[#This Row],[area_inland]:[ones]],$V$4:$AE$4)</f>
        <v>205227.77282509158</v>
      </c>
      <c r="AH3708">
        <f>ABS(AG3708-Table13[[#This Row],[median_house_value]])</f>
        <v>83327.772825091582</v>
      </c>
    </row>
    <row r="3709" spans="1:34" x14ac:dyDescent="0.45">
      <c r="A3709">
        <v>168600</v>
      </c>
      <c r="B3709">
        <v>-118.07</v>
      </c>
      <c r="C3709">
        <v>34.06</v>
      </c>
      <c r="D3709">
        <v>34</v>
      </c>
      <c r="E3709">
        <v>2873</v>
      </c>
      <c r="F3709">
        <v>718</v>
      </c>
      <c r="G3709">
        <v>2758</v>
      </c>
      <c r="H3709">
        <v>699</v>
      </c>
      <c r="I3709">
        <v>2.5985</v>
      </c>
      <c r="J3709" t="s">
        <v>11</v>
      </c>
      <c r="K3709">
        <f>IF(Table13[[#This Row],[ocean_proximity]]="INLAND",1,0)</f>
        <v>0</v>
      </c>
      <c r="L3709">
        <f>IF(Table13[[#This Row],[ocean_proximity]]="ISLAND",1,0)</f>
        <v>0</v>
      </c>
      <c r="M3709">
        <f>IF(Table13[[#This Row],[ocean_proximity]]="NEAR BAY",1,0)</f>
        <v>0</v>
      </c>
      <c r="N3709" s="3">
        <f>IF(Table13[[#This Row],[ocean_proximity]]="NEAR OCEAN",1,0)</f>
        <v>0</v>
      </c>
      <c r="O3709" s="3">
        <f>Table13[[#This Row],[housing_median_age]]/$D$2</f>
        <v>0.65384615384615385</v>
      </c>
      <c r="P3709" s="3">
        <f>Table13[[#This Row],[total_rooms]]/$E$2</f>
        <v>7.3067141403865721E-2</v>
      </c>
      <c r="Q3709" s="3">
        <f>Table13[[#This Row],[total_bedrooms]]/$F$2</f>
        <v>0.11140418929402637</v>
      </c>
      <c r="R3709" s="3">
        <f>Table13[[#This Row],[population]]/$G$2</f>
        <v>7.7293873661790261E-2</v>
      </c>
      <c r="S3709" s="3">
        <f>Table13[[#This Row],[households]]/$H$2</f>
        <v>0.11492929957250904</v>
      </c>
      <c r="T3709" s="3">
        <v>1</v>
      </c>
      <c r="AG3709">
        <f>SUMPRODUCT(Table13[[#This Row],[area_inland]:[ones]],$V$4:$AE$4)</f>
        <v>192159.16724933329</v>
      </c>
      <c r="AH3709">
        <f>ABS(AG3709-Table13[[#This Row],[median_house_value]])</f>
        <v>23559.167249333288</v>
      </c>
    </row>
    <row r="3710" spans="1:34" x14ac:dyDescent="0.45">
      <c r="A3710">
        <v>177700</v>
      </c>
      <c r="B3710">
        <v>-117.99</v>
      </c>
      <c r="C3710">
        <v>33.76</v>
      </c>
      <c r="D3710">
        <v>17</v>
      </c>
      <c r="E3710">
        <v>2545</v>
      </c>
      <c r="F3710">
        <v>737</v>
      </c>
      <c r="G3710">
        <v>1468</v>
      </c>
      <c r="H3710">
        <v>699</v>
      </c>
      <c r="I3710">
        <v>1.9439</v>
      </c>
      <c r="J3710" t="s">
        <v>11</v>
      </c>
      <c r="K3710">
        <f>IF(Table13[[#This Row],[ocean_proximity]]="INLAND",1,0)</f>
        <v>0</v>
      </c>
      <c r="L3710">
        <f>IF(Table13[[#This Row],[ocean_proximity]]="ISLAND",1,0)</f>
        <v>0</v>
      </c>
      <c r="M3710">
        <f>IF(Table13[[#This Row],[ocean_proximity]]="NEAR BAY",1,0)</f>
        <v>0</v>
      </c>
      <c r="N3710" s="3">
        <f>IF(Table13[[#This Row],[ocean_proximity]]="NEAR OCEAN",1,0)</f>
        <v>0</v>
      </c>
      <c r="O3710" s="3">
        <f>Table13[[#This Row],[housing_median_age]]/$D$2</f>
        <v>0.32692307692307693</v>
      </c>
      <c r="P3710" s="3">
        <f>Table13[[#This Row],[total_rooms]]/$E$2</f>
        <v>6.4725330620549346E-2</v>
      </c>
      <c r="Q3710" s="3">
        <f>Table13[[#This Row],[total_bedrooms]]/$F$2</f>
        <v>0.1143522110162917</v>
      </c>
      <c r="R3710" s="3">
        <f>Table13[[#This Row],[population]]/$G$2</f>
        <v>4.1141191637240067E-2</v>
      </c>
      <c r="S3710" s="3">
        <f>Table13[[#This Row],[households]]/$H$2</f>
        <v>0.11492929957250904</v>
      </c>
      <c r="T3710" s="3">
        <v>1</v>
      </c>
      <c r="AG3710">
        <f>SUMPRODUCT(Table13[[#This Row],[area_inland]:[ones]],$V$4:$AE$4)</f>
        <v>185938.69967930499</v>
      </c>
      <c r="AH3710">
        <f>ABS(AG3710-Table13[[#This Row],[median_house_value]])</f>
        <v>8238.6996793049912</v>
      </c>
    </row>
    <row r="3711" spans="1:34" x14ac:dyDescent="0.45">
      <c r="A3711">
        <v>163400</v>
      </c>
      <c r="B3711">
        <v>-122.3</v>
      </c>
      <c r="C3711">
        <v>38.25</v>
      </c>
      <c r="D3711">
        <v>18</v>
      </c>
      <c r="E3711">
        <v>3548</v>
      </c>
      <c r="F3711">
        <v>880</v>
      </c>
      <c r="G3711">
        <v>1476</v>
      </c>
      <c r="H3711">
        <v>699</v>
      </c>
      <c r="I3711">
        <v>3.7187999999999999</v>
      </c>
      <c r="J3711" t="s">
        <v>10</v>
      </c>
      <c r="K3711">
        <f>IF(Table13[[#This Row],[ocean_proximity]]="INLAND",1,0)</f>
        <v>0</v>
      </c>
      <c r="L3711">
        <f>IF(Table13[[#This Row],[ocean_proximity]]="ISLAND",1,0)</f>
        <v>0</v>
      </c>
      <c r="M3711">
        <f>IF(Table13[[#This Row],[ocean_proximity]]="NEAR BAY",1,0)</f>
        <v>1</v>
      </c>
      <c r="N3711" s="3">
        <f>IF(Table13[[#This Row],[ocean_proximity]]="NEAR OCEAN",1,0)</f>
        <v>0</v>
      </c>
      <c r="O3711" s="3">
        <f>Table13[[#This Row],[housing_median_age]]/$D$2</f>
        <v>0.34615384615384615</v>
      </c>
      <c r="P3711" s="3">
        <f>Table13[[#This Row],[total_rooms]]/$E$2</f>
        <v>9.0233977619532044E-2</v>
      </c>
      <c r="Q3711" s="3">
        <f>Table13[[#This Row],[total_bedrooms]]/$F$2</f>
        <v>0.13653995345228859</v>
      </c>
      <c r="R3711" s="3">
        <f>Table13[[#This Row],[population]]/$G$2</f>
        <v>4.1365394316462079E-2</v>
      </c>
      <c r="S3711" s="3">
        <f>Table13[[#This Row],[households]]/$H$2</f>
        <v>0.11492929957250904</v>
      </c>
      <c r="T3711" s="3">
        <v>1</v>
      </c>
      <c r="AG3711">
        <f>SUMPRODUCT(Table13[[#This Row],[area_inland]:[ones]],$V$4:$AE$4)</f>
        <v>203214.65429271059</v>
      </c>
      <c r="AH3711">
        <f>ABS(AG3711-Table13[[#This Row],[median_house_value]])</f>
        <v>39814.654292710591</v>
      </c>
    </row>
    <row r="3712" spans="1:34" x14ac:dyDescent="0.45">
      <c r="A3712">
        <v>107600</v>
      </c>
      <c r="B3712">
        <v>-117.06</v>
      </c>
      <c r="C3712">
        <v>32.58</v>
      </c>
      <c r="D3712">
        <v>13</v>
      </c>
      <c r="E3712">
        <v>3435</v>
      </c>
      <c r="F3712">
        <v>708</v>
      </c>
      <c r="G3712">
        <v>1761</v>
      </c>
      <c r="H3712">
        <v>699</v>
      </c>
      <c r="I3712">
        <v>3.4792000000000001</v>
      </c>
      <c r="J3712" t="s">
        <v>13</v>
      </c>
      <c r="K3712">
        <f>IF(Table13[[#This Row],[ocean_proximity]]="INLAND",1,0)</f>
        <v>0</v>
      </c>
      <c r="L3712">
        <f>IF(Table13[[#This Row],[ocean_proximity]]="ISLAND",1,0)</f>
        <v>0</v>
      </c>
      <c r="M3712">
        <f>IF(Table13[[#This Row],[ocean_proximity]]="NEAR BAY",1,0)</f>
        <v>0</v>
      </c>
      <c r="N3712" s="3">
        <f>IF(Table13[[#This Row],[ocean_proximity]]="NEAR OCEAN",1,0)</f>
        <v>1</v>
      </c>
      <c r="O3712" s="3">
        <f>Table13[[#This Row],[housing_median_age]]/$D$2</f>
        <v>0.25</v>
      </c>
      <c r="P3712" s="3">
        <f>Table13[[#This Row],[total_rooms]]/$E$2</f>
        <v>8.7360122075279753E-2</v>
      </c>
      <c r="Q3712" s="3">
        <f>Table13[[#This Row],[total_bedrooms]]/$F$2</f>
        <v>0.10985259891388674</v>
      </c>
      <c r="R3712" s="3">
        <f>Table13[[#This Row],[population]]/$G$2</f>
        <v>4.935261476374643E-2</v>
      </c>
      <c r="S3712" s="3">
        <f>Table13[[#This Row],[households]]/$H$2</f>
        <v>0.11492929957250904</v>
      </c>
      <c r="T3712" s="3">
        <v>1</v>
      </c>
      <c r="AG3712">
        <f>SUMPRODUCT(Table13[[#This Row],[area_inland]:[ones]],$V$4:$AE$4)</f>
        <v>196857.60978548171</v>
      </c>
      <c r="AH3712">
        <f>ABS(AG3712-Table13[[#This Row],[median_house_value]])</f>
        <v>89257.609785481705</v>
      </c>
    </row>
    <row r="3713" spans="1:34" x14ac:dyDescent="0.45">
      <c r="A3713">
        <v>325000</v>
      </c>
      <c r="B3713">
        <v>-118.46</v>
      </c>
      <c r="C3713">
        <v>34.04</v>
      </c>
      <c r="D3713">
        <v>25</v>
      </c>
      <c r="E3713">
        <v>2142</v>
      </c>
      <c r="F3713">
        <v>718</v>
      </c>
      <c r="G3713">
        <v>1390</v>
      </c>
      <c r="H3713">
        <v>699</v>
      </c>
      <c r="I3713">
        <v>3.0068999999999999</v>
      </c>
      <c r="J3713" t="s">
        <v>11</v>
      </c>
      <c r="K3713">
        <f>IF(Table13[[#This Row],[ocean_proximity]]="INLAND",1,0)</f>
        <v>0</v>
      </c>
      <c r="L3713">
        <f>IF(Table13[[#This Row],[ocean_proximity]]="ISLAND",1,0)</f>
        <v>0</v>
      </c>
      <c r="M3713">
        <f>IF(Table13[[#This Row],[ocean_proximity]]="NEAR BAY",1,0)</f>
        <v>0</v>
      </c>
      <c r="N3713" s="3">
        <f>IF(Table13[[#This Row],[ocean_proximity]]="NEAR OCEAN",1,0)</f>
        <v>0</v>
      </c>
      <c r="O3713" s="3">
        <f>Table13[[#This Row],[housing_median_age]]/$D$2</f>
        <v>0.48076923076923078</v>
      </c>
      <c r="P3713" s="3">
        <f>Table13[[#This Row],[total_rooms]]/$E$2</f>
        <v>5.4476093591047811E-2</v>
      </c>
      <c r="Q3713" s="3">
        <f>Table13[[#This Row],[total_bedrooms]]/$F$2</f>
        <v>0.11140418929402637</v>
      </c>
      <c r="R3713" s="3">
        <f>Table13[[#This Row],[population]]/$G$2</f>
        <v>3.8955215514825399E-2</v>
      </c>
      <c r="S3713" s="3">
        <f>Table13[[#This Row],[households]]/$H$2</f>
        <v>0.11492929957250904</v>
      </c>
      <c r="T3713" s="3">
        <v>1</v>
      </c>
      <c r="AG3713">
        <f>SUMPRODUCT(Table13[[#This Row],[area_inland]:[ones]],$V$4:$AE$4)</f>
        <v>188588.30492106124</v>
      </c>
      <c r="AH3713">
        <f>ABS(AG3713-Table13[[#This Row],[median_house_value]])</f>
        <v>136411.69507893876</v>
      </c>
    </row>
    <row r="3714" spans="1:34" x14ac:dyDescent="0.45">
      <c r="A3714">
        <v>45500</v>
      </c>
      <c r="B3714">
        <v>-118.91</v>
      </c>
      <c r="C3714">
        <v>35.24</v>
      </c>
      <c r="D3714">
        <v>29</v>
      </c>
      <c r="E3714">
        <v>2888</v>
      </c>
      <c r="F3714">
        <v>753</v>
      </c>
      <c r="G3714">
        <v>2949</v>
      </c>
      <c r="H3714">
        <v>699</v>
      </c>
      <c r="I3714">
        <v>1.7716000000000001</v>
      </c>
      <c r="J3714" t="s">
        <v>12</v>
      </c>
      <c r="K3714">
        <f>IF(Table13[[#This Row],[ocean_proximity]]="INLAND",1,0)</f>
        <v>1</v>
      </c>
      <c r="L3714">
        <f>IF(Table13[[#This Row],[ocean_proximity]]="ISLAND",1,0)</f>
        <v>0</v>
      </c>
      <c r="M3714">
        <f>IF(Table13[[#This Row],[ocean_proximity]]="NEAR BAY",1,0)</f>
        <v>0</v>
      </c>
      <c r="N3714" s="3">
        <f>IF(Table13[[#This Row],[ocean_proximity]]="NEAR OCEAN",1,0)</f>
        <v>0</v>
      </c>
      <c r="O3714" s="3">
        <f>Table13[[#This Row],[housing_median_age]]/$D$2</f>
        <v>0.55769230769230771</v>
      </c>
      <c r="P3714" s="3">
        <f>Table13[[#This Row],[total_rooms]]/$E$2</f>
        <v>7.3448626653102742E-2</v>
      </c>
      <c r="Q3714" s="3">
        <f>Table13[[#This Row],[total_bedrooms]]/$F$2</f>
        <v>0.11683475562451513</v>
      </c>
      <c r="R3714" s="3">
        <f>Table13[[#This Row],[population]]/$G$2</f>
        <v>8.2646712628215907E-2</v>
      </c>
      <c r="S3714" s="3">
        <f>Table13[[#This Row],[households]]/$H$2</f>
        <v>0.11492929957250904</v>
      </c>
      <c r="T3714" s="3">
        <v>1</v>
      </c>
      <c r="AG3714">
        <f>SUMPRODUCT(Table13[[#This Row],[area_inland]:[ones]],$V$4:$AE$4)</f>
        <v>196925.30454671971</v>
      </c>
      <c r="AH3714">
        <f>ABS(AG3714-Table13[[#This Row],[median_house_value]])</f>
        <v>151425.30454671971</v>
      </c>
    </row>
    <row r="3715" spans="1:34" x14ac:dyDescent="0.45">
      <c r="A3715">
        <v>152400</v>
      </c>
      <c r="B3715">
        <v>-121.35</v>
      </c>
      <c r="C3715">
        <v>38</v>
      </c>
      <c r="D3715">
        <v>22</v>
      </c>
      <c r="E3715">
        <v>3564</v>
      </c>
      <c r="F3715">
        <v>730</v>
      </c>
      <c r="G3715">
        <v>1539</v>
      </c>
      <c r="H3715">
        <v>699</v>
      </c>
      <c r="I3715">
        <v>3.6749999999999998</v>
      </c>
      <c r="J3715" t="s">
        <v>12</v>
      </c>
      <c r="K3715">
        <f>IF(Table13[[#This Row],[ocean_proximity]]="INLAND",1,0)</f>
        <v>1</v>
      </c>
      <c r="L3715">
        <f>IF(Table13[[#This Row],[ocean_proximity]]="ISLAND",1,0)</f>
        <v>0</v>
      </c>
      <c r="M3715">
        <f>IF(Table13[[#This Row],[ocean_proximity]]="NEAR BAY",1,0)</f>
        <v>0</v>
      </c>
      <c r="N3715" s="3">
        <f>IF(Table13[[#This Row],[ocean_proximity]]="NEAR OCEAN",1,0)</f>
        <v>0</v>
      </c>
      <c r="O3715" s="3">
        <f>Table13[[#This Row],[housing_median_age]]/$D$2</f>
        <v>0.42307692307692307</v>
      </c>
      <c r="P3715" s="3">
        <f>Table13[[#This Row],[total_rooms]]/$E$2</f>
        <v>9.0640895218718209E-2</v>
      </c>
      <c r="Q3715" s="3">
        <f>Table13[[#This Row],[total_bedrooms]]/$F$2</f>
        <v>0.11326609775019394</v>
      </c>
      <c r="R3715" s="3">
        <f>Table13[[#This Row],[population]]/$G$2</f>
        <v>4.3130990415335461E-2</v>
      </c>
      <c r="S3715" s="3">
        <f>Table13[[#This Row],[households]]/$H$2</f>
        <v>0.11492929957250904</v>
      </c>
      <c r="T3715" s="3">
        <v>1</v>
      </c>
      <c r="AG3715">
        <f>SUMPRODUCT(Table13[[#This Row],[area_inland]:[ones]],$V$4:$AE$4)</f>
        <v>194558.92044461385</v>
      </c>
      <c r="AH3715">
        <f>ABS(AG3715-Table13[[#This Row],[median_house_value]])</f>
        <v>42158.920444613846</v>
      </c>
    </row>
    <row r="3716" spans="1:34" x14ac:dyDescent="0.45">
      <c r="A3716">
        <v>150900</v>
      </c>
      <c r="B3716">
        <v>-120.78</v>
      </c>
      <c r="C3716">
        <v>38.72</v>
      </c>
      <c r="D3716">
        <v>19</v>
      </c>
      <c r="E3716">
        <v>4414</v>
      </c>
      <c r="F3716">
        <v>767</v>
      </c>
      <c r="G3716">
        <v>1865</v>
      </c>
      <c r="H3716">
        <v>699</v>
      </c>
      <c r="I3716">
        <v>3.6406000000000001</v>
      </c>
      <c r="J3716" t="s">
        <v>12</v>
      </c>
      <c r="K3716">
        <f>IF(Table13[[#This Row],[ocean_proximity]]="INLAND",1,0)</f>
        <v>1</v>
      </c>
      <c r="L3716">
        <f>IF(Table13[[#This Row],[ocean_proximity]]="ISLAND",1,0)</f>
        <v>0</v>
      </c>
      <c r="M3716">
        <f>IF(Table13[[#This Row],[ocean_proximity]]="NEAR BAY",1,0)</f>
        <v>0</v>
      </c>
      <c r="N3716" s="3">
        <f>IF(Table13[[#This Row],[ocean_proximity]]="NEAR OCEAN",1,0)</f>
        <v>0</v>
      </c>
      <c r="O3716" s="3">
        <f>Table13[[#This Row],[housing_median_age]]/$D$2</f>
        <v>0.36538461538461536</v>
      </c>
      <c r="P3716" s="3">
        <f>Table13[[#This Row],[total_rooms]]/$E$2</f>
        <v>0.11225839267548321</v>
      </c>
      <c r="Q3716" s="3">
        <f>Table13[[#This Row],[total_bedrooms]]/$F$2</f>
        <v>0.11900698215671063</v>
      </c>
      <c r="R3716" s="3">
        <f>Table13[[#This Row],[population]]/$G$2</f>
        <v>5.2267249593632645E-2</v>
      </c>
      <c r="S3716" s="3">
        <f>Table13[[#This Row],[households]]/$H$2</f>
        <v>0.11492929957250904</v>
      </c>
      <c r="T3716" s="3">
        <v>1</v>
      </c>
      <c r="AG3716">
        <f>SUMPRODUCT(Table13[[#This Row],[area_inland]:[ones]],$V$4:$AE$4)</f>
        <v>193991.79694859326</v>
      </c>
      <c r="AH3716">
        <f>ABS(AG3716-Table13[[#This Row],[median_house_value]])</f>
        <v>43091.796948593255</v>
      </c>
    </row>
    <row r="3717" spans="1:34" x14ac:dyDescent="0.45">
      <c r="A3717">
        <v>80000</v>
      </c>
      <c r="B3717">
        <v>-117.13</v>
      </c>
      <c r="C3717">
        <v>33.130000000000003</v>
      </c>
      <c r="D3717">
        <v>17</v>
      </c>
      <c r="E3717">
        <v>3164</v>
      </c>
      <c r="F3717">
        <v>652</v>
      </c>
      <c r="G3717">
        <v>1123</v>
      </c>
      <c r="H3717">
        <v>699</v>
      </c>
      <c r="I3717">
        <v>2.0819999999999999</v>
      </c>
      <c r="J3717" t="s">
        <v>11</v>
      </c>
      <c r="K3717">
        <f>IF(Table13[[#This Row],[ocean_proximity]]="INLAND",1,0)</f>
        <v>0</v>
      </c>
      <c r="L3717">
        <f>IF(Table13[[#This Row],[ocean_proximity]]="ISLAND",1,0)</f>
        <v>0</v>
      </c>
      <c r="M3717">
        <f>IF(Table13[[#This Row],[ocean_proximity]]="NEAR BAY",1,0)</f>
        <v>0</v>
      </c>
      <c r="N3717" s="3">
        <f>IF(Table13[[#This Row],[ocean_proximity]]="NEAR OCEAN",1,0)</f>
        <v>0</v>
      </c>
      <c r="O3717" s="3">
        <f>Table13[[#This Row],[housing_median_age]]/$D$2</f>
        <v>0.32692307692307693</v>
      </c>
      <c r="P3717" s="3">
        <f>Table13[[#This Row],[total_rooms]]/$E$2</f>
        <v>8.0467955239064096E-2</v>
      </c>
      <c r="Q3717" s="3">
        <f>Table13[[#This Row],[total_bedrooms]]/$F$2</f>
        <v>0.10116369278510473</v>
      </c>
      <c r="R3717" s="3">
        <f>Table13[[#This Row],[population]]/$G$2</f>
        <v>3.1472451095790596E-2</v>
      </c>
      <c r="S3717" s="3">
        <f>Table13[[#This Row],[households]]/$H$2</f>
        <v>0.11492929957250904</v>
      </c>
      <c r="T3717" s="3">
        <v>1</v>
      </c>
      <c r="AG3717">
        <f>SUMPRODUCT(Table13[[#This Row],[area_inland]:[ones]],$V$4:$AE$4)</f>
        <v>185807.22889398303</v>
      </c>
      <c r="AH3717">
        <f>ABS(AG3717-Table13[[#This Row],[median_house_value]])</f>
        <v>105807.22889398303</v>
      </c>
    </row>
    <row r="3718" spans="1:34" x14ac:dyDescent="0.45">
      <c r="A3718">
        <v>92000</v>
      </c>
      <c r="B3718">
        <v>-117.04</v>
      </c>
      <c r="C3718">
        <v>34.03</v>
      </c>
      <c r="D3718">
        <v>29</v>
      </c>
      <c r="E3718">
        <v>3375</v>
      </c>
      <c r="F3718">
        <v>795</v>
      </c>
      <c r="G3718">
        <v>1760</v>
      </c>
      <c r="H3718">
        <v>699</v>
      </c>
      <c r="I3718">
        <v>2.7027999999999999</v>
      </c>
      <c r="J3718" t="s">
        <v>12</v>
      </c>
      <c r="K3718">
        <f>IF(Table13[[#This Row],[ocean_proximity]]="INLAND",1,0)</f>
        <v>1</v>
      </c>
      <c r="L3718">
        <f>IF(Table13[[#This Row],[ocean_proximity]]="ISLAND",1,0)</f>
        <v>0</v>
      </c>
      <c r="M3718">
        <f>IF(Table13[[#This Row],[ocean_proximity]]="NEAR BAY",1,0)</f>
        <v>0</v>
      </c>
      <c r="N3718" s="3">
        <f>IF(Table13[[#This Row],[ocean_proximity]]="NEAR OCEAN",1,0)</f>
        <v>0</v>
      </c>
      <c r="O3718" s="3">
        <f>Table13[[#This Row],[housing_median_age]]/$D$2</f>
        <v>0.55769230769230771</v>
      </c>
      <c r="P3718" s="3">
        <f>Table13[[#This Row],[total_rooms]]/$E$2</f>
        <v>8.5834181078331642E-2</v>
      </c>
      <c r="Q3718" s="3">
        <f>Table13[[#This Row],[total_bedrooms]]/$F$2</f>
        <v>0.12335143522110163</v>
      </c>
      <c r="R3718" s="3">
        <f>Table13[[#This Row],[population]]/$G$2</f>
        <v>4.9324589428843678E-2</v>
      </c>
      <c r="S3718" s="3">
        <f>Table13[[#This Row],[households]]/$H$2</f>
        <v>0.11492929957250904</v>
      </c>
      <c r="T3718" s="3">
        <v>1</v>
      </c>
      <c r="AG3718">
        <f>SUMPRODUCT(Table13[[#This Row],[area_inland]:[ones]],$V$4:$AE$4)</f>
        <v>197317.96297661608</v>
      </c>
      <c r="AH3718">
        <f>ABS(AG3718-Table13[[#This Row],[median_house_value]])</f>
        <v>105317.96297661608</v>
      </c>
    </row>
    <row r="3719" spans="1:34" x14ac:dyDescent="0.45">
      <c r="A3719">
        <v>179500</v>
      </c>
      <c r="B3719">
        <v>-117.1</v>
      </c>
      <c r="C3719">
        <v>32.83</v>
      </c>
      <c r="D3719">
        <v>16</v>
      </c>
      <c r="E3719">
        <v>4214</v>
      </c>
      <c r="F3719">
        <v>744</v>
      </c>
      <c r="G3719">
        <v>1820</v>
      </c>
      <c r="H3719">
        <v>699</v>
      </c>
      <c r="I3719">
        <v>4.3783000000000003</v>
      </c>
      <c r="J3719" t="s">
        <v>11</v>
      </c>
      <c r="K3719">
        <f>IF(Table13[[#This Row],[ocean_proximity]]="INLAND",1,0)</f>
        <v>0</v>
      </c>
      <c r="L3719">
        <f>IF(Table13[[#This Row],[ocean_proximity]]="ISLAND",1,0)</f>
        <v>0</v>
      </c>
      <c r="M3719">
        <f>IF(Table13[[#This Row],[ocean_proximity]]="NEAR BAY",1,0)</f>
        <v>0</v>
      </c>
      <c r="N3719" s="3">
        <f>IF(Table13[[#This Row],[ocean_proximity]]="NEAR OCEAN",1,0)</f>
        <v>0</v>
      </c>
      <c r="O3719" s="3">
        <f>Table13[[#This Row],[housing_median_age]]/$D$2</f>
        <v>0.30769230769230771</v>
      </c>
      <c r="P3719" s="3">
        <f>Table13[[#This Row],[total_rooms]]/$E$2</f>
        <v>0.10717192268565616</v>
      </c>
      <c r="Q3719" s="3">
        <f>Table13[[#This Row],[total_bedrooms]]/$F$2</f>
        <v>0.11543832428238945</v>
      </c>
      <c r="R3719" s="3">
        <f>Table13[[#This Row],[population]]/$G$2</f>
        <v>5.1006109523008797E-2</v>
      </c>
      <c r="S3719" s="3">
        <f>Table13[[#This Row],[households]]/$H$2</f>
        <v>0.11492929957250904</v>
      </c>
      <c r="T3719" s="3">
        <v>1</v>
      </c>
      <c r="AG3719">
        <f>SUMPRODUCT(Table13[[#This Row],[area_inland]:[ones]],$V$4:$AE$4)</f>
        <v>186300.2749133519</v>
      </c>
      <c r="AH3719">
        <f>ABS(AG3719-Table13[[#This Row],[median_house_value]])</f>
        <v>6800.2749133518955</v>
      </c>
    </row>
    <row r="3720" spans="1:34" x14ac:dyDescent="0.45">
      <c r="A3720">
        <v>174200</v>
      </c>
      <c r="B3720">
        <v>-121.15</v>
      </c>
      <c r="C3720">
        <v>38.21</v>
      </c>
      <c r="D3720">
        <v>18</v>
      </c>
      <c r="E3720">
        <v>4176</v>
      </c>
      <c r="F3720">
        <v>700</v>
      </c>
      <c r="G3720">
        <v>2164</v>
      </c>
      <c r="H3720">
        <v>699</v>
      </c>
      <c r="I3720">
        <v>4.0365000000000002</v>
      </c>
      <c r="J3720" t="s">
        <v>12</v>
      </c>
      <c r="K3720">
        <f>IF(Table13[[#This Row],[ocean_proximity]]="INLAND",1,0)</f>
        <v>1</v>
      </c>
      <c r="L3720">
        <f>IF(Table13[[#This Row],[ocean_proximity]]="ISLAND",1,0)</f>
        <v>0</v>
      </c>
      <c r="M3720">
        <f>IF(Table13[[#This Row],[ocean_proximity]]="NEAR BAY",1,0)</f>
        <v>0</v>
      </c>
      <c r="N3720" s="3">
        <f>IF(Table13[[#This Row],[ocean_proximity]]="NEAR OCEAN",1,0)</f>
        <v>0</v>
      </c>
      <c r="O3720" s="3">
        <f>Table13[[#This Row],[housing_median_age]]/$D$2</f>
        <v>0.34615384615384615</v>
      </c>
      <c r="P3720" s="3">
        <f>Table13[[#This Row],[total_rooms]]/$E$2</f>
        <v>0.10620549338758901</v>
      </c>
      <c r="Q3720" s="3">
        <f>Table13[[#This Row],[total_bedrooms]]/$F$2</f>
        <v>0.10861132660977502</v>
      </c>
      <c r="R3720" s="3">
        <f>Table13[[#This Row],[population]]/$G$2</f>
        <v>6.0646824729555515E-2</v>
      </c>
      <c r="S3720" s="3">
        <f>Table13[[#This Row],[households]]/$H$2</f>
        <v>0.11492929957250904</v>
      </c>
      <c r="T3720" s="3">
        <v>1</v>
      </c>
      <c r="AG3720">
        <f>SUMPRODUCT(Table13[[#This Row],[area_inland]:[ones]],$V$4:$AE$4)</f>
        <v>193224.61743605958</v>
      </c>
      <c r="AH3720">
        <f>ABS(AG3720-Table13[[#This Row],[median_house_value]])</f>
        <v>19024.617436059576</v>
      </c>
    </row>
    <row r="3721" spans="1:34" x14ac:dyDescent="0.45">
      <c r="A3721">
        <v>113400</v>
      </c>
      <c r="B3721">
        <v>-120.87</v>
      </c>
      <c r="C3721">
        <v>38.369999999999997</v>
      </c>
      <c r="D3721">
        <v>28</v>
      </c>
      <c r="E3721">
        <v>3998</v>
      </c>
      <c r="F3721">
        <v>765</v>
      </c>
      <c r="G3721">
        <v>1614</v>
      </c>
      <c r="H3721">
        <v>698</v>
      </c>
      <c r="I3721">
        <v>2.8125</v>
      </c>
      <c r="J3721" t="s">
        <v>12</v>
      </c>
      <c r="K3721">
        <f>IF(Table13[[#This Row],[ocean_proximity]]="INLAND",1,0)</f>
        <v>1</v>
      </c>
      <c r="L3721">
        <f>IF(Table13[[#This Row],[ocean_proximity]]="ISLAND",1,0)</f>
        <v>0</v>
      </c>
      <c r="M3721">
        <f>IF(Table13[[#This Row],[ocean_proximity]]="NEAR BAY",1,0)</f>
        <v>0</v>
      </c>
      <c r="N3721" s="3">
        <f>IF(Table13[[#This Row],[ocean_proximity]]="NEAR OCEAN",1,0)</f>
        <v>0</v>
      </c>
      <c r="O3721" s="3">
        <f>Table13[[#This Row],[housing_median_age]]/$D$2</f>
        <v>0.53846153846153844</v>
      </c>
      <c r="P3721" s="3">
        <f>Table13[[#This Row],[total_rooms]]/$E$2</f>
        <v>0.10167853509664293</v>
      </c>
      <c r="Q3721" s="3">
        <f>Table13[[#This Row],[total_bedrooms]]/$F$2</f>
        <v>0.1186966640806827</v>
      </c>
      <c r="R3721" s="3">
        <f>Table13[[#This Row],[population]]/$G$2</f>
        <v>4.5232890533041872E-2</v>
      </c>
      <c r="S3721" s="3">
        <f>Table13[[#This Row],[households]]/$H$2</f>
        <v>0.11476487997369286</v>
      </c>
      <c r="T3721" s="3">
        <v>1</v>
      </c>
      <c r="AG3721">
        <f>SUMPRODUCT(Table13[[#This Row],[area_inland]:[ones]],$V$4:$AE$4)</f>
        <v>197075.47664763086</v>
      </c>
      <c r="AH3721">
        <f>ABS(AG3721-Table13[[#This Row],[median_house_value]])</f>
        <v>83675.476647630858</v>
      </c>
    </row>
    <row r="3722" spans="1:34" x14ac:dyDescent="0.45">
      <c r="A3722">
        <v>111800</v>
      </c>
      <c r="B3722">
        <v>-117.05</v>
      </c>
      <c r="C3722">
        <v>34.04</v>
      </c>
      <c r="D3722">
        <v>23</v>
      </c>
      <c r="E3722">
        <v>3967</v>
      </c>
      <c r="F3722">
        <v>766</v>
      </c>
      <c r="G3722">
        <v>1518</v>
      </c>
      <c r="H3722">
        <v>698</v>
      </c>
      <c r="I3722">
        <v>2.29</v>
      </c>
      <c r="J3722" t="s">
        <v>12</v>
      </c>
      <c r="K3722">
        <f>IF(Table13[[#This Row],[ocean_proximity]]="INLAND",1,0)</f>
        <v>1</v>
      </c>
      <c r="L3722">
        <f>IF(Table13[[#This Row],[ocean_proximity]]="ISLAND",1,0)</f>
        <v>0</v>
      </c>
      <c r="M3722">
        <f>IF(Table13[[#This Row],[ocean_proximity]]="NEAR BAY",1,0)</f>
        <v>0</v>
      </c>
      <c r="N3722" s="3">
        <f>IF(Table13[[#This Row],[ocean_proximity]]="NEAR OCEAN",1,0)</f>
        <v>0</v>
      </c>
      <c r="O3722" s="3">
        <f>Table13[[#This Row],[housing_median_age]]/$D$2</f>
        <v>0.44230769230769229</v>
      </c>
      <c r="P3722" s="3">
        <f>Table13[[#This Row],[total_rooms]]/$E$2</f>
        <v>0.10089013224821973</v>
      </c>
      <c r="Q3722" s="3">
        <f>Table13[[#This Row],[total_bedrooms]]/$F$2</f>
        <v>0.11885182311869666</v>
      </c>
      <c r="R3722" s="3">
        <f>Table13[[#This Row],[population]]/$G$2</f>
        <v>4.2542458382377669E-2</v>
      </c>
      <c r="S3722" s="3">
        <f>Table13[[#This Row],[households]]/$H$2</f>
        <v>0.11476487997369286</v>
      </c>
      <c r="T3722" s="3">
        <v>1</v>
      </c>
      <c r="AG3722">
        <f>SUMPRODUCT(Table13[[#This Row],[area_inland]:[ones]],$V$4:$AE$4)</f>
        <v>195252.38658938312</v>
      </c>
      <c r="AH3722">
        <f>ABS(AG3722-Table13[[#This Row],[median_house_value]])</f>
        <v>83452.386589383124</v>
      </c>
    </row>
    <row r="3723" spans="1:34" x14ac:dyDescent="0.45">
      <c r="A3723">
        <v>372200</v>
      </c>
      <c r="B3723">
        <v>-122.34</v>
      </c>
      <c r="C3723">
        <v>37.58</v>
      </c>
      <c r="D3723">
        <v>50</v>
      </c>
      <c r="E3723">
        <v>2784</v>
      </c>
      <c r="F3723">
        <v>743</v>
      </c>
      <c r="G3723">
        <v>1622</v>
      </c>
      <c r="H3723">
        <v>698</v>
      </c>
      <c r="I3723">
        <v>3.8412999999999999</v>
      </c>
      <c r="J3723" t="s">
        <v>13</v>
      </c>
      <c r="K3723">
        <f>IF(Table13[[#This Row],[ocean_proximity]]="INLAND",1,0)</f>
        <v>0</v>
      </c>
      <c r="L3723">
        <f>IF(Table13[[#This Row],[ocean_proximity]]="ISLAND",1,0)</f>
        <v>0</v>
      </c>
      <c r="M3723">
        <f>IF(Table13[[#This Row],[ocean_proximity]]="NEAR BAY",1,0)</f>
        <v>0</v>
      </c>
      <c r="N3723" s="3">
        <f>IF(Table13[[#This Row],[ocean_proximity]]="NEAR OCEAN",1,0)</f>
        <v>1</v>
      </c>
      <c r="O3723" s="3">
        <f>Table13[[#This Row],[housing_median_age]]/$D$2</f>
        <v>0.96153846153846156</v>
      </c>
      <c r="P3723" s="3">
        <f>Table13[[#This Row],[total_rooms]]/$E$2</f>
        <v>7.0803662258392672E-2</v>
      </c>
      <c r="Q3723" s="3">
        <f>Table13[[#This Row],[total_bedrooms]]/$F$2</f>
        <v>0.11528316524437549</v>
      </c>
      <c r="R3723" s="3">
        <f>Table13[[#This Row],[population]]/$G$2</f>
        <v>4.5457093212263884E-2</v>
      </c>
      <c r="S3723" s="3">
        <f>Table13[[#This Row],[households]]/$H$2</f>
        <v>0.11476487997369286</v>
      </c>
      <c r="T3723" s="3">
        <v>1</v>
      </c>
      <c r="AG3723">
        <f>SUMPRODUCT(Table13[[#This Row],[area_inland]:[ones]],$V$4:$AE$4)</f>
        <v>210175.16770758943</v>
      </c>
      <c r="AH3723">
        <f>ABS(AG3723-Table13[[#This Row],[median_house_value]])</f>
        <v>162024.83229241057</v>
      </c>
    </row>
    <row r="3724" spans="1:34" x14ac:dyDescent="0.45">
      <c r="A3724">
        <v>210100</v>
      </c>
      <c r="B3724">
        <v>-121.96</v>
      </c>
      <c r="C3724">
        <v>37.99</v>
      </c>
      <c r="D3724">
        <v>2</v>
      </c>
      <c r="E3724">
        <v>3129</v>
      </c>
      <c r="F3724">
        <v>707</v>
      </c>
      <c r="G3724">
        <v>1606</v>
      </c>
      <c r="H3724">
        <v>698</v>
      </c>
      <c r="I3724">
        <v>2.9590999999999998</v>
      </c>
      <c r="J3724" t="s">
        <v>12</v>
      </c>
      <c r="K3724">
        <f>IF(Table13[[#This Row],[ocean_proximity]]="INLAND",1,0)</f>
        <v>1</v>
      </c>
      <c r="L3724">
        <f>IF(Table13[[#This Row],[ocean_proximity]]="ISLAND",1,0)</f>
        <v>0</v>
      </c>
      <c r="M3724">
        <f>IF(Table13[[#This Row],[ocean_proximity]]="NEAR BAY",1,0)</f>
        <v>0</v>
      </c>
      <c r="N3724" s="3">
        <f>IF(Table13[[#This Row],[ocean_proximity]]="NEAR OCEAN",1,0)</f>
        <v>0</v>
      </c>
      <c r="O3724" s="3">
        <f>Table13[[#This Row],[housing_median_age]]/$D$2</f>
        <v>3.8461538461538464E-2</v>
      </c>
      <c r="P3724" s="3">
        <f>Table13[[#This Row],[total_rooms]]/$E$2</f>
        <v>7.9577822990844357E-2</v>
      </c>
      <c r="Q3724" s="3">
        <f>Table13[[#This Row],[total_bedrooms]]/$F$2</f>
        <v>0.10969743987587277</v>
      </c>
      <c r="R3724" s="3">
        <f>Table13[[#This Row],[population]]/$G$2</f>
        <v>4.5008687853819854E-2</v>
      </c>
      <c r="S3724" s="3">
        <f>Table13[[#This Row],[households]]/$H$2</f>
        <v>0.11476487997369286</v>
      </c>
      <c r="T3724" s="3">
        <v>1</v>
      </c>
      <c r="AG3724">
        <f>SUMPRODUCT(Table13[[#This Row],[area_inland]:[ones]],$V$4:$AE$4)</f>
        <v>187013.81482938604</v>
      </c>
      <c r="AH3724">
        <f>ABS(AG3724-Table13[[#This Row],[median_house_value]])</f>
        <v>23086.185170613957</v>
      </c>
    </row>
    <row r="3725" spans="1:34" x14ac:dyDescent="0.45">
      <c r="A3725">
        <v>194800</v>
      </c>
      <c r="B3725">
        <v>-119.08</v>
      </c>
      <c r="C3725">
        <v>34.340000000000003</v>
      </c>
      <c r="D3725">
        <v>23</v>
      </c>
      <c r="E3725">
        <v>3065</v>
      </c>
      <c r="F3725">
        <v>723</v>
      </c>
      <c r="G3725">
        <v>2042</v>
      </c>
      <c r="H3725">
        <v>698</v>
      </c>
      <c r="I3725">
        <v>2.7593000000000001</v>
      </c>
      <c r="J3725" t="s">
        <v>11</v>
      </c>
      <c r="K3725">
        <f>IF(Table13[[#This Row],[ocean_proximity]]="INLAND",1,0)</f>
        <v>0</v>
      </c>
      <c r="L3725">
        <f>IF(Table13[[#This Row],[ocean_proximity]]="ISLAND",1,0)</f>
        <v>0</v>
      </c>
      <c r="M3725">
        <f>IF(Table13[[#This Row],[ocean_proximity]]="NEAR BAY",1,0)</f>
        <v>0</v>
      </c>
      <c r="N3725" s="3">
        <f>IF(Table13[[#This Row],[ocean_proximity]]="NEAR OCEAN",1,0)</f>
        <v>0</v>
      </c>
      <c r="O3725" s="3">
        <f>Table13[[#This Row],[housing_median_age]]/$D$2</f>
        <v>0.44230769230769229</v>
      </c>
      <c r="P3725" s="3">
        <f>Table13[[#This Row],[total_rooms]]/$E$2</f>
        <v>7.7950152594099695E-2</v>
      </c>
      <c r="Q3725" s="3">
        <f>Table13[[#This Row],[total_bedrooms]]/$F$2</f>
        <v>0.1121799844840962</v>
      </c>
      <c r="R3725" s="3">
        <f>Table13[[#This Row],[population]]/$G$2</f>
        <v>5.7227733871419766E-2</v>
      </c>
      <c r="S3725" s="3">
        <f>Table13[[#This Row],[households]]/$H$2</f>
        <v>0.11476487997369286</v>
      </c>
      <c r="T3725" s="3">
        <v>1</v>
      </c>
      <c r="AG3725">
        <f>SUMPRODUCT(Table13[[#This Row],[area_inland]:[ones]],$V$4:$AE$4)</f>
        <v>188267.72824597743</v>
      </c>
      <c r="AH3725">
        <f>ABS(AG3725-Table13[[#This Row],[median_house_value]])</f>
        <v>6532.2717540225713</v>
      </c>
    </row>
    <row r="3726" spans="1:34" x14ac:dyDescent="0.45">
      <c r="A3726">
        <v>325000</v>
      </c>
      <c r="B3726">
        <v>-118.18</v>
      </c>
      <c r="C3726">
        <v>33.770000000000003</v>
      </c>
      <c r="D3726">
        <v>37</v>
      </c>
      <c r="E3726">
        <v>2653</v>
      </c>
      <c r="F3726">
        <v>754</v>
      </c>
      <c r="G3726">
        <v>1087</v>
      </c>
      <c r="H3726">
        <v>698</v>
      </c>
      <c r="I3726">
        <v>2.3523000000000001</v>
      </c>
      <c r="J3726" t="s">
        <v>13</v>
      </c>
      <c r="K3726">
        <f>IF(Table13[[#This Row],[ocean_proximity]]="INLAND",1,0)</f>
        <v>0</v>
      </c>
      <c r="L3726">
        <f>IF(Table13[[#This Row],[ocean_proximity]]="ISLAND",1,0)</f>
        <v>0</v>
      </c>
      <c r="M3726">
        <f>IF(Table13[[#This Row],[ocean_proximity]]="NEAR BAY",1,0)</f>
        <v>0</v>
      </c>
      <c r="N3726" s="3">
        <f>IF(Table13[[#This Row],[ocean_proximity]]="NEAR OCEAN",1,0)</f>
        <v>1</v>
      </c>
      <c r="O3726" s="3">
        <f>Table13[[#This Row],[housing_median_age]]/$D$2</f>
        <v>0.71153846153846156</v>
      </c>
      <c r="P3726" s="3">
        <f>Table13[[#This Row],[total_rooms]]/$E$2</f>
        <v>6.7472024415055953E-2</v>
      </c>
      <c r="Q3726" s="3">
        <f>Table13[[#This Row],[total_bedrooms]]/$F$2</f>
        <v>0.11698991466252909</v>
      </c>
      <c r="R3726" s="3">
        <f>Table13[[#This Row],[population]]/$G$2</f>
        <v>3.0463539039291519E-2</v>
      </c>
      <c r="S3726" s="3">
        <f>Table13[[#This Row],[households]]/$H$2</f>
        <v>0.11476487997369286</v>
      </c>
      <c r="T3726" s="3">
        <v>1</v>
      </c>
      <c r="AG3726">
        <f>SUMPRODUCT(Table13[[#This Row],[area_inland]:[ones]],$V$4:$AE$4)</f>
        <v>205452.31979853721</v>
      </c>
      <c r="AH3726">
        <f>ABS(AG3726-Table13[[#This Row],[median_house_value]])</f>
        <v>119547.68020146279</v>
      </c>
    </row>
    <row r="3727" spans="1:34" x14ac:dyDescent="0.45">
      <c r="A3727">
        <v>308800</v>
      </c>
      <c r="B3727">
        <v>-117.88</v>
      </c>
      <c r="C3727">
        <v>33.92</v>
      </c>
      <c r="D3727">
        <v>13</v>
      </c>
      <c r="E3727">
        <v>3292</v>
      </c>
      <c r="F3727">
        <v>727</v>
      </c>
      <c r="G3727">
        <v>1565</v>
      </c>
      <c r="H3727">
        <v>698</v>
      </c>
      <c r="I3727">
        <v>5.4569999999999999</v>
      </c>
      <c r="J3727" t="s">
        <v>11</v>
      </c>
      <c r="K3727">
        <f>IF(Table13[[#This Row],[ocean_proximity]]="INLAND",1,0)</f>
        <v>0</v>
      </c>
      <c r="L3727">
        <f>IF(Table13[[#This Row],[ocean_proximity]]="ISLAND",1,0)</f>
        <v>0</v>
      </c>
      <c r="M3727">
        <f>IF(Table13[[#This Row],[ocean_proximity]]="NEAR BAY",1,0)</f>
        <v>0</v>
      </c>
      <c r="N3727" s="3">
        <f>IF(Table13[[#This Row],[ocean_proximity]]="NEAR OCEAN",1,0)</f>
        <v>0</v>
      </c>
      <c r="O3727" s="3">
        <f>Table13[[#This Row],[housing_median_age]]/$D$2</f>
        <v>0.25</v>
      </c>
      <c r="P3727" s="3">
        <f>Table13[[#This Row],[total_rooms]]/$E$2</f>
        <v>8.3723296032553407E-2</v>
      </c>
      <c r="Q3727" s="3">
        <f>Table13[[#This Row],[total_bedrooms]]/$F$2</f>
        <v>0.11280062063615205</v>
      </c>
      <c r="R3727" s="3">
        <f>Table13[[#This Row],[population]]/$G$2</f>
        <v>4.3859649122807015E-2</v>
      </c>
      <c r="S3727" s="3">
        <f>Table13[[#This Row],[households]]/$H$2</f>
        <v>0.11476487997369286</v>
      </c>
      <c r="T3727" s="3">
        <v>1</v>
      </c>
      <c r="AG3727">
        <f>SUMPRODUCT(Table13[[#This Row],[area_inland]:[ones]],$V$4:$AE$4)</f>
        <v>184750.30292600204</v>
      </c>
      <c r="AH3727">
        <f>ABS(AG3727-Table13[[#This Row],[median_house_value]])</f>
        <v>124049.69707399796</v>
      </c>
    </row>
    <row r="3728" spans="1:34" x14ac:dyDescent="0.45">
      <c r="A3728">
        <v>500001</v>
      </c>
      <c r="B3728">
        <v>-118.13</v>
      </c>
      <c r="C3728">
        <v>33.78</v>
      </c>
      <c r="D3728">
        <v>31</v>
      </c>
      <c r="E3728">
        <v>3039</v>
      </c>
      <c r="F3728">
        <v>739</v>
      </c>
      <c r="G3728">
        <v>1199</v>
      </c>
      <c r="H3728">
        <v>697</v>
      </c>
      <c r="I3728">
        <v>3.7231999999999998</v>
      </c>
      <c r="J3728" t="s">
        <v>13</v>
      </c>
      <c r="K3728">
        <f>IF(Table13[[#This Row],[ocean_proximity]]="INLAND",1,0)</f>
        <v>0</v>
      </c>
      <c r="L3728">
        <f>IF(Table13[[#This Row],[ocean_proximity]]="ISLAND",1,0)</f>
        <v>0</v>
      </c>
      <c r="M3728">
        <f>IF(Table13[[#This Row],[ocean_proximity]]="NEAR BAY",1,0)</f>
        <v>0</v>
      </c>
      <c r="N3728" s="3">
        <f>IF(Table13[[#This Row],[ocean_proximity]]="NEAR OCEAN",1,0)</f>
        <v>1</v>
      </c>
      <c r="O3728" s="3">
        <f>Table13[[#This Row],[housing_median_age]]/$D$2</f>
        <v>0.59615384615384615</v>
      </c>
      <c r="P3728" s="3">
        <f>Table13[[#This Row],[total_rooms]]/$E$2</f>
        <v>7.7288911495422177E-2</v>
      </c>
      <c r="Q3728" s="3">
        <f>Table13[[#This Row],[total_bedrooms]]/$F$2</f>
        <v>0.11466252909231962</v>
      </c>
      <c r="R3728" s="3">
        <f>Table13[[#This Row],[population]]/$G$2</f>
        <v>3.3602376548399752E-2</v>
      </c>
      <c r="S3728" s="3">
        <f>Table13[[#This Row],[households]]/$H$2</f>
        <v>0.11460046037487669</v>
      </c>
      <c r="T3728" s="3">
        <v>1</v>
      </c>
      <c r="AG3728">
        <f>SUMPRODUCT(Table13[[#This Row],[area_inland]:[ones]],$V$4:$AE$4)</f>
        <v>203365.49563667265</v>
      </c>
      <c r="AH3728">
        <f>ABS(AG3728-Table13[[#This Row],[median_house_value]])</f>
        <v>296635.50436332735</v>
      </c>
    </row>
    <row r="3729" spans="1:34" x14ac:dyDescent="0.45">
      <c r="A3729">
        <v>123400</v>
      </c>
      <c r="B3729">
        <v>-117.07</v>
      </c>
      <c r="C3729">
        <v>32.71</v>
      </c>
      <c r="D3729">
        <v>26</v>
      </c>
      <c r="E3729">
        <v>4151</v>
      </c>
      <c r="F3729">
        <v>823</v>
      </c>
      <c r="G3729">
        <v>2822</v>
      </c>
      <c r="H3729">
        <v>697</v>
      </c>
      <c r="I3729">
        <v>2.8372000000000002</v>
      </c>
      <c r="J3729" t="s">
        <v>13</v>
      </c>
      <c r="K3729">
        <f>IF(Table13[[#This Row],[ocean_proximity]]="INLAND",1,0)</f>
        <v>0</v>
      </c>
      <c r="L3729">
        <f>IF(Table13[[#This Row],[ocean_proximity]]="ISLAND",1,0)</f>
        <v>0</v>
      </c>
      <c r="M3729">
        <f>IF(Table13[[#This Row],[ocean_proximity]]="NEAR BAY",1,0)</f>
        <v>0</v>
      </c>
      <c r="N3729" s="3">
        <f>IF(Table13[[#This Row],[ocean_proximity]]="NEAR OCEAN",1,0)</f>
        <v>1</v>
      </c>
      <c r="O3729" s="3">
        <f>Table13[[#This Row],[housing_median_age]]/$D$2</f>
        <v>0.5</v>
      </c>
      <c r="P3729" s="3">
        <f>Table13[[#This Row],[total_rooms]]/$E$2</f>
        <v>0.10556968463886063</v>
      </c>
      <c r="Q3729" s="3">
        <f>Table13[[#This Row],[total_bedrooms]]/$F$2</f>
        <v>0.12769588828549264</v>
      </c>
      <c r="R3729" s="3">
        <f>Table13[[#This Row],[population]]/$G$2</f>
        <v>7.9087495095566396E-2</v>
      </c>
      <c r="S3729" s="3">
        <f>Table13[[#This Row],[households]]/$H$2</f>
        <v>0.11460046037487669</v>
      </c>
      <c r="T3729" s="3">
        <v>1</v>
      </c>
      <c r="AG3729">
        <f>SUMPRODUCT(Table13[[#This Row],[area_inland]:[ones]],$V$4:$AE$4)</f>
        <v>202396.77130442084</v>
      </c>
      <c r="AH3729">
        <f>ABS(AG3729-Table13[[#This Row],[median_house_value]])</f>
        <v>78996.771304420836</v>
      </c>
    </row>
    <row r="3730" spans="1:34" x14ac:dyDescent="0.45">
      <c r="A3730">
        <v>157300</v>
      </c>
      <c r="B3730">
        <v>-122.73</v>
      </c>
      <c r="C3730">
        <v>38.4</v>
      </c>
      <c r="D3730">
        <v>30</v>
      </c>
      <c r="E3730">
        <v>3689</v>
      </c>
      <c r="F3730">
        <v>746</v>
      </c>
      <c r="G3730">
        <v>2250</v>
      </c>
      <c r="H3730">
        <v>697</v>
      </c>
      <c r="I3730">
        <v>2.9750000000000001</v>
      </c>
      <c r="J3730" t="s">
        <v>11</v>
      </c>
      <c r="K3730">
        <f>IF(Table13[[#This Row],[ocean_proximity]]="INLAND",1,0)</f>
        <v>0</v>
      </c>
      <c r="L3730">
        <f>IF(Table13[[#This Row],[ocean_proximity]]="ISLAND",1,0)</f>
        <v>0</v>
      </c>
      <c r="M3730">
        <f>IF(Table13[[#This Row],[ocean_proximity]]="NEAR BAY",1,0)</f>
        <v>0</v>
      </c>
      <c r="N3730" s="3">
        <f>IF(Table13[[#This Row],[ocean_proximity]]="NEAR OCEAN",1,0)</f>
        <v>0</v>
      </c>
      <c r="O3730" s="3">
        <f>Table13[[#This Row],[housing_median_age]]/$D$2</f>
        <v>0.57692307692307687</v>
      </c>
      <c r="P3730" s="3">
        <f>Table13[[#This Row],[total_rooms]]/$E$2</f>
        <v>9.3819938962360128E-2</v>
      </c>
      <c r="Q3730" s="3">
        <f>Table13[[#This Row],[total_bedrooms]]/$F$2</f>
        <v>0.11574864235841738</v>
      </c>
      <c r="R3730" s="3">
        <f>Table13[[#This Row],[population]]/$G$2</f>
        <v>6.3057003531192202E-2</v>
      </c>
      <c r="S3730" s="3">
        <f>Table13[[#This Row],[households]]/$H$2</f>
        <v>0.11460046037487669</v>
      </c>
      <c r="T3730" s="3">
        <v>1</v>
      </c>
      <c r="AG3730">
        <f>SUMPRODUCT(Table13[[#This Row],[area_inland]:[ones]],$V$4:$AE$4)</f>
        <v>191171.38380489236</v>
      </c>
      <c r="AH3730">
        <f>ABS(AG3730-Table13[[#This Row],[median_house_value]])</f>
        <v>33871.383804892364</v>
      </c>
    </row>
    <row r="3731" spans="1:34" x14ac:dyDescent="0.45">
      <c r="A3731">
        <v>116000</v>
      </c>
      <c r="B3731">
        <v>-120.46</v>
      </c>
      <c r="C3731">
        <v>38.15</v>
      </c>
      <c r="D3731">
        <v>16</v>
      </c>
      <c r="E3731">
        <v>4221</v>
      </c>
      <c r="F3731">
        <v>781</v>
      </c>
      <c r="G3731">
        <v>1516</v>
      </c>
      <c r="H3731">
        <v>697</v>
      </c>
      <c r="I3731">
        <v>2.3816000000000002</v>
      </c>
      <c r="J3731" t="s">
        <v>12</v>
      </c>
      <c r="K3731">
        <f>IF(Table13[[#This Row],[ocean_proximity]]="INLAND",1,0)</f>
        <v>1</v>
      </c>
      <c r="L3731">
        <f>IF(Table13[[#This Row],[ocean_proximity]]="ISLAND",1,0)</f>
        <v>0</v>
      </c>
      <c r="M3731">
        <f>IF(Table13[[#This Row],[ocean_proximity]]="NEAR BAY",1,0)</f>
        <v>0</v>
      </c>
      <c r="N3731" s="3">
        <f>IF(Table13[[#This Row],[ocean_proximity]]="NEAR OCEAN",1,0)</f>
        <v>0</v>
      </c>
      <c r="O3731" s="3">
        <f>Table13[[#This Row],[housing_median_age]]/$D$2</f>
        <v>0.30769230769230771</v>
      </c>
      <c r="P3731" s="3">
        <f>Table13[[#This Row],[total_rooms]]/$E$2</f>
        <v>0.1073499491353001</v>
      </c>
      <c r="Q3731" s="3">
        <f>Table13[[#This Row],[total_bedrooms]]/$F$2</f>
        <v>0.12117920868890612</v>
      </c>
      <c r="R3731" s="3">
        <f>Table13[[#This Row],[population]]/$G$2</f>
        <v>4.2486407712572165E-2</v>
      </c>
      <c r="S3731" s="3">
        <f>Table13[[#This Row],[households]]/$H$2</f>
        <v>0.11460046037487669</v>
      </c>
      <c r="T3731" s="3">
        <v>1</v>
      </c>
      <c r="AG3731">
        <f>SUMPRODUCT(Table13[[#This Row],[area_inland]:[ones]],$V$4:$AE$4)</f>
        <v>192884.68530592904</v>
      </c>
      <c r="AH3731">
        <f>ABS(AG3731-Table13[[#This Row],[median_house_value]])</f>
        <v>76884.685305929044</v>
      </c>
    </row>
    <row r="3732" spans="1:34" x14ac:dyDescent="0.45">
      <c r="A3732">
        <v>300000</v>
      </c>
      <c r="B3732">
        <v>-118.29</v>
      </c>
      <c r="C3732">
        <v>33.71</v>
      </c>
      <c r="D3732">
        <v>36</v>
      </c>
      <c r="E3732">
        <v>3135</v>
      </c>
      <c r="F3732">
        <v>746</v>
      </c>
      <c r="G3732">
        <v>1815</v>
      </c>
      <c r="H3732">
        <v>697</v>
      </c>
      <c r="I3732">
        <v>3.7595999999999998</v>
      </c>
      <c r="J3732" t="s">
        <v>13</v>
      </c>
      <c r="K3732">
        <f>IF(Table13[[#This Row],[ocean_proximity]]="INLAND",1,0)</f>
        <v>0</v>
      </c>
      <c r="L3732">
        <f>IF(Table13[[#This Row],[ocean_proximity]]="ISLAND",1,0)</f>
        <v>0</v>
      </c>
      <c r="M3732">
        <f>IF(Table13[[#This Row],[ocean_proximity]]="NEAR BAY",1,0)</f>
        <v>0</v>
      </c>
      <c r="N3732" s="3">
        <f>IF(Table13[[#This Row],[ocean_proximity]]="NEAR OCEAN",1,0)</f>
        <v>1</v>
      </c>
      <c r="O3732" s="3">
        <f>Table13[[#This Row],[housing_median_age]]/$D$2</f>
        <v>0.69230769230769229</v>
      </c>
      <c r="P3732" s="3">
        <f>Table13[[#This Row],[total_rooms]]/$E$2</f>
        <v>7.9730417090539171E-2</v>
      </c>
      <c r="Q3732" s="3">
        <f>Table13[[#This Row],[total_bedrooms]]/$F$2</f>
        <v>0.11574864235841738</v>
      </c>
      <c r="R3732" s="3">
        <f>Table13[[#This Row],[population]]/$G$2</f>
        <v>5.0865982848495042E-2</v>
      </c>
      <c r="S3732" s="3">
        <f>Table13[[#This Row],[households]]/$H$2</f>
        <v>0.11460046037487669</v>
      </c>
      <c r="T3732" s="3">
        <v>1</v>
      </c>
      <c r="AG3732">
        <f>SUMPRODUCT(Table13[[#This Row],[area_inland]:[ones]],$V$4:$AE$4)</f>
        <v>205252.50305440632</v>
      </c>
      <c r="AH3732">
        <f>ABS(AG3732-Table13[[#This Row],[median_house_value]])</f>
        <v>94747.496945593681</v>
      </c>
    </row>
    <row r="3733" spans="1:34" x14ac:dyDescent="0.45">
      <c r="A3733">
        <v>283600</v>
      </c>
      <c r="B3733">
        <v>-118.39</v>
      </c>
      <c r="C3733">
        <v>34.17</v>
      </c>
      <c r="D3733">
        <v>28</v>
      </c>
      <c r="E3733">
        <v>2790</v>
      </c>
      <c r="F3733">
        <v>748</v>
      </c>
      <c r="G3733">
        <v>1351</v>
      </c>
      <c r="H3733">
        <v>697</v>
      </c>
      <c r="I3733">
        <v>3.2052</v>
      </c>
      <c r="J3733" t="s">
        <v>11</v>
      </c>
      <c r="K3733">
        <f>IF(Table13[[#This Row],[ocean_proximity]]="INLAND",1,0)</f>
        <v>0</v>
      </c>
      <c r="L3733">
        <f>IF(Table13[[#This Row],[ocean_proximity]]="ISLAND",1,0)</f>
        <v>0</v>
      </c>
      <c r="M3733">
        <f>IF(Table13[[#This Row],[ocean_proximity]]="NEAR BAY",1,0)</f>
        <v>0</v>
      </c>
      <c r="N3733" s="3">
        <f>IF(Table13[[#This Row],[ocean_proximity]]="NEAR OCEAN",1,0)</f>
        <v>0</v>
      </c>
      <c r="O3733" s="3">
        <f>Table13[[#This Row],[housing_median_age]]/$D$2</f>
        <v>0.53846153846153844</v>
      </c>
      <c r="P3733" s="3">
        <f>Table13[[#This Row],[total_rooms]]/$E$2</f>
        <v>7.0956256358087486E-2</v>
      </c>
      <c r="Q3733" s="3">
        <f>Table13[[#This Row],[total_bedrooms]]/$F$2</f>
        <v>0.1160589604344453</v>
      </c>
      <c r="R3733" s="3">
        <f>Table13[[#This Row],[population]]/$G$2</f>
        <v>3.7862227453618072E-2</v>
      </c>
      <c r="S3733" s="3">
        <f>Table13[[#This Row],[households]]/$H$2</f>
        <v>0.11460046037487669</v>
      </c>
      <c r="T3733" s="3">
        <v>1</v>
      </c>
      <c r="AG3733">
        <f>SUMPRODUCT(Table13[[#This Row],[area_inland]:[ones]],$V$4:$AE$4)</f>
        <v>190080.96689947887</v>
      </c>
      <c r="AH3733">
        <f>ABS(AG3733-Table13[[#This Row],[median_house_value]])</f>
        <v>93519.033100521134</v>
      </c>
    </row>
    <row r="3734" spans="1:34" x14ac:dyDescent="0.45">
      <c r="A3734">
        <v>233300</v>
      </c>
      <c r="B3734">
        <v>-118.29</v>
      </c>
      <c r="C3734">
        <v>34.06</v>
      </c>
      <c r="D3734">
        <v>23</v>
      </c>
      <c r="E3734">
        <v>2040</v>
      </c>
      <c r="F3734">
        <v>778</v>
      </c>
      <c r="G3734">
        <v>2235</v>
      </c>
      <c r="H3734">
        <v>697</v>
      </c>
      <c r="I3734">
        <v>1.9309000000000001</v>
      </c>
      <c r="J3734" t="s">
        <v>11</v>
      </c>
      <c r="K3734">
        <f>IF(Table13[[#This Row],[ocean_proximity]]="INLAND",1,0)</f>
        <v>0</v>
      </c>
      <c r="L3734">
        <f>IF(Table13[[#This Row],[ocean_proximity]]="ISLAND",1,0)</f>
        <v>0</v>
      </c>
      <c r="M3734">
        <f>IF(Table13[[#This Row],[ocean_proximity]]="NEAR BAY",1,0)</f>
        <v>0</v>
      </c>
      <c r="N3734" s="3">
        <f>IF(Table13[[#This Row],[ocean_proximity]]="NEAR OCEAN",1,0)</f>
        <v>0</v>
      </c>
      <c r="O3734" s="3">
        <f>Table13[[#This Row],[housing_median_age]]/$D$2</f>
        <v>0.44230769230769229</v>
      </c>
      <c r="P3734" s="3">
        <f>Table13[[#This Row],[total_rooms]]/$E$2</f>
        <v>5.188199389623601E-2</v>
      </c>
      <c r="Q3734" s="3">
        <f>Table13[[#This Row],[total_bedrooms]]/$F$2</f>
        <v>0.12071373157486423</v>
      </c>
      <c r="R3734" s="3">
        <f>Table13[[#This Row],[population]]/$G$2</f>
        <v>6.263662350765091E-2</v>
      </c>
      <c r="S3734" s="3">
        <f>Table13[[#This Row],[households]]/$H$2</f>
        <v>0.11460046037487669</v>
      </c>
      <c r="T3734" s="3">
        <v>1</v>
      </c>
      <c r="AG3734">
        <f>SUMPRODUCT(Table13[[#This Row],[area_inland]:[ones]],$V$4:$AE$4)</f>
        <v>188092.84072883119</v>
      </c>
      <c r="AH3734">
        <f>ABS(AG3734-Table13[[#This Row],[median_house_value]])</f>
        <v>45207.159271168814</v>
      </c>
    </row>
    <row r="3735" spans="1:34" x14ac:dyDescent="0.45">
      <c r="A3735">
        <v>159500</v>
      </c>
      <c r="B3735">
        <v>-116.91</v>
      </c>
      <c r="C3735">
        <v>32.85</v>
      </c>
      <c r="D3735">
        <v>21</v>
      </c>
      <c r="E3735">
        <v>4152</v>
      </c>
      <c r="F3735">
        <v>703</v>
      </c>
      <c r="G3735">
        <v>2255</v>
      </c>
      <c r="H3735">
        <v>697</v>
      </c>
      <c r="I3735">
        <v>4.5095999999999998</v>
      </c>
      <c r="J3735" t="s">
        <v>11</v>
      </c>
      <c r="K3735">
        <f>IF(Table13[[#This Row],[ocean_proximity]]="INLAND",1,0)</f>
        <v>0</v>
      </c>
      <c r="L3735">
        <f>IF(Table13[[#This Row],[ocean_proximity]]="ISLAND",1,0)</f>
        <v>0</v>
      </c>
      <c r="M3735">
        <f>IF(Table13[[#This Row],[ocean_proximity]]="NEAR BAY",1,0)</f>
        <v>0</v>
      </c>
      <c r="N3735" s="3">
        <f>IF(Table13[[#This Row],[ocean_proximity]]="NEAR OCEAN",1,0)</f>
        <v>0</v>
      </c>
      <c r="O3735" s="3">
        <f>Table13[[#This Row],[housing_median_age]]/$D$2</f>
        <v>0.40384615384615385</v>
      </c>
      <c r="P3735" s="3">
        <f>Table13[[#This Row],[total_rooms]]/$E$2</f>
        <v>0.10559511698880977</v>
      </c>
      <c r="Q3735" s="3">
        <f>Table13[[#This Row],[total_bedrooms]]/$F$2</f>
        <v>0.10907680372381691</v>
      </c>
      <c r="R3735" s="3">
        <f>Table13[[#This Row],[population]]/$G$2</f>
        <v>6.3197130205705956E-2</v>
      </c>
      <c r="S3735" s="3">
        <f>Table13[[#This Row],[households]]/$H$2</f>
        <v>0.11460046037487669</v>
      </c>
      <c r="T3735" s="3">
        <v>1</v>
      </c>
      <c r="AG3735">
        <f>SUMPRODUCT(Table13[[#This Row],[area_inland]:[ones]],$V$4:$AE$4)</f>
        <v>187900.70368047419</v>
      </c>
      <c r="AH3735">
        <f>ABS(AG3735-Table13[[#This Row],[median_house_value]])</f>
        <v>28400.703680474195</v>
      </c>
    </row>
    <row r="3736" spans="1:34" x14ac:dyDescent="0.45">
      <c r="A3736">
        <v>164600</v>
      </c>
      <c r="B3736">
        <v>-121.74</v>
      </c>
      <c r="C3736">
        <v>36.92</v>
      </c>
      <c r="D3736">
        <v>14</v>
      </c>
      <c r="E3736">
        <v>3355</v>
      </c>
      <c r="F3736">
        <v>695</v>
      </c>
      <c r="G3736">
        <v>1350</v>
      </c>
      <c r="H3736">
        <v>697</v>
      </c>
      <c r="I3736">
        <v>2.6505999999999998</v>
      </c>
      <c r="J3736" t="s">
        <v>11</v>
      </c>
      <c r="K3736">
        <f>IF(Table13[[#This Row],[ocean_proximity]]="INLAND",1,0)</f>
        <v>0</v>
      </c>
      <c r="L3736">
        <f>IF(Table13[[#This Row],[ocean_proximity]]="ISLAND",1,0)</f>
        <v>0</v>
      </c>
      <c r="M3736">
        <f>IF(Table13[[#This Row],[ocean_proximity]]="NEAR BAY",1,0)</f>
        <v>0</v>
      </c>
      <c r="N3736" s="3">
        <f>IF(Table13[[#This Row],[ocean_proximity]]="NEAR OCEAN",1,0)</f>
        <v>0</v>
      </c>
      <c r="O3736" s="3">
        <f>Table13[[#This Row],[housing_median_age]]/$D$2</f>
        <v>0.26923076923076922</v>
      </c>
      <c r="P3736" s="3">
        <f>Table13[[#This Row],[total_rooms]]/$E$2</f>
        <v>8.5325534079348939E-2</v>
      </c>
      <c r="Q3736" s="3">
        <f>Table13[[#This Row],[total_bedrooms]]/$F$2</f>
        <v>0.1078355314197052</v>
      </c>
      <c r="R3736" s="3">
        <f>Table13[[#This Row],[population]]/$G$2</f>
        <v>3.783420211871532E-2</v>
      </c>
      <c r="S3736" s="3">
        <f>Table13[[#This Row],[households]]/$H$2</f>
        <v>0.11460046037487669</v>
      </c>
      <c r="T3736" s="3">
        <v>1</v>
      </c>
      <c r="AG3736">
        <f>SUMPRODUCT(Table13[[#This Row],[area_inland]:[ones]],$V$4:$AE$4)</f>
        <v>184992.23782767847</v>
      </c>
      <c r="AH3736">
        <f>ABS(AG3736-Table13[[#This Row],[median_house_value]])</f>
        <v>20392.237827678473</v>
      </c>
    </row>
    <row r="3737" spans="1:34" x14ac:dyDescent="0.45">
      <c r="A3737">
        <v>500001</v>
      </c>
      <c r="B3737">
        <v>-118.4</v>
      </c>
      <c r="C3737">
        <v>34.11</v>
      </c>
      <c r="D3737">
        <v>32</v>
      </c>
      <c r="E3737">
        <v>5578</v>
      </c>
      <c r="F3737">
        <v>753</v>
      </c>
      <c r="G3737">
        <v>1567</v>
      </c>
      <c r="H3737">
        <v>697</v>
      </c>
      <c r="I3737">
        <v>15.0001</v>
      </c>
      <c r="J3737" t="s">
        <v>11</v>
      </c>
      <c r="K3737">
        <f>IF(Table13[[#This Row],[ocean_proximity]]="INLAND",1,0)</f>
        <v>0</v>
      </c>
      <c r="L3737">
        <f>IF(Table13[[#This Row],[ocean_proximity]]="ISLAND",1,0)</f>
        <v>0</v>
      </c>
      <c r="M3737">
        <f>IF(Table13[[#This Row],[ocean_proximity]]="NEAR BAY",1,0)</f>
        <v>0</v>
      </c>
      <c r="N3737" s="3">
        <f>IF(Table13[[#This Row],[ocean_proximity]]="NEAR OCEAN",1,0)</f>
        <v>0</v>
      </c>
      <c r="O3737" s="3">
        <f>Table13[[#This Row],[housing_median_age]]/$D$2</f>
        <v>0.61538461538461542</v>
      </c>
      <c r="P3737" s="3">
        <f>Table13[[#This Row],[total_rooms]]/$E$2</f>
        <v>0.14186164801627671</v>
      </c>
      <c r="Q3737" s="3">
        <f>Table13[[#This Row],[total_bedrooms]]/$F$2</f>
        <v>0.11683475562451513</v>
      </c>
      <c r="R3737" s="3">
        <f>Table13[[#This Row],[population]]/$G$2</f>
        <v>4.391569979261252E-2</v>
      </c>
      <c r="S3737" s="3">
        <f>Table13[[#This Row],[households]]/$H$2</f>
        <v>0.11460046037487669</v>
      </c>
      <c r="T3737" s="3">
        <v>1</v>
      </c>
      <c r="AG3737">
        <f>SUMPRODUCT(Table13[[#This Row],[area_inland]:[ones]],$V$4:$AE$4)</f>
        <v>192712.15090886838</v>
      </c>
      <c r="AH3737">
        <f>ABS(AG3737-Table13[[#This Row],[median_house_value]])</f>
        <v>307288.84909113159</v>
      </c>
    </row>
    <row r="3738" spans="1:34" x14ac:dyDescent="0.45">
      <c r="A3738">
        <v>189700</v>
      </c>
      <c r="B3738">
        <v>-122.01</v>
      </c>
      <c r="C3738">
        <v>38.35</v>
      </c>
      <c r="D3738">
        <v>18</v>
      </c>
      <c r="E3738">
        <v>4486</v>
      </c>
      <c r="F3738">
        <v>723</v>
      </c>
      <c r="G3738">
        <v>1600</v>
      </c>
      <c r="H3738">
        <v>697</v>
      </c>
      <c r="I3738">
        <v>3.8651</v>
      </c>
      <c r="J3738" t="s">
        <v>12</v>
      </c>
      <c r="K3738">
        <f>IF(Table13[[#This Row],[ocean_proximity]]="INLAND",1,0)</f>
        <v>1</v>
      </c>
      <c r="L3738">
        <f>IF(Table13[[#This Row],[ocean_proximity]]="ISLAND",1,0)</f>
        <v>0</v>
      </c>
      <c r="M3738">
        <f>IF(Table13[[#This Row],[ocean_proximity]]="NEAR BAY",1,0)</f>
        <v>0</v>
      </c>
      <c r="N3738" s="3">
        <f>IF(Table13[[#This Row],[ocean_proximity]]="NEAR OCEAN",1,0)</f>
        <v>0</v>
      </c>
      <c r="O3738" s="3">
        <f>Table13[[#This Row],[housing_median_age]]/$D$2</f>
        <v>0.34615384615384615</v>
      </c>
      <c r="P3738" s="3">
        <f>Table13[[#This Row],[total_rooms]]/$E$2</f>
        <v>0.11408952187182096</v>
      </c>
      <c r="Q3738" s="3">
        <f>Table13[[#This Row],[total_bedrooms]]/$F$2</f>
        <v>0.1121799844840962</v>
      </c>
      <c r="R3738" s="3">
        <f>Table13[[#This Row],[population]]/$G$2</f>
        <v>4.484053584440334E-2</v>
      </c>
      <c r="S3738" s="3">
        <f>Table13[[#This Row],[households]]/$H$2</f>
        <v>0.11460046037487669</v>
      </c>
      <c r="T3738" s="3">
        <v>1</v>
      </c>
      <c r="AG3738">
        <f>SUMPRODUCT(Table13[[#This Row],[area_inland]:[ones]],$V$4:$AE$4)</f>
        <v>193455.85842313623</v>
      </c>
      <c r="AH3738">
        <f>ABS(AG3738-Table13[[#This Row],[median_house_value]])</f>
        <v>3755.8584231362329</v>
      </c>
    </row>
    <row r="3739" spans="1:34" x14ac:dyDescent="0.45">
      <c r="A3739">
        <v>286200</v>
      </c>
      <c r="B3739">
        <v>-121.76</v>
      </c>
      <c r="C3739">
        <v>37.33</v>
      </c>
      <c r="D3739">
        <v>5</v>
      </c>
      <c r="E3739">
        <v>4153</v>
      </c>
      <c r="F3739">
        <v>719</v>
      </c>
      <c r="G3739">
        <v>2435</v>
      </c>
      <c r="H3739">
        <v>697</v>
      </c>
      <c r="I3739">
        <v>5.6306000000000003</v>
      </c>
      <c r="J3739" t="s">
        <v>11</v>
      </c>
      <c r="K3739">
        <f>IF(Table13[[#This Row],[ocean_proximity]]="INLAND",1,0)</f>
        <v>0</v>
      </c>
      <c r="L3739">
        <f>IF(Table13[[#This Row],[ocean_proximity]]="ISLAND",1,0)</f>
        <v>0</v>
      </c>
      <c r="M3739">
        <f>IF(Table13[[#This Row],[ocean_proximity]]="NEAR BAY",1,0)</f>
        <v>0</v>
      </c>
      <c r="N3739" s="3">
        <f>IF(Table13[[#This Row],[ocean_proximity]]="NEAR OCEAN",1,0)</f>
        <v>0</v>
      </c>
      <c r="O3739" s="3">
        <f>Table13[[#This Row],[housing_median_age]]/$D$2</f>
        <v>9.6153846153846159E-2</v>
      </c>
      <c r="P3739" s="3">
        <f>Table13[[#This Row],[total_rooms]]/$E$2</f>
        <v>0.1056205493387589</v>
      </c>
      <c r="Q3739" s="3">
        <f>Table13[[#This Row],[total_bedrooms]]/$F$2</f>
        <v>0.11155934833204034</v>
      </c>
      <c r="R3739" s="3">
        <f>Table13[[#This Row],[population]]/$G$2</f>
        <v>6.8241690488201334E-2</v>
      </c>
      <c r="S3739" s="3">
        <f>Table13[[#This Row],[households]]/$H$2</f>
        <v>0.11460046037487669</v>
      </c>
      <c r="T3739" s="3">
        <v>1</v>
      </c>
      <c r="AG3739">
        <f>SUMPRODUCT(Table13[[#This Row],[area_inland]:[ones]],$V$4:$AE$4)</f>
        <v>182167.21130646719</v>
      </c>
      <c r="AH3739">
        <f>ABS(AG3739-Table13[[#This Row],[median_house_value]])</f>
        <v>104032.78869353281</v>
      </c>
    </row>
    <row r="3740" spans="1:34" x14ac:dyDescent="0.45">
      <c r="A3740">
        <v>258000</v>
      </c>
      <c r="B3740">
        <v>-118.11</v>
      </c>
      <c r="C3740">
        <v>34.04</v>
      </c>
      <c r="D3740">
        <v>28</v>
      </c>
      <c r="E3740">
        <v>3913</v>
      </c>
      <c r="F3740">
        <v>696</v>
      </c>
      <c r="G3740">
        <v>2264</v>
      </c>
      <c r="H3740">
        <v>697</v>
      </c>
      <c r="I3740">
        <v>5.2446000000000002</v>
      </c>
      <c r="J3740" t="s">
        <v>11</v>
      </c>
      <c r="K3740">
        <f>IF(Table13[[#This Row],[ocean_proximity]]="INLAND",1,0)</f>
        <v>0</v>
      </c>
      <c r="L3740">
        <f>IF(Table13[[#This Row],[ocean_proximity]]="ISLAND",1,0)</f>
        <v>0</v>
      </c>
      <c r="M3740">
        <f>IF(Table13[[#This Row],[ocean_proximity]]="NEAR BAY",1,0)</f>
        <v>0</v>
      </c>
      <c r="N3740" s="3">
        <f>IF(Table13[[#This Row],[ocean_proximity]]="NEAR OCEAN",1,0)</f>
        <v>0</v>
      </c>
      <c r="O3740" s="3">
        <f>Table13[[#This Row],[housing_median_age]]/$D$2</f>
        <v>0.53846153846153844</v>
      </c>
      <c r="P3740" s="3">
        <f>Table13[[#This Row],[total_rooms]]/$E$2</f>
        <v>9.9516785350966433E-2</v>
      </c>
      <c r="Q3740" s="3">
        <f>Table13[[#This Row],[total_bedrooms]]/$F$2</f>
        <v>0.10799069045771917</v>
      </c>
      <c r="R3740" s="3">
        <f>Table13[[#This Row],[population]]/$G$2</f>
        <v>6.344935821983072E-2</v>
      </c>
      <c r="S3740" s="3">
        <f>Table13[[#This Row],[households]]/$H$2</f>
        <v>0.11460046037487669</v>
      </c>
      <c r="T3740" s="3">
        <v>1</v>
      </c>
      <c r="AG3740">
        <f>SUMPRODUCT(Table13[[#This Row],[area_inland]:[ones]],$V$4:$AE$4)</f>
        <v>190310.23071768251</v>
      </c>
      <c r="AH3740">
        <f>ABS(AG3740-Table13[[#This Row],[median_house_value]])</f>
        <v>67689.769282317488</v>
      </c>
    </row>
    <row r="3741" spans="1:34" x14ac:dyDescent="0.45">
      <c r="A3741">
        <v>141800</v>
      </c>
      <c r="B3741">
        <v>-120.84</v>
      </c>
      <c r="C3741">
        <v>37.53</v>
      </c>
      <c r="D3741">
        <v>14</v>
      </c>
      <c r="E3741">
        <v>3643</v>
      </c>
      <c r="F3741">
        <v>706</v>
      </c>
      <c r="G3741">
        <v>2070</v>
      </c>
      <c r="H3741">
        <v>697</v>
      </c>
      <c r="I3741">
        <v>3.1522999999999999</v>
      </c>
      <c r="J3741" t="s">
        <v>12</v>
      </c>
      <c r="K3741">
        <f>IF(Table13[[#This Row],[ocean_proximity]]="INLAND",1,0)</f>
        <v>1</v>
      </c>
      <c r="L3741">
        <f>IF(Table13[[#This Row],[ocean_proximity]]="ISLAND",1,0)</f>
        <v>0</v>
      </c>
      <c r="M3741">
        <f>IF(Table13[[#This Row],[ocean_proximity]]="NEAR BAY",1,0)</f>
        <v>0</v>
      </c>
      <c r="N3741" s="3">
        <f>IF(Table13[[#This Row],[ocean_proximity]]="NEAR OCEAN",1,0)</f>
        <v>0</v>
      </c>
      <c r="O3741" s="3">
        <f>Table13[[#This Row],[housing_median_age]]/$D$2</f>
        <v>0.26923076923076922</v>
      </c>
      <c r="P3741" s="3">
        <f>Table13[[#This Row],[total_rooms]]/$E$2</f>
        <v>9.2650050864699893E-2</v>
      </c>
      <c r="Q3741" s="3">
        <f>Table13[[#This Row],[total_bedrooms]]/$F$2</f>
        <v>0.1095422808378588</v>
      </c>
      <c r="R3741" s="3">
        <f>Table13[[#This Row],[population]]/$G$2</f>
        <v>5.8012443248696824E-2</v>
      </c>
      <c r="S3741" s="3">
        <f>Table13[[#This Row],[households]]/$H$2</f>
        <v>0.11460046037487669</v>
      </c>
      <c r="T3741" s="3">
        <v>1</v>
      </c>
      <c r="AG3741">
        <f>SUMPRODUCT(Table13[[#This Row],[area_inland]:[ones]],$V$4:$AE$4)</f>
        <v>191577.24589372784</v>
      </c>
      <c r="AH3741">
        <f>ABS(AG3741-Table13[[#This Row],[median_house_value]])</f>
        <v>49777.245893727842</v>
      </c>
    </row>
    <row r="3742" spans="1:34" x14ac:dyDescent="0.45">
      <c r="A3742">
        <v>125400</v>
      </c>
      <c r="B3742">
        <v>-121.28</v>
      </c>
      <c r="C3742">
        <v>38.130000000000003</v>
      </c>
      <c r="D3742">
        <v>32</v>
      </c>
      <c r="E3742">
        <v>3366</v>
      </c>
      <c r="F3742">
        <v>676</v>
      </c>
      <c r="G3742">
        <v>1916</v>
      </c>
      <c r="H3742">
        <v>697</v>
      </c>
      <c r="I3742">
        <v>2.5400999999999998</v>
      </c>
      <c r="J3742" t="s">
        <v>12</v>
      </c>
      <c r="K3742">
        <f>IF(Table13[[#This Row],[ocean_proximity]]="INLAND",1,0)</f>
        <v>1</v>
      </c>
      <c r="L3742">
        <f>IF(Table13[[#This Row],[ocean_proximity]]="ISLAND",1,0)</f>
        <v>0</v>
      </c>
      <c r="M3742">
        <f>IF(Table13[[#This Row],[ocean_proximity]]="NEAR BAY",1,0)</f>
        <v>0</v>
      </c>
      <c r="N3742" s="3">
        <f>IF(Table13[[#This Row],[ocean_proximity]]="NEAR OCEAN",1,0)</f>
        <v>0</v>
      </c>
      <c r="O3742" s="3">
        <f>Table13[[#This Row],[housing_median_age]]/$D$2</f>
        <v>0.61538461538461542</v>
      </c>
      <c r="P3742" s="3">
        <f>Table13[[#This Row],[total_rooms]]/$E$2</f>
        <v>8.5605289928789421E-2</v>
      </c>
      <c r="Q3742" s="3">
        <f>Table13[[#This Row],[total_bedrooms]]/$F$2</f>
        <v>0.10488750969743987</v>
      </c>
      <c r="R3742" s="3">
        <f>Table13[[#This Row],[population]]/$G$2</f>
        <v>5.3696541673673E-2</v>
      </c>
      <c r="S3742" s="3">
        <f>Table13[[#This Row],[households]]/$H$2</f>
        <v>0.11460046037487669</v>
      </c>
      <c r="T3742" s="3">
        <v>1</v>
      </c>
      <c r="AG3742">
        <f>SUMPRODUCT(Table13[[#This Row],[area_inland]:[ones]],$V$4:$AE$4)</f>
        <v>197858.27299238712</v>
      </c>
      <c r="AH3742">
        <f>ABS(AG3742-Table13[[#This Row],[median_house_value]])</f>
        <v>72458.272992387123</v>
      </c>
    </row>
    <row r="3743" spans="1:34" x14ac:dyDescent="0.45">
      <c r="A3743">
        <v>244600</v>
      </c>
      <c r="B3743">
        <v>-122.85</v>
      </c>
      <c r="C3743">
        <v>38.619999999999997</v>
      </c>
      <c r="D3743">
        <v>16</v>
      </c>
      <c r="E3743">
        <v>4418</v>
      </c>
      <c r="F3743">
        <v>704</v>
      </c>
      <c r="G3743">
        <v>1908</v>
      </c>
      <c r="H3743">
        <v>697</v>
      </c>
      <c r="I3743">
        <v>4.5913000000000004</v>
      </c>
      <c r="J3743" t="s">
        <v>11</v>
      </c>
      <c r="K3743">
        <f>IF(Table13[[#This Row],[ocean_proximity]]="INLAND",1,0)</f>
        <v>0</v>
      </c>
      <c r="L3743">
        <f>IF(Table13[[#This Row],[ocean_proximity]]="ISLAND",1,0)</f>
        <v>0</v>
      </c>
      <c r="M3743">
        <f>IF(Table13[[#This Row],[ocean_proximity]]="NEAR BAY",1,0)</f>
        <v>0</v>
      </c>
      <c r="N3743" s="3">
        <f>IF(Table13[[#This Row],[ocean_proximity]]="NEAR OCEAN",1,0)</f>
        <v>0</v>
      </c>
      <c r="O3743" s="3">
        <f>Table13[[#This Row],[housing_median_age]]/$D$2</f>
        <v>0.30769230769230771</v>
      </c>
      <c r="P3743" s="3">
        <f>Table13[[#This Row],[total_rooms]]/$E$2</f>
        <v>0.11236012207527976</v>
      </c>
      <c r="Q3743" s="3">
        <f>Table13[[#This Row],[total_bedrooms]]/$F$2</f>
        <v>0.10923196276183088</v>
      </c>
      <c r="R3743" s="3">
        <f>Table13[[#This Row],[population]]/$G$2</f>
        <v>5.3472338994450981E-2</v>
      </c>
      <c r="S3743" s="3">
        <f>Table13[[#This Row],[households]]/$H$2</f>
        <v>0.11460046037487669</v>
      </c>
      <c r="T3743" s="3">
        <v>1</v>
      </c>
      <c r="AG3743">
        <f>SUMPRODUCT(Table13[[#This Row],[area_inland]:[ones]],$V$4:$AE$4)</f>
        <v>186200.58820597056</v>
      </c>
      <c r="AH3743">
        <f>ABS(AG3743-Table13[[#This Row],[median_house_value]])</f>
        <v>58399.411794029438</v>
      </c>
    </row>
    <row r="3744" spans="1:34" x14ac:dyDescent="0.45">
      <c r="A3744">
        <v>198600</v>
      </c>
      <c r="B3744">
        <v>-118.04</v>
      </c>
      <c r="C3744">
        <v>33.99</v>
      </c>
      <c r="D3744">
        <v>36</v>
      </c>
      <c r="E3744">
        <v>3531</v>
      </c>
      <c r="F3744">
        <v>754</v>
      </c>
      <c r="G3744">
        <v>1613</v>
      </c>
      <c r="H3744">
        <v>697</v>
      </c>
      <c r="I3744">
        <v>3.2359</v>
      </c>
      <c r="J3744" t="s">
        <v>11</v>
      </c>
      <c r="K3744">
        <f>IF(Table13[[#This Row],[ocean_proximity]]="INLAND",1,0)</f>
        <v>0</v>
      </c>
      <c r="L3744">
        <f>IF(Table13[[#This Row],[ocean_proximity]]="ISLAND",1,0)</f>
        <v>0</v>
      </c>
      <c r="M3744">
        <f>IF(Table13[[#This Row],[ocean_proximity]]="NEAR BAY",1,0)</f>
        <v>0</v>
      </c>
      <c r="N3744" s="3">
        <f>IF(Table13[[#This Row],[ocean_proximity]]="NEAR OCEAN",1,0)</f>
        <v>0</v>
      </c>
      <c r="O3744" s="3">
        <f>Table13[[#This Row],[housing_median_age]]/$D$2</f>
        <v>0.69230769230769229</v>
      </c>
      <c r="P3744" s="3">
        <f>Table13[[#This Row],[total_rooms]]/$E$2</f>
        <v>8.9801627670396747E-2</v>
      </c>
      <c r="Q3744" s="3">
        <f>Table13[[#This Row],[total_bedrooms]]/$F$2</f>
        <v>0.11698991466252909</v>
      </c>
      <c r="R3744" s="3">
        <f>Table13[[#This Row],[population]]/$G$2</f>
        <v>4.520486519813912E-2</v>
      </c>
      <c r="S3744" s="3">
        <f>Table13[[#This Row],[households]]/$H$2</f>
        <v>0.11460046037487669</v>
      </c>
      <c r="T3744" s="3">
        <v>1</v>
      </c>
      <c r="AG3744">
        <f>SUMPRODUCT(Table13[[#This Row],[area_inland]:[ones]],$V$4:$AE$4)</f>
        <v>193319.46844549917</v>
      </c>
      <c r="AH3744">
        <f>ABS(AG3744-Table13[[#This Row],[median_house_value]])</f>
        <v>5280.5315545008343</v>
      </c>
    </row>
    <row r="3745" spans="1:34" x14ac:dyDescent="0.45">
      <c r="A3745">
        <v>61800</v>
      </c>
      <c r="B3745">
        <v>-120.05</v>
      </c>
      <c r="C3745">
        <v>36.979999999999997</v>
      </c>
      <c r="D3745">
        <v>16</v>
      </c>
      <c r="E3745">
        <v>3705</v>
      </c>
      <c r="F3745">
        <v>739</v>
      </c>
      <c r="G3745">
        <v>2463</v>
      </c>
      <c r="H3745">
        <v>697</v>
      </c>
      <c r="I3745">
        <v>2.5287999999999999</v>
      </c>
      <c r="J3745" t="s">
        <v>12</v>
      </c>
      <c r="K3745">
        <f>IF(Table13[[#This Row],[ocean_proximity]]="INLAND",1,0)</f>
        <v>1</v>
      </c>
      <c r="L3745">
        <f>IF(Table13[[#This Row],[ocean_proximity]]="ISLAND",1,0)</f>
        <v>0</v>
      </c>
      <c r="M3745">
        <f>IF(Table13[[#This Row],[ocean_proximity]]="NEAR BAY",1,0)</f>
        <v>0</v>
      </c>
      <c r="N3745" s="3">
        <f>IF(Table13[[#This Row],[ocean_proximity]]="NEAR OCEAN",1,0)</f>
        <v>0</v>
      </c>
      <c r="O3745" s="3">
        <f>Table13[[#This Row],[housing_median_age]]/$D$2</f>
        <v>0.30769230769230771</v>
      </c>
      <c r="P3745" s="3">
        <f>Table13[[#This Row],[total_rooms]]/$E$2</f>
        <v>9.4226856561546293E-2</v>
      </c>
      <c r="Q3745" s="3">
        <f>Table13[[#This Row],[total_bedrooms]]/$F$2</f>
        <v>0.11466252909231962</v>
      </c>
      <c r="R3745" s="3">
        <f>Table13[[#This Row],[population]]/$G$2</f>
        <v>6.9026399865478386E-2</v>
      </c>
      <c r="S3745" s="3">
        <f>Table13[[#This Row],[households]]/$H$2</f>
        <v>0.11460046037487669</v>
      </c>
      <c r="T3745" s="3">
        <v>1</v>
      </c>
      <c r="AG3745">
        <f>SUMPRODUCT(Table13[[#This Row],[area_inland]:[ones]],$V$4:$AE$4)</f>
        <v>192479.79062561499</v>
      </c>
      <c r="AH3745">
        <f>ABS(AG3745-Table13[[#This Row],[median_house_value]])</f>
        <v>130679.79062561499</v>
      </c>
    </row>
    <row r="3746" spans="1:34" x14ac:dyDescent="0.45">
      <c r="A3746">
        <v>246000</v>
      </c>
      <c r="B3746">
        <v>-118.09</v>
      </c>
      <c r="C3746">
        <v>33.869999999999997</v>
      </c>
      <c r="D3746">
        <v>31</v>
      </c>
      <c r="E3746">
        <v>3498</v>
      </c>
      <c r="F3746">
        <v>728</v>
      </c>
      <c r="G3746">
        <v>2098</v>
      </c>
      <c r="H3746">
        <v>697</v>
      </c>
      <c r="I3746">
        <v>3.9836999999999998</v>
      </c>
      <c r="J3746" t="s">
        <v>11</v>
      </c>
      <c r="K3746">
        <f>IF(Table13[[#This Row],[ocean_proximity]]="INLAND",1,0)</f>
        <v>0</v>
      </c>
      <c r="L3746">
        <f>IF(Table13[[#This Row],[ocean_proximity]]="ISLAND",1,0)</f>
        <v>0</v>
      </c>
      <c r="M3746">
        <f>IF(Table13[[#This Row],[ocean_proximity]]="NEAR BAY",1,0)</f>
        <v>0</v>
      </c>
      <c r="N3746" s="3">
        <f>IF(Table13[[#This Row],[ocean_proximity]]="NEAR OCEAN",1,0)</f>
        <v>0</v>
      </c>
      <c r="O3746" s="3">
        <f>Table13[[#This Row],[housing_median_age]]/$D$2</f>
        <v>0.59615384615384615</v>
      </c>
      <c r="P3746" s="3">
        <f>Table13[[#This Row],[total_rooms]]/$E$2</f>
        <v>8.8962360122075285E-2</v>
      </c>
      <c r="Q3746" s="3">
        <f>Table13[[#This Row],[total_bedrooms]]/$F$2</f>
        <v>0.11295577967416602</v>
      </c>
      <c r="R3746" s="3">
        <f>Table13[[#This Row],[population]]/$G$2</f>
        <v>5.8797152625973882E-2</v>
      </c>
      <c r="S3746" s="3">
        <f>Table13[[#This Row],[households]]/$H$2</f>
        <v>0.11460046037487669</v>
      </c>
      <c r="T3746" s="3">
        <v>1</v>
      </c>
      <c r="AG3746">
        <f>SUMPRODUCT(Table13[[#This Row],[area_inland]:[ones]],$V$4:$AE$4)</f>
        <v>191372.82428282057</v>
      </c>
      <c r="AH3746">
        <f>ABS(AG3746-Table13[[#This Row],[median_house_value]])</f>
        <v>54627.175717179431</v>
      </c>
    </row>
    <row r="3747" spans="1:34" x14ac:dyDescent="0.45">
      <c r="A3747">
        <v>176000</v>
      </c>
      <c r="B3747">
        <v>-122.26</v>
      </c>
      <c r="C3747">
        <v>37.83</v>
      </c>
      <c r="D3747">
        <v>52</v>
      </c>
      <c r="E3747">
        <v>2432</v>
      </c>
      <c r="F3747">
        <v>715</v>
      </c>
      <c r="G3747">
        <v>1377</v>
      </c>
      <c r="H3747">
        <v>696</v>
      </c>
      <c r="I3747">
        <v>2.5897999999999999</v>
      </c>
      <c r="J3747" t="s">
        <v>10</v>
      </c>
      <c r="K3747">
        <f>IF(Table13[[#This Row],[ocean_proximity]]="INLAND",1,0)</f>
        <v>0</v>
      </c>
      <c r="L3747">
        <f>IF(Table13[[#This Row],[ocean_proximity]]="ISLAND",1,0)</f>
        <v>0</v>
      </c>
      <c r="M3747">
        <f>IF(Table13[[#This Row],[ocean_proximity]]="NEAR BAY",1,0)</f>
        <v>1</v>
      </c>
      <c r="N3747" s="3">
        <f>IF(Table13[[#This Row],[ocean_proximity]]="NEAR OCEAN",1,0)</f>
        <v>0</v>
      </c>
      <c r="O3747" s="3">
        <f>Table13[[#This Row],[housing_median_age]]/$D$2</f>
        <v>1</v>
      </c>
      <c r="P3747" s="3">
        <f>Table13[[#This Row],[total_rooms]]/$E$2</f>
        <v>6.1851475076297048E-2</v>
      </c>
      <c r="Q3747" s="3">
        <f>Table13[[#This Row],[total_bedrooms]]/$F$2</f>
        <v>0.11093871217998448</v>
      </c>
      <c r="R3747" s="3">
        <f>Table13[[#This Row],[population]]/$G$2</f>
        <v>3.8590886161089626E-2</v>
      </c>
      <c r="S3747" s="3">
        <f>Table13[[#This Row],[households]]/$H$2</f>
        <v>0.11443604077606051</v>
      </c>
      <c r="T3747" s="3">
        <v>1</v>
      </c>
      <c r="AG3747">
        <f>SUMPRODUCT(Table13[[#This Row],[area_inland]:[ones]],$V$4:$AE$4)</f>
        <v>214335.95777486998</v>
      </c>
      <c r="AH3747">
        <f>ABS(AG3747-Table13[[#This Row],[median_house_value]])</f>
        <v>38335.957774869981</v>
      </c>
    </row>
    <row r="3748" spans="1:34" x14ac:dyDescent="0.45">
      <c r="A3748">
        <v>500001</v>
      </c>
      <c r="B3748">
        <v>-118.5</v>
      </c>
      <c r="C3748">
        <v>33.97</v>
      </c>
      <c r="D3748">
        <v>29</v>
      </c>
      <c r="E3748">
        <v>2737</v>
      </c>
      <c r="F3748">
        <v>808</v>
      </c>
      <c r="G3748">
        <v>1157</v>
      </c>
      <c r="H3748">
        <v>696</v>
      </c>
      <c r="I3748">
        <v>5.1280000000000001</v>
      </c>
      <c r="J3748" t="s">
        <v>11</v>
      </c>
      <c r="K3748">
        <f>IF(Table13[[#This Row],[ocean_proximity]]="INLAND",1,0)</f>
        <v>0</v>
      </c>
      <c r="L3748">
        <f>IF(Table13[[#This Row],[ocean_proximity]]="ISLAND",1,0)</f>
        <v>0</v>
      </c>
      <c r="M3748">
        <f>IF(Table13[[#This Row],[ocean_proximity]]="NEAR BAY",1,0)</f>
        <v>0</v>
      </c>
      <c r="N3748" s="3">
        <f>IF(Table13[[#This Row],[ocean_proximity]]="NEAR OCEAN",1,0)</f>
        <v>0</v>
      </c>
      <c r="O3748" s="3">
        <f>Table13[[#This Row],[housing_median_age]]/$D$2</f>
        <v>0.55769230769230771</v>
      </c>
      <c r="P3748" s="3">
        <f>Table13[[#This Row],[total_rooms]]/$E$2</f>
        <v>6.960834181078332E-2</v>
      </c>
      <c r="Q3748" s="3">
        <f>Table13[[#This Row],[total_bedrooms]]/$F$2</f>
        <v>0.12536850271528316</v>
      </c>
      <c r="R3748" s="3">
        <f>Table13[[#This Row],[population]]/$G$2</f>
        <v>3.2425312482484168E-2</v>
      </c>
      <c r="S3748" s="3">
        <f>Table13[[#This Row],[households]]/$H$2</f>
        <v>0.11443604077606051</v>
      </c>
      <c r="T3748" s="3">
        <v>1</v>
      </c>
      <c r="AG3748">
        <f>SUMPRODUCT(Table13[[#This Row],[area_inland]:[ones]],$V$4:$AE$4)</f>
        <v>190694.6760946498</v>
      </c>
      <c r="AH3748">
        <f>ABS(AG3748-Table13[[#This Row],[median_house_value]])</f>
        <v>309306.32390535017</v>
      </c>
    </row>
    <row r="3749" spans="1:34" x14ac:dyDescent="0.45">
      <c r="A3749">
        <v>260300</v>
      </c>
      <c r="B3749">
        <v>-122.49</v>
      </c>
      <c r="C3749">
        <v>37.67</v>
      </c>
      <c r="D3749">
        <v>29</v>
      </c>
      <c r="E3749">
        <v>3795</v>
      </c>
      <c r="F3749">
        <v>675</v>
      </c>
      <c r="G3749">
        <v>2494</v>
      </c>
      <c r="H3749">
        <v>696</v>
      </c>
      <c r="I3749">
        <v>5.2847999999999997</v>
      </c>
      <c r="J3749" t="s">
        <v>13</v>
      </c>
      <c r="K3749">
        <f>IF(Table13[[#This Row],[ocean_proximity]]="INLAND",1,0)</f>
        <v>0</v>
      </c>
      <c r="L3749">
        <f>IF(Table13[[#This Row],[ocean_proximity]]="ISLAND",1,0)</f>
        <v>0</v>
      </c>
      <c r="M3749">
        <f>IF(Table13[[#This Row],[ocean_proximity]]="NEAR BAY",1,0)</f>
        <v>0</v>
      </c>
      <c r="N3749" s="3">
        <f>IF(Table13[[#This Row],[ocean_proximity]]="NEAR OCEAN",1,0)</f>
        <v>1</v>
      </c>
      <c r="O3749" s="3">
        <f>Table13[[#This Row],[housing_median_age]]/$D$2</f>
        <v>0.55769230769230771</v>
      </c>
      <c r="P3749" s="3">
        <f>Table13[[#This Row],[total_rooms]]/$E$2</f>
        <v>9.651576805696846E-2</v>
      </c>
      <c r="Q3749" s="3">
        <f>Table13[[#This Row],[total_bedrooms]]/$F$2</f>
        <v>0.10473235065942592</v>
      </c>
      <c r="R3749" s="3">
        <f>Table13[[#This Row],[population]]/$G$2</f>
        <v>6.9895185247463701E-2</v>
      </c>
      <c r="S3749" s="3">
        <f>Table13[[#This Row],[households]]/$H$2</f>
        <v>0.11443604077606051</v>
      </c>
      <c r="T3749" s="3">
        <v>1</v>
      </c>
      <c r="AG3749">
        <f>SUMPRODUCT(Table13[[#This Row],[area_inland]:[ones]],$V$4:$AE$4)</f>
        <v>202661.29903287196</v>
      </c>
      <c r="AH3749">
        <f>ABS(AG3749-Table13[[#This Row],[median_house_value]])</f>
        <v>57638.700967128039</v>
      </c>
    </row>
    <row r="3750" spans="1:34" x14ac:dyDescent="0.45">
      <c r="A3750">
        <v>149300</v>
      </c>
      <c r="B3750">
        <v>-117.17</v>
      </c>
      <c r="C3750">
        <v>34.049999999999997</v>
      </c>
      <c r="D3750">
        <v>29</v>
      </c>
      <c r="E3750">
        <v>4007</v>
      </c>
      <c r="F3750">
        <v>700</v>
      </c>
      <c r="G3750">
        <v>1576</v>
      </c>
      <c r="H3750">
        <v>696</v>
      </c>
      <c r="I3750">
        <v>3.1800999999999999</v>
      </c>
      <c r="J3750" t="s">
        <v>12</v>
      </c>
      <c r="K3750">
        <f>IF(Table13[[#This Row],[ocean_proximity]]="INLAND",1,0)</f>
        <v>1</v>
      </c>
      <c r="L3750">
        <f>IF(Table13[[#This Row],[ocean_proximity]]="ISLAND",1,0)</f>
        <v>0</v>
      </c>
      <c r="M3750">
        <f>IF(Table13[[#This Row],[ocean_proximity]]="NEAR BAY",1,0)</f>
        <v>0</v>
      </c>
      <c r="N3750" s="3">
        <f>IF(Table13[[#This Row],[ocean_proximity]]="NEAR OCEAN",1,0)</f>
        <v>0</v>
      </c>
      <c r="O3750" s="3">
        <f>Table13[[#This Row],[housing_median_age]]/$D$2</f>
        <v>0.55769230769230771</v>
      </c>
      <c r="P3750" s="3">
        <f>Table13[[#This Row],[total_rooms]]/$E$2</f>
        <v>0.10190742624618515</v>
      </c>
      <c r="Q3750" s="3">
        <f>Table13[[#This Row],[total_bedrooms]]/$F$2</f>
        <v>0.10861132660977502</v>
      </c>
      <c r="R3750" s="3">
        <f>Table13[[#This Row],[population]]/$G$2</f>
        <v>4.4167927806737291E-2</v>
      </c>
      <c r="S3750" s="3">
        <f>Table13[[#This Row],[households]]/$H$2</f>
        <v>0.11443604077606051</v>
      </c>
      <c r="T3750" s="3">
        <v>1</v>
      </c>
      <c r="AG3750">
        <f>SUMPRODUCT(Table13[[#This Row],[area_inland]:[ones]],$V$4:$AE$4)</f>
        <v>197143.64690401152</v>
      </c>
      <c r="AH3750">
        <f>ABS(AG3750-Table13[[#This Row],[median_house_value]])</f>
        <v>47843.646904011519</v>
      </c>
    </row>
    <row r="3751" spans="1:34" x14ac:dyDescent="0.45">
      <c r="A3751">
        <v>242700</v>
      </c>
      <c r="B3751">
        <v>-122.41</v>
      </c>
      <c r="C3751">
        <v>37.619999999999997</v>
      </c>
      <c r="D3751">
        <v>39</v>
      </c>
      <c r="E3751">
        <v>3119</v>
      </c>
      <c r="F3751">
        <v>758</v>
      </c>
      <c r="G3751">
        <v>1807</v>
      </c>
      <c r="H3751">
        <v>696</v>
      </c>
      <c r="I3751">
        <v>3.2216</v>
      </c>
      <c r="J3751" t="s">
        <v>13</v>
      </c>
      <c r="K3751">
        <f>IF(Table13[[#This Row],[ocean_proximity]]="INLAND",1,0)</f>
        <v>0</v>
      </c>
      <c r="L3751">
        <f>IF(Table13[[#This Row],[ocean_proximity]]="ISLAND",1,0)</f>
        <v>0</v>
      </c>
      <c r="M3751">
        <f>IF(Table13[[#This Row],[ocean_proximity]]="NEAR BAY",1,0)</f>
        <v>0</v>
      </c>
      <c r="N3751" s="3">
        <f>IF(Table13[[#This Row],[ocean_proximity]]="NEAR OCEAN",1,0)</f>
        <v>1</v>
      </c>
      <c r="O3751" s="3">
        <f>Table13[[#This Row],[housing_median_age]]/$D$2</f>
        <v>0.75</v>
      </c>
      <c r="P3751" s="3">
        <f>Table13[[#This Row],[total_rooms]]/$E$2</f>
        <v>7.9323499491353006E-2</v>
      </c>
      <c r="Q3751" s="3">
        <f>Table13[[#This Row],[total_bedrooms]]/$F$2</f>
        <v>0.11761055081458495</v>
      </c>
      <c r="R3751" s="3">
        <f>Table13[[#This Row],[population]]/$G$2</f>
        <v>5.0641780169273024E-2</v>
      </c>
      <c r="S3751" s="3">
        <f>Table13[[#This Row],[households]]/$H$2</f>
        <v>0.11443604077606051</v>
      </c>
      <c r="T3751" s="3">
        <v>1</v>
      </c>
      <c r="AG3751">
        <f>SUMPRODUCT(Table13[[#This Row],[area_inland]:[ones]],$V$4:$AE$4)</f>
        <v>206388.54097427533</v>
      </c>
      <c r="AH3751">
        <f>ABS(AG3751-Table13[[#This Row],[median_house_value]])</f>
        <v>36311.459025724675</v>
      </c>
    </row>
    <row r="3752" spans="1:34" x14ac:dyDescent="0.45">
      <c r="A3752">
        <v>500001</v>
      </c>
      <c r="B3752">
        <v>-122.04</v>
      </c>
      <c r="C3752">
        <v>37.26</v>
      </c>
      <c r="D3752">
        <v>24</v>
      </c>
      <c r="E3752">
        <v>4973</v>
      </c>
      <c r="F3752">
        <v>709</v>
      </c>
      <c r="G3752">
        <v>1692</v>
      </c>
      <c r="H3752">
        <v>696</v>
      </c>
      <c r="I3752">
        <v>7.8627000000000002</v>
      </c>
      <c r="J3752" t="s">
        <v>11</v>
      </c>
      <c r="K3752">
        <f>IF(Table13[[#This Row],[ocean_proximity]]="INLAND",1,0)</f>
        <v>0</v>
      </c>
      <c r="L3752">
        <f>IF(Table13[[#This Row],[ocean_proximity]]="ISLAND",1,0)</f>
        <v>0</v>
      </c>
      <c r="M3752">
        <f>IF(Table13[[#This Row],[ocean_proximity]]="NEAR BAY",1,0)</f>
        <v>0</v>
      </c>
      <c r="N3752" s="3">
        <f>IF(Table13[[#This Row],[ocean_proximity]]="NEAR OCEAN",1,0)</f>
        <v>0</v>
      </c>
      <c r="O3752" s="3">
        <f>Table13[[#This Row],[housing_median_age]]/$D$2</f>
        <v>0.46153846153846156</v>
      </c>
      <c r="P3752" s="3">
        <f>Table13[[#This Row],[total_rooms]]/$E$2</f>
        <v>0.12647507629704985</v>
      </c>
      <c r="Q3752" s="3">
        <f>Table13[[#This Row],[total_bedrooms]]/$F$2</f>
        <v>0.11000775795190069</v>
      </c>
      <c r="R3752" s="3">
        <f>Table13[[#This Row],[population]]/$G$2</f>
        <v>4.7418866655456533E-2</v>
      </c>
      <c r="S3752" s="3">
        <f>Table13[[#This Row],[households]]/$H$2</f>
        <v>0.11443604077606051</v>
      </c>
      <c r="T3752" s="3">
        <v>1</v>
      </c>
      <c r="AG3752">
        <f>SUMPRODUCT(Table13[[#This Row],[area_inland]:[ones]],$V$4:$AE$4)</f>
        <v>189356.05416351891</v>
      </c>
      <c r="AH3752">
        <f>ABS(AG3752-Table13[[#This Row],[median_house_value]])</f>
        <v>310644.94583648106</v>
      </c>
    </row>
    <row r="3753" spans="1:34" x14ac:dyDescent="0.45">
      <c r="A3753">
        <v>500001</v>
      </c>
      <c r="B3753">
        <v>-119.29</v>
      </c>
      <c r="C3753">
        <v>34.24</v>
      </c>
      <c r="D3753">
        <v>27</v>
      </c>
      <c r="E3753">
        <v>4742</v>
      </c>
      <c r="F3753">
        <v>775</v>
      </c>
      <c r="G3753">
        <v>1682</v>
      </c>
      <c r="H3753">
        <v>696</v>
      </c>
      <c r="I3753">
        <v>6.194</v>
      </c>
      <c r="J3753" t="s">
        <v>13</v>
      </c>
      <c r="K3753">
        <f>IF(Table13[[#This Row],[ocean_proximity]]="INLAND",1,0)</f>
        <v>0</v>
      </c>
      <c r="L3753">
        <f>IF(Table13[[#This Row],[ocean_proximity]]="ISLAND",1,0)</f>
        <v>0</v>
      </c>
      <c r="M3753">
        <f>IF(Table13[[#This Row],[ocean_proximity]]="NEAR BAY",1,0)</f>
        <v>0</v>
      </c>
      <c r="N3753" s="3">
        <f>IF(Table13[[#This Row],[ocean_proximity]]="NEAR OCEAN",1,0)</f>
        <v>1</v>
      </c>
      <c r="O3753" s="3">
        <f>Table13[[#This Row],[housing_median_age]]/$D$2</f>
        <v>0.51923076923076927</v>
      </c>
      <c r="P3753" s="3">
        <f>Table13[[#This Row],[total_rooms]]/$E$2</f>
        <v>0.1206002034587996</v>
      </c>
      <c r="Q3753" s="3">
        <f>Table13[[#This Row],[total_bedrooms]]/$F$2</f>
        <v>0.12024825446082234</v>
      </c>
      <c r="R3753" s="3">
        <f>Table13[[#This Row],[population]]/$G$2</f>
        <v>4.713861330642901E-2</v>
      </c>
      <c r="S3753" s="3">
        <f>Table13[[#This Row],[households]]/$H$2</f>
        <v>0.11443604077606051</v>
      </c>
      <c r="T3753" s="3">
        <v>1</v>
      </c>
      <c r="AG3753">
        <f>SUMPRODUCT(Table13[[#This Row],[area_inland]:[ones]],$V$4:$AE$4)</f>
        <v>202783.89593799636</v>
      </c>
      <c r="AH3753">
        <f>ABS(AG3753-Table13[[#This Row],[median_house_value]])</f>
        <v>297217.10406200367</v>
      </c>
    </row>
    <row r="3754" spans="1:34" x14ac:dyDescent="0.45">
      <c r="A3754">
        <v>288300</v>
      </c>
      <c r="B3754">
        <v>-121.96</v>
      </c>
      <c r="C3754">
        <v>37.33</v>
      </c>
      <c r="D3754">
        <v>26</v>
      </c>
      <c r="E3754">
        <v>3269</v>
      </c>
      <c r="F3754">
        <v>788</v>
      </c>
      <c r="G3754">
        <v>1427</v>
      </c>
      <c r="H3754">
        <v>696</v>
      </c>
      <c r="I3754">
        <v>4.2135999999999996</v>
      </c>
      <c r="J3754" t="s">
        <v>11</v>
      </c>
      <c r="K3754">
        <f>IF(Table13[[#This Row],[ocean_proximity]]="INLAND",1,0)</f>
        <v>0</v>
      </c>
      <c r="L3754">
        <f>IF(Table13[[#This Row],[ocean_proximity]]="ISLAND",1,0)</f>
        <v>0</v>
      </c>
      <c r="M3754">
        <f>IF(Table13[[#This Row],[ocean_proximity]]="NEAR BAY",1,0)</f>
        <v>0</v>
      </c>
      <c r="N3754" s="3">
        <f>IF(Table13[[#This Row],[ocean_proximity]]="NEAR OCEAN",1,0)</f>
        <v>0</v>
      </c>
      <c r="O3754" s="3">
        <f>Table13[[#This Row],[housing_median_age]]/$D$2</f>
        <v>0.5</v>
      </c>
      <c r="P3754" s="3">
        <f>Table13[[#This Row],[total_rooms]]/$E$2</f>
        <v>8.3138351983723296E-2</v>
      </c>
      <c r="Q3754" s="3">
        <f>Table13[[#This Row],[total_bedrooms]]/$F$2</f>
        <v>0.12226532195500388</v>
      </c>
      <c r="R3754" s="3">
        <f>Table13[[#This Row],[population]]/$G$2</f>
        <v>3.9992152906227228E-2</v>
      </c>
      <c r="S3754" s="3">
        <f>Table13[[#This Row],[households]]/$H$2</f>
        <v>0.11443604077606051</v>
      </c>
      <c r="T3754" s="3">
        <v>1</v>
      </c>
      <c r="AG3754">
        <f>SUMPRODUCT(Table13[[#This Row],[area_inland]:[ones]],$V$4:$AE$4)</f>
        <v>189735.4668711324</v>
      </c>
      <c r="AH3754">
        <f>ABS(AG3754-Table13[[#This Row],[median_house_value]])</f>
        <v>98564.533128867595</v>
      </c>
    </row>
    <row r="3755" spans="1:34" x14ac:dyDescent="0.45">
      <c r="A3755">
        <v>207500</v>
      </c>
      <c r="B3755">
        <v>-117.77</v>
      </c>
      <c r="C3755">
        <v>33.700000000000003</v>
      </c>
      <c r="D3755">
        <v>3</v>
      </c>
      <c r="E3755">
        <v>3636</v>
      </c>
      <c r="F3755">
        <v>749</v>
      </c>
      <c r="G3755">
        <v>1486</v>
      </c>
      <c r="H3755">
        <v>696</v>
      </c>
      <c r="I3755">
        <v>5.5464000000000002</v>
      </c>
      <c r="J3755" t="s">
        <v>11</v>
      </c>
      <c r="K3755">
        <f>IF(Table13[[#This Row],[ocean_proximity]]="INLAND",1,0)</f>
        <v>0</v>
      </c>
      <c r="L3755">
        <f>IF(Table13[[#This Row],[ocean_proximity]]="ISLAND",1,0)</f>
        <v>0</v>
      </c>
      <c r="M3755">
        <f>IF(Table13[[#This Row],[ocean_proximity]]="NEAR BAY",1,0)</f>
        <v>0</v>
      </c>
      <c r="N3755" s="3">
        <f>IF(Table13[[#This Row],[ocean_proximity]]="NEAR OCEAN",1,0)</f>
        <v>0</v>
      </c>
      <c r="O3755" s="3">
        <f>Table13[[#This Row],[housing_median_age]]/$D$2</f>
        <v>5.7692307692307696E-2</v>
      </c>
      <c r="P3755" s="3">
        <f>Table13[[#This Row],[total_rooms]]/$E$2</f>
        <v>9.2472024415055948E-2</v>
      </c>
      <c r="Q3755" s="3">
        <f>Table13[[#This Row],[total_bedrooms]]/$F$2</f>
        <v>0.11621411947245927</v>
      </c>
      <c r="R3755" s="3">
        <f>Table13[[#This Row],[population]]/$G$2</f>
        <v>4.1645647665489602E-2</v>
      </c>
      <c r="S3755" s="3">
        <f>Table13[[#This Row],[households]]/$H$2</f>
        <v>0.11443604077606051</v>
      </c>
      <c r="T3755" s="3">
        <v>1</v>
      </c>
      <c r="AG3755">
        <f>SUMPRODUCT(Table13[[#This Row],[area_inland]:[ones]],$V$4:$AE$4)</f>
        <v>181362.07209855842</v>
      </c>
      <c r="AH3755">
        <f>ABS(AG3755-Table13[[#This Row],[median_house_value]])</f>
        <v>26137.927901441581</v>
      </c>
    </row>
    <row r="3756" spans="1:34" x14ac:dyDescent="0.45">
      <c r="A3756">
        <v>67500</v>
      </c>
      <c r="B3756">
        <v>-120.58</v>
      </c>
      <c r="C3756">
        <v>37.36</v>
      </c>
      <c r="D3756">
        <v>33</v>
      </c>
      <c r="E3756">
        <v>3564</v>
      </c>
      <c r="F3756">
        <v>716</v>
      </c>
      <c r="G3756">
        <v>2603</v>
      </c>
      <c r="H3756">
        <v>696</v>
      </c>
      <c r="I3756">
        <v>2.2179000000000002</v>
      </c>
      <c r="J3756" t="s">
        <v>12</v>
      </c>
      <c r="K3756">
        <f>IF(Table13[[#This Row],[ocean_proximity]]="INLAND",1,0)</f>
        <v>1</v>
      </c>
      <c r="L3756">
        <f>IF(Table13[[#This Row],[ocean_proximity]]="ISLAND",1,0)</f>
        <v>0</v>
      </c>
      <c r="M3756">
        <f>IF(Table13[[#This Row],[ocean_proximity]]="NEAR BAY",1,0)</f>
        <v>0</v>
      </c>
      <c r="N3756" s="3">
        <f>IF(Table13[[#This Row],[ocean_proximity]]="NEAR OCEAN",1,0)</f>
        <v>0</v>
      </c>
      <c r="O3756" s="3">
        <f>Table13[[#This Row],[housing_median_age]]/$D$2</f>
        <v>0.63461538461538458</v>
      </c>
      <c r="P3756" s="3">
        <f>Table13[[#This Row],[total_rooms]]/$E$2</f>
        <v>9.0640895218718209E-2</v>
      </c>
      <c r="Q3756" s="3">
        <f>Table13[[#This Row],[total_bedrooms]]/$F$2</f>
        <v>0.11109387121799845</v>
      </c>
      <c r="R3756" s="3">
        <f>Table13[[#This Row],[population]]/$G$2</f>
        <v>7.2949946751863684E-2</v>
      </c>
      <c r="S3756" s="3">
        <f>Table13[[#This Row],[households]]/$H$2</f>
        <v>0.11443604077606051</v>
      </c>
      <c r="T3756" s="3">
        <v>1</v>
      </c>
      <c r="AG3756">
        <f>SUMPRODUCT(Table13[[#This Row],[area_inland]:[ones]],$V$4:$AE$4)</f>
        <v>198485.57169489336</v>
      </c>
      <c r="AH3756">
        <f>ABS(AG3756-Table13[[#This Row],[median_house_value]])</f>
        <v>130985.57169489336</v>
      </c>
    </row>
    <row r="3757" spans="1:34" x14ac:dyDescent="0.45">
      <c r="A3757">
        <v>313300</v>
      </c>
      <c r="B3757">
        <v>-117.38</v>
      </c>
      <c r="C3757">
        <v>33.14</v>
      </c>
      <c r="D3757">
        <v>14</v>
      </c>
      <c r="E3757">
        <v>5039</v>
      </c>
      <c r="F3757">
        <v>1373</v>
      </c>
      <c r="G3757">
        <v>1298</v>
      </c>
      <c r="H3757">
        <v>696</v>
      </c>
      <c r="I3757">
        <v>3.2090000000000001</v>
      </c>
      <c r="J3757" t="s">
        <v>13</v>
      </c>
      <c r="K3757">
        <f>IF(Table13[[#This Row],[ocean_proximity]]="INLAND",1,0)</f>
        <v>0</v>
      </c>
      <c r="L3757">
        <f>IF(Table13[[#This Row],[ocean_proximity]]="ISLAND",1,0)</f>
        <v>0</v>
      </c>
      <c r="M3757">
        <f>IF(Table13[[#This Row],[ocean_proximity]]="NEAR BAY",1,0)</f>
        <v>0</v>
      </c>
      <c r="N3757" s="3">
        <f>IF(Table13[[#This Row],[ocean_proximity]]="NEAR OCEAN",1,0)</f>
        <v>1</v>
      </c>
      <c r="O3757" s="3">
        <f>Table13[[#This Row],[housing_median_age]]/$D$2</f>
        <v>0.26923076923076922</v>
      </c>
      <c r="P3757" s="3">
        <f>Table13[[#This Row],[total_rooms]]/$E$2</f>
        <v>0.12815361139369277</v>
      </c>
      <c r="Q3757" s="3">
        <f>Table13[[#This Row],[total_bedrooms]]/$F$2</f>
        <v>0.21303335919317301</v>
      </c>
      <c r="R3757" s="3">
        <f>Table13[[#This Row],[population]]/$G$2</f>
        <v>3.6376884703772212E-2</v>
      </c>
      <c r="S3757" s="3">
        <f>Table13[[#This Row],[households]]/$H$2</f>
        <v>0.11443604077606051</v>
      </c>
      <c r="T3757" s="3">
        <v>1</v>
      </c>
      <c r="AG3757">
        <f>SUMPRODUCT(Table13[[#This Row],[area_inland]:[ones]],$V$4:$AE$4)</f>
        <v>200917.66238293369</v>
      </c>
      <c r="AH3757">
        <f>ABS(AG3757-Table13[[#This Row],[median_house_value]])</f>
        <v>112382.33761706631</v>
      </c>
    </row>
    <row r="3758" spans="1:34" x14ac:dyDescent="0.45">
      <c r="A3758">
        <v>242100</v>
      </c>
      <c r="B3758">
        <v>-118.3</v>
      </c>
      <c r="C3758">
        <v>33.880000000000003</v>
      </c>
      <c r="D3758">
        <v>35</v>
      </c>
      <c r="E3758">
        <v>3227</v>
      </c>
      <c r="F3758">
        <v>749</v>
      </c>
      <c r="G3758">
        <v>1881</v>
      </c>
      <c r="H3758">
        <v>696</v>
      </c>
      <c r="I3758">
        <v>2.8445</v>
      </c>
      <c r="J3758" t="s">
        <v>11</v>
      </c>
      <c r="K3758">
        <f>IF(Table13[[#This Row],[ocean_proximity]]="INLAND",1,0)</f>
        <v>0</v>
      </c>
      <c r="L3758">
        <f>IF(Table13[[#This Row],[ocean_proximity]]="ISLAND",1,0)</f>
        <v>0</v>
      </c>
      <c r="M3758">
        <f>IF(Table13[[#This Row],[ocean_proximity]]="NEAR BAY",1,0)</f>
        <v>0</v>
      </c>
      <c r="N3758" s="3">
        <f>IF(Table13[[#This Row],[ocean_proximity]]="NEAR OCEAN",1,0)</f>
        <v>0</v>
      </c>
      <c r="O3758" s="3">
        <f>Table13[[#This Row],[housing_median_age]]/$D$2</f>
        <v>0.67307692307692313</v>
      </c>
      <c r="P3758" s="3">
        <f>Table13[[#This Row],[total_rooms]]/$E$2</f>
        <v>8.2070193285859613E-2</v>
      </c>
      <c r="Q3758" s="3">
        <f>Table13[[#This Row],[total_bedrooms]]/$F$2</f>
        <v>0.11621411947245927</v>
      </c>
      <c r="R3758" s="3">
        <f>Table13[[#This Row],[population]]/$G$2</f>
        <v>5.2715654952076675E-2</v>
      </c>
      <c r="S3758" s="3">
        <f>Table13[[#This Row],[households]]/$H$2</f>
        <v>0.11443604077606051</v>
      </c>
      <c r="T3758" s="3">
        <v>1</v>
      </c>
      <c r="AG3758">
        <f>SUMPRODUCT(Table13[[#This Row],[area_inland]:[ones]],$V$4:$AE$4)</f>
        <v>192806.93077629912</v>
      </c>
      <c r="AH3758">
        <f>ABS(AG3758-Table13[[#This Row],[median_house_value]])</f>
        <v>49293.069223700877</v>
      </c>
    </row>
    <row r="3759" spans="1:34" x14ac:dyDescent="0.45">
      <c r="A3759">
        <v>87600</v>
      </c>
      <c r="B3759">
        <v>-116.96</v>
      </c>
      <c r="C3759">
        <v>33.74</v>
      </c>
      <c r="D3759">
        <v>19</v>
      </c>
      <c r="E3759">
        <v>3649</v>
      </c>
      <c r="F3759">
        <v>755</v>
      </c>
      <c r="G3759">
        <v>1717</v>
      </c>
      <c r="H3759">
        <v>696</v>
      </c>
      <c r="I3759">
        <v>2.2115</v>
      </c>
      <c r="J3759" t="s">
        <v>12</v>
      </c>
      <c r="K3759">
        <f>IF(Table13[[#This Row],[ocean_proximity]]="INLAND",1,0)</f>
        <v>1</v>
      </c>
      <c r="L3759">
        <f>IF(Table13[[#This Row],[ocean_proximity]]="ISLAND",1,0)</f>
        <v>0</v>
      </c>
      <c r="M3759">
        <f>IF(Table13[[#This Row],[ocean_proximity]]="NEAR BAY",1,0)</f>
        <v>0</v>
      </c>
      <c r="N3759" s="3">
        <f>IF(Table13[[#This Row],[ocean_proximity]]="NEAR OCEAN",1,0)</f>
        <v>0</v>
      </c>
      <c r="O3759" s="3">
        <f>Table13[[#This Row],[housing_median_age]]/$D$2</f>
        <v>0.36538461538461536</v>
      </c>
      <c r="P3759" s="3">
        <f>Table13[[#This Row],[total_rooms]]/$E$2</f>
        <v>9.2802644964394707E-2</v>
      </c>
      <c r="Q3759" s="3">
        <f>Table13[[#This Row],[total_bedrooms]]/$F$2</f>
        <v>0.11714507370054306</v>
      </c>
      <c r="R3759" s="3">
        <f>Table13[[#This Row],[population]]/$G$2</f>
        <v>4.8119500028025335E-2</v>
      </c>
      <c r="S3759" s="3">
        <f>Table13[[#This Row],[households]]/$H$2</f>
        <v>0.11443604077606051</v>
      </c>
      <c r="T3759" s="3">
        <v>1</v>
      </c>
      <c r="AG3759">
        <f>SUMPRODUCT(Table13[[#This Row],[area_inland]:[ones]],$V$4:$AE$4)</f>
        <v>193616.85945398192</v>
      </c>
      <c r="AH3759">
        <f>ABS(AG3759-Table13[[#This Row],[median_house_value]])</f>
        <v>106016.85945398192</v>
      </c>
    </row>
    <row r="3760" spans="1:34" x14ac:dyDescent="0.45">
      <c r="A3760">
        <v>221300</v>
      </c>
      <c r="B3760">
        <v>-121.84</v>
      </c>
      <c r="C3760">
        <v>36.590000000000003</v>
      </c>
      <c r="D3760">
        <v>34</v>
      </c>
      <c r="E3760">
        <v>3852</v>
      </c>
      <c r="F3760">
        <v>733</v>
      </c>
      <c r="G3760">
        <v>1661</v>
      </c>
      <c r="H3760">
        <v>696</v>
      </c>
      <c r="I3760">
        <v>4.3269000000000002</v>
      </c>
      <c r="J3760" t="s">
        <v>11</v>
      </c>
      <c r="K3760">
        <f>IF(Table13[[#This Row],[ocean_proximity]]="INLAND",1,0)</f>
        <v>0</v>
      </c>
      <c r="L3760">
        <f>IF(Table13[[#This Row],[ocean_proximity]]="ISLAND",1,0)</f>
        <v>0</v>
      </c>
      <c r="M3760">
        <f>IF(Table13[[#This Row],[ocean_proximity]]="NEAR BAY",1,0)</f>
        <v>0</v>
      </c>
      <c r="N3760" s="3">
        <f>IF(Table13[[#This Row],[ocean_proximity]]="NEAR OCEAN",1,0)</f>
        <v>0</v>
      </c>
      <c r="O3760" s="3">
        <f>Table13[[#This Row],[housing_median_age]]/$D$2</f>
        <v>0.65384615384615385</v>
      </c>
      <c r="P3760" s="3">
        <f>Table13[[#This Row],[total_rooms]]/$E$2</f>
        <v>9.7965412004069177E-2</v>
      </c>
      <c r="Q3760" s="3">
        <f>Table13[[#This Row],[total_bedrooms]]/$F$2</f>
        <v>0.11373157486423584</v>
      </c>
      <c r="R3760" s="3">
        <f>Table13[[#This Row],[population]]/$G$2</f>
        <v>4.6550081273471218E-2</v>
      </c>
      <c r="S3760" s="3">
        <f>Table13[[#This Row],[households]]/$H$2</f>
        <v>0.11443604077606051</v>
      </c>
      <c r="T3760" s="3">
        <v>1</v>
      </c>
      <c r="AG3760">
        <f>SUMPRODUCT(Table13[[#This Row],[area_inland]:[ones]],$V$4:$AE$4)</f>
        <v>192630.01639056276</v>
      </c>
      <c r="AH3760">
        <f>ABS(AG3760-Table13[[#This Row],[median_house_value]])</f>
        <v>28669.983609437244</v>
      </c>
    </row>
    <row r="3761" spans="1:34" x14ac:dyDescent="0.45">
      <c r="A3761">
        <v>78200</v>
      </c>
      <c r="B3761">
        <v>-121.5</v>
      </c>
      <c r="C3761">
        <v>38.49</v>
      </c>
      <c r="D3761">
        <v>29</v>
      </c>
      <c r="E3761">
        <v>3606</v>
      </c>
      <c r="F3761">
        <v>690</v>
      </c>
      <c r="G3761">
        <v>2317</v>
      </c>
      <c r="H3761">
        <v>696</v>
      </c>
      <c r="I3761">
        <v>2.7368000000000001</v>
      </c>
      <c r="J3761" t="s">
        <v>12</v>
      </c>
      <c r="K3761">
        <f>IF(Table13[[#This Row],[ocean_proximity]]="INLAND",1,0)</f>
        <v>1</v>
      </c>
      <c r="L3761">
        <f>IF(Table13[[#This Row],[ocean_proximity]]="ISLAND",1,0)</f>
        <v>0</v>
      </c>
      <c r="M3761">
        <f>IF(Table13[[#This Row],[ocean_proximity]]="NEAR BAY",1,0)</f>
        <v>0</v>
      </c>
      <c r="N3761" s="3">
        <f>IF(Table13[[#This Row],[ocean_proximity]]="NEAR OCEAN",1,0)</f>
        <v>0</v>
      </c>
      <c r="O3761" s="3">
        <f>Table13[[#This Row],[housing_median_age]]/$D$2</f>
        <v>0.55769230769230771</v>
      </c>
      <c r="P3761" s="3">
        <f>Table13[[#This Row],[total_rooms]]/$E$2</f>
        <v>9.1709053916581892E-2</v>
      </c>
      <c r="Q3761" s="3">
        <f>Table13[[#This Row],[total_bedrooms]]/$F$2</f>
        <v>0.10705973622963538</v>
      </c>
      <c r="R3761" s="3">
        <f>Table13[[#This Row],[population]]/$G$2</f>
        <v>6.4934700969676587E-2</v>
      </c>
      <c r="S3761" s="3">
        <f>Table13[[#This Row],[households]]/$H$2</f>
        <v>0.11443604077606051</v>
      </c>
      <c r="T3761" s="3">
        <v>1</v>
      </c>
      <c r="AG3761">
        <f>SUMPRODUCT(Table13[[#This Row],[area_inland]:[ones]],$V$4:$AE$4)</f>
        <v>196932.31733516086</v>
      </c>
      <c r="AH3761">
        <f>ABS(AG3761-Table13[[#This Row],[median_house_value]])</f>
        <v>118732.31733516086</v>
      </c>
    </row>
    <row r="3762" spans="1:34" x14ac:dyDescent="0.45">
      <c r="A3762">
        <v>218200</v>
      </c>
      <c r="B3762">
        <v>-122.29</v>
      </c>
      <c r="C3762">
        <v>37.89</v>
      </c>
      <c r="D3762">
        <v>52</v>
      </c>
      <c r="E3762">
        <v>3171</v>
      </c>
      <c r="F3762">
        <v>698</v>
      </c>
      <c r="G3762">
        <v>1498</v>
      </c>
      <c r="H3762">
        <v>696</v>
      </c>
      <c r="I3762">
        <v>3.1795</v>
      </c>
      <c r="J3762" t="s">
        <v>10</v>
      </c>
      <c r="K3762">
        <f>IF(Table13[[#This Row],[ocean_proximity]]="INLAND",1,0)</f>
        <v>0</v>
      </c>
      <c r="L3762">
        <f>IF(Table13[[#This Row],[ocean_proximity]]="ISLAND",1,0)</f>
        <v>0</v>
      </c>
      <c r="M3762">
        <f>IF(Table13[[#This Row],[ocean_proximity]]="NEAR BAY",1,0)</f>
        <v>1</v>
      </c>
      <c r="N3762" s="3">
        <f>IF(Table13[[#This Row],[ocean_proximity]]="NEAR OCEAN",1,0)</f>
        <v>0</v>
      </c>
      <c r="O3762" s="3">
        <f>Table13[[#This Row],[housing_median_age]]/$D$2</f>
        <v>1</v>
      </c>
      <c r="P3762" s="3">
        <f>Table13[[#This Row],[total_rooms]]/$E$2</f>
        <v>8.0645981688708041E-2</v>
      </c>
      <c r="Q3762" s="3">
        <f>Table13[[#This Row],[total_bedrooms]]/$F$2</f>
        <v>0.10830100853374709</v>
      </c>
      <c r="R3762" s="3">
        <f>Table13[[#This Row],[population]]/$G$2</f>
        <v>4.198195168432263E-2</v>
      </c>
      <c r="S3762" s="3">
        <f>Table13[[#This Row],[households]]/$H$2</f>
        <v>0.11443604077606051</v>
      </c>
      <c r="T3762" s="3">
        <v>1</v>
      </c>
      <c r="AG3762">
        <f>SUMPRODUCT(Table13[[#This Row],[area_inland]:[ones]],$V$4:$AE$4)</f>
        <v>214564.9997892536</v>
      </c>
      <c r="AH3762">
        <f>ABS(AG3762-Table13[[#This Row],[median_house_value]])</f>
        <v>3635.0002107463952</v>
      </c>
    </row>
    <row r="3763" spans="1:34" x14ac:dyDescent="0.45">
      <c r="A3763">
        <v>500001</v>
      </c>
      <c r="B3763">
        <v>-122.46</v>
      </c>
      <c r="C3763">
        <v>37.78</v>
      </c>
      <c r="D3763">
        <v>52</v>
      </c>
      <c r="E3763">
        <v>3429</v>
      </c>
      <c r="F3763">
        <v>773</v>
      </c>
      <c r="G3763">
        <v>1584</v>
      </c>
      <c r="H3763">
        <v>696</v>
      </c>
      <c r="I3763">
        <v>3.7887</v>
      </c>
      <c r="J3763" t="s">
        <v>10</v>
      </c>
      <c r="K3763">
        <f>IF(Table13[[#This Row],[ocean_proximity]]="INLAND",1,0)</f>
        <v>0</v>
      </c>
      <c r="L3763">
        <f>IF(Table13[[#This Row],[ocean_proximity]]="ISLAND",1,0)</f>
        <v>0</v>
      </c>
      <c r="M3763">
        <f>IF(Table13[[#This Row],[ocean_proximity]]="NEAR BAY",1,0)</f>
        <v>1</v>
      </c>
      <c r="N3763" s="3">
        <f>IF(Table13[[#This Row],[ocean_proximity]]="NEAR OCEAN",1,0)</f>
        <v>0</v>
      </c>
      <c r="O3763" s="3">
        <f>Table13[[#This Row],[housing_median_age]]/$D$2</f>
        <v>1</v>
      </c>
      <c r="P3763" s="3">
        <f>Table13[[#This Row],[total_rooms]]/$E$2</f>
        <v>8.7207527975584939E-2</v>
      </c>
      <c r="Q3763" s="3">
        <f>Table13[[#This Row],[total_bedrooms]]/$F$2</f>
        <v>0.11993793638479441</v>
      </c>
      <c r="R3763" s="3">
        <f>Table13[[#This Row],[population]]/$G$2</f>
        <v>4.4392130485959309E-2</v>
      </c>
      <c r="S3763" s="3">
        <f>Table13[[#This Row],[households]]/$H$2</f>
        <v>0.11443604077606051</v>
      </c>
      <c r="T3763" s="3">
        <v>1</v>
      </c>
      <c r="AG3763">
        <f>SUMPRODUCT(Table13[[#This Row],[area_inland]:[ones]],$V$4:$AE$4)</f>
        <v>215014.373048137</v>
      </c>
      <c r="AH3763">
        <f>ABS(AG3763-Table13[[#This Row],[median_house_value]])</f>
        <v>284986.626951863</v>
      </c>
    </row>
    <row r="3764" spans="1:34" x14ac:dyDescent="0.45">
      <c r="A3764">
        <v>85400</v>
      </c>
      <c r="B3764">
        <v>-118.16</v>
      </c>
      <c r="C3764">
        <v>34.68</v>
      </c>
      <c r="D3764">
        <v>17</v>
      </c>
      <c r="E3764">
        <v>2994</v>
      </c>
      <c r="F3764">
        <v>832</v>
      </c>
      <c r="G3764">
        <v>1571</v>
      </c>
      <c r="H3764">
        <v>695</v>
      </c>
      <c r="I3764">
        <v>2.5901999999999998</v>
      </c>
      <c r="J3764" t="s">
        <v>12</v>
      </c>
      <c r="K3764">
        <f>IF(Table13[[#This Row],[ocean_proximity]]="INLAND",1,0)</f>
        <v>1</v>
      </c>
      <c r="L3764">
        <f>IF(Table13[[#This Row],[ocean_proximity]]="ISLAND",1,0)</f>
        <v>0</v>
      </c>
      <c r="M3764">
        <f>IF(Table13[[#This Row],[ocean_proximity]]="NEAR BAY",1,0)</f>
        <v>0</v>
      </c>
      <c r="N3764" s="3">
        <f>IF(Table13[[#This Row],[ocean_proximity]]="NEAR OCEAN",1,0)</f>
        <v>0</v>
      </c>
      <c r="O3764" s="3">
        <f>Table13[[#This Row],[housing_median_age]]/$D$2</f>
        <v>0.32692307692307693</v>
      </c>
      <c r="P3764" s="3">
        <f>Table13[[#This Row],[total_rooms]]/$E$2</f>
        <v>7.6144455747711087E-2</v>
      </c>
      <c r="Q3764" s="3">
        <f>Table13[[#This Row],[total_bedrooms]]/$F$2</f>
        <v>0.1290923196276183</v>
      </c>
      <c r="R3764" s="3">
        <f>Table13[[#This Row],[population]]/$G$2</f>
        <v>4.4027801132223529E-2</v>
      </c>
      <c r="S3764" s="3">
        <f>Table13[[#This Row],[households]]/$H$2</f>
        <v>0.11427162117724433</v>
      </c>
      <c r="T3764" s="3">
        <v>1</v>
      </c>
      <c r="AG3764">
        <f>SUMPRODUCT(Table13[[#This Row],[area_inland]:[ones]],$V$4:$AE$4)</f>
        <v>192969.66860557109</v>
      </c>
      <c r="AH3764">
        <f>ABS(AG3764-Table13[[#This Row],[median_house_value]])</f>
        <v>107569.66860557109</v>
      </c>
    </row>
    <row r="3765" spans="1:34" x14ac:dyDescent="0.45">
      <c r="A3765">
        <v>88600</v>
      </c>
      <c r="B3765">
        <v>-121.42</v>
      </c>
      <c r="C3765">
        <v>38.619999999999997</v>
      </c>
      <c r="D3765">
        <v>33</v>
      </c>
      <c r="E3765">
        <v>3171</v>
      </c>
      <c r="F3765">
        <v>832</v>
      </c>
      <c r="G3765">
        <v>1591</v>
      </c>
      <c r="H3765">
        <v>695</v>
      </c>
      <c r="I3765">
        <v>2.0785999999999998</v>
      </c>
      <c r="J3765" t="s">
        <v>12</v>
      </c>
      <c r="K3765">
        <f>IF(Table13[[#This Row],[ocean_proximity]]="INLAND",1,0)</f>
        <v>1</v>
      </c>
      <c r="L3765">
        <f>IF(Table13[[#This Row],[ocean_proximity]]="ISLAND",1,0)</f>
        <v>0</v>
      </c>
      <c r="M3765">
        <f>IF(Table13[[#This Row],[ocean_proximity]]="NEAR BAY",1,0)</f>
        <v>0</v>
      </c>
      <c r="N3765" s="3">
        <f>IF(Table13[[#This Row],[ocean_proximity]]="NEAR OCEAN",1,0)</f>
        <v>0</v>
      </c>
      <c r="O3765" s="3">
        <f>Table13[[#This Row],[housing_median_age]]/$D$2</f>
        <v>0.63461538461538458</v>
      </c>
      <c r="P3765" s="3">
        <f>Table13[[#This Row],[total_rooms]]/$E$2</f>
        <v>8.0645981688708041E-2</v>
      </c>
      <c r="Q3765" s="3">
        <f>Table13[[#This Row],[total_bedrooms]]/$F$2</f>
        <v>0.1290923196276183</v>
      </c>
      <c r="R3765" s="3">
        <f>Table13[[#This Row],[population]]/$G$2</f>
        <v>4.4588307830278569E-2</v>
      </c>
      <c r="S3765" s="3">
        <f>Table13[[#This Row],[households]]/$H$2</f>
        <v>0.11427162117724433</v>
      </c>
      <c r="T3765" s="3">
        <v>1</v>
      </c>
      <c r="AG3765">
        <f>SUMPRODUCT(Table13[[#This Row],[area_inland]:[ones]],$V$4:$AE$4)</f>
        <v>198850.1845633511</v>
      </c>
      <c r="AH3765">
        <f>ABS(AG3765-Table13[[#This Row],[median_house_value]])</f>
        <v>110250.1845633511</v>
      </c>
    </row>
    <row r="3766" spans="1:34" x14ac:dyDescent="0.45">
      <c r="A3766">
        <v>164100</v>
      </c>
      <c r="B3766">
        <v>-117.14</v>
      </c>
      <c r="C3766">
        <v>32.76</v>
      </c>
      <c r="D3766">
        <v>28</v>
      </c>
      <c r="E3766">
        <v>3025</v>
      </c>
      <c r="F3766">
        <v>756</v>
      </c>
      <c r="G3766">
        <v>1328</v>
      </c>
      <c r="H3766">
        <v>695</v>
      </c>
      <c r="I3766">
        <v>2.694</v>
      </c>
      <c r="J3766" t="s">
        <v>13</v>
      </c>
      <c r="K3766">
        <f>IF(Table13[[#This Row],[ocean_proximity]]="INLAND",1,0)</f>
        <v>0</v>
      </c>
      <c r="L3766">
        <f>IF(Table13[[#This Row],[ocean_proximity]]="ISLAND",1,0)</f>
        <v>0</v>
      </c>
      <c r="M3766">
        <f>IF(Table13[[#This Row],[ocean_proximity]]="NEAR BAY",1,0)</f>
        <v>0</v>
      </c>
      <c r="N3766" s="3">
        <f>IF(Table13[[#This Row],[ocean_proximity]]="NEAR OCEAN",1,0)</f>
        <v>1</v>
      </c>
      <c r="O3766" s="3">
        <f>Table13[[#This Row],[housing_median_age]]/$D$2</f>
        <v>0.53846153846153844</v>
      </c>
      <c r="P3766" s="3">
        <f>Table13[[#This Row],[total_rooms]]/$E$2</f>
        <v>7.6932858596134288E-2</v>
      </c>
      <c r="Q3766" s="3">
        <f>Table13[[#This Row],[total_bedrooms]]/$F$2</f>
        <v>0.11730023273855703</v>
      </c>
      <c r="R3766" s="3">
        <f>Table13[[#This Row],[population]]/$G$2</f>
        <v>3.7217644750854775E-2</v>
      </c>
      <c r="S3766" s="3">
        <f>Table13[[#This Row],[households]]/$H$2</f>
        <v>0.11427162117724433</v>
      </c>
      <c r="T3766" s="3">
        <v>1</v>
      </c>
      <c r="AG3766">
        <f>SUMPRODUCT(Table13[[#This Row],[area_inland]:[ones]],$V$4:$AE$4)</f>
        <v>202346.73127063143</v>
      </c>
      <c r="AH3766">
        <f>ABS(AG3766-Table13[[#This Row],[median_house_value]])</f>
        <v>38246.731270631426</v>
      </c>
    </row>
    <row r="3767" spans="1:34" x14ac:dyDescent="0.45">
      <c r="A3767">
        <v>335300</v>
      </c>
      <c r="B3767">
        <v>-122.03</v>
      </c>
      <c r="C3767">
        <v>37.299999999999997</v>
      </c>
      <c r="D3767">
        <v>22</v>
      </c>
      <c r="E3767">
        <v>3583</v>
      </c>
      <c r="F3767">
        <v>758</v>
      </c>
      <c r="G3767">
        <v>1792</v>
      </c>
      <c r="H3767">
        <v>695</v>
      </c>
      <c r="I3767">
        <v>5.4842000000000004</v>
      </c>
      <c r="J3767" t="s">
        <v>11</v>
      </c>
      <c r="K3767">
        <f>IF(Table13[[#This Row],[ocean_proximity]]="INLAND",1,0)</f>
        <v>0</v>
      </c>
      <c r="L3767">
        <f>IF(Table13[[#This Row],[ocean_proximity]]="ISLAND",1,0)</f>
        <v>0</v>
      </c>
      <c r="M3767">
        <f>IF(Table13[[#This Row],[ocean_proximity]]="NEAR BAY",1,0)</f>
        <v>0</v>
      </c>
      <c r="N3767" s="3">
        <f>IF(Table13[[#This Row],[ocean_proximity]]="NEAR OCEAN",1,0)</f>
        <v>0</v>
      </c>
      <c r="O3767" s="3">
        <f>Table13[[#This Row],[housing_median_age]]/$D$2</f>
        <v>0.42307692307692307</v>
      </c>
      <c r="P3767" s="3">
        <f>Table13[[#This Row],[total_rooms]]/$E$2</f>
        <v>9.1124109867751782E-2</v>
      </c>
      <c r="Q3767" s="3">
        <f>Table13[[#This Row],[total_bedrooms]]/$F$2</f>
        <v>0.11761055081458495</v>
      </c>
      <c r="R3767" s="3">
        <f>Table13[[#This Row],[population]]/$G$2</f>
        <v>5.0221400145731739E-2</v>
      </c>
      <c r="S3767" s="3">
        <f>Table13[[#This Row],[households]]/$H$2</f>
        <v>0.11427162117724433</v>
      </c>
      <c r="T3767" s="3">
        <v>1</v>
      </c>
      <c r="AG3767">
        <f>SUMPRODUCT(Table13[[#This Row],[area_inland]:[ones]],$V$4:$AE$4)</f>
        <v>188276.42365019498</v>
      </c>
      <c r="AH3767">
        <f>ABS(AG3767-Table13[[#This Row],[median_house_value]])</f>
        <v>147023.57634980502</v>
      </c>
    </row>
    <row r="3768" spans="1:34" x14ac:dyDescent="0.45">
      <c r="A3768">
        <v>361900</v>
      </c>
      <c r="B3768">
        <v>-118.6</v>
      </c>
      <c r="C3768">
        <v>34.15</v>
      </c>
      <c r="D3768">
        <v>28</v>
      </c>
      <c r="E3768">
        <v>4570</v>
      </c>
      <c r="F3768">
        <v>744</v>
      </c>
      <c r="G3768">
        <v>1693</v>
      </c>
      <c r="H3768">
        <v>695</v>
      </c>
      <c r="I3768">
        <v>6.14</v>
      </c>
      <c r="J3768" t="s">
        <v>11</v>
      </c>
      <c r="K3768">
        <f>IF(Table13[[#This Row],[ocean_proximity]]="INLAND",1,0)</f>
        <v>0</v>
      </c>
      <c r="L3768">
        <f>IF(Table13[[#This Row],[ocean_proximity]]="ISLAND",1,0)</f>
        <v>0</v>
      </c>
      <c r="M3768">
        <f>IF(Table13[[#This Row],[ocean_proximity]]="NEAR BAY",1,0)</f>
        <v>0</v>
      </c>
      <c r="N3768" s="3">
        <f>IF(Table13[[#This Row],[ocean_proximity]]="NEAR OCEAN",1,0)</f>
        <v>0</v>
      </c>
      <c r="O3768" s="3">
        <f>Table13[[#This Row],[housing_median_age]]/$D$2</f>
        <v>0.53846153846153844</v>
      </c>
      <c r="P3768" s="3">
        <f>Table13[[#This Row],[total_rooms]]/$E$2</f>
        <v>0.11622583926754833</v>
      </c>
      <c r="Q3768" s="3">
        <f>Table13[[#This Row],[total_bedrooms]]/$F$2</f>
        <v>0.11543832428238945</v>
      </c>
      <c r="R3768" s="3">
        <f>Table13[[#This Row],[population]]/$G$2</f>
        <v>4.7446891990359286E-2</v>
      </c>
      <c r="S3768" s="3">
        <f>Table13[[#This Row],[households]]/$H$2</f>
        <v>0.11427162117724433</v>
      </c>
      <c r="T3768" s="3">
        <v>1</v>
      </c>
      <c r="AG3768">
        <f>SUMPRODUCT(Table13[[#This Row],[area_inland]:[ones]],$V$4:$AE$4)</f>
        <v>190799.48999368653</v>
      </c>
      <c r="AH3768">
        <f>ABS(AG3768-Table13[[#This Row],[median_house_value]])</f>
        <v>171100.51000631347</v>
      </c>
    </row>
    <row r="3769" spans="1:34" x14ac:dyDescent="0.45">
      <c r="A3769">
        <v>148800</v>
      </c>
      <c r="B3769">
        <v>-117.14</v>
      </c>
      <c r="C3769">
        <v>33.81</v>
      </c>
      <c r="D3769">
        <v>13</v>
      </c>
      <c r="E3769">
        <v>4496</v>
      </c>
      <c r="F3769">
        <v>756</v>
      </c>
      <c r="G3769">
        <v>2044</v>
      </c>
      <c r="H3769">
        <v>695</v>
      </c>
      <c r="I3769">
        <v>3.2778</v>
      </c>
      <c r="J3769" t="s">
        <v>12</v>
      </c>
      <c r="K3769">
        <f>IF(Table13[[#This Row],[ocean_proximity]]="INLAND",1,0)</f>
        <v>1</v>
      </c>
      <c r="L3769">
        <f>IF(Table13[[#This Row],[ocean_proximity]]="ISLAND",1,0)</f>
        <v>0</v>
      </c>
      <c r="M3769">
        <f>IF(Table13[[#This Row],[ocean_proximity]]="NEAR BAY",1,0)</f>
        <v>0</v>
      </c>
      <c r="N3769" s="3">
        <f>IF(Table13[[#This Row],[ocean_proximity]]="NEAR OCEAN",1,0)</f>
        <v>0</v>
      </c>
      <c r="O3769" s="3">
        <f>Table13[[#This Row],[housing_median_age]]/$D$2</f>
        <v>0.25</v>
      </c>
      <c r="P3769" s="3">
        <f>Table13[[#This Row],[total_rooms]]/$E$2</f>
        <v>0.11434384537131231</v>
      </c>
      <c r="Q3769" s="3">
        <f>Table13[[#This Row],[total_bedrooms]]/$F$2</f>
        <v>0.11730023273855703</v>
      </c>
      <c r="R3769" s="3">
        <f>Table13[[#This Row],[population]]/$G$2</f>
        <v>5.728378454122527E-2</v>
      </c>
      <c r="S3769" s="3">
        <f>Table13[[#This Row],[households]]/$H$2</f>
        <v>0.11427162117724433</v>
      </c>
      <c r="T3769" s="3">
        <v>1</v>
      </c>
      <c r="AG3769">
        <f>SUMPRODUCT(Table13[[#This Row],[area_inland]:[ones]],$V$4:$AE$4)</f>
        <v>191794.45472279319</v>
      </c>
      <c r="AH3769">
        <f>ABS(AG3769-Table13[[#This Row],[median_house_value]])</f>
        <v>42994.454722793191</v>
      </c>
    </row>
    <row r="3770" spans="1:34" x14ac:dyDescent="0.45">
      <c r="A3770">
        <v>230000</v>
      </c>
      <c r="B3770">
        <v>-117.77</v>
      </c>
      <c r="C3770">
        <v>34.119999999999997</v>
      </c>
      <c r="D3770">
        <v>15</v>
      </c>
      <c r="E3770">
        <v>4260</v>
      </c>
      <c r="F3770">
        <v>770</v>
      </c>
      <c r="G3770">
        <v>2007</v>
      </c>
      <c r="H3770">
        <v>695</v>
      </c>
      <c r="I3770">
        <v>4.4608999999999996</v>
      </c>
      <c r="J3770" t="s">
        <v>12</v>
      </c>
      <c r="K3770">
        <f>IF(Table13[[#This Row],[ocean_proximity]]="INLAND",1,0)</f>
        <v>1</v>
      </c>
      <c r="L3770">
        <f>IF(Table13[[#This Row],[ocean_proximity]]="ISLAND",1,0)</f>
        <v>0</v>
      </c>
      <c r="M3770">
        <f>IF(Table13[[#This Row],[ocean_proximity]]="NEAR BAY",1,0)</f>
        <v>0</v>
      </c>
      <c r="N3770" s="3">
        <f>IF(Table13[[#This Row],[ocean_proximity]]="NEAR OCEAN",1,0)</f>
        <v>0</v>
      </c>
      <c r="O3770" s="3">
        <f>Table13[[#This Row],[housing_median_age]]/$D$2</f>
        <v>0.28846153846153844</v>
      </c>
      <c r="P3770" s="3">
        <f>Table13[[#This Row],[total_rooms]]/$E$2</f>
        <v>0.10834181078331638</v>
      </c>
      <c r="Q3770" s="3">
        <f>Table13[[#This Row],[total_bedrooms]]/$F$2</f>
        <v>0.11947245927075252</v>
      </c>
      <c r="R3770" s="3">
        <f>Table13[[#This Row],[population]]/$G$2</f>
        <v>5.6246847149823441E-2</v>
      </c>
      <c r="S3770" s="3">
        <f>Table13[[#This Row],[households]]/$H$2</f>
        <v>0.11427162117724433</v>
      </c>
      <c r="T3770" s="3">
        <v>1</v>
      </c>
      <c r="AG3770">
        <f>SUMPRODUCT(Table13[[#This Row],[area_inland]:[ones]],$V$4:$AE$4)</f>
        <v>192486.3134172679</v>
      </c>
      <c r="AH3770">
        <f>ABS(AG3770-Table13[[#This Row],[median_house_value]])</f>
        <v>37513.686582732102</v>
      </c>
    </row>
    <row r="3771" spans="1:34" x14ac:dyDescent="0.45">
      <c r="A3771">
        <v>289000</v>
      </c>
      <c r="B3771">
        <v>-121.88</v>
      </c>
      <c r="C3771">
        <v>37.270000000000003</v>
      </c>
      <c r="D3771">
        <v>24</v>
      </c>
      <c r="E3771">
        <v>4567</v>
      </c>
      <c r="F3771">
        <v>688</v>
      </c>
      <c r="G3771">
        <v>2102</v>
      </c>
      <c r="H3771">
        <v>695</v>
      </c>
      <c r="I3771">
        <v>5.6894999999999998</v>
      </c>
      <c r="J3771" t="s">
        <v>11</v>
      </c>
      <c r="K3771">
        <f>IF(Table13[[#This Row],[ocean_proximity]]="INLAND",1,0)</f>
        <v>0</v>
      </c>
      <c r="L3771">
        <f>IF(Table13[[#This Row],[ocean_proximity]]="ISLAND",1,0)</f>
        <v>0</v>
      </c>
      <c r="M3771">
        <f>IF(Table13[[#This Row],[ocean_proximity]]="NEAR BAY",1,0)</f>
        <v>0</v>
      </c>
      <c r="N3771" s="3">
        <f>IF(Table13[[#This Row],[ocean_proximity]]="NEAR OCEAN",1,0)</f>
        <v>0</v>
      </c>
      <c r="O3771" s="3">
        <f>Table13[[#This Row],[housing_median_age]]/$D$2</f>
        <v>0.46153846153846156</v>
      </c>
      <c r="P3771" s="3">
        <f>Table13[[#This Row],[total_rooms]]/$E$2</f>
        <v>0.11614954221770092</v>
      </c>
      <c r="Q3771" s="3">
        <f>Table13[[#This Row],[total_bedrooms]]/$F$2</f>
        <v>0.10674941815360744</v>
      </c>
      <c r="R3771" s="3">
        <f>Table13[[#This Row],[population]]/$G$2</f>
        <v>5.8909253965584892E-2</v>
      </c>
      <c r="S3771" s="3">
        <f>Table13[[#This Row],[households]]/$H$2</f>
        <v>0.11427162117724433</v>
      </c>
      <c r="T3771" s="3">
        <v>1</v>
      </c>
      <c r="AG3771">
        <f>SUMPRODUCT(Table13[[#This Row],[area_inland]:[ones]],$V$4:$AE$4)</f>
        <v>189091.25231013322</v>
      </c>
      <c r="AH3771">
        <f>ABS(AG3771-Table13[[#This Row],[median_house_value]])</f>
        <v>99908.747689866781</v>
      </c>
    </row>
    <row r="3772" spans="1:34" x14ac:dyDescent="0.45">
      <c r="A3772">
        <v>307800</v>
      </c>
      <c r="B3772">
        <v>-117.76</v>
      </c>
      <c r="C3772">
        <v>33.880000000000003</v>
      </c>
      <c r="D3772">
        <v>9</v>
      </c>
      <c r="E3772">
        <v>4838</v>
      </c>
      <c r="F3772">
        <v>759</v>
      </c>
      <c r="G3772">
        <v>2090</v>
      </c>
      <c r="H3772">
        <v>695</v>
      </c>
      <c r="I3772">
        <v>6.6536</v>
      </c>
      <c r="J3772" t="s">
        <v>11</v>
      </c>
      <c r="K3772">
        <f>IF(Table13[[#This Row],[ocean_proximity]]="INLAND",1,0)</f>
        <v>0</v>
      </c>
      <c r="L3772">
        <f>IF(Table13[[#This Row],[ocean_proximity]]="ISLAND",1,0)</f>
        <v>0</v>
      </c>
      <c r="M3772">
        <f>IF(Table13[[#This Row],[ocean_proximity]]="NEAR BAY",1,0)</f>
        <v>0</v>
      </c>
      <c r="N3772" s="3">
        <f>IF(Table13[[#This Row],[ocean_proximity]]="NEAR OCEAN",1,0)</f>
        <v>0</v>
      </c>
      <c r="O3772" s="3">
        <f>Table13[[#This Row],[housing_median_age]]/$D$2</f>
        <v>0.17307692307692307</v>
      </c>
      <c r="P3772" s="3">
        <f>Table13[[#This Row],[total_rooms]]/$E$2</f>
        <v>0.12304170905391658</v>
      </c>
      <c r="Q3772" s="3">
        <f>Table13[[#This Row],[total_bedrooms]]/$F$2</f>
        <v>0.11776570985259892</v>
      </c>
      <c r="R3772" s="3">
        <f>Table13[[#This Row],[population]]/$G$2</f>
        <v>5.8572949946751864E-2</v>
      </c>
      <c r="S3772" s="3">
        <f>Table13[[#This Row],[households]]/$H$2</f>
        <v>0.11427162117724433</v>
      </c>
      <c r="T3772" s="3">
        <v>1</v>
      </c>
      <c r="AG3772">
        <f>SUMPRODUCT(Table13[[#This Row],[area_inland]:[ones]],$V$4:$AE$4)</f>
        <v>184083.53846454949</v>
      </c>
      <c r="AH3772">
        <f>ABS(AG3772-Table13[[#This Row],[median_house_value]])</f>
        <v>123716.46153545051</v>
      </c>
    </row>
    <row r="3773" spans="1:34" x14ac:dyDescent="0.45">
      <c r="A3773">
        <v>112500</v>
      </c>
      <c r="B3773">
        <v>-117.02</v>
      </c>
      <c r="C3773">
        <v>33.729999999999997</v>
      </c>
      <c r="D3773">
        <v>14</v>
      </c>
      <c r="E3773">
        <v>3700</v>
      </c>
      <c r="F3773">
        <v>750</v>
      </c>
      <c r="G3773">
        <v>1171</v>
      </c>
      <c r="H3773">
        <v>695</v>
      </c>
      <c r="I3773">
        <v>1.9476</v>
      </c>
      <c r="J3773" t="s">
        <v>12</v>
      </c>
      <c r="K3773">
        <f>IF(Table13[[#This Row],[ocean_proximity]]="INLAND",1,0)</f>
        <v>1</v>
      </c>
      <c r="L3773">
        <f>IF(Table13[[#This Row],[ocean_proximity]]="ISLAND",1,0)</f>
        <v>0</v>
      </c>
      <c r="M3773">
        <f>IF(Table13[[#This Row],[ocean_proximity]]="NEAR BAY",1,0)</f>
        <v>0</v>
      </c>
      <c r="N3773" s="3">
        <f>IF(Table13[[#This Row],[ocean_proximity]]="NEAR OCEAN",1,0)</f>
        <v>0</v>
      </c>
      <c r="O3773" s="3">
        <f>Table13[[#This Row],[housing_median_age]]/$D$2</f>
        <v>0.26923076923076922</v>
      </c>
      <c r="P3773" s="3">
        <f>Table13[[#This Row],[total_rooms]]/$E$2</f>
        <v>9.409969481180061E-2</v>
      </c>
      <c r="Q3773" s="3">
        <f>Table13[[#This Row],[total_bedrooms]]/$F$2</f>
        <v>0.11636927851047324</v>
      </c>
      <c r="R3773" s="3">
        <f>Table13[[#This Row],[population]]/$G$2</f>
        <v>3.2817667171122694E-2</v>
      </c>
      <c r="S3773" s="3">
        <f>Table13[[#This Row],[households]]/$H$2</f>
        <v>0.11427162117724433</v>
      </c>
      <c r="T3773" s="3">
        <v>1</v>
      </c>
      <c r="AG3773">
        <f>SUMPRODUCT(Table13[[#This Row],[area_inland]:[ones]],$V$4:$AE$4)</f>
        <v>191799.10002563617</v>
      </c>
      <c r="AH3773">
        <f>ABS(AG3773-Table13[[#This Row],[median_house_value]])</f>
        <v>79299.100025636173</v>
      </c>
    </row>
    <row r="3774" spans="1:34" x14ac:dyDescent="0.45">
      <c r="A3774">
        <v>186800</v>
      </c>
      <c r="B3774">
        <v>-119.15</v>
      </c>
      <c r="C3774">
        <v>34.25</v>
      </c>
      <c r="D3774">
        <v>36</v>
      </c>
      <c r="E3774">
        <v>3511</v>
      </c>
      <c r="F3774">
        <v>664</v>
      </c>
      <c r="G3774">
        <v>2965</v>
      </c>
      <c r="H3774">
        <v>695</v>
      </c>
      <c r="I3774">
        <v>4.0877999999999997</v>
      </c>
      <c r="J3774" t="s">
        <v>13</v>
      </c>
      <c r="K3774">
        <f>IF(Table13[[#This Row],[ocean_proximity]]="INLAND",1,0)</f>
        <v>0</v>
      </c>
      <c r="L3774">
        <f>IF(Table13[[#This Row],[ocean_proximity]]="ISLAND",1,0)</f>
        <v>0</v>
      </c>
      <c r="M3774">
        <f>IF(Table13[[#This Row],[ocean_proximity]]="NEAR BAY",1,0)</f>
        <v>0</v>
      </c>
      <c r="N3774" s="3">
        <f>IF(Table13[[#This Row],[ocean_proximity]]="NEAR OCEAN",1,0)</f>
        <v>1</v>
      </c>
      <c r="O3774" s="3">
        <f>Table13[[#This Row],[housing_median_age]]/$D$2</f>
        <v>0.69230769230769229</v>
      </c>
      <c r="P3774" s="3">
        <f>Table13[[#This Row],[total_rooms]]/$E$2</f>
        <v>8.9292980671414043E-2</v>
      </c>
      <c r="Q3774" s="3">
        <f>Table13[[#This Row],[total_bedrooms]]/$F$2</f>
        <v>0.1030256012412723</v>
      </c>
      <c r="R3774" s="3">
        <f>Table13[[#This Row],[population]]/$G$2</f>
        <v>8.3095117986659944E-2</v>
      </c>
      <c r="S3774" s="3">
        <f>Table13[[#This Row],[households]]/$H$2</f>
        <v>0.11427162117724433</v>
      </c>
      <c r="T3774" s="3">
        <v>1</v>
      </c>
      <c r="AG3774">
        <f>SUMPRODUCT(Table13[[#This Row],[area_inland]:[ones]],$V$4:$AE$4)</f>
        <v>205033.38954289272</v>
      </c>
      <c r="AH3774">
        <f>ABS(AG3774-Table13[[#This Row],[median_house_value]])</f>
        <v>18233.389542892721</v>
      </c>
    </row>
    <row r="3775" spans="1:34" x14ac:dyDescent="0.45">
      <c r="A3775">
        <v>185700</v>
      </c>
      <c r="B3775">
        <v>-118.45</v>
      </c>
      <c r="C3775">
        <v>34.22</v>
      </c>
      <c r="D3775">
        <v>8</v>
      </c>
      <c r="E3775">
        <v>2609</v>
      </c>
      <c r="F3775">
        <v>786</v>
      </c>
      <c r="G3775">
        <v>1803</v>
      </c>
      <c r="H3775">
        <v>695</v>
      </c>
      <c r="I3775">
        <v>2.7713999999999999</v>
      </c>
      <c r="J3775" t="s">
        <v>11</v>
      </c>
      <c r="K3775">
        <f>IF(Table13[[#This Row],[ocean_proximity]]="INLAND",1,0)</f>
        <v>0</v>
      </c>
      <c r="L3775">
        <f>IF(Table13[[#This Row],[ocean_proximity]]="ISLAND",1,0)</f>
        <v>0</v>
      </c>
      <c r="M3775">
        <f>IF(Table13[[#This Row],[ocean_proximity]]="NEAR BAY",1,0)</f>
        <v>0</v>
      </c>
      <c r="N3775" s="3">
        <f>IF(Table13[[#This Row],[ocean_proximity]]="NEAR OCEAN",1,0)</f>
        <v>0</v>
      </c>
      <c r="O3775" s="3">
        <f>Table13[[#This Row],[housing_median_age]]/$D$2</f>
        <v>0.15384615384615385</v>
      </c>
      <c r="P3775" s="3">
        <f>Table13[[#This Row],[total_rooms]]/$E$2</f>
        <v>6.6353001017293994E-2</v>
      </c>
      <c r="Q3775" s="3">
        <f>Table13[[#This Row],[total_bedrooms]]/$F$2</f>
        <v>0.12195500387897595</v>
      </c>
      <c r="R3775" s="3">
        <f>Table13[[#This Row],[population]]/$G$2</f>
        <v>5.0529678829662014E-2</v>
      </c>
      <c r="S3775" s="3">
        <f>Table13[[#This Row],[households]]/$H$2</f>
        <v>0.11427162117724433</v>
      </c>
      <c r="T3775" s="3">
        <v>1</v>
      </c>
      <c r="AG3775">
        <f>SUMPRODUCT(Table13[[#This Row],[area_inland]:[ones]],$V$4:$AE$4)</f>
        <v>182919.0260602597</v>
      </c>
      <c r="AH3775">
        <f>ABS(AG3775-Table13[[#This Row],[median_house_value]])</f>
        <v>2780.9739397403027</v>
      </c>
    </row>
    <row r="3776" spans="1:34" x14ac:dyDescent="0.45">
      <c r="A3776">
        <v>60800</v>
      </c>
      <c r="B3776">
        <v>-116.29</v>
      </c>
      <c r="C3776">
        <v>34.18</v>
      </c>
      <c r="D3776">
        <v>15</v>
      </c>
      <c r="E3776">
        <v>4203</v>
      </c>
      <c r="F3776">
        <v>966</v>
      </c>
      <c r="G3776">
        <v>1756</v>
      </c>
      <c r="H3776">
        <v>695</v>
      </c>
      <c r="I3776">
        <v>2.1819999999999999</v>
      </c>
      <c r="J3776" t="s">
        <v>12</v>
      </c>
      <c r="K3776">
        <f>IF(Table13[[#This Row],[ocean_proximity]]="INLAND",1,0)</f>
        <v>1</v>
      </c>
      <c r="L3776">
        <f>IF(Table13[[#This Row],[ocean_proximity]]="ISLAND",1,0)</f>
        <v>0</v>
      </c>
      <c r="M3776">
        <f>IF(Table13[[#This Row],[ocean_proximity]]="NEAR BAY",1,0)</f>
        <v>0</v>
      </c>
      <c r="N3776" s="3">
        <f>IF(Table13[[#This Row],[ocean_proximity]]="NEAR OCEAN",1,0)</f>
        <v>0</v>
      </c>
      <c r="O3776" s="3">
        <f>Table13[[#This Row],[housing_median_age]]/$D$2</f>
        <v>0.28846153846153844</v>
      </c>
      <c r="P3776" s="3">
        <f>Table13[[#This Row],[total_rooms]]/$E$2</f>
        <v>0.10689216683621566</v>
      </c>
      <c r="Q3776" s="3">
        <f>Table13[[#This Row],[total_bedrooms]]/$F$2</f>
        <v>0.14988363072148952</v>
      </c>
      <c r="R3776" s="3">
        <f>Table13[[#This Row],[population]]/$G$2</f>
        <v>4.9212488089232669E-2</v>
      </c>
      <c r="S3776" s="3">
        <f>Table13[[#This Row],[households]]/$H$2</f>
        <v>0.11427162117724433</v>
      </c>
      <c r="T3776" s="3">
        <v>1</v>
      </c>
      <c r="AG3776">
        <f>SUMPRODUCT(Table13[[#This Row],[area_inland]:[ones]],$V$4:$AE$4)</f>
        <v>193356.96305810771</v>
      </c>
      <c r="AH3776">
        <f>ABS(AG3776-Table13[[#This Row],[median_house_value]])</f>
        <v>132556.96305810771</v>
      </c>
    </row>
    <row r="3777" spans="1:34" x14ac:dyDescent="0.45">
      <c r="A3777">
        <v>497400</v>
      </c>
      <c r="B3777">
        <v>-118.34</v>
      </c>
      <c r="C3777">
        <v>34.15</v>
      </c>
      <c r="D3777">
        <v>40</v>
      </c>
      <c r="E3777">
        <v>3068</v>
      </c>
      <c r="F3777">
        <v>756</v>
      </c>
      <c r="G3777">
        <v>1190</v>
      </c>
      <c r="H3777">
        <v>695</v>
      </c>
      <c r="I3777">
        <v>3.5636999999999999</v>
      </c>
      <c r="J3777" t="s">
        <v>11</v>
      </c>
      <c r="K3777">
        <f>IF(Table13[[#This Row],[ocean_proximity]]="INLAND",1,0)</f>
        <v>0</v>
      </c>
      <c r="L3777">
        <f>IF(Table13[[#This Row],[ocean_proximity]]="ISLAND",1,0)</f>
        <v>0</v>
      </c>
      <c r="M3777">
        <f>IF(Table13[[#This Row],[ocean_proximity]]="NEAR BAY",1,0)</f>
        <v>0</v>
      </c>
      <c r="N3777" s="3">
        <f>IF(Table13[[#This Row],[ocean_proximity]]="NEAR OCEAN",1,0)</f>
        <v>0</v>
      </c>
      <c r="O3777" s="3">
        <f>Table13[[#This Row],[housing_median_age]]/$D$2</f>
        <v>0.76923076923076927</v>
      </c>
      <c r="P3777" s="3">
        <f>Table13[[#This Row],[total_rooms]]/$E$2</f>
        <v>7.8026449643947102E-2</v>
      </c>
      <c r="Q3777" s="3">
        <f>Table13[[#This Row],[total_bedrooms]]/$F$2</f>
        <v>0.11730023273855703</v>
      </c>
      <c r="R3777" s="3">
        <f>Table13[[#This Row],[population]]/$G$2</f>
        <v>3.3350148534274981E-2</v>
      </c>
      <c r="S3777" s="3">
        <f>Table13[[#This Row],[households]]/$H$2</f>
        <v>0.11427162117724433</v>
      </c>
      <c r="T3777" s="3">
        <v>1</v>
      </c>
      <c r="AG3777">
        <f>SUMPRODUCT(Table13[[#This Row],[area_inland]:[ones]],$V$4:$AE$4)</f>
        <v>194586.13536193568</v>
      </c>
      <c r="AH3777">
        <f>ABS(AG3777-Table13[[#This Row],[median_house_value]])</f>
        <v>302813.86463806429</v>
      </c>
    </row>
    <row r="3778" spans="1:34" x14ac:dyDescent="0.45">
      <c r="A3778">
        <v>281900</v>
      </c>
      <c r="B3778">
        <v>-121.89</v>
      </c>
      <c r="C3778">
        <v>37.28</v>
      </c>
      <c r="D3778">
        <v>32</v>
      </c>
      <c r="E3778">
        <v>4308</v>
      </c>
      <c r="F3778">
        <v>717</v>
      </c>
      <c r="G3778">
        <v>2002</v>
      </c>
      <c r="H3778">
        <v>695</v>
      </c>
      <c r="I3778">
        <v>4.1645000000000003</v>
      </c>
      <c r="J3778" t="s">
        <v>11</v>
      </c>
      <c r="K3778">
        <f>IF(Table13[[#This Row],[ocean_proximity]]="INLAND",1,0)</f>
        <v>0</v>
      </c>
      <c r="L3778">
        <f>IF(Table13[[#This Row],[ocean_proximity]]="ISLAND",1,0)</f>
        <v>0</v>
      </c>
      <c r="M3778">
        <f>IF(Table13[[#This Row],[ocean_proximity]]="NEAR BAY",1,0)</f>
        <v>0</v>
      </c>
      <c r="N3778" s="3">
        <f>IF(Table13[[#This Row],[ocean_proximity]]="NEAR OCEAN",1,0)</f>
        <v>0</v>
      </c>
      <c r="O3778" s="3">
        <f>Table13[[#This Row],[housing_median_age]]/$D$2</f>
        <v>0.61538461538461542</v>
      </c>
      <c r="P3778" s="3">
        <f>Table13[[#This Row],[total_rooms]]/$E$2</f>
        <v>0.10956256358087488</v>
      </c>
      <c r="Q3778" s="3">
        <f>Table13[[#This Row],[total_bedrooms]]/$F$2</f>
        <v>0.11124903025601242</v>
      </c>
      <c r="R3778" s="3">
        <f>Table13[[#This Row],[population]]/$G$2</f>
        <v>5.6106720475309679E-2</v>
      </c>
      <c r="S3778" s="3">
        <f>Table13[[#This Row],[households]]/$H$2</f>
        <v>0.11427162117724433</v>
      </c>
      <c r="T3778" s="3">
        <v>1</v>
      </c>
      <c r="AG3778">
        <f>SUMPRODUCT(Table13[[#This Row],[area_inland]:[ones]],$V$4:$AE$4)</f>
        <v>192019.63017540216</v>
      </c>
      <c r="AH3778">
        <f>ABS(AG3778-Table13[[#This Row],[median_house_value]])</f>
        <v>89880.369824597845</v>
      </c>
    </row>
    <row r="3779" spans="1:34" x14ac:dyDescent="0.45">
      <c r="A3779">
        <v>294000</v>
      </c>
      <c r="B3779">
        <v>-118.37</v>
      </c>
      <c r="C3779">
        <v>33.869999999999997</v>
      </c>
      <c r="D3779">
        <v>13</v>
      </c>
      <c r="E3779">
        <v>2907</v>
      </c>
      <c r="F3779">
        <v>726</v>
      </c>
      <c r="G3779">
        <v>1573</v>
      </c>
      <c r="H3779">
        <v>694</v>
      </c>
      <c r="I3779">
        <v>3.5047999999999999</v>
      </c>
      <c r="J3779" t="s">
        <v>11</v>
      </c>
      <c r="K3779">
        <f>IF(Table13[[#This Row],[ocean_proximity]]="INLAND",1,0)</f>
        <v>0</v>
      </c>
      <c r="L3779">
        <f>IF(Table13[[#This Row],[ocean_proximity]]="ISLAND",1,0)</f>
        <v>0</v>
      </c>
      <c r="M3779">
        <f>IF(Table13[[#This Row],[ocean_proximity]]="NEAR BAY",1,0)</f>
        <v>0</v>
      </c>
      <c r="N3779" s="3">
        <f>IF(Table13[[#This Row],[ocean_proximity]]="NEAR OCEAN",1,0)</f>
        <v>0</v>
      </c>
      <c r="O3779" s="3">
        <f>Table13[[#This Row],[housing_median_age]]/$D$2</f>
        <v>0.25</v>
      </c>
      <c r="P3779" s="3">
        <f>Table13[[#This Row],[total_rooms]]/$E$2</f>
        <v>7.3931841302136314E-2</v>
      </c>
      <c r="Q3779" s="3">
        <f>Table13[[#This Row],[total_bedrooms]]/$F$2</f>
        <v>0.1126454615981381</v>
      </c>
      <c r="R3779" s="3">
        <f>Table13[[#This Row],[population]]/$G$2</f>
        <v>4.4083851802029034E-2</v>
      </c>
      <c r="S3779" s="3">
        <f>Table13[[#This Row],[households]]/$H$2</f>
        <v>0.11410720157842814</v>
      </c>
      <c r="T3779" s="3">
        <v>1</v>
      </c>
      <c r="AG3779">
        <f>SUMPRODUCT(Table13[[#This Row],[area_inland]:[ones]],$V$4:$AE$4)</f>
        <v>184582.40545754728</v>
      </c>
      <c r="AH3779">
        <f>ABS(AG3779-Table13[[#This Row],[median_house_value]])</f>
        <v>109417.59454245272</v>
      </c>
    </row>
    <row r="3780" spans="1:34" x14ac:dyDescent="0.45">
      <c r="A3780">
        <v>200500</v>
      </c>
      <c r="B3780">
        <v>-118.17</v>
      </c>
      <c r="C3780">
        <v>33.85</v>
      </c>
      <c r="D3780">
        <v>37</v>
      </c>
      <c r="E3780">
        <v>3714</v>
      </c>
      <c r="F3780">
        <v>708</v>
      </c>
      <c r="G3780">
        <v>1956</v>
      </c>
      <c r="H3780">
        <v>694</v>
      </c>
      <c r="I3780">
        <v>4.2218</v>
      </c>
      <c r="J3780" t="s">
        <v>11</v>
      </c>
      <c r="K3780">
        <f>IF(Table13[[#This Row],[ocean_proximity]]="INLAND",1,0)</f>
        <v>0</v>
      </c>
      <c r="L3780">
        <f>IF(Table13[[#This Row],[ocean_proximity]]="ISLAND",1,0)</f>
        <v>0</v>
      </c>
      <c r="M3780">
        <f>IF(Table13[[#This Row],[ocean_proximity]]="NEAR BAY",1,0)</f>
        <v>0</v>
      </c>
      <c r="N3780" s="3">
        <f>IF(Table13[[#This Row],[ocean_proximity]]="NEAR OCEAN",1,0)</f>
        <v>0</v>
      </c>
      <c r="O3780" s="3">
        <f>Table13[[#This Row],[housing_median_age]]/$D$2</f>
        <v>0.71153846153846156</v>
      </c>
      <c r="P3780" s="3">
        <f>Table13[[#This Row],[total_rooms]]/$E$2</f>
        <v>9.44557477110885E-2</v>
      </c>
      <c r="Q3780" s="3">
        <f>Table13[[#This Row],[total_bedrooms]]/$F$2</f>
        <v>0.10985259891388674</v>
      </c>
      <c r="R3780" s="3">
        <f>Table13[[#This Row],[population]]/$G$2</f>
        <v>5.4817555069783086E-2</v>
      </c>
      <c r="S3780" s="3">
        <f>Table13[[#This Row],[households]]/$H$2</f>
        <v>0.11410720157842814</v>
      </c>
      <c r="T3780" s="3">
        <v>1</v>
      </c>
      <c r="AG3780">
        <f>SUMPRODUCT(Table13[[#This Row],[area_inland]:[ones]],$V$4:$AE$4)</f>
        <v>193545.93740551177</v>
      </c>
      <c r="AH3780">
        <f>ABS(AG3780-Table13[[#This Row],[median_house_value]])</f>
        <v>6954.062594488234</v>
      </c>
    </row>
    <row r="3781" spans="1:34" x14ac:dyDescent="0.45">
      <c r="A3781">
        <v>113300</v>
      </c>
      <c r="B3781">
        <v>-117.73</v>
      </c>
      <c r="C3781">
        <v>34.049999999999997</v>
      </c>
      <c r="D3781">
        <v>28</v>
      </c>
      <c r="E3781">
        <v>2758</v>
      </c>
      <c r="F3781">
        <v>771</v>
      </c>
      <c r="G3781">
        <v>2877</v>
      </c>
      <c r="H3781">
        <v>694</v>
      </c>
      <c r="I3781">
        <v>2.0733999999999999</v>
      </c>
      <c r="J3781" t="s">
        <v>12</v>
      </c>
      <c r="K3781">
        <f>IF(Table13[[#This Row],[ocean_proximity]]="INLAND",1,0)</f>
        <v>1</v>
      </c>
      <c r="L3781">
        <f>IF(Table13[[#This Row],[ocean_proximity]]="ISLAND",1,0)</f>
        <v>0</v>
      </c>
      <c r="M3781">
        <f>IF(Table13[[#This Row],[ocean_proximity]]="NEAR BAY",1,0)</f>
        <v>0</v>
      </c>
      <c r="N3781" s="3">
        <f>IF(Table13[[#This Row],[ocean_proximity]]="NEAR OCEAN",1,0)</f>
        <v>0</v>
      </c>
      <c r="O3781" s="3">
        <f>Table13[[#This Row],[housing_median_age]]/$D$2</f>
        <v>0.53846153846153844</v>
      </c>
      <c r="P3781" s="3">
        <f>Table13[[#This Row],[total_rooms]]/$E$2</f>
        <v>7.0142421159715154E-2</v>
      </c>
      <c r="Q3781" s="3">
        <f>Table13[[#This Row],[total_bedrooms]]/$F$2</f>
        <v>0.11962761830876649</v>
      </c>
      <c r="R3781" s="3">
        <f>Table13[[#This Row],[population]]/$G$2</f>
        <v>8.0628888515217753E-2</v>
      </c>
      <c r="S3781" s="3">
        <f>Table13[[#This Row],[households]]/$H$2</f>
        <v>0.11410720157842814</v>
      </c>
      <c r="T3781" s="3">
        <v>1</v>
      </c>
      <c r="AG3781">
        <f>SUMPRODUCT(Table13[[#This Row],[area_inland]:[ones]],$V$4:$AE$4)</f>
        <v>196585.96488754594</v>
      </c>
      <c r="AH3781">
        <f>ABS(AG3781-Table13[[#This Row],[median_house_value]])</f>
        <v>83285.964887545939</v>
      </c>
    </row>
    <row r="3782" spans="1:34" x14ac:dyDescent="0.45">
      <c r="A3782">
        <v>65400</v>
      </c>
      <c r="B3782">
        <v>-120.91</v>
      </c>
      <c r="C3782">
        <v>37.57</v>
      </c>
      <c r="D3782">
        <v>26</v>
      </c>
      <c r="E3782">
        <v>3396</v>
      </c>
      <c r="F3782">
        <v>705</v>
      </c>
      <c r="G3782">
        <v>2446</v>
      </c>
      <c r="H3782">
        <v>694</v>
      </c>
      <c r="I3782">
        <v>2.0520999999999998</v>
      </c>
      <c r="J3782" t="s">
        <v>12</v>
      </c>
      <c r="K3782">
        <f>IF(Table13[[#This Row],[ocean_proximity]]="INLAND",1,0)</f>
        <v>1</v>
      </c>
      <c r="L3782">
        <f>IF(Table13[[#This Row],[ocean_proximity]]="ISLAND",1,0)</f>
        <v>0</v>
      </c>
      <c r="M3782">
        <f>IF(Table13[[#This Row],[ocean_proximity]]="NEAR BAY",1,0)</f>
        <v>0</v>
      </c>
      <c r="N3782" s="3">
        <f>IF(Table13[[#This Row],[ocean_proximity]]="NEAR OCEAN",1,0)</f>
        <v>0</v>
      </c>
      <c r="O3782" s="3">
        <f>Table13[[#This Row],[housing_median_age]]/$D$2</f>
        <v>0.5</v>
      </c>
      <c r="P3782" s="3">
        <f>Table13[[#This Row],[total_rooms]]/$E$2</f>
        <v>8.6368260427263477E-2</v>
      </c>
      <c r="Q3782" s="3">
        <f>Table13[[#This Row],[total_bedrooms]]/$F$2</f>
        <v>0.10938712179984485</v>
      </c>
      <c r="R3782" s="3">
        <f>Table13[[#This Row],[population]]/$G$2</f>
        <v>6.8549969172131603E-2</v>
      </c>
      <c r="S3782" s="3">
        <f>Table13[[#This Row],[households]]/$H$2</f>
        <v>0.11410720157842814</v>
      </c>
      <c r="T3782" s="3">
        <v>1</v>
      </c>
      <c r="AG3782">
        <f>SUMPRODUCT(Table13[[#This Row],[area_inland]:[ones]],$V$4:$AE$4)</f>
        <v>195823.12829645188</v>
      </c>
      <c r="AH3782">
        <f>ABS(AG3782-Table13[[#This Row],[median_house_value]])</f>
        <v>130423.12829645188</v>
      </c>
    </row>
    <row r="3783" spans="1:34" x14ac:dyDescent="0.45">
      <c r="A3783">
        <v>147000</v>
      </c>
      <c r="B3783">
        <v>-117.08</v>
      </c>
      <c r="C3783">
        <v>32.65</v>
      </c>
      <c r="D3783">
        <v>17</v>
      </c>
      <c r="E3783">
        <v>2633</v>
      </c>
      <c r="F3783">
        <v>712</v>
      </c>
      <c r="G3783">
        <v>1487</v>
      </c>
      <c r="H3783">
        <v>694</v>
      </c>
      <c r="I3783">
        <v>2.5392000000000001</v>
      </c>
      <c r="J3783" t="s">
        <v>13</v>
      </c>
      <c r="K3783">
        <f>IF(Table13[[#This Row],[ocean_proximity]]="INLAND",1,0)</f>
        <v>0</v>
      </c>
      <c r="L3783">
        <f>IF(Table13[[#This Row],[ocean_proximity]]="ISLAND",1,0)</f>
        <v>0</v>
      </c>
      <c r="M3783">
        <f>IF(Table13[[#This Row],[ocean_proximity]]="NEAR BAY",1,0)</f>
        <v>0</v>
      </c>
      <c r="N3783" s="3">
        <f>IF(Table13[[#This Row],[ocean_proximity]]="NEAR OCEAN",1,0)</f>
        <v>1</v>
      </c>
      <c r="O3783" s="3">
        <f>Table13[[#This Row],[housing_median_age]]/$D$2</f>
        <v>0.32692307692307693</v>
      </c>
      <c r="P3783" s="3">
        <f>Table13[[#This Row],[total_rooms]]/$E$2</f>
        <v>6.696337741607325E-2</v>
      </c>
      <c r="Q3783" s="3">
        <f>Table13[[#This Row],[total_bedrooms]]/$F$2</f>
        <v>0.11047323506594259</v>
      </c>
      <c r="R3783" s="3">
        <f>Table13[[#This Row],[population]]/$G$2</f>
        <v>4.1673673000392354E-2</v>
      </c>
      <c r="S3783" s="3">
        <f>Table13[[#This Row],[households]]/$H$2</f>
        <v>0.11410720157842814</v>
      </c>
      <c r="T3783" s="3">
        <v>1</v>
      </c>
      <c r="AG3783">
        <f>SUMPRODUCT(Table13[[#This Row],[area_inland]:[ones]],$V$4:$AE$4)</f>
        <v>197990.18402696768</v>
      </c>
      <c r="AH3783">
        <f>ABS(AG3783-Table13[[#This Row],[median_house_value]])</f>
        <v>50990.184026967676</v>
      </c>
    </row>
    <row r="3784" spans="1:34" x14ac:dyDescent="0.45">
      <c r="A3784">
        <v>141300</v>
      </c>
      <c r="B3784">
        <v>-117.95</v>
      </c>
      <c r="C3784">
        <v>33.92</v>
      </c>
      <c r="D3784">
        <v>11</v>
      </c>
      <c r="E3784">
        <v>3127</v>
      </c>
      <c r="F3784">
        <v>706</v>
      </c>
      <c r="G3784">
        <v>1594</v>
      </c>
      <c r="H3784">
        <v>694</v>
      </c>
      <c r="I3784">
        <v>4.3426</v>
      </c>
      <c r="J3784" t="s">
        <v>11</v>
      </c>
      <c r="K3784">
        <f>IF(Table13[[#This Row],[ocean_proximity]]="INLAND",1,0)</f>
        <v>0</v>
      </c>
      <c r="L3784">
        <f>IF(Table13[[#This Row],[ocean_proximity]]="ISLAND",1,0)</f>
        <v>0</v>
      </c>
      <c r="M3784">
        <f>IF(Table13[[#This Row],[ocean_proximity]]="NEAR BAY",1,0)</f>
        <v>0</v>
      </c>
      <c r="N3784" s="3">
        <f>IF(Table13[[#This Row],[ocean_proximity]]="NEAR OCEAN",1,0)</f>
        <v>0</v>
      </c>
      <c r="O3784" s="3">
        <f>Table13[[#This Row],[housing_median_age]]/$D$2</f>
        <v>0.21153846153846154</v>
      </c>
      <c r="P3784" s="3">
        <f>Table13[[#This Row],[total_rooms]]/$E$2</f>
        <v>7.9526958290946081E-2</v>
      </c>
      <c r="Q3784" s="3">
        <f>Table13[[#This Row],[total_bedrooms]]/$F$2</f>
        <v>0.1095422808378588</v>
      </c>
      <c r="R3784" s="3">
        <f>Table13[[#This Row],[population]]/$G$2</f>
        <v>4.4672383834986826E-2</v>
      </c>
      <c r="S3784" s="3">
        <f>Table13[[#This Row],[households]]/$H$2</f>
        <v>0.11410720157842814</v>
      </c>
      <c r="T3784" s="3">
        <v>1</v>
      </c>
      <c r="AG3784">
        <f>SUMPRODUCT(Table13[[#This Row],[area_inland]:[ones]],$V$4:$AE$4)</f>
        <v>183856.51366164908</v>
      </c>
      <c r="AH3784">
        <f>ABS(AG3784-Table13[[#This Row],[median_house_value]])</f>
        <v>42556.513661649078</v>
      </c>
    </row>
    <row r="3785" spans="1:34" x14ac:dyDescent="0.45">
      <c r="A3785">
        <v>182000</v>
      </c>
      <c r="B3785">
        <v>-122.05</v>
      </c>
      <c r="C3785">
        <v>37.950000000000003</v>
      </c>
      <c r="D3785">
        <v>27</v>
      </c>
      <c r="E3785">
        <v>3513</v>
      </c>
      <c r="F3785">
        <v>791</v>
      </c>
      <c r="G3785">
        <v>1875</v>
      </c>
      <c r="H3785">
        <v>694</v>
      </c>
      <c r="I3785">
        <v>3.1838000000000002</v>
      </c>
      <c r="J3785" t="s">
        <v>10</v>
      </c>
      <c r="K3785">
        <f>IF(Table13[[#This Row],[ocean_proximity]]="INLAND",1,0)</f>
        <v>0</v>
      </c>
      <c r="L3785">
        <f>IF(Table13[[#This Row],[ocean_proximity]]="ISLAND",1,0)</f>
        <v>0</v>
      </c>
      <c r="M3785">
        <f>IF(Table13[[#This Row],[ocean_proximity]]="NEAR BAY",1,0)</f>
        <v>1</v>
      </c>
      <c r="N3785" s="3">
        <f>IF(Table13[[#This Row],[ocean_proximity]]="NEAR OCEAN",1,0)</f>
        <v>0</v>
      </c>
      <c r="O3785" s="3">
        <f>Table13[[#This Row],[housing_median_age]]/$D$2</f>
        <v>0.51923076923076927</v>
      </c>
      <c r="P3785" s="3">
        <f>Table13[[#This Row],[total_rooms]]/$E$2</f>
        <v>8.9343845371312305E-2</v>
      </c>
      <c r="Q3785" s="3">
        <f>Table13[[#This Row],[total_bedrooms]]/$F$2</f>
        <v>0.12273079906904577</v>
      </c>
      <c r="R3785" s="3">
        <f>Table13[[#This Row],[population]]/$G$2</f>
        <v>5.2547502942660168E-2</v>
      </c>
      <c r="S3785" s="3">
        <f>Table13[[#This Row],[households]]/$H$2</f>
        <v>0.11410720157842814</v>
      </c>
      <c r="T3785" s="3">
        <v>1</v>
      </c>
      <c r="AG3785">
        <f>SUMPRODUCT(Table13[[#This Row],[area_inland]:[ones]],$V$4:$AE$4)</f>
        <v>206056.22143178573</v>
      </c>
      <c r="AH3785">
        <f>ABS(AG3785-Table13[[#This Row],[median_house_value]])</f>
        <v>24056.221431785729</v>
      </c>
    </row>
    <row r="3786" spans="1:34" x14ac:dyDescent="0.45">
      <c r="A3786">
        <v>436400</v>
      </c>
      <c r="B3786">
        <v>-122.05</v>
      </c>
      <c r="C3786">
        <v>37.33</v>
      </c>
      <c r="D3786">
        <v>17</v>
      </c>
      <c r="E3786">
        <v>3674</v>
      </c>
      <c r="F3786">
        <v>824</v>
      </c>
      <c r="G3786">
        <v>1364</v>
      </c>
      <c r="H3786">
        <v>694</v>
      </c>
      <c r="I3786">
        <v>6.3131000000000004</v>
      </c>
      <c r="J3786" t="s">
        <v>11</v>
      </c>
      <c r="K3786">
        <f>IF(Table13[[#This Row],[ocean_proximity]]="INLAND",1,0)</f>
        <v>0</v>
      </c>
      <c r="L3786">
        <f>IF(Table13[[#This Row],[ocean_proximity]]="ISLAND",1,0)</f>
        <v>0</v>
      </c>
      <c r="M3786">
        <f>IF(Table13[[#This Row],[ocean_proximity]]="NEAR BAY",1,0)</f>
        <v>0</v>
      </c>
      <c r="N3786" s="3">
        <f>IF(Table13[[#This Row],[ocean_proximity]]="NEAR OCEAN",1,0)</f>
        <v>0</v>
      </c>
      <c r="O3786" s="3">
        <f>Table13[[#This Row],[housing_median_age]]/$D$2</f>
        <v>0.32692307692307693</v>
      </c>
      <c r="P3786" s="3">
        <f>Table13[[#This Row],[total_rooms]]/$E$2</f>
        <v>9.3438453713123093E-2</v>
      </c>
      <c r="Q3786" s="3">
        <f>Table13[[#This Row],[total_bedrooms]]/$F$2</f>
        <v>0.12785104732350661</v>
      </c>
      <c r="R3786" s="3">
        <f>Table13[[#This Row],[population]]/$G$2</f>
        <v>3.8226556807353845E-2</v>
      </c>
      <c r="S3786" s="3">
        <f>Table13[[#This Row],[households]]/$H$2</f>
        <v>0.11410720157842814</v>
      </c>
      <c r="T3786" s="3">
        <v>1</v>
      </c>
      <c r="AG3786">
        <f>SUMPRODUCT(Table13[[#This Row],[area_inland]:[ones]],$V$4:$AE$4)</f>
        <v>186799.38745422644</v>
      </c>
      <c r="AH3786">
        <f>ABS(AG3786-Table13[[#This Row],[median_house_value]])</f>
        <v>249600.61254577356</v>
      </c>
    </row>
    <row r="3787" spans="1:34" x14ac:dyDescent="0.45">
      <c r="A3787">
        <v>500001</v>
      </c>
      <c r="B3787">
        <v>-121.96</v>
      </c>
      <c r="C3787">
        <v>37.22</v>
      </c>
      <c r="D3787">
        <v>35</v>
      </c>
      <c r="E3787">
        <v>4709</v>
      </c>
      <c r="F3787">
        <v>723</v>
      </c>
      <c r="G3787">
        <v>1866</v>
      </c>
      <c r="H3787">
        <v>694</v>
      </c>
      <c r="I3787">
        <v>8.4920000000000009</v>
      </c>
      <c r="J3787" t="s">
        <v>11</v>
      </c>
      <c r="K3787">
        <f>IF(Table13[[#This Row],[ocean_proximity]]="INLAND",1,0)</f>
        <v>0</v>
      </c>
      <c r="L3787">
        <f>IF(Table13[[#This Row],[ocean_proximity]]="ISLAND",1,0)</f>
        <v>0</v>
      </c>
      <c r="M3787">
        <f>IF(Table13[[#This Row],[ocean_proximity]]="NEAR BAY",1,0)</f>
        <v>0</v>
      </c>
      <c r="N3787" s="3">
        <f>IF(Table13[[#This Row],[ocean_proximity]]="NEAR OCEAN",1,0)</f>
        <v>0</v>
      </c>
      <c r="O3787" s="3">
        <f>Table13[[#This Row],[housing_median_age]]/$D$2</f>
        <v>0.67307692307692313</v>
      </c>
      <c r="P3787" s="3">
        <f>Table13[[#This Row],[total_rooms]]/$E$2</f>
        <v>0.11976093591047812</v>
      </c>
      <c r="Q3787" s="3">
        <f>Table13[[#This Row],[total_bedrooms]]/$F$2</f>
        <v>0.1121799844840962</v>
      </c>
      <c r="R3787" s="3">
        <f>Table13[[#This Row],[population]]/$G$2</f>
        <v>5.2295274928535397E-2</v>
      </c>
      <c r="S3787" s="3">
        <f>Table13[[#This Row],[households]]/$H$2</f>
        <v>0.11410720157842814</v>
      </c>
      <c r="T3787" s="3">
        <v>1</v>
      </c>
      <c r="AG3787">
        <f>SUMPRODUCT(Table13[[#This Row],[area_inland]:[ones]],$V$4:$AE$4)</f>
        <v>193301.13901707431</v>
      </c>
      <c r="AH3787">
        <f>ABS(AG3787-Table13[[#This Row],[median_house_value]])</f>
        <v>306699.86098292569</v>
      </c>
    </row>
    <row r="3788" spans="1:34" x14ac:dyDescent="0.45">
      <c r="A3788">
        <v>184700</v>
      </c>
      <c r="B3788">
        <v>-122.12</v>
      </c>
      <c r="C3788">
        <v>37.67</v>
      </c>
      <c r="D3788">
        <v>33</v>
      </c>
      <c r="E3788">
        <v>3429</v>
      </c>
      <c r="F3788">
        <v>681</v>
      </c>
      <c r="G3788">
        <v>1798</v>
      </c>
      <c r="H3788">
        <v>694</v>
      </c>
      <c r="I3788">
        <v>3.9394999999999998</v>
      </c>
      <c r="J3788" t="s">
        <v>10</v>
      </c>
      <c r="K3788">
        <f>IF(Table13[[#This Row],[ocean_proximity]]="INLAND",1,0)</f>
        <v>0</v>
      </c>
      <c r="L3788">
        <f>IF(Table13[[#This Row],[ocean_proximity]]="ISLAND",1,0)</f>
        <v>0</v>
      </c>
      <c r="M3788">
        <f>IF(Table13[[#This Row],[ocean_proximity]]="NEAR BAY",1,0)</f>
        <v>1</v>
      </c>
      <c r="N3788" s="3">
        <f>IF(Table13[[#This Row],[ocean_proximity]]="NEAR OCEAN",1,0)</f>
        <v>0</v>
      </c>
      <c r="O3788" s="3">
        <f>Table13[[#This Row],[housing_median_age]]/$D$2</f>
        <v>0.63461538461538458</v>
      </c>
      <c r="P3788" s="3">
        <f>Table13[[#This Row],[total_rooms]]/$E$2</f>
        <v>8.7207527975584939E-2</v>
      </c>
      <c r="Q3788" s="3">
        <f>Table13[[#This Row],[total_bedrooms]]/$F$2</f>
        <v>0.1056633048875097</v>
      </c>
      <c r="R3788" s="3">
        <f>Table13[[#This Row],[population]]/$G$2</f>
        <v>5.0389552155148253E-2</v>
      </c>
      <c r="S3788" s="3">
        <f>Table13[[#This Row],[households]]/$H$2</f>
        <v>0.11410720157842814</v>
      </c>
      <c r="T3788" s="3">
        <v>1</v>
      </c>
      <c r="AG3788">
        <f>SUMPRODUCT(Table13[[#This Row],[area_inland]:[ones]],$V$4:$AE$4)</f>
        <v>207696.95025437124</v>
      </c>
      <c r="AH3788">
        <f>ABS(AG3788-Table13[[#This Row],[median_house_value]])</f>
        <v>22996.950254371244</v>
      </c>
    </row>
    <row r="3789" spans="1:34" x14ac:dyDescent="0.45">
      <c r="A3789">
        <v>80400</v>
      </c>
      <c r="B3789">
        <v>-119.89</v>
      </c>
      <c r="C3789">
        <v>36.79</v>
      </c>
      <c r="D3789">
        <v>5</v>
      </c>
      <c r="E3789">
        <v>3821</v>
      </c>
      <c r="F3789">
        <v>705</v>
      </c>
      <c r="G3789">
        <v>2179</v>
      </c>
      <c r="H3789">
        <v>694</v>
      </c>
      <c r="I3789">
        <v>3.7820999999999998</v>
      </c>
      <c r="J3789" t="s">
        <v>12</v>
      </c>
      <c r="K3789">
        <f>IF(Table13[[#This Row],[ocean_proximity]]="INLAND",1,0)</f>
        <v>1</v>
      </c>
      <c r="L3789">
        <f>IF(Table13[[#This Row],[ocean_proximity]]="ISLAND",1,0)</f>
        <v>0</v>
      </c>
      <c r="M3789">
        <f>IF(Table13[[#This Row],[ocean_proximity]]="NEAR BAY",1,0)</f>
        <v>0</v>
      </c>
      <c r="N3789" s="3">
        <f>IF(Table13[[#This Row],[ocean_proximity]]="NEAR OCEAN",1,0)</f>
        <v>0</v>
      </c>
      <c r="O3789" s="3">
        <f>Table13[[#This Row],[housing_median_age]]/$D$2</f>
        <v>9.6153846153846159E-2</v>
      </c>
      <c r="P3789" s="3">
        <f>Table13[[#This Row],[total_rooms]]/$E$2</f>
        <v>9.7177009155645977E-2</v>
      </c>
      <c r="Q3789" s="3">
        <f>Table13[[#This Row],[total_bedrooms]]/$F$2</f>
        <v>0.10938712179984485</v>
      </c>
      <c r="R3789" s="3">
        <f>Table13[[#This Row],[population]]/$G$2</f>
        <v>6.10672047530968E-2</v>
      </c>
      <c r="S3789" s="3">
        <f>Table13[[#This Row],[households]]/$H$2</f>
        <v>0.11410720157842814</v>
      </c>
      <c r="T3789" s="3">
        <v>1</v>
      </c>
      <c r="AG3789">
        <f>SUMPRODUCT(Table13[[#This Row],[area_inland]:[ones]],$V$4:$AE$4)</f>
        <v>188377.38520158047</v>
      </c>
      <c r="AH3789">
        <f>ABS(AG3789-Table13[[#This Row],[median_house_value]])</f>
        <v>107977.38520158047</v>
      </c>
    </row>
    <row r="3790" spans="1:34" x14ac:dyDescent="0.45">
      <c r="A3790">
        <v>196800</v>
      </c>
      <c r="B3790">
        <v>-118.81</v>
      </c>
      <c r="C3790">
        <v>34.28</v>
      </c>
      <c r="D3790">
        <v>20</v>
      </c>
      <c r="E3790">
        <v>3678</v>
      </c>
      <c r="F3790">
        <v>684</v>
      </c>
      <c r="G3790">
        <v>1882</v>
      </c>
      <c r="H3790">
        <v>694</v>
      </c>
      <c r="I3790">
        <v>4.1607000000000003</v>
      </c>
      <c r="J3790" t="s">
        <v>11</v>
      </c>
      <c r="K3790">
        <f>IF(Table13[[#This Row],[ocean_proximity]]="INLAND",1,0)</f>
        <v>0</v>
      </c>
      <c r="L3790">
        <f>IF(Table13[[#This Row],[ocean_proximity]]="ISLAND",1,0)</f>
        <v>0</v>
      </c>
      <c r="M3790">
        <f>IF(Table13[[#This Row],[ocean_proximity]]="NEAR BAY",1,0)</f>
        <v>0</v>
      </c>
      <c r="N3790" s="3">
        <f>IF(Table13[[#This Row],[ocean_proximity]]="NEAR OCEAN",1,0)</f>
        <v>0</v>
      </c>
      <c r="O3790" s="3">
        <f>Table13[[#This Row],[housing_median_age]]/$D$2</f>
        <v>0.38461538461538464</v>
      </c>
      <c r="P3790" s="3">
        <f>Table13[[#This Row],[total_rooms]]/$E$2</f>
        <v>9.3540183112919631E-2</v>
      </c>
      <c r="Q3790" s="3">
        <f>Table13[[#This Row],[total_bedrooms]]/$F$2</f>
        <v>0.1061287820015516</v>
      </c>
      <c r="R3790" s="3">
        <f>Table13[[#This Row],[population]]/$G$2</f>
        <v>5.2743680286979427E-2</v>
      </c>
      <c r="S3790" s="3">
        <f>Table13[[#This Row],[households]]/$H$2</f>
        <v>0.11410720157842814</v>
      </c>
      <c r="T3790" s="3">
        <v>1</v>
      </c>
      <c r="AG3790">
        <f>SUMPRODUCT(Table13[[#This Row],[area_inland]:[ones]],$V$4:$AE$4)</f>
        <v>187251.38503182027</v>
      </c>
      <c r="AH3790">
        <f>ABS(AG3790-Table13[[#This Row],[median_house_value]])</f>
        <v>9548.6149681797251</v>
      </c>
    </row>
    <row r="3791" spans="1:34" x14ac:dyDescent="0.45">
      <c r="A3791">
        <v>223200</v>
      </c>
      <c r="B3791">
        <v>-122.07</v>
      </c>
      <c r="C3791">
        <v>37.700000000000003</v>
      </c>
      <c r="D3791">
        <v>32</v>
      </c>
      <c r="E3791">
        <v>3400</v>
      </c>
      <c r="F3791">
        <v>736</v>
      </c>
      <c r="G3791">
        <v>1487</v>
      </c>
      <c r="H3791">
        <v>694</v>
      </c>
      <c r="I3791">
        <v>3</v>
      </c>
      <c r="J3791" t="s">
        <v>10</v>
      </c>
      <c r="K3791">
        <f>IF(Table13[[#This Row],[ocean_proximity]]="INLAND",1,0)</f>
        <v>0</v>
      </c>
      <c r="L3791">
        <f>IF(Table13[[#This Row],[ocean_proximity]]="ISLAND",1,0)</f>
        <v>0</v>
      </c>
      <c r="M3791">
        <f>IF(Table13[[#This Row],[ocean_proximity]]="NEAR BAY",1,0)</f>
        <v>1</v>
      </c>
      <c r="N3791" s="3">
        <f>IF(Table13[[#This Row],[ocean_proximity]]="NEAR OCEAN",1,0)</f>
        <v>0</v>
      </c>
      <c r="O3791" s="3">
        <f>Table13[[#This Row],[housing_median_age]]/$D$2</f>
        <v>0.61538461538461542</v>
      </c>
      <c r="P3791" s="3">
        <f>Table13[[#This Row],[total_rooms]]/$E$2</f>
        <v>8.6469989827060015E-2</v>
      </c>
      <c r="Q3791" s="3">
        <f>Table13[[#This Row],[total_bedrooms]]/$F$2</f>
        <v>0.11419705197827773</v>
      </c>
      <c r="R3791" s="3">
        <f>Table13[[#This Row],[population]]/$G$2</f>
        <v>4.1673673000392354E-2</v>
      </c>
      <c r="S3791" s="3">
        <f>Table13[[#This Row],[households]]/$H$2</f>
        <v>0.11410720157842814</v>
      </c>
      <c r="T3791" s="3">
        <v>1</v>
      </c>
      <c r="AG3791">
        <f>SUMPRODUCT(Table13[[#This Row],[area_inland]:[ones]],$V$4:$AE$4)</f>
        <v>207572.72189944022</v>
      </c>
      <c r="AH3791">
        <f>ABS(AG3791-Table13[[#This Row],[median_house_value]])</f>
        <v>15627.278100559779</v>
      </c>
    </row>
    <row r="3792" spans="1:34" x14ac:dyDescent="0.45">
      <c r="A3792">
        <v>218800</v>
      </c>
      <c r="B3792">
        <v>-121.96</v>
      </c>
      <c r="C3792">
        <v>38.36</v>
      </c>
      <c r="D3792">
        <v>11</v>
      </c>
      <c r="E3792">
        <v>3208</v>
      </c>
      <c r="F3792">
        <v>790</v>
      </c>
      <c r="G3792">
        <v>1772</v>
      </c>
      <c r="H3792">
        <v>694</v>
      </c>
      <c r="I3792">
        <v>2.7433999999999998</v>
      </c>
      <c r="J3792" t="s">
        <v>12</v>
      </c>
      <c r="K3792">
        <f>IF(Table13[[#This Row],[ocean_proximity]]="INLAND",1,0)</f>
        <v>1</v>
      </c>
      <c r="L3792">
        <f>IF(Table13[[#This Row],[ocean_proximity]]="ISLAND",1,0)</f>
        <v>0</v>
      </c>
      <c r="M3792">
        <f>IF(Table13[[#This Row],[ocean_proximity]]="NEAR BAY",1,0)</f>
        <v>0</v>
      </c>
      <c r="N3792" s="3">
        <f>IF(Table13[[#This Row],[ocean_proximity]]="NEAR OCEAN",1,0)</f>
        <v>0</v>
      </c>
      <c r="O3792" s="3">
        <f>Table13[[#This Row],[housing_median_age]]/$D$2</f>
        <v>0.21153846153846154</v>
      </c>
      <c r="P3792" s="3">
        <f>Table13[[#This Row],[total_rooms]]/$E$2</f>
        <v>8.1586978636826041E-2</v>
      </c>
      <c r="Q3792" s="3">
        <f>Table13[[#This Row],[total_bedrooms]]/$F$2</f>
        <v>0.1225756400310318</v>
      </c>
      <c r="R3792" s="3">
        <f>Table13[[#This Row],[population]]/$G$2</f>
        <v>4.9660893447676699E-2</v>
      </c>
      <c r="S3792" s="3">
        <f>Table13[[#This Row],[households]]/$H$2</f>
        <v>0.11410720157842814</v>
      </c>
      <c r="T3792" s="3">
        <v>1</v>
      </c>
      <c r="AG3792">
        <f>SUMPRODUCT(Table13[[#This Row],[area_inland]:[ones]],$V$4:$AE$4)</f>
        <v>190688.35552093992</v>
      </c>
      <c r="AH3792">
        <f>ABS(AG3792-Table13[[#This Row],[median_house_value]])</f>
        <v>28111.64447906008</v>
      </c>
    </row>
    <row r="3793" spans="1:34" x14ac:dyDescent="0.45">
      <c r="A3793">
        <v>210200</v>
      </c>
      <c r="B3793">
        <v>-122.27</v>
      </c>
      <c r="C3793">
        <v>37.869999999999997</v>
      </c>
      <c r="D3793">
        <v>52</v>
      </c>
      <c r="E3793">
        <v>3084</v>
      </c>
      <c r="F3793">
        <v>698</v>
      </c>
      <c r="G3793">
        <v>1424</v>
      </c>
      <c r="H3793">
        <v>694</v>
      </c>
      <c r="I3793">
        <v>2.7372000000000001</v>
      </c>
      <c r="J3793" t="s">
        <v>10</v>
      </c>
      <c r="K3793">
        <f>IF(Table13[[#This Row],[ocean_proximity]]="INLAND",1,0)</f>
        <v>0</v>
      </c>
      <c r="L3793">
        <f>IF(Table13[[#This Row],[ocean_proximity]]="ISLAND",1,0)</f>
        <v>0</v>
      </c>
      <c r="M3793">
        <f>IF(Table13[[#This Row],[ocean_proximity]]="NEAR BAY",1,0)</f>
        <v>1</v>
      </c>
      <c r="N3793" s="3">
        <f>IF(Table13[[#This Row],[ocean_proximity]]="NEAR OCEAN",1,0)</f>
        <v>0</v>
      </c>
      <c r="O3793" s="3">
        <f>Table13[[#This Row],[housing_median_age]]/$D$2</f>
        <v>1</v>
      </c>
      <c r="P3793" s="3">
        <f>Table13[[#This Row],[total_rooms]]/$E$2</f>
        <v>7.8433367243133267E-2</v>
      </c>
      <c r="Q3793" s="3">
        <f>Table13[[#This Row],[total_bedrooms]]/$F$2</f>
        <v>0.10830100853374709</v>
      </c>
      <c r="R3793" s="3">
        <f>Table13[[#This Row],[population]]/$G$2</f>
        <v>3.9908076901518971E-2</v>
      </c>
      <c r="S3793" s="3">
        <f>Table13[[#This Row],[households]]/$H$2</f>
        <v>0.11410720157842814</v>
      </c>
      <c r="T3793" s="3">
        <v>1</v>
      </c>
      <c r="AG3793">
        <f>SUMPRODUCT(Table13[[#This Row],[area_inland]:[ones]],$V$4:$AE$4)</f>
        <v>214527.02542654722</v>
      </c>
      <c r="AH3793">
        <f>ABS(AG3793-Table13[[#This Row],[median_house_value]])</f>
        <v>4327.0254265472176</v>
      </c>
    </row>
    <row r="3794" spans="1:34" x14ac:dyDescent="0.45">
      <c r="A3794">
        <v>416300</v>
      </c>
      <c r="B3794">
        <v>-121.61</v>
      </c>
      <c r="C3794">
        <v>37.15</v>
      </c>
      <c r="D3794">
        <v>16</v>
      </c>
      <c r="E3794">
        <v>5498</v>
      </c>
      <c r="F3794">
        <v>729</v>
      </c>
      <c r="G3794">
        <v>2051</v>
      </c>
      <c r="H3794">
        <v>694</v>
      </c>
      <c r="I3794">
        <v>7.8601000000000001</v>
      </c>
      <c r="J3794" t="s">
        <v>11</v>
      </c>
      <c r="K3794">
        <f>IF(Table13[[#This Row],[ocean_proximity]]="INLAND",1,0)</f>
        <v>0</v>
      </c>
      <c r="L3794">
        <f>IF(Table13[[#This Row],[ocean_proximity]]="ISLAND",1,0)</f>
        <v>0</v>
      </c>
      <c r="M3794">
        <f>IF(Table13[[#This Row],[ocean_proximity]]="NEAR BAY",1,0)</f>
        <v>0</v>
      </c>
      <c r="N3794" s="3">
        <f>IF(Table13[[#This Row],[ocean_proximity]]="NEAR OCEAN",1,0)</f>
        <v>0</v>
      </c>
      <c r="O3794" s="3">
        <f>Table13[[#This Row],[housing_median_age]]/$D$2</f>
        <v>0.30769230769230771</v>
      </c>
      <c r="P3794" s="3">
        <f>Table13[[#This Row],[total_rooms]]/$E$2</f>
        <v>0.13982706002034587</v>
      </c>
      <c r="Q3794" s="3">
        <f>Table13[[#This Row],[total_bedrooms]]/$F$2</f>
        <v>0.11311093871217999</v>
      </c>
      <c r="R3794" s="3">
        <f>Table13[[#This Row],[population]]/$G$2</f>
        <v>5.747996188554453E-2</v>
      </c>
      <c r="S3794" s="3">
        <f>Table13[[#This Row],[households]]/$H$2</f>
        <v>0.11410720157842814</v>
      </c>
      <c r="T3794" s="3">
        <v>1</v>
      </c>
      <c r="AG3794">
        <f>SUMPRODUCT(Table13[[#This Row],[area_inland]:[ones]],$V$4:$AE$4)</f>
        <v>186760.03211495944</v>
      </c>
      <c r="AH3794">
        <f>ABS(AG3794-Table13[[#This Row],[median_house_value]])</f>
        <v>229539.96788504056</v>
      </c>
    </row>
    <row r="3795" spans="1:34" x14ac:dyDescent="0.45">
      <c r="A3795">
        <v>163100</v>
      </c>
      <c r="B3795">
        <v>-117.26</v>
      </c>
      <c r="C3795">
        <v>34.479999999999997</v>
      </c>
      <c r="D3795">
        <v>6</v>
      </c>
      <c r="E3795">
        <v>4632</v>
      </c>
      <c r="F3795">
        <v>753</v>
      </c>
      <c r="G3795">
        <v>1851</v>
      </c>
      <c r="H3795">
        <v>694</v>
      </c>
      <c r="I3795">
        <v>4.1932999999999998</v>
      </c>
      <c r="J3795" t="s">
        <v>12</v>
      </c>
      <c r="K3795">
        <f>IF(Table13[[#This Row],[ocean_proximity]]="INLAND",1,0)</f>
        <v>1</v>
      </c>
      <c r="L3795">
        <f>IF(Table13[[#This Row],[ocean_proximity]]="ISLAND",1,0)</f>
        <v>0</v>
      </c>
      <c r="M3795">
        <f>IF(Table13[[#This Row],[ocean_proximity]]="NEAR BAY",1,0)</f>
        <v>0</v>
      </c>
      <c r="N3795" s="3">
        <f>IF(Table13[[#This Row],[ocean_proximity]]="NEAR OCEAN",1,0)</f>
        <v>0</v>
      </c>
      <c r="O3795" s="3">
        <f>Table13[[#This Row],[housing_median_age]]/$D$2</f>
        <v>0.11538461538461539</v>
      </c>
      <c r="P3795" s="3">
        <f>Table13[[#This Row],[total_rooms]]/$E$2</f>
        <v>0.11780264496439471</v>
      </c>
      <c r="Q3795" s="3">
        <f>Table13[[#This Row],[total_bedrooms]]/$F$2</f>
        <v>0.11683475562451513</v>
      </c>
      <c r="R3795" s="3">
        <f>Table13[[#This Row],[population]]/$G$2</f>
        <v>5.1874894904994112E-2</v>
      </c>
      <c r="S3795" s="3">
        <f>Table13[[#This Row],[households]]/$H$2</f>
        <v>0.11410720157842814</v>
      </c>
      <c r="T3795" s="3">
        <v>1</v>
      </c>
      <c r="AG3795">
        <f>SUMPRODUCT(Table13[[#This Row],[area_inland]:[ones]],$V$4:$AE$4)</f>
        <v>189295.49679976652</v>
      </c>
      <c r="AH3795">
        <f>ABS(AG3795-Table13[[#This Row],[median_house_value]])</f>
        <v>26195.496799766523</v>
      </c>
    </row>
    <row r="3796" spans="1:34" x14ac:dyDescent="0.45">
      <c r="A3796">
        <v>166200</v>
      </c>
      <c r="B3796">
        <v>-118.2</v>
      </c>
      <c r="C3796">
        <v>33.97</v>
      </c>
      <c r="D3796">
        <v>28</v>
      </c>
      <c r="E3796">
        <v>2474</v>
      </c>
      <c r="F3796">
        <v>702</v>
      </c>
      <c r="G3796">
        <v>2830</v>
      </c>
      <c r="H3796">
        <v>694</v>
      </c>
      <c r="I3796">
        <v>2.754</v>
      </c>
      <c r="J3796" t="s">
        <v>11</v>
      </c>
      <c r="K3796">
        <f>IF(Table13[[#This Row],[ocean_proximity]]="INLAND",1,0)</f>
        <v>0</v>
      </c>
      <c r="L3796">
        <f>IF(Table13[[#This Row],[ocean_proximity]]="ISLAND",1,0)</f>
        <v>0</v>
      </c>
      <c r="M3796">
        <f>IF(Table13[[#This Row],[ocean_proximity]]="NEAR BAY",1,0)</f>
        <v>0</v>
      </c>
      <c r="N3796" s="3">
        <f>IF(Table13[[#This Row],[ocean_proximity]]="NEAR OCEAN",1,0)</f>
        <v>0</v>
      </c>
      <c r="O3796" s="3">
        <f>Table13[[#This Row],[housing_median_age]]/$D$2</f>
        <v>0.53846153846153844</v>
      </c>
      <c r="P3796" s="3">
        <f>Table13[[#This Row],[total_rooms]]/$E$2</f>
        <v>6.2919633774160738E-2</v>
      </c>
      <c r="Q3796" s="3">
        <f>Table13[[#This Row],[total_bedrooms]]/$F$2</f>
        <v>0.10892164468580295</v>
      </c>
      <c r="R3796" s="3">
        <f>Table13[[#This Row],[population]]/$G$2</f>
        <v>7.9311697774788414E-2</v>
      </c>
      <c r="S3796" s="3">
        <f>Table13[[#This Row],[households]]/$H$2</f>
        <v>0.11410720157842814</v>
      </c>
      <c r="T3796" s="3">
        <v>1</v>
      </c>
      <c r="AG3796">
        <f>SUMPRODUCT(Table13[[#This Row],[area_inland]:[ones]],$V$4:$AE$4)</f>
        <v>189738.49210349662</v>
      </c>
      <c r="AH3796">
        <f>ABS(AG3796-Table13[[#This Row],[median_house_value]])</f>
        <v>23538.492103496625</v>
      </c>
    </row>
    <row r="3797" spans="1:34" x14ac:dyDescent="0.45">
      <c r="A3797">
        <v>157600</v>
      </c>
      <c r="B3797">
        <v>-122.07</v>
      </c>
      <c r="C3797">
        <v>37.630000000000003</v>
      </c>
      <c r="D3797">
        <v>27</v>
      </c>
      <c r="E3797">
        <v>2784</v>
      </c>
      <c r="F3797">
        <v>723</v>
      </c>
      <c r="G3797">
        <v>2028</v>
      </c>
      <c r="H3797">
        <v>693</v>
      </c>
      <c r="I3797">
        <v>2.4807999999999999</v>
      </c>
      <c r="J3797" t="s">
        <v>10</v>
      </c>
      <c r="K3797">
        <f>IF(Table13[[#This Row],[ocean_proximity]]="INLAND",1,0)</f>
        <v>0</v>
      </c>
      <c r="L3797">
        <f>IF(Table13[[#This Row],[ocean_proximity]]="ISLAND",1,0)</f>
        <v>0</v>
      </c>
      <c r="M3797">
        <f>IF(Table13[[#This Row],[ocean_proximity]]="NEAR BAY",1,0)</f>
        <v>1</v>
      </c>
      <c r="N3797" s="3">
        <f>IF(Table13[[#This Row],[ocean_proximity]]="NEAR OCEAN",1,0)</f>
        <v>0</v>
      </c>
      <c r="O3797" s="3">
        <f>Table13[[#This Row],[housing_median_age]]/$D$2</f>
        <v>0.51923076923076927</v>
      </c>
      <c r="P3797" s="3">
        <f>Table13[[#This Row],[total_rooms]]/$E$2</f>
        <v>7.0803662258392672E-2</v>
      </c>
      <c r="Q3797" s="3">
        <f>Table13[[#This Row],[total_bedrooms]]/$F$2</f>
        <v>0.1121799844840962</v>
      </c>
      <c r="R3797" s="3">
        <f>Table13[[#This Row],[population]]/$G$2</f>
        <v>5.6835379182781233E-2</v>
      </c>
      <c r="S3797" s="3">
        <f>Table13[[#This Row],[households]]/$H$2</f>
        <v>0.11394278197961197</v>
      </c>
      <c r="T3797" s="3">
        <v>1</v>
      </c>
      <c r="AG3797">
        <f>SUMPRODUCT(Table13[[#This Row],[area_inland]:[ones]],$V$4:$AE$4)</f>
        <v>205442.72565016171</v>
      </c>
      <c r="AH3797">
        <f>ABS(AG3797-Table13[[#This Row],[median_house_value]])</f>
        <v>47842.725650161708</v>
      </c>
    </row>
    <row r="3798" spans="1:34" x14ac:dyDescent="0.45">
      <c r="A3798">
        <v>292100</v>
      </c>
      <c r="B3798">
        <v>-122.69</v>
      </c>
      <c r="C3798">
        <v>38.299999999999997</v>
      </c>
      <c r="D3798">
        <v>30</v>
      </c>
      <c r="E3798">
        <v>3919</v>
      </c>
      <c r="F3798">
        <v>743</v>
      </c>
      <c r="G3798">
        <v>1693</v>
      </c>
      <c r="H3798">
        <v>693</v>
      </c>
      <c r="I3798">
        <v>3.3826999999999998</v>
      </c>
      <c r="J3798" t="s">
        <v>11</v>
      </c>
      <c r="K3798">
        <f>IF(Table13[[#This Row],[ocean_proximity]]="INLAND",1,0)</f>
        <v>0</v>
      </c>
      <c r="L3798">
        <f>IF(Table13[[#This Row],[ocean_proximity]]="ISLAND",1,0)</f>
        <v>0</v>
      </c>
      <c r="M3798">
        <f>IF(Table13[[#This Row],[ocean_proximity]]="NEAR BAY",1,0)</f>
        <v>0</v>
      </c>
      <c r="N3798" s="3">
        <f>IF(Table13[[#This Row],[ocean_proximity]]="NEAR OCEAN",1,0)</f>
        <v>0</v>
      </c>
      <c r="O3798" s="3">
        <f>Table13[[#This Row],[housing_median_age]]/$D$2</f>
        <v>0.57692307692307687</v>
      </c>
      <c r="P3798" s="3">
        <f>Table13[[#This Row],[total_rooms]]/$E$2</f>
        <v>9.9669379450661247E-2</v>
      </c>
      <c r="Q3798" s="3">
        <f>Table13[[#This Row],[total_bedrooms]]/$F$2</f>
        <v>0.11528316524437549</v>
      </c>
      <c r="R3798" s="3">
        <f>Table13[[#This Row],[population]]/$G$2</f>
        <v>4.7446891990359286E-2</v>
      </c>
      <c r="S3798" s="3">
        <f>Table13[[#This Row],[households]]/$H$2</f>
        <v>0.11394278197961197</v>
      </c>
      <c r="T3798" s="3">
        <v>1</v>
      </c>
      <c r="AG3798">
        <f>SUMPRODUCT(Table13[[#This Row],[area_inland]:[ones]],$V$4:$AE$4)</f>
        <v>191248.96422816243</v>
      </c>
      <c r="AH3798">
        <f>ABS(AG3798-Table13[[#This Row],[median_house_value]])</f>
        <v>100851.03577183757</v>
      </c>
    </row>
    <row r="3799" spans="1:34" x14ac:dyDescent="0.45">
      <c r="A3799">
        <v>373400</v>
      </c>
      <c r="B3799">
        <v>-122</v>
      </c>
      <c r="C3799">
        <v>37.08</v>
      </c>
      <c r="D3799">
        <v>17</v>
      </c>
      <c r="E3799">
        <v>4154</v>
      </c>
      <c r="F3799">
        <v>739</v>
      </c>
      <c r="G3799">
        <v>2149</v>
      </c>
      <c r="H3799">
        <v>693</v>
      </c>
      <c r="I3799">
        <v>5.5918999999999999</v>
      </c>
      <c r="J3799" t="s">
        <v>13</v>
      </c>
      <c r="K3799">
        <f>IF(Table13[[#This Row],[ocean_proximity]]="INLAND",1,0)</f>
        <v>0</v>
      </c>
      <c r="L3799">
        <f>IF(Table13[[#This Row],[ocean_proximity]]="ISLAND",1,0)</f>
        <v>0</v>
      </c>
      <c r="M3799">
        <f>IF(Table13[[#This Row],[ocean_proximity]]="NEAR BAY",1,0)</f>
        <v>0</v>
      </c>
      <c r="N3799" s="3">
        <f>IF(Table13[[#This Row],[ocean_proximity]]="NEAR OCEAN",1,0)</f>
        <v>1</v>
      </c>
      <c r="O3799" s="3">
        <f>Table13[[#This Row],[housing_median_age]]/$D$2</f>
        <v>0.32692307692307693</v>
      </c>
      <c r="P3799" s="3">
        <f>Table13[[#This Row],[total_rooms]]/$E$2</f>
        <v>0.10564598168870803</v>
      </c>
      <c r="Q3799" s="3">
        <f>Table13[[#This Row],[total_bedrooms]]/$F$2</f>
        <v>0.11466252909231962</v>
      </c>
      <c r="R3799" s="3">
        <f>Table13[[#This Row],[population]]/$G$2</f>
        <v>6.0226444706014237E-2</v>
      </c>
      <c r="S3799" s="3">
        <f>Table13[[#This Row],[households]]/$H$2</f>
        <v>0.11394278197961197</v>
      </c>
      <c r="T3799" s="3">
        <v>1</v>
      </c>
      <c r="AG3799">
        <f>SUMPRODUCT(Table13[[#This Row],[area_inland]:[ones]],$V$4:$AE$4)</f>
        <v>198743.94409937813</v>
      </c>
      <c r="AH3799">
        <f>ABS(AG3799-Table13[[#This Row],[median_house_value]])</f>
        <v>174656.05590062187</v>
      </c>
    </row>
    <row r="3800" spans="1:34" x14ac:dyDescent="0.45">
      <c r="A3800">
        <v>333300</v>
      </c>
      <c r="B3800">
        <v>-122.45</v>
      </c>
      <c r="C3800">
        <v>37.78</v>
      </c>
      <c r="D3800">
        <v>45</v>
      </c>
      <c r="E3800">
        <v>2747</v>
      </c>
      <c r="F3800">
        <v>699</v>
      </c>
      <c r="G3800">
        <v>1320</v>
      </c>
      <c r="H3800">
        <v>693</v>
      </c>
      <c r="I3800">
        <v>3.1576</v>
      </c>
      <c r="J3800" t="s">
        <v>10</v>
      </c>
      <c r="K3800">
        <f>IF(Table13[[#This Row],[ocean_proximity]]="INLAND",1,0)</f>
        <v>0</v>
      </c>
      <c r="L3800">
        <f>IF(Table13[[#This Row],[ocean_proximity]]="ISLAND",1,0)</f>
        <v>0</v>
      </c>
      <c r="M3800">
        <f>IF(Table13[[#This Row],[ocean_proximity]]="NEAR BAY",1,0)</f>
        <v>1</v>
      </c>
      <c r="N3800" s="3">
        <f>IF(Table13[[#This Row],[ocean_proximity]]="NEAR OCEAN",1,0)</f>
        <v>0</v>
      </c>
      <c r="O3800" s="3">
        <f>Table13[[#This Row],[housing_median_age]]/$D$2</f>
        <v>0.86538461538461542</v>
      </c>
      <c r="P3800" s="3">
        <f>Table13[[#This Row],[total_rooms]]/$E$2</f>
        <v>6.9862665310274671E-2</v>
      </c>
      <c r="Q3800" s="3">
        <f>Table13[[#This Row],[total_bedrooms]]/$F$2</f>
        <v>0.10845616757176106</v>
      </c>
      <c r="R3800" s="3">
        <f>Table13[[#This Row],[population]]/$G$2</f>
        <v>3.6993442071632757E-2</v>
      </c>
      <c r="S3800" s="3">
        <f>Table13[[#This Row],[households]]/$H$2</f>
        <v>0.11394278197961197</v>
      </c>
      <c r="T3800" s="3">
        <v>1</v>
      </c>
      <c r="AG3800">
        <f>SUMPRODUCT(Table13[[#This Row],[area_inland]:[ones]],$V$4:$AE$4)</f>
        <v>211850.2077700095</v>
      </c>
      <c r="AH3800">
        <f>ABS(AG3800-Table13[[#This Row],[median_house_value]])</f>
        <v>121449.7922299905</v>
      </c>
    </row>
    <row r="3801" spans="1:34" x14ac:dyDescent="0.45">
      <c r="A3801">
        <v>106300</v>
      </c>
      <c r="B3801">
        <v>-122.04</v>
      </c>
      <c r="C3801">
        <v>37.96</v>
      </c>
      <c r="D3801">
        <v>16</v>
      </c>
      <c r="E3801">
        <v>2913</v>
      </c>
      <c r="F3801">
        <v>723</v>
      </c>
      <c r="G3801">
        <v>1705</v>
      </c>
      <c r="H3801">
        <v>693</v>
      </c>
      <c r="I3801">
        <v>2.9097</v>
      </c>
      <c r="J3801" t="s">
        <v>10</v>
      </c>
      <c r="K3801">
        <f>IF(Table13[[#This Row],[ocean_proximity]]="INLAND",1,0)</f>
        <v>0</v>
      </c>
      <c r="L3801">
        <f>IF(Table13[[#This Row],[ocean_proximity]]="ISLAND",1,0)</f>
        <v>0</v>
      </c>
      <c r="M3801">
        <f>IF(Table13[[#This Row],[ocean_proximity]]="NEAR BAY",1,0)</f>
        <v>1</v>
      </c>
      <c r="N3801" s="3">
        <f>IF(Table13[[#This Row],[ocean_proximity]]="NEAR OCEAN",1,0)</f>
        <v>0</v>
      </c>
      <c r="O3801" s="3">
        <f>Table13[[#This Row],[housing_median_age]]/$D$2</f>
        <v>0.30769230769230771</v>
      </c>
      <c r="P3801" s="3">
        <f>Table13[[#This Row],[total_rooms]]/$E$2</f>
        <v>7.4084435401831128E-2</v>
      </c>
      <c r="Q3801" s="3">
        <f>Table13[[#This Row],[total_bedrooms]]/$F$2</f>
        <v>0.1121799844840962</v>
      </c>
      <c r="R3801" s="3">
        <f>Table13[[#This Row],[population]]/$G$2</f>
        <v>4.7783196009192307E-2</v>
      </c>
      <c r="S3801" s="3">
        <f>Table13[[#This Row],[households]]/$H$2</f>
        <v>0.11394278197961197</v>
      </c>
      <c r="T3801" s="3">
        <v>1</v>
      </c>
      <c r="AG3801">
        <f>SUMPRODUCT(Table13[[#This Row],[area_inland]:[ones]],$V$4:$AE$4)</f>
        <v>201503.58600384142</v>
      </c>
      <c r="AH3801">
        <f>ABS(AG3801-Table13[[#This Row],[median_house_value]])</f>
        <v>95203.586003841425</v>
      </c>
    </row>
    <row r="3802" spans="1:34" x14ac:dyDescent="0.45">
      <c r="A3802">
        <v>213200</v>
      </c>
      <c r="B3802">
        <v>-121.99</v>
      </c>
      <c r="C3802">
        <v>36.97</v>
      </c>
      <c r="D3802">
        <v>15</v>
      </c>
      <c r="E3802">
        <v>3044</v>
      </c>
      <c r="F3802">
        <v>786</v>
      </c>
      <c r="G3802">
        <v>1306</v>
      </c>
      <c r="H3802">
        <v>693</v>
      </c>
      <c r="I3802">
        <v>2.1770999999999998</v>
      </c>
      <c r="J3802" t="s">
        <v>13</v>
      </c>
      <c r="K3802">
        <f>IF(Table13[[#This Row],[ocean_proximity]]="INLAND",1,0)</f>
        <v>0</v>
      </c>
      <c r="L3802">
        <f>IF(Table13[[#This Row],[ocean_proximity]]="ISLAND",1,0)</f>
        <v>0</v>
      </c>
      <c r="M3802">
        <f>IF(Table13[[#This Row],[ocean_proximity]]="NEAR BAY",1,0)</f>
        <v>0</v>
      </c>
      <c r="N3802" s="3">
        <f>IF(Table13[[#This Row],[ocean_proximity]]="NEAR OCEAN",1,0)</f>
        <v>1</v>
      </c>
      <c r="O3802" s="3">
        <f>Table13[[#This Row],[housing_median_age]]/$D$2</f>
        <v>0.28846153846153844</v>
      </c>
      <c r="P3802" s="3">
        <f>Table13[[#This Row],[total_rooms]]/$E$2</f>
        <v>7.741607324516786E-2</v>
      </c>
      <c r="Q3802" s="3">
        <f>Table13[[#This Row],[total_bedrooms]]/$F$2</f>
        <v>0.12195500387897595</v>
      </c>
      <c r="R3802" s="3">
        <f>Table13[[#This Row],[population]]/$G$2</f>
        <v>3.6601087382994224E-2</v>
      </c>
      <c r="S3802" s="3">
        <f>Table13[[#This Row],[households]]/$H$2</f>
        <v>0.11394278197961197</v>
      </c>
      <c r="T3802" s="3">
        <v>1</v>
      </c>
      <c r="AG3802">
        <f>SUMPRODUCT(Table13[[#This Row],[area_inland]:[ones]],$V$4:$AE$4)</f>
        <v>197771.42809132504</v>
      </c>
      <c r="AH3802">
        <f>ABS(AG3802-Table13[[#This Row],[median_house_value]])</f>
        <v>15428.57190867496</v>
      </c>
    </row>
    <row r="3803" spans="1:34" x14ac:dyDescent="0.45">
      <c r="A3803">
        <v>192300</v>
      </c>
      <c r="B3803">
        <v>-118.01</v>
      </c>
      <c r="C3803">
        <v>33.82</v>
      </c>
      <c r="D3803">
        <v>10</v>
      </c>
      <c r="E3803">
        <v>3897</v>
      </c>
      <c r="F3803">
        <v>893</v>
      </c>
      <c r="G3803">
        <v>1992</v>
      </c>
      <c r="H3803">
        <v>693</v>
      </c>
      <c r="I3803">
        <v>4.1590999999999996</v>
      </c>
      <c r="J3803" t="s">
        <v>11</v>
      </c>
      <c r="K3803">
        <f>IF(Table13[[#This Row],[ocean_proximity]]="INLAND",1,0)</f>
        <v>0</v>
      </c>
      <c r="L3803">
        <f>IF(Table13[[#This Row],[ocean_proximity]]="ISLAND",1,0)</f>
        <v>0</v>
      </c>
      <c r="M3803">
        <f>IF(Table13[[#This Row],[ocean_proximity]]="NEAR BAY",1,0)</f>
        <v>0</v>
      </c>
      <c r="N3803" s="3">
        <f>IF(Table13[[#This Row],[ocean_proximity]]="NEAR OCEAN",1,0)</f>
        <v>0</v>
      </c>
      <c r="O3803" s="3">
        <f>Table13[[#This Row],[housing_median_age]]/$D$2</f>
        <v>0.19230769230769232</v>
      </c>
      <c r="P3803" s="3">
        <f>Table13[[#This Row],[total_rooms]]/$E$2</f>
        <v>9.9109867751780267E-2</v>
      </c>
      <c r="Q3803" s="3">
        <f>Table13[[#This Row],[total_bedrooms]]/$F$2</f>
        <v>0.13855702094647013</v>
      </c>
      <c r="R3803" s="3">
        <f>Table13[[#This Row],[population]]/$G$2</f>
        <v>5.5826467126282156E-2</v>
      </c>
      <c r="S3803" s="3">
        <f>Table13[[#This Row],[households]]/$H$2</f>
        <v>0.11394278197961197</v>
      </c>
      <c r="T3803" s="3">
        <v>1</v>
      </c>
      <c r="AG3803">
        <f>SUMPRODUCT(Table13[[#This Row],[area_inland]:[ones]],$V$4:$AE$4)</f>
        <v>184665.81436359012</v>
      </c>
      <c r="AH3803">
        <f>ABS(AG3803-Table13[[#This Row],[median_house_value]])</f>
        <v>7634.1856364098785</v>
      </c>
    </row>
    <row r="3804" spans="1:34" x14ac:dyDescent="0.45">
      <c r="A3804">
        <v>242300</v>
      </c>
      <c r="B3804">
        <v>-118.49</v>
      </c>
      <c r="C3804">
        <v>34.229999999999997</v>
      </c>
      <c r="D3804">
        <v>32</v>
      </c>
      <c r="E3804">
        <v>4373</v>
      </c>
      <c r="F3804">
        <v>683</v>
      </c>
      <c r="G3804">
        <v>2040</v>
      </c>
      <c r="H3804">
        <v>693</v>
      </c>
      <c r="I3804">
        <v>5.2667999999999999</v>
      </c>
      <c r="J3804" t="s">
        <v>11</v>
      </c>
      <c r="K3804">
        <f>IF(Table13[[#This Row],[ocean_proximity]]="INLAND",1,0)</f>
        <v>0</v>
      </c>
      <c r="L3804">
        <f>IF(Table13[[#This Row],[ocean_proximity]]="ISLAND",1,0)</f>
        <v>0</v>
      </c>
      <c r="M3804">
        <f>IF(Table13[[#This Row],[ocean_proximity]]="NEAR BAY",1,0)</f>
        <v>0</v>
      </c>
      <c r="N3804" s="3">
        <f>IF(Table13[[#This Row],[ocean_proximity]]="NEAR OCEAN",1,0)</f>
        <v>0</v>
      </c>
      <c r="O3804" s="3">
        <f>Table13[[#This Row],[housing_median_age]]/$D$2</f>
        <v>0.61538461538461542</v>
      </c>
      <c r="P3804" s="3">
        <f>Table13[[#This Row],[total_rooms]]/$E$2</f>
        <v>0.11121566632756867</v>
      </c>
      <c r="Q3804" s="3">
        <f>Table13[[#This Row],[total_bedrooms]]/$F$2</f>
        <v>0.10597362296353763</v>
      </c>
      <c r="R3804" s="3">
        <f>Table13[[#This Row],[population]]/$G$2</f>
        <v>5.7171683201614261E-2</v>
      </c>
      <c r="S3804" s="3">
        <f>Table13[[#This Row],[households]]/$H$2</f>
        <v>0.11394278197961197</v>
      </c>
      <c r="T3804" s="3">
        <v>1</v>
      </c>
      <c r="AG3804">
        <f>SUMPRODUCT(Table13[[#This Row],[area_inland]:[ones]],$V$4:$AE$4)</f>
        <v>191889.62891886703</v>
      </c>
      <c r="AH3804">
        <f>ABS(AG3804-Table13[[#This Row],[median_house_value]])</f>
        <v>50410.371081132966</v>
      </c>
    </row>
    <row r="3805" spans="1:34" x14ac:dyDescent="0.45">
      <c r="A3805">
        <v>174300</v>
      </c>
      <c r="B3805">
        <v>-121.04</v>
      </c>
      <c r="C3805">
        <v>39</v>
      </c>
      <c r="D3805">
        <v>21</v>
      </c>
      <c r="E3805">
        <v>4059</v>
      </c>
      <c r="F3805">
        <v>730</v>
      </c>
      <c r="G3805">
        <v>1874</v>
      </c>
      <c r="H3805">
        <v>693</v>
      </c>
      <c r="I3805">
        <v>4.8051000000000004</v>
      </c>
      <c r="J3805" t="s">
        <v>12</v>
      </c>
      <c r="K3805">
        <f>IF(Table13[[#This Row],[ocean_proximity]]="INLAND",1,0)</f>
        <v>1</v>
      </c>
      <c r="L3805">
        <f>IF(Table13[[#This Row],[ocean_proximity]]="ISLAND",1,0)</f>
        <v>0</v>
      </c>
      <c r="M3805">
        <f>IF(Table13[[#This Row],[ocean_proximity]]="NEAR BAY",1,0)</f>
        <v>0</v>
      </c>
      <c r="N3805" s="3">
        <f>IF(Table13[[#This Row],[ocean_proximity]]="NEAR OCEAN",1,0)</f>
        <v>0</v>
      </c>
      <c r="O3805" s="3">
        <f>Table13[[#This Row],[housing_median_age]]/$D$2</f>
        <v>0.40384615384615385</v>
      </c>
      <c r="P3805" s="3">
        <f>Table13[[#This Row],[total_rooms]]/$E$2</f>
        <v>0.10322990844354019</v>
      </c>
      <c r="Q3805" s="3">
        <f>Table13[[#This Row],[total_bedrooms]]/$F$2</f>
        <v>0.11326609775019394</v>
      </c>
      <c r="R3805" s="3">
        <f>Table13[[#This Row],[population]]/$G$2</f>
        <v>5.2519477607757416E-2</v>
      </c>
      <c r="S3805" s="3">
        <f>Table13[[#This Row],[households]]/$H$2</f>
        <v>0.11394278197961197</v>
      </c>
      <c r="T3805" s="3">
        <v>1</v>
      </c>
      <c r="AG3805">
        <f>SUMPRODUCT(Table13[[#This Row],[area_inland]:[ones]],$V$4:$AE$4)</f>
        <v>194396.10684923094</v>
      </c>
      <c r="AH3805">
        <f>ABS(AG3805-Table13[[#This Row],[median_house_value]])</f>
        <v>20096.106849230942</v>
      </c>
    </row>
    <row r="3806" spans="1:34" x14ac:dyDescent="0.45">
      <c r="A3806">
        <v>279300</v>
      </c>
      <c r="B3806">
        <v>-117.96</v>
      </c>
      <c r="C3806">
        <v>33.700000000000003</v>
      </c>
      <c r="D3806">
        <v>23</v>
      </c>
      <c r="E3806">
        <v>4417</v>
      </c>
      <c r="F3806">
        <v>740</v>
      </c>
      <c r="G3806">
        <v>1865</v>
      </c>
      <c r="H3806">
        <v>693</v>
      </c>
      <c r="I3806">
        <v>5.3428000000000004</v>
      </c>
      <c r="J3806" t="s">
        <v>11</v>
      </c>
      <c r="K3806">
        <f>IF(Table13[[#This Row],[ocean_proximity]]="INLAND",1,0)</f>
        <v>0</v>
      </c>
      <c r="L3806">
        <f>IF(Table13[[#This Row],[ocean_proximity]]="ISLAND",1,0)</f>
        <v>0</v>
      </c>
      <c r="M3806">
        <f>IF(Table13[[#This Row],[ocean_proximity]]="NEAR BAY",1,0)</f>
        <v>0</v>
      </c>
      <c r="N3806" s="3">
        <f>IF(Table13[[#This Row],[ocean_proximity]]="NEAR OCEAN",1,0)</f>
        <v>0</v>
      </c>
      <c r="O3806" s="3">
        <f>Table13[[#This Row],[housing_median_age]]/$D$2</f>
        <v>0.44230769230769229</v>
      </c>
      <c r="P3806" s="3">
        <f>Table13[[#This Row],[total_rooms]]/$E$2</f>
        <v>0.11233468972533062</v>
      </c>
      <c r="Q3806" s="3">
        <f>Table13[[#This Row],[total_bedrooms]]/$F$2</f>
        <v>0.11481768813033359</v>
      </c>
      <c r="R3806" s="3">
        <f>Table13[[#This Row],[population]]/$G$2</f>
        <v>5.2267249593632645E-2</v>
      </c>
      <c r="S3806" s="3">
        <f>Table13[[#This Row],[households]]/$H$2</f>
        <v>0.11394278197961197</v>
      </c>
      <c r="T3806" s="3">
        <v>1</v>
      </c>
      <c r="AG3806">
        <f>SUMPRODUCT(Table13[[#This Row],[area_inland]:[ones]],$V$4:$AE$4)</f>
        <v>188901.38256847733</v>
      </c>
      <c r="AH3806">
        <f>ABS(AG3806-Table13[[#This Row],[median_house_value]])</f>
        <v>90398.617431522667</v>
      </c>
    </row>
    <row r="3807" spans="1:34" x14ac:dyDescent="0.45">
      <c r="A3807">
        <v>166000</v>
      </c>
      <c r="B3807">
        <v>-117.23</v>
      </c>
      <c r="C3807">
        <v>33.200000000000003</v>
      </c>
      <c r="D3807">
        <v>29</v>
      </c>
      <c r="E3807">
        <v>3372</v>
      </c>
      <c r="F3807">
        <v>720</v>
      </c>
      <c r="G3807">
        <v>1770</v>
      </c>
      <c r="H3807">
        <v>693</v>
      </c>
      <c r="I3807">
        <v>3.5108999999999999</v>
      </c>
      <c r="J3807" t="s">
        <v>11</v>
      </c>
      <c r="K3807">
        <f>IF(Table13[[#This Row],[ocean_proximity]]="INLAND",1,0)</f>
        <v>0</v>
      </c>
      <c r="L3807">
        <f>IF(Table13[[#This Row],[ocean_proximity]]="ISLAND",1,0)</f>
        <v>0</v>
      </c>
      <c r="M3807">
        <f>IF(Table13[[#This Row],[ocean_proximity]]="NEAR BAY",1,0)</f>
        <v>0</v>
      </c>
      <c r="N3807" s="3">
        <f>IF(Table13[[#This Row],[ocean_proximity]]="NEAR OCEAN",1,0)</f>
        <v>0</v>
      </c>
      <c r="O3807" s="3">
        <f>Table13[[#This Row],[housing_median_age]]/$D$2</f>
        <v>0.55769230769230771</v>
      </c>
      <c r="P3807" s="3">
        <f>Table13[[#This Row],[total_rooms]]/$E$2</f>
        <v>8.5757884028484235E-2</v>
      </c>
      <c r="Q3807" s="3">
        <f>Table13[[#This Row],[total_bedrooms]]/$F$2</f>
        <v>0.11171450737005431</v>
      </c>
      <c r="R3807" s="3">
        <f>Table13[[#This Row],[population]]/$G$2</f>
        <v>4.9604842777871194E-2</v>
      </c>
      <c r="S3807" s="3">
        <f>Table13[[#This Row],[households]]/$H$2</f>
        <v>0.11394278197961197</v>
      </c>
      <c r="T3807" s="3">
        <v>1</v>
      </c>
      <c r="AG3807">
        <f>SUMPRODUCT(Table13[[#This Row],[area_inland]:[ones]],$V$4:$AE$4)</f>
        <v>190554.23478717488</v>
      </c>
      <c r="AH3807">
        <f>ABS(AG3807-Table13[[#This Row],[median_house_value]])</f>
        <v>24554.234787174879</v>
      </c>
    </row>
    <row r="3808" spans="1:34" x14ac:dyDescent="0.45">
      <c r="A3808">
        <v>98100</v>
      </c>
      <c r="B3808">
        <v>-117.64</v>
      </c>
      <c r="C3808">
        <v>34.07</v>
      </c>
      <c r="D3808">
        <v>30</v>
      </c>
      <c r="E3808">
        <v>2787</v>
      </c>
      <c r="F3808">
        <v>713</v>
      </c>
      <c r="G3808">
        <v>2647</v>
      </c>
      <c r="H3808">
        <v>693</v>
      </c>
      <c r="I3808">
        <v>2.2765</v>
      </c>
      <c r="J3808" t="s">
        <v>12</v>
      </c>
      <c r="K3808">
        <f>IF(Table13[[#This Row],[ocean_proximity]]="INLAND",1,0)</f>
        <v>1</v>
      </c>
      <c r="L3808">
        <f>IF(Table13[[#This Row],[ocean_proximity]]="ISLAND",1,0)</f>
        <v>0</v>
      </c>
      <c r="M3808">
        <f>IF(Table13[[#This Row],[ocean_proximity]]="NEAR BAY",1,0)</f>
        <v>0</v>
      </c>
      <c r="N3808" s="3">
        <f>IF(Table13[[#This Row],[ocean_proximity]]="NEAR OCEAN",1,0)</f>
        <v>0</v>
      </c>
      <c r="O3808" s="3">
        <f>Table13[[#This Row],[housing_median_age]]/$D$2</f>
        <v>0.57692307692307687</v>
      </c>
      <c r="P3808" s="3">
        <f>Table13[[#This Row],[total_rooms]]/$E$2</f>
        <v>7.0879959308240079E-2</v>
      </c>
      <c r="Q3808" s="3">
        <f>Table13[[#This Row],[total_bedrooms]]/$F$2</f>
        <v>0.11062839410395656</v>
      </c>
      <c r="R3808" s="3">
        <f>Table13[[#This Row],[population]]/$G$2</f>
        <v>7.4183061487584773E-2</v>
      </c>
      <c r="S3808" s="3">
        <f>Table13[[#This Row],[households]]/$H$2</f>
        <v>0.11394278197961197</v>
      </c>
      <c r="T3808" s="3">
        <v>1</v>
      </c>
      <c r="AG3808">
        <f>SUMPRODUCT(Table13[[#This Row],[area_inland]:[ones]],$V$4:$AE$4)</f>
        <v>197058.06787938424</v>
      </c>
      <c r="AH3808">
        <f>ABS(AG3808-Table13[[#This Row],[median_house_value]])</f>
        <v>98958.067879384238</v>
      </c>
    </row>
    <row r="3809" spans="1:34" x14ac:dyDescent="0.45">
      <c r="A3809">
        <v>281300</v>
      </c>
      <c r="B3809">
        <v>-118.41</v>
      </c>
      <c r="C3809">
        <v>34.020000000000003</v>
      </c>
      <c r="D3809">
        <v>24</v>
      </c>
      <c r="E3809">
        <v>2610</v>
      </c>
      <c r="F3809">
        <v>756</v>
      </c>
      <c r="G3809">
        <v>1322</v>
      </c>
      <c r="H3809">
        <v>692</v>
      </c>
      <c r="I3809">
        <v>3.5022000000000002</v>
      </c>
      <c r="J3809" t="s">
        <v>11</v>
      </c>
      <c r="K3809">
        <f>IF(Table13[[#This Row],[ocean_proximity]]="INLAND",1,0)</f>
        <v>0</v>
      </c>
      <c r="L3809">
        <f>IF(Table13[[#This Row],[ocean_proximity]]="ISLAND",1,0)</f>
        <v>0</v>
      </c>
      <c r="M3809">
        <f>IF(Table13[[#This Row],[ocean_proximity]]="NEAR BAY",1,0)</f>
        <v>0</v>
      </c>
      <c r="N3809" s="3">
        <f>IF(Table13[[#This Row],[ocean_proximity]]="NEAR OCEAN",1,0)</f>
        <v>0</v>
      </c>
      <c r="O3809" s="3">
        <f>Table13[[#This Row],[housing_median_age]]/$D$2</f>
        <v>0.46153846153846156</v>
      </c>
      <c r="P3809" s="3">
        <f>Table13[[#This Row],[total_rooms]]/$E$2</f>
        <v>6.6378433367243139E-2</v>
      </c>
      <c r="Q3809" s="3">
        <f>Table13[[#This Row],[total_bedrooms]]/$F$2</f>
        <v>0.11730023273855703</v>
      </c>
      <c r="R3809" s="3">
        <f>Table13[[#This Row],[population]]/$G$2</f>
        <v>3.7049492741438261E-2</v>
      </c>
      <c r="S3809" s="3">
        <f>Table13[[#This Row],[households]]/$H$2</f>
        <v>0.11377836238079579</v>
      </c>
      <c r="T3809" s="3">
        <v>1</v>
      </c>
      <c r="AG3809">
        <f>SUMPRODUCT(Table13[[#This Row],[area_inland]:[ones]],$V$4:$AE$4)</f>
        <v>188586.45896446318</v>
      </c>
      <c r="AH3809">
        <f>ABS(AG3809-Table13[[#This Row],[median_house_value]])</f>
        <v>92713.541035536822</v>
      </c>
    </row>
    <row r="3810" spans="1:34" x14ac:dyDescent="0.45">
      <c r="A3810">
        <v>245100</v>
      </c>
      <c r="B3810">
        <v>-121.98</v>
      </c>
      <c r="C3810">
        <v>36.96</v>
      </c>
      <c r="D3810">
        <v>31</v>
      </c>
      <c r="E3810">
        <v>3209</v>
      </c>
      <c r="F3810">
        <v>723</v>
      </c>
      <c r="G3810">
        <v>1489</v>
      </c>
      <c r="H3810">
        <v>692</v>
      </c>
      <c r="I3810">
        <v>3.6619000000000002</v>
      </c>
      <c r="J3810" t="s">
        <v>13</v>
      </c>
      <c r="K3810">
        <f>IF(Table13[[#This Row],[ocean_proximity]]="INLAND",1,0)</f>
        <v>0</v>
      </c>
      <c r="L3810">
        <f>IF(Table13[[#This Row],[ocean_proximity]]="ISLAND",1,0)</f>
        <v>0</v>
      </c>
      <c r="M3810">
        <f>IF(Table13[[#This Row],[ocean_proximity]]="NEAR BAY",1,0)</f>
        <v>0</v>
      </c>
      <c r="N3810" s="3">
        <f>IF(Table13[[#This Row],[ocean_proximity]]="NEAR OCEAN",1,0)</f>
        <v>1</v>
      </c>
      <c r="O3810" s="3">
        <f>Table13[[#This Row],[housing_median_age]]/$D$2</f>
        <v>0.59615384615384615</v>
      </c>
      <c r="P3810" s="3">
        <f>Table13[[#This Row],[total_rooms]]/$E$2</f>
        <v>8.1612410986775172E-2</v>
      </c>
      <c r="Q3810" s="3">
        <f>Table13[[#This Row],[total_bedrooms]]/$F$2</f>
        <v>0.1121799844840962</v>
      </c>
      <c r="R3810" s="3">
        <f>Table13[[#This Row],[population]]/$G$2</f>
        <v>4.1729723670197859E-2</v>
      </c>
      <c r="S3810" s="3">
        <f>Table13[[#This Row],[households]]/$H$2</f>
        <v>0.11377836238079579</v>
      </c>
      <c r="T3810" s="3">
        <v>1</v>
      </c>
      <c r="AG3810">
        <f>SUMPRODUCT(Table13[[#This Row],[area_inland]:[ones]],$V$4:$AE$4)</f>
        <v>203358.67377942716</v>
      </c>
      <c r="AH3810">
        <f>ABS(AG3810-Table13[[#This Row],[median_house_value]])</f>
        <v>41741.326220572839</v>
      </c>
    </row>
    <row r="3811" spans="1:34" x14ac:dyDescent="0.45">
      <c r="A3811">
        <v>163300</v>
      </c>
      <c r="B3811">
        <v>-118.04</v>
      </c>
      <c r="C3811">
        <v>33.979999999999997</v>
      </c>
      <c r="D3811">
        <v>43</v>
      </c>
      <c r="E3811">
        <v>2446</v>
      </c>
      <c r="F3811">
        <v>764</v>
      </c>
      <c r="G3811">
        <v>1699</v>
      </c>
      <c r="H3811">
        <v>692</v>
      </c>
      <c r="I3811">
        <v>2.625</v>
      </c>
      <c r="J3811" t="s">
        <v>11</v>
      </c>
      <c r="K3811">
        <f>IF(Table13[[#This Row],[ocean_proximity]]="INLAND",1,0)</f>
        <v>0</v>
      </c>
      <c r="L3811">
        <f>IF(Table13[[#This Row],[ocean_proximity]]="ISLAND",1,0)</f>
        <v>0</v>
      </c>
      <c r="M3811">
        <f>IF(Table13[[#This Row],[ocean_proximity]]="NEAR BAY",1,0)</f>
        <v>0</v>
      </c>
      <c r="N3811" s="3">
        <f>IF(Table13[[#This Row],[ocean_proximity]]="NEAR OCEAN",1,0)</f>
        <v>0</v>
      </c>
      <c r="O3811" s="3">
        <f>Table13[[#This Row],[housing_median_age]]/$D$2</f>
        <v>0.82692307692307687</v>
      </c>
      <c r="P3811" s="3">
        <f>Table13[[#This Row],[total_rooms]]/$E$2</f>
        <v>6.2207527975584945E-2</v>
      </c>
      <c r="Q3811" s="3">
        <f>Table13[[#This Row],[total_bedrooms]]/$F$2</f>
        <v>0.11854150504266874</v>
      </c>
      <c r="R3811" s="3">
        <f>Table13[[#This Row],[population]]/$G$2</f>
        <v>4.76150439997758E-2</v>
      </c>
      <c r="S3811" s="3">
        <f>Table13[[#This Row],[households]]/$H$2</f>
        <v>0.11377836238079579</v>
      </c>
      <c r="T3811" s="3">
        <v>1</v>
      </c>
      <c r="AG3811">
        <f>SUMPRODUCT(Table13[[#This Row],[area_inland]:[ones]],$V$4:$AE$4)</f>
        <v>195451.17941122854</v>
      </c>
      <c r="AH3811">
        <f>ABS(AG3811-Table13[[#This Row],[median_house_value]])</f>
        <v>32151.179411228542</v>
      </c>
    </row>
    <row r="3812" spans="1:34" x14ac:dyDescent="0.45">
      <c r="A3812">
        <v>434000</v>
      </c>
      <c r="B3812">
        <v>-122.36</v>
      </c>
      <c r="C3812">
        <v>37.58</v>
      </c>
      <c r="D3812">
        <v>37</v>
      </c>
      <c r="E3812">
        <v>3325</v>
      </c>
      <c r="F3812">
        <v>734</v>
      </c>
      <c r="G3812">
        <v>1468</v>
      </c>
      <c r="H3812">
        <v>692</v>
      </c>
      <c r="I3812">
        <v>4.0987</v>
      </c>
      <c r="J3812" t="s">
        <v>13</v>
      </c>
      <c r="K3812">
        <f>IF(Table13[[#This Row],[ocean_proximity]]="INLAND",1,0)</f>
        <v>0</v>
      </c>
      <c r="L3812">
        <f>IF(Table13[[#This Row],[ocean_proximity]]="ISLAND",1,0)</f>
        <v>0</v>
      </c>
      <c r="M3812">
        <f>IF(Table13[[#This Row],[ocean_proximity]]="NEAR BAY",1,0)</f>
        <v>0</v>
      </c>
      <c r="N3812" s="3">
        <f>IF(Table13[[#This Row],[ocean_proximity]]="NEAR OCEAN",1,0)</f>
        <v>1</v>
      </c>
      <c r="O3812" s="3">
        <f>Table13[[#This Row],[housing_median_age]]/$D$2</f>
        <v>0.71153846153846156</v>
      </c>
      <c r="P3812" s="3">
        <f>Table13[[#This Row],[total_rooms]]/$E$2</f>
        <v>8.4562563580874869E-2</v>
      </c>
      <c r="Q3812" s="3">
        <f>Table13[[#This Row],[total_bedrooms]]/$F$2</f>
        <v>0.11388673390224981</v>
      </c>
      <c r="R3812" s="3">
        <f>Table13[[#This Row],[population]]/$G$2</f>
        <v>4.1141191637240067E-2</v>
      </c>
      <c r="S3812" s="3">
        <f>Table13[[#This Row],[households]]/$H$2</f>
        <v>0.11377836238079579</v>
      </c>
      <c r="T3812" s="3">
        <v>1</v>
      </c>
      <c r="AG3812">
        <f>SUMPRODUCT(Table13[[#This Row],[area_inland]:[ones]],$V$4:$AE$4)</f>
        <v>205634.62826367226</v>
      </c>
      <c r="AH3812">
        <f>ABS(AG3812-Table13[[#This Row],[median_house_value]])</f>
        <v>228365.37173632774</v>
      </c>
    </row>
    <row r="3813" spans="1:34" x14ac:dyDescent="0.45">
      <c r="A3813">
        <v>163100</v>
      </c>
      <c r="B3813">
        <v>-118.26</v>
      </c>
      <c r="C3813">
        <v>33.78</v>
      </c>
      <c r="D3813">
        <v>36</v>
      </c>
      <c r="E3813">
        <v>2191</v>
      </c>
      <c r="F3813">
        <v>739</v>
      </c>
      <c r="G3813">
        <v>2931</v>
      </c>
      <c r="H3813">
        <v>692</v>
      </c>
      <c r="I3813">
        <v>2.1311</v>
      </c>
      <c r="J3813" t="s">
        <v>13</v>
      </c>
      <c r="K3813">
        <f>IF(Table13[[#This Row],[ocean_proximity]]="INLAND",1,0)</f>
        <v>0</v>
      </c>
      <c r="L3813">
        <f>IF(Table13[[#This Row],[ocean_proximity]]="ISLAND",1,0)</f>
        <v>0</v>
      </c>
      <c r="M3813">
        <f>IF(Table13[[#This Row],[ocean_proximity]]="NEAR BAY",1,0)</f>
        <v>0</v>
      </c>
      <c r="N3813" s="3">
        <f>IF(Table13[[#This Row],[ocean_proximity]]="NEAR OCEAN",1,0)</f>
        <v>1</v>
      </c>
      <c r="O3813" s="3">
        <f>Table13[[#This Row],[housing_median_age]]/$D$2</f>
        <v>0.69230769230769229</v>
      </c>
      <c r="P3813" s="3">
        <f>Table13[[#This Row],[total_rooms]]/$E$2</f>
        <v>5.5722278738555439E-2</v>
      </c>
      <c r="Q3813" s="3">
        <f>Table13[[#This Row],[total_bedrooms]]/$F$2</f>
        <v>0.11466252909231962</v>
      </c>
      <c r="R3813" s="3">
        <f>Table13[[#This Row],[population]]/$G$2</f>
        <v>8.2142256599966365E-2</v>
      </c>
      <c r="S3813" s="3">
        <f>Table13[[#This Row],[households]]/$H$2</f>
        <v>0.11377836238079579</v>
      </c>
      <c r="T3813" s="3">
        <v>1</v>
      </c>
      <c r="AG3813">
        <f>SUMPRODUCT(Table13[[#This Row],[area_inland]:[ones]],$V$4:$AE$4)</f>
        <v>204825.39826558705</v>
      </c>
      <c r="AH3813">
        <f>ABS(AG3813-Table13[[#This Row],[median_house_value]])</f>
        <v>41725.39826558705</v>
      </c>
    </row>
    <row r="3814" spans="1:34" x14ac:dyDescent="0.45">
      <c r="A3814">
        <v>246500</v>
      </c>
      <c r="B3814">
        <v>-121.86</v>
      </c>
      <c r="C3814">
        <v>37.270000000000003</v>
      </c>
      <c r="D3814">
        <v>17</v>
      </c>
      <c r="E3814">
        <v>4393</v>
      </c>
      <c r="F3814">
        <v>709</v>
      </c>
      <c r="G3814">
        <v>2292</v>
      </c>
      <c r="H3814">
        <v>692</v>
      </c>
      <c r="I3814">
        <v>5.6875999999999998</v>
      </c>
      <c r="J3814" t="s">
        <v>11</v>
      </c>
      <c r="K3814">
        <f>IF(Table13[[#This Row],[ocean_proximity]]="INLAND",1,0)</f>
        <v>0</v>
      </c>
      <c r="L3814">
        <f>IF(Table13[[#This Row],[ocean_proximity]]="ISLAND",1,0)</f>
        <v>0</v>
      </c>
      <c r="M3814">
        <f>IF(Table13[[#This Row],[ocean_proximity]]="NEAR BAY",1,0)</f>
        <v>0</v>
      </c>
      <c r="N3814" s="3">
        <f>IF(Table13[[#This Row],[ocean_proximity]]="NEAR OCEAN",1,0)</f>
        <v>0</v>
      </c>
      <c r="O3814" s="3">
        <f>Table13[[#This Row],[housing_median_age]]/$D$2</f>
        <v>0.32692307692307693</v>
      </c>
      <c r="P3814" s="3">
        <f>Table13[[#This Row],[total_rooms]]/$E$2</f>
        <v>0.11172431332655137</v>
      </c>
      <c r="Q3814" s="3">
        <f>Table13[[#This Row],[total_bedrooms]]/$F$2</f>
        <v>0.11000775795190069</v>
      </c>
      <c r="R3814" s="3">
        <f>Table13[[#This Row],[population]]/$G$2</f>
        <v>6.4234067597107786E-2</v>
      </c>
      <c r="S3814" s="3">
        <f>Table13[[#This Row],[households]]/$H$2</f>
        <v>0.11377836238079579</v>
      </c>
      <c r="T3814" s="3">
        <v>1</v>
      </c>
      <c r="AG3814">
        <f>SUMPRODUCT(Table13[[#This Row],[area_inland]:[ones]],$V$4:$AE$4)</f>
        <v>186571.74747315468</v>
      </c>
      <c r="AH3814">
        <f>ABS(AG3814-Table13[[#This Row],[median_house_value]])</f>
        <v>59928.252526845317</v>
      </c>
    </row>
    <row r="3815" spans="1:34" x14ac:dyDescent="0.45">
      <c r="A3815">
        <v>223700</v>
      </c>
      <c r="B3815">
        <v>-118.58</v>
      </c>
      <c r="C3815">
        <v>34.200000000000003</v>
      </c>
      <c r="D3815">
        <v>21</v>
      </c>
      <c r="E3815">
        <v>2979</v>
      </c>
      <c r="F3815">
        <v>744</v>
      </c>
      <c r="G3815">
        <v>1824</v>
      </c>
      <c r="H3815">
        <v>692</v>
      </c>
      <c r="I3815">
        <v>3.5</v>
      </c>
      <c r="J3815" t="s">
        <v>11</v>
      </c>
      <c r="K3815">
        <f>IF(Table13[[#This Row],[ocean_proximity]]="INLAND",1,0)</f>
        <v>0</v>
      </c>
      <c r="L3815">
        <f>IF(Table13[[#This Row],[ocean_proximity]]="ISLAND",1,0)</f>
        <v>0</v>
      </c>
      <c r="M3815">
        <f>IF(Table13[[#This Row],[ocean_proximity]]="NEAR BAY",1,0)</f>
        <v>0</v>
      </c>
      <c r="N3815" s="3">
        <f>IF(Table13[[#This Row],[ocean_proximity]]="NEAR OCEAN",1,0)</f>
        <v>0</v>
      </c>
      <c r="O3815" s="3">
        <f>Table13[[#This Row],[housing_median_age]]/$D$2</f>
        <v>0.40384615384615385</v>
      </c>
      <c r="P3815" s="3">
        <f>Table13[[#This Row],[total_rooms]]/$E$2</f>
        <v>7.5762970498474053E-2</v>
      </c>
      <c r="Q3815" s="3">
        <f>Table13[[#This Row],[total_bedrooms]]/$F$2</f>
        <v>0.11543832428238945</v>
      </c>
      <c r="R3815" s="3">
        <f>Table13[[#This Row],[population]]/$G$2</f>
        <v>5.1118210862619806E-2</v>
      </c>
      <c r="S3815" s="3">
        <f>Table13[[#This Row],[households]]/$H$2</f>
        <v>0.11377836238079579</v>
      </c>
      <c r="T3815" s="3">
        <v>1</v>
      </c>
      <c r="AG3815">
        <f>SUMPRODUCT(Table13[[#This Row],[area_inland]:[ones]],$V$4:$AE$4)</f>
        <v>187596.34999983077</v>
      </c>
      <c r="AH3815">
        <f>ABS(AG3815-Table13[[#This Row],[median_house_value]])</f>
        <v>36103.650000169233</v>
      </c>
    </row>
    <row r="3816" spans="1:34" x14ac:dyDescent="0.45">
      <c r="A3816">
        <v>169500</v>
      </c>
      <c r="B3816">
        <v>-118.13</v>
      </c>
      <c r="C3816">
        <v>34.159999999999997</v>
      </c>
      <c r="D3816">
        <v>33</v>
      </c>
      <c r="E3816">
        <v>2682</v>
      </c>
      <c r="F3816">
        <v>716</v>
      </c>
      <c r="G3816">
        <v>2050</v>
      </c>
      <c r="H3816">
        <v>692</v>
      </c>
      <c r="I3816">
        <v>2.4817</v>
      </c>
      <c r="J3816" t="s">
        <v>11</v>
      </c>
      <c r="K3816">
        <f>IF(Table13[[#This Row],[ocean_proximity]]="INLAND",1,0)</f>
        <v>0</v>
      </c>
      <c r="L3816">
        <f>IF(Table13[[#This Row],[ocean_proximity]]="ISLAND",1,0)</f>
        <v>0</v>
      </c>
      <c r="M3816">
        <f>IF(Table13[[#This Row],[ocean_proximity]]="NEAR BAY",1,0)</f>
        <v>0</v>
      </c>
      <c r="N3816" s="3">
        <f>IF(Table13[[#This Row],[ocean_proximity]]="NEAR OCEAN",1,0)</f>
        <v>0</v>
      </c>
      <c r="O3816" s="3">
        <f>Table13[[#This Row],[housing_median_age]]/$D$2</f>
        <v>0.63461538461538458</v>
      </c>
      <c r="P3816" s="3">
        <f>Table13[[#This Row],[total_rooms]]/$E$2</f>
        <v>6.8209562563580878E-2</v>
      </c>
      <c r="Q3816" s="3">
        <f>Table13[[#This Row],[total_bedrooms]]/$F$2</f>
        <v>0.11109387121799845</v>
      </c>
      <c r="R3816" s="3">
        <f>Table13[[#This Row],[population]]/$G$2</f>
        <v>5.7451936550641777E-2</v>
      </c>
      <c r="S3816" s="3">
        <f>Table13[[#This Row],[households]]/$H$2</f>
        <v>0.11377836238079579</v>
      </c>
      <c r="T3816" s="3">
        <v>1</v>
      </c>
      <c r="AG3816">
        <f>SUMPRODUCT(Table13[[#This Row],[area_inland]:[ones]],$V$4:$AE$4)</f>
        <v>191700.87913013625</v>
      </c>
      <c r="AH3816">
        <f>ABS(AG3816-Table13[[#This Row],[median_house_value]])</f>
        <v>22200.879130136251</v>
      </c>
    </row>
    <row r="3817" spans="1:34" x14ac:dyDescent="0.45">
      <c r="A3817">
        <v>215600</v>
      </c>
      <c r="B3817">
        <v>-117.79</v>
      </c>
      <c r="C3817">
        <v>34.11</v>
      </c>
      <c r="D3817">
        <v>18</v>
      </c>
      <c r="E3817">
        <v>3814</v>
      </c>
      <c r="F3817">
        <v>721</v>
      </c>
      <c r="G3817">
        <v>1881</v>
      </c>
      <c r="H3817">
        <v>692</v>
      </c>
      <c r="I3817">
        <v>4.4722</v>
      </c>
      <c r="J3817" t="s">
        <v>12</v>
      </c>
      <c r="K3817">
        <f>IF(Table13[[#This Row],[ocean_proximity]]="INLAND",1,0)</f>
        <v>1</v>
      </c>
      <c r="L3817">
        <f>IF(Table13[[#This Row],[ocean_proximity]]="ISLAND",1,0)</f>
        <v>0</v>
      </c>
      <c r="M3817">
        <f>IF(Table13[[#This Row],[ocean_proximity]]="NEAR BAY",1,0)</f>
        <v>0</v>
      </c>
      <c r="N3817" s="3">
        <f>IF(Table13[[#This Row],[ocean_proximity]]="NEAR OCEAN",1,0)</f>
        <v>0</v>
      </c>
      <c r="O3817" s="3">
        <f>Table13[[#This Row],[housing_median_age]]/$D$2</f>
        <v>0.34615384615384615</v>
      </c>
      <c r="P3817" s="3">
        <f>Table13[[#This Row],[total_rooms]]/$E$2</f>
        <v>9.6998982706002032E-2</v>
      </c>
      <c r="Q3817" s="3">
        <f>Table13[[#This Row],[total_bedrooms]]/$F$2</f>
        <v>0.11186966640806827</v>
      </c>
      <c r="R3817" s="3">
        <f>Table13[[#This Row],[population]]/$G$2</f>
        <v>5.2715654952076675E-2</v>
      </c>
      <c r="S3817" s="3">
        <f>Table13[[#This Row],[households]]/$H$2</f>
        <v>0.11377836238079579</v>
      </c>
      <c r="T3817" s="3">
        <v>1</v>
      </c>
      <c r="AG3817">
        <f>SUMPRODUCT(Table13[[#This Row],[area_inland]:[ones]],$V$4:$AE$4)</f>
        <v>193163.67676574388</v>
      </c>
      <c r="AH3817">
        <f>ABS(AG3817-Table13[[#This Row],[median_house_value]])</f>
        <v>22436.323234256124</v>
      </c>
    </row>
    <row r="3818" spans="1:34" x14ac:dyDescent="0.45">
      <c r="A3818">
        <v>67400</v>
      </c>
      <c r="B3818">
        <v>-116.62</v>
      </c>
      <c r="C3818">
        <v>34.229999999999997</v>
      </c>
      <c r="D3818">
        <v>14</v>
      </c>
      <c r="E3818">
        <v>6438</v>
      </c>
      <c r="F3818">
        <v>1719</v>
      </c>
      <c r="G3818">
        <v>1586</v>
      </c>
      <c r="H3818">
        <v>691</v>
      </c>
      <c r="I3818">
        <v>1.6135999999999999</v>
      </c>
      <c r="J3818" t="s">
        <v>12</v>
      </c>
      <c r="K3818">
        <f>IF(Table13[[#This Row],[ocean_proximity]]="INLAND",1,0)</f>
        <v>1</v>
      </c>
      <c r="L3818">
        <f>IF(Table13[[#This Row],[ocean_proximity]]="ISLAND",1,0)</f>
        <v>0</v>
      </c>
      <c r="M3818">
        <f>IF(Table13[[#This Row],[ocean_proximity]]="NEAR BAY",1,0)</f>
        <v>0</v>
      </c>
      <c r="N3818" s="3">
        <f>IF(Table13[[#This Row],[ocean_proximity]]="NEAR OCEAN",1,0)</f>
        <v>0</v>
      </c>
      <c r="O3818" s="3">
        <f>Table13[[#This Row],[housing_median_age]]/$D$2</f>
        <v>0.26923076923076922</v>
      </c>
      <c r="P3818" s="3">
        <f>Table13[[#This Row],[total_rooms]]/$E$2</f>
        <v>0.16373346897253307</v>
      </c>
      <c r="Q3818" s="3">
        <f>Table13[[#This Row],[total_bedrooms]]/$F$2</f>
        <v>0.26671838634600464</v>
      </c>
      <c r="R3818" s="3">
        <f>Table13[[#This Row],[population]]/$G$2</f>
        <v>4.4448181155764814E-2</v>
      </c>
      <c r="S3818" s="3">
        <f>Table13[[#This Row],[households]]/$H$2</f>
        <v>0.11361394278197962</v>
      </c>
      <c r="T3818" s="3">
        <v>1</v>
      </c>
      <c r="AG3818">
        <f>SUMPRODUCT(Table13[[#This Row],[area_inland]:[ones]],$V$4:$AE$4)</f>
        <v>197353.81152979858</v>
      </c>
      <c r="AH3818">
        <f>ABS(AG3818-Table13[[#This Row],[median_house_value]])</f>
        <v>129953.81152979858</v>
      </c>
    </row>
    <row r="3819" spans="1:34" x14ac:dyDescent="0.45">
      <c r="A3819">
        <v>117600</v>
      </c>
      <c r="B3819">
        <v>-118.18</v>
      </c>
      <c r="C3819">
        <v>33.799999999999997</v>
      </c>
      <c r="D3819">
        <v>30</v>
      </c>
      <c r="E3819">
        <v>2734</v>
      </c>
      <c r="F3819">
        <v>758</v>
      </c>
      <c r="G3819">
        <v>2951</v>
      </c>
      <c r="H3819">
        <v>691</v>
      </c>
      <c r="I3819">
        <v>1.7688999999999999</v>
      </c>
      <c r="J3819" t="s">
        <v>13</v>
      </c>
      <c r="K3819">
        <f>IF(Table13[[#This Row],[ocean_proximity]]="INLAND",1,0)</f>
        <v>0</v>
      </c>
      <c r="L3819">
        <f>IF(Table13[[#This Row],[ocean_proximity]]="ISLAND",1,0)</f>
        <v>0</v>
      </c>
      <c r="M3819">
        <f>IF(Table13[[#This Row],[ocean_proximity]]="NEAR BAY",1,0)</f>
        <v>0</v>
      </c>
      <c r="N3819" s="3">
        <f>IF(Table13[[#This Row],[ocean_proximity]]="NEAR OCEAN",1,0)</f>
        <v>1</v>
      </c>
      <c r="O3819" s="3">
        <f>Table13[[#This Row],[housing_median_age]]/$D$2</f>
        <v>0.57692307692307687</v>
      </c>
      <c r="P3819" s="3">
        <f>Table13[[#This Row],[total_rooms]]/$E$2</f>
        <v>6.9532044760935913E-2</v>
      </c>
      <c r="Q3819" s="3">
        <f>Table13[[#This Row],[total_bedrooms]]/$F$2</f>
        <v>0.11761055081458495</v>
      </c>
      <c r="R3819" s="3">
        <f>Table13[[#This Row],[population]]/$G$2</f>
        <v>8.2702763298021412E-2</v>
      </c>
      <c r="S3819" s="3">
        <f>Table13[[#This Row],[households]]/$H$2</f>
        <v>0.11361394278197962</v>
      </c>
      <c r="T3819" s="3">
        <v>1</v>
      </c>
      <c r="AG3819">
        <f>SUMPRODUCT(Table13[[#This Row],[area_inland]:[ones]],$V$4:$AE$4)</f>
        <v>202958.78543576924</v>
      </c>
      <c r="AH3819">
        <f>ABS(AG3819-Table13[[#This Row],[median_house_value]])</f>
        <v>85358.785435769241</v>
      </c>
    </row>
    <row r="3820" spans="1:34" x14ac:dyDescent="0.45">
      <c r="A3820">
        <v>198400</v>
      </c>
      <c r="B3820">
        <v>-118.03</v>
      </c>
      <c r="C3820">
        <v>33.83</v>
      </c>
      <c r="D3820">
        <v>34</v>
      </c>
      <c r="E3820">
        <v>3203</v>
      </c>
      <c r="F3820">
        <v>653</v>
      </c>
      <c r="G3820">
        <v>2072</v>
      </c>
      <c r="H3820">
        <v>691</v>
      </c>
      <c r="I3820">
        <v>4.2249999999999996</v>
      </c>
      <c r="J3820" t="s">
        <v>11</v>
      </c>
      <c r="K3820">
        <f>IF(Table13[[#This Row],[ocean_proximity]]="INLAND",1,0)</f>
        <v>0</v>
      </c>
      <c r="L3820">
        <f>IF(Table13[[#This Row],[ocean_proximity]]="ISLAND",1,0)</f>
        <v>0</v>
      </c>
      <c r="M3820">
        <f>IF(Table13[[#This Row],[ocean_proximity]]="NEAR BAY",1,0)</f>
        <v>0</v>
      </c>
      <c r="N3820" s="3">
        <f>IF(Table13[[#This Row],[ocean_proximity]]="NEAR OCEAN",1,0)</f>
        <v>0</v>
      </c>
      <c r="O3820" s="3">
        <f>Table13[[#This Row],[housing_median_age]]/$D$2</f>
        <v>0.65384615384615385</v>
      </c>
      <c r="P3820" s="3">
        <f>Table13[[#This Row],[total_rooms]]/$E$2</f>
        <v>8.1459816887080372E-2</v>
      </c>
      <c r="Q3820" s="3">
        <f>Table13[[#This Row],[total_bedrooms]]/$F$2</f>
        <v>0.1013188518231187</v>
      </c>
      <c r="R3820" s="3">
        <f>Table13[[#This Row],[population]]/$G$2</f>
        <v>5.8068493918502329E-2</v>
      </c>
      <c r="S3820" s="3">
        <f>Table13[[#This Row],[households]]/$H$2</f>
        <v>0.11361394278197962</v>
      </c>
      <c r="T3820" s="3">
        <v>1</v>
      </c>
      <c r="AG3820">
        <f>SUMPRODUCT(Table13[[#This Row],[area_inland]:[ones]],$V$4:$AE$4)</f>
        <v>191991.5087515885</v>
      </c>
      <c r="AH3820">
        <f>ABS(AG3820-Table13[[#This Row],[median_house_value]])</f>
        <v>6408.4912484115048</v>
      </c>
    </row>
    <row r="3821" spans="1:34" x14ac:dyDescent="0.45">
      <c r="A3821">
        <v>246100</v>
      </c>
      <c r="B3821">
        <v>-117.78</v>
      </c>
      <c r="C3821">
        <v>33.86</v>
      </c>
      <c r="D3821">
        <v>16</v>
      </c>
      <c r="E3821">
        <v>3471</v>
      </c>
      <c r="F3821">
        <v>708</v>
      </c>
      <c r="G3821">
        <v>1769</v>
      </c>
      <c r="H3821">
        <v>691</v>
      </c>
      <c r="I3821">
        <v>4.1063999999999998</v>
      </c>
      <c r="J3821" t="s">
        <v>11</v>
      </c>
      <c r="K3821">
        <f>IF(Table13[[#This Row],[ocean_proximity]]="INLAND",1,0)</f>
        <v>0</v>
      </c>
      <c r="L3821">
        <f>IF(Table13[[#This Row],[ocean_proximity]]="ISLAND",1,0)</f>
        <v>0</v>
      </c>
      <c r="M3821">
        <f>IF(Table13[[#This Row],[ocean_proximity]]="NEAR BAY",1,0)</f>
        <v>0</v>
      </c>
      <c r="N3821" s="3">
        <f>IF(Table13[[#This Row],[ocean_proximity]]="NEAR OCEAN",1,0)</f>
        <v>0</v>
      </c>
      <c r="O3821" s="3">
        <f>Table13[[#This Row],[housing_median_age]]/$D$2</f>
        <v>0.30769230769230771</v>
      </c>
      <c r="P3821" s="3">
        <f>Table13[[#This Row],[total_rooms]]/$E$2</f>
        <v>8.8275686673448622E-2</v>
      </c>
      <c r="Q3821" s="3">
        <f>Table13[[#This Row],[total_bedrooms]]/$F$2</f>
        <v>0.10985259891388674</v>
      </c>
      <c r="R3821" s="3">
        <f>Table13[[#This Row],[population]]/$G$2</f>
        <v>4.9576817442968442E-2</v>
      </c>
      <c r="S3821" s="3">
        <f>Table13[[#This Row],[households]]/$H$2</f>
        <v>0.11361394278197962</v>
      </c>
      <c r="T3821" s="3">
        <v>1</v>
      </c>
      <c r="AG3821">
        <f>SUMPRODUCT(Table13[[#This Row],[area_inland]:[ones]],$V$4:$AE$4)</f>
        <v>185820.45191737855</v>
      </c>
      <c r="AH3821">
        <f>ABS(AG3821-Table13[[#This Row],[median_house_value]])</f>
        <v>60279.548082621448</v>
      </c>
    </row>
    <row r="3822" spans="1:34" x14ac:dyDescent="0.45">
      <c r="A3822">
        <v>127300</v>
      </c>
      <c r="B3822">
        <v>-120.88</v>
      </c>
      <c r="C3822">
        <v>38.909999999999997</v>
      </c>
      <c r="D3822">
        <v>15</v>
      </c>
      <c r="E3822">
        <v>3876</v>
      </c>
      <c r="F3822">
        <v>778</v>
      </c>
      <c r="G3822">
        <v>1960</v>
      </c>
      <c r="H3822">
        <v>691</v>
      </c>
      <c r="I3822">
        <v>2.9020000000000001</v>
      </c>
      <c r="J3822" t="s">
        <v>12</v>
      </c>
      <c r="K3822">
        <f>IF(Table13[[#This Row],[ocean_proximity]]="INLAND",1,0)</f>
        <v>1</v>
      </c>
      <c r="L3822">
        <f>IF(Table13[[#This Row],[ocean_proximity]]="ISLAND",1,0)</f>
        <v>0</v>
      </c>
      <c r="M3822">
        <f>IF(Table13[[#This Row],[ocean_proximity]]="NEAR BAY",1,0)</f>
        <v>0</v>
      </c>
      <c r="N3822" s="3">
        <f>IF(Table13[[#This Row],[ocean_proximity]]="NEAR OCEAN",1,0)</f>
        <v>0</v>
      </c>
      <c r="O3822" s="3">
        <f>Table13[[#This Row],[housing_median_age]]/$D$2</f>
        <v>0.28846153846153844</v>
      </c>
      <c r="P3822" s="3">
        <f>Table13[[#This Row],[total_rooms]]/$E$2</f>
        <v>9.8575788402848419E-2</v>
      </c>
      <c r="Q3822" s="3">
        <f>Table13[[#This Row],[total_bedrooms]]/$F$2</f>
        <v>0.12071373157486423</v>
      </c>
      <c r="R3822" s="3">
        <f>Table13[[#This Row],[population]]/$G$2</f>
        <v>5.4929656409394095E-2</v>
      </c>
      <c r="S3822" s="3">
        <f>Table13[[#This Row],[households]]/$H$2</f>
        <v>0.11361394278197962</v>
      </c>
      <c r="T3822" s="3">
        <v>1</v>
      </c>
      <c r="AG3822">
        <f>SUMPRODUCT(Table13[[#This Row],[area_inland]:[ones]],$V$4:$AE$4)</f>
        <v>192359.85786935294</v>
      </c>
      <c r="AH3822">
        <f>ABS(AG3822-Table13[[#This Row],[median_house_value]])</f>
        <v>65059.857869352942</v>
      </c>
    </row>
    <row r="3823" spans="1:34" x14ac:dyDescent="0.45">
      <c r="A3823">
        <v>500001</v>
      </c>
      <c r="B3823">
        <v>-122.45</v>
      </c>
      <c r="C3823">
        <v>37.78</v>
      </c>
      <c r="D3823">
        <v>52</v>
      </c>
      <c r="E3823">
        <v>3975</v>
      </c>
      <c r="F3823">
        <v>716</v>
      </c>
      <c r="G3823">
        <v>1515</v>
      </c>
      <c r="H3823">
        <v>691</v>
      </c>
      <c r="I3823">
        <v>5.0156000000000001</v>
      </c>
      <c r="J3823" t="s">
        <v>10</v>
      </c>
      <c r="K3823">
        <f>IF(Table13[[#This Row],[ocean_proximity]]="INLAND",1,0)</f>
        <v>0</v>
      </c>
      <c r="L3823">
        <f>IF(Table13[[#This Row],[ocean_proximity]]="ISLAND",1,0)</f>
        <v>0</v>
      </c>
      <c r="M3823">
        <f>IF(Table13[[#This Row],[ocean_proximity]]="NEAR BAY",1,0)</f>
        <v>1</v>
      </c>
      <c r="N3823" s="3">
        <f>IF(Table13[[#This Row],[ocean_proximity]]="NEAR OCEAN",1,0)</f>
        <v>0</v>
      </c>
      <c r="O3823" s="3">
        <f>Table13[[#This Row],[housing_median_age]]/$D$2</f>
        <v>1</v>
      </c>
      <c r="P3823" s="3">
        <f>Table13[[#This Row],[total_rooms]]/$E$2</f>
        <v>0.10109359104781282</v>
      </c>
      <c r="Q3823" s="3">
        <f>Table13[[#This Row],[total_bedrooms]]/$F$2</f>
        <v>0.11109387121799845</v>
      </c>
      <c r="R3823" s="3">
        <f>Table13[[#This Row],[population]]/$G$2</f>
        <v>4.2458382377669412E-2</v>
      </c>
      <c r="S3823" s="3">
        <f>Table13[[#This Row],[households]]/$H$2</f>
        <v>0.11361394278197962</v>
      </c>
      <c r="T3823" s="3">
        <v>1</v>
      </c>
      <c r="AG3823">
        <f>SUMPRODUCT(Table13[[#This Row],[area_inland]:[ones]],$V$4:$AE$4)</f>
        <v>214976.08445097186</v>
      </c>
      <c r="AH3823">
        <f>ABS(AG3823-Table13[[#This Row],[median_house_value]])</f>
        <v>285024.91554902814</v>
      </c>
    </row>
    <row r="3824" spans="1:34" x14ac:dyDescent="0.45">
      <c r="A3824">
        <v>162700</v>
      </c>
      <c r="B3824">
        <v>-120.47</v>
      </c>
      <c r="C3824">
        <v>35.74</v>
      </c>
      <c r="D3824">
        <v>9</v>
      </c>
      <c r="E3824">
        <v>4267</v>
      </c>
      <c r="F3824">
        <v>785</v>
      </c>
      <c r="G3824">
        <v>2065</v>
      </c>
      <c r="H3824">
        <v>691</v>
      </c>
      <c r="I3824">
        <v>3.7303000000000002</v>
      </c>
      <c r="J3824" t="s">
        <v>11</v>
      </c>
      <c r="K3824">
        <f>IF(Table13[[#This Row],[ocean_proximity]]="INLAND",1,0)</f>
        <v>0</v>
      </c>
      <c r="L3824">
        <f>IF(Table13[[#This Row],[ocean_proximity]]="ISLAND",1,0)</f>
        <v>0</v>
      </c>
      <c r="M3824">
        <f>IF(Table13[[#This Row],[ocean_proximity]]="NEAR BAY",1,0)</f>
        <v>0</v>
      </c>
      <c r="N3824" s="3">
        <f>IF(Table13[[#This Row],[ocean_proximity]]="NEAR OCEAN",1,0)</f>
        <v>0</v>
      </c>
      <c r="O3824" s="3">
        <f>Table13[[#This Row],[housing_median_age]]/$D$2</f>
        <v>0.17307692307692307</v>
      </c>
      <c r="P3824" s="3">
        <f>Table13[[#This Row],[total_rooms]]/$E$2</f>
        <v>0.10851983723296033</v>
      </c>
      <c r="Q3824" s="3">
        <f>Table13[[#This Row],[total_bedrooms]]/$F$2</f>
        <v>0.12179984484096198</v>
      </c>
      <c r="R3824" s="3">
        <f>Table13[[#This Row],[population]]/$G$2</f>
        <v>5.7872316574183062E-2</v>
      </c>
      <c r="S3824" s="3">
        <f>Table13[[#This Row],[households]]/$H$2</f>
        <v>0.11361394278197962</v>
      </c>
      <c r="T3824" s="3">
        <v>1</v>
      </c>
      <c r="AG3824">
        <f>SUMPRODUCT(Table13[[#This Row],[area_inland]:[ones]],$V$4:$AE$4)</f>
        <v>183961.68641786539</v>
      </c>
      <c r="AH3824">
        <f>ABS(AG3824-Table13[[#This Row],[median_house_value]])</f>
        <v>21261.686417865392</v>
      </c>
    </row>
    <row r="3825" spans="1:34" x14ac:dyDescent="0.45">
      <c r="A3825">
        <v>98300</v>
      </c>
      <c r="B3825">
        <v>-117.04</v>
      </c>
      <c r="C3825">
        <v>34.04</v>
      </c>
      <c r="D3825">
        <v>30</v>
      </c>
      <c r="E3825">
        <v>3474</v>
      </c>
      <c r="F3825">
        <v>735</v>
      </c>
      <c r="G3825">
        <v>1674</v>
      </c>
      <c r="H3825">
        <v>691</v>
      </c>
      <c r="I3825">
        <v>2.5863</v>
      </c>
      <c r="J3825" t="s">
        <v>12</v>
      </c>
      <c r="K3825">
        <f>IF(Table13[[#This Row],[ocean_proximity]]="INLAND",1,0)</f>
        <v>1</v>
      </c>
      <c r="L3825">
        <f>IF(Table13[[#This Row],[ocean_proximity]]="ISLAND",1,0)</f>
        <v>0</v>
      </c>
      <c r="M3825">
        <f>IF(Table13[[#This Row],[ocean_proximity]]="NEAR BAY",1,0)</f>
        <v>0</v>
      </c>
      <c r="N3825" s="3">
        <f>IF(Table13[[#This Row],[ocean_proximity]]="NEAR OCEAN",1,0)</f>
        <v>0</v>
      </c>
      <c r="O3825" s="3">
        <f>Table13[[#This Row],[housing_median_age]]/$D$2</f>
        <v>0.57692307692307687</v>
      </c>
      <c r="P3825" s="3">
        <f>Table13[[#This Row],[total_rooms]]/$E$2</f>
        <v>8.8351983723296029E-2</v>
      </c>
      <c r="Q3825" s="3">
        <f>Table13[[#This Row],[total_bedrooms]]/$F$2</f>
        <v>0.11404189294026378</v>
      </c>
      <c r="R3825" s="3">
        <f>Table13[[#This Row],[population]]/$G$2</f>
        <v>4.6914410627206998E-2</v>
      </c>
      <c r="S3825" s="3">
        <f>Table13[[#This Row],[households]]/$H$2</f>
        <v>0.11361394278197962</v>
      </c>
      <c r="T3825" s="3">
        <v>1</v>
      </c>
      <c r="AG3825">
        <f>SUMPRODUCT(Table13[[#This Row],[area_inland]:[ones]],$V$4:$AE$4)</f>
        <v>197440.76655966768</v>
      </c>
      <c r="AH3825">
        <f>ABS(AG3825-Table13[[#This Row],[median_house_value]])</f>
        <v>99140.766559667682</v>
      </c>
    </row>
    <row r="3826" spans="1:34" x14ac:dyDescent="0.45">
      <c r="A3826">
        <v>184400</v>
      </c>
      <c r="B3826">
        <v>-118.06</v>
      </c>
      <c r="C3826">
        <v>34.07</v>
      </c>
      <c r="D3826">
        <v>30</v>
      </c>
      <c r="E3826">
        <v>2308</v>
      </c>
      <c r="F3826">
        <v>674</v>
      </c>
      <c r="G3826">
        <v>3034</v>
      </c>
      <c r="H3826">
        <v>691</v>
      </c>
      <c r="I3826">
        <v>2.3929</v>
      </c>
      <c r="J3826" t="s">
        <v>11</v>
      </c>
      <c r="K3826">
        <f>IF(Table13[[#This Row],[ocean_proximity]]="INLAND",1,0)</f>
        <v>0</v>
      </c>
      <c r="L3826">
        <f>IF(Table13[[#This Row],[ocean_proximity]]="ISLAND",1,0)</f>
        <v>0</v>
      </c>
      <c r="M3826">
        <f>IF(Table13[[#This Row],[ocean_proximity]]="NEAR BAY",1,0)</f>
        <v>0</v>
      </c>
      <c r="N3826" s="3">
        <f>IF(Table13[[#This Row],[ocean_proximity]]="NEAR OCEAN",1,0)</f>
        <v>0</v>
      </c>
      <c r="O3826" s="3">
        <f>Table13[[#This Row],[housing_median_age]]/$D$2</f>
        <v>0.57692307692307687</v>
      </c>
      <c r="P3826" s="3">
        <f>Table13[[#This Row],[total_rooms]]/$E$2</f>
        <v>5.8697863682604275E-2</v>
      </c>
      <c r="Q3826" s="3">
        <f>Table13[[#This Row],[total_bedrooms]]/$F$2</f>
        <v>0.10457719162141195</v>
      </c>
      <c r="R3826" s="3">
        <f>Table13[[#This Row],[population]]/$G$2</f>
        <v>8.5028866094949834E-2</v>
      </c>
      <c r="S3826" s="3">
        <f>Table13[[#This Row],[households]]/$H$2</f>
        <v>0.11361394278197962</v>
      </c>
      <c r="T3826" s="3">
        <v>1</v>
      </c>
      <c r="AG3826">
        <f>SUMPRODUCT(Table13[[#This Row],[area_inland]:[ones]],$V$4:$AE$4)</f>
        <v>190265.17461198627</v>
      </c>
      <c r="AH3826">
        <f>ABS(AG3826-Table13[[#This Row],[median_house_value]])</f>
        <v>5865.1746119862655</v>
      </c>
    </row>
    <row r="3827" spans="1:34" x14ac:dyDescent="0.45">
      <c r="A3827">
        <v>500001</v>
      </c>
      <c r="B3827">
        <v>-118.48</v>
      </c>
      <c r="C3827">
        <v>34.04</v>
      </c>
      <c r="D3827">
        <v>49</v>
      </c>
      <c r="E3827">
        <v>3780</v>
      </c>
      <c r="F3827">
        <v>741</v>
      </c>
      <c r="G3827">
        <v>1435</v>
      </c>
      <c r="H3827">
        <v>690</v>
      </c>
      <c r="I3827">
        <v>4.3158000000000003</v>
      </c>
      <c r="J3827" t="s">
        <v>11</v>
      </c>
      <c r="K3827">
        <f>IF(Table13[[#This Row],[ocean_proximity]]="INLAND",1,0)</f>
        <v>0</v>
      </c>
      <c r="L3827">
        <f>IF(Table13[[#This Row],[ocean_proximity]]="ISLAND",1,0)</f>
        <v>0</v>
      </c>
      <c r="M3827">
        <f>IF(Table13[[#This Row],[ocean_proximity]]="NEAR BAY",1,0)</f>
        <v>0</v>
      </c>
      <c r="N3827" s="3">
        <f>IF(Table13[[#This Row],[ocean_proximity]]="NEAR OCEAN",1,0)</f>
        <v>0</v>
      </c>
      <c r="O3827" s="3">
        <f>Table13[[#This Row],[housing_median_age]]/$D$2</f>
        <v>0.94230769230769229</v>
      </c>
      <c r="P3827" s="3">
        <f>Table13[[#This Row],[total_rooms]]/$E$2</f>
        <v>9.6134282807731439E-2</v>
      </c>
      <c r="Q3827" s="3">
        <f>Table13[[#This Row],[total_bedrooms]]/$F$2</f>
        <v>0.11497284716834756</v>
      </c>
      <c r="R3827" s="3">
        <f>Table13[[#This Row],[population]]/$G$2</f>
        <v>4.0216355585449247E-2</v>
      </c>
      <c r="S3827" s="3">
        <f>Table13[[#This Row],[households]]/$H$2</f>
        <v>0.11344952318316344</v>
      </c>
      <c r="T3827" s="3">
        <v>1</v>
      </c>
      <c r="AG3827">
        <f>SUMPRODUCT(Table13[[#This Row],[area_inland]:[ones]],$V$4:$AE$4)</f>
        <v>198075.13388860977</v>
      </c>
      <c r="AH3827">
        <f>ABS(AG3827-Table13[[#This Row],[median_house_value]])</f>
        <v>301925.86611139023</v>
      </c>
    </row>
    <row r="3828" spans="1:34" x14ac:dyDescent="0.45">
      <c r="A3828">
        <v>81200</v>
      </c>
      <c r="B3828">
        <v>-118.47</v>
      </c>
      <c r="C3828">
        <v>35.72</v>
      </c>
      <c r="D3828">
        <v>18</v>
      </c>
      <c r="E3828">
        <v>4754</v>
      </c>
      <c r="F3828">
        <v>1075</v>
      </c>
      <c r="G3828">
        <v>1366</v>
      </c>
      <c r="H3828">
        <v>690</v>
      </c>
      <c r="I3828">
        <v>2.0693999999999999</v>
      </c>
      <c r="J3828" t="s">
        <v>12</v>
      </c>
      <c r="K3828">
        <f>IF(Table13[[#This Row],[ocean_proximity]]="INLAND",1,0)</f>
        <v>1</v>
      </c>
      <c r="L3828">
        <f>IF(Table13[[#This Row],[ocean_proximity]]="ISLAND",1,0)</f>
        <v>0</v>
      </c>
      <c r="M3828">
        <f>IF(Table13[[#This Row],[ocean_proximity]]="NEAR BAY",1,0)</f>
        <v>0</v>
      </c>
      <c r="N3828" s="3">
        <f>IF(Table13[[#This Row],[ocean_proximity]]="NEAR OCEAN",1,0)</f>
        <v>0</v>
      </c>
      <c r="O3828" s="3">
        <f>Table13[[#This Row],[housing_median_age]]/$D$2</f>
        <v>0.34615384615384615</v>
      </c>
      <c r="P3828" s="3">
        <f>Table13[[#This Row],[total_rooms]]/$E$2</f>
        <v>0.12090539165818921</v>
      </c>
      <c r="Q3828" s="3">
        <f>Table13[[#This Row],[total_bedrooms]]/$F$2</f>
        <v>0.16679596586501164</v>
      </c>
      <c r="R3828" s="3">
        <f>Table13[[#This Row],[population]]/$G$2</f>
        <v>3.828260747715935E-2</v>
      </c>
      <c r="S3828" s="3">
        <f>Table13[[#This Row],[households]]/$H$2</f>
        <v>0.11344952318316344</v>
      </c>
      <c r="T3828" s="3">
        <v>1</v>
      </c>
      <c r="AG3828">
        <f>SUMPRODUCT(Table13[[#This Row],[area_inland]:[ones]],$V$4:$AE$4)</f>
        <v>195166.89403902707</v>
      </c>
      <c r="AH3828">
        <f>ABS(AG3828-Table13[[#This Row],[median_house_value]])</f>
        <v>113966.89403902707</v>
      </c>
    </row>
    <row r="3829" spans="1:34" x14ac:dyDescent="0.45">
      <c r="A3829">
        <v>101800</v>
      </c>
      <c r="B3829">
        <v>-117.12</v>
      </c>
      <c r="C3829">
        <v>32.75</v>
      </c>
      <c r="D3829">
        <v>13</v>
      </c>
      <c r="E3829">
        <v>2795</v>
      </c>
      <c r="F3829">
        <v>773</v>
      </c>
      <c r="G3829">
        <v>1869</v>
      </c>
      <c r="H3829">
        <v>690</v>
      </c>
      <c r="I3829">
        <v>2.1766999999999999</v>
      </c>
      <c r="J3829" t="s">
        <v>13</v>
      </c>
      <c r="K3829">
        <f>IF(Table13[[#This Row],[ocean_proximity]]="INLAND",1,0)</f>
        <v>0</v>
      </c>
      <c r="L3829">
        <f>IF(Table13[[#This Row],[ocean_proximity]]="ISLAND",1,0)</f>
        <v>0</v>
      </c>
      <c r="M3829">
        <f>IF(Table13[[#This Row],[ocean_proximity]]="NEAR BAY",1,0)</f>
        <v>0</v>
      </c>
      <c r="N3829" s="3">
        <f>IF(Table13[[#This Row],[ocean_proximity]]="NEAR OCEAN",1,0)</f>
        <v>1</v>
      </c>
      <c r="O3829" s="3">
        <f>Table13[[#This Row],[housing_median_age]]/$D$2</f>
        <v>0.25</v>
      </c>
      <c r="P3829" s="3">
        <f>Table13[[#This Row],[total_rooms]]/$E$2</f>
        <v>7.1083418107833168E-2</v>
      </c>
      <c r="Q3829" s="3">
        <f>Table13[[#This Row],[total_bedrooms]]/$F$2</f>
        <v>0.11993793638479441</v>
      </c>
      <c r="R3829" s="3">
        <f>Table13[[#This Row],[population]]/$G$2</f>
        <v>5.2379350933243654E-2</v>
      </c>
      <c r="S3829" s="3">
        <f>Table13[[#This Row],[households]]/$H$2</f>
        <v>0.11344952318316344</v>
      </c>
      <c r="T3829" s="3">
        <v>1</v>
      </c>
      <c r="AG3829">
        <f>SUMPRODUCT(Table13[[#This Row],[area_inland]:[ones]],$V$4:$AE$4)</f>
        <v>196880.67832425609</v>
      </c>
      <c r="AH3829">
        <f>ABS(AG3829-Table13[[#This Row],[median_house_value]])</f>
        <v>95080.678324256092</v>
      </c>
    </row>
    <row r="3830" spans="1:34" x14ac:dyDescent="0.45">
      <c r="A3830">
        <v>179200</v>
      </c>
      <c r="B3830">
        <v>-118.01</v>
      </c>
      <c r="C3830">
        <v>34.090000000000003</v>
      </c>
      <c r="D3830">
        <v>29</v>
      </c>
      <c r="E3830">
        <v>3402</v>
      </c>
      <c r="F3830">
        <v>747</v>
      </c>
      <c r="G3830">
        <v>2331</v>
      </c>
      <c r="H3830">
        <v>690</v>
      </c>
      <c r="I3830">
        <v>3.6093999999999999</v>
      </c>
      <c r="J3830" t="s">
        <v>12</v>
      </c>
      <c r="K3830">
        <f>IF(Table13[[#This Row],[ocean_proximity]]="INLAND",1,0)</f>
        <v>1</v>
      </c>
      <c r="L3830">
        <f>IF(Table13[[#This Row],[ocean_proximity]]="ISLAND",1,0)</f>
        <v>0</v>
      </c>
      <c r="M3830">
        <f>IF(Table13[[#This Row],[ocean_proximity]]="NEAR BAY",1,0)</f>
        <v>0</v>
      </c>
      <c r="N3830" s="3">
        <f>IF(Table13[[#This Row],[ocean_proximity]]="NEAR OCEAN",1,0)</f>
        <v>0</v>
      </c>
      <c r="O3830" s="3">
        <f>Table13[[#This Row],[housing_median_age]]/$D$2</f>
        <v>0.55769230769230771</v>
      </c>
      <c r="P3830" s="3">
        <f>Table13[[#This Row],[total_rooms]]/$E$2</f>
        <v>8.6520854526958291E-2</v>
      </c>
      <c r="Q3830" s="3">
        <f>Table13[[#This Row],[total_bedrooms]]/$F$2</f>
        <v>0.11590380139643135</v>
      </c>
      <c r="R3830" s="3">
        <f>Table13[[#This Row],[population]]/$G$2</f>
        <v>6.532705565831512E-2</v>
      </c>
      <c r="S3830" s="3">
        <f>Table13[[#This Row],[households]]/$H$2</f>
        <v>0.11344952318316344</v>
      </c>
      <c r="T3830" s="3">
        <v>1</v>
      </c>
      <c r="AG3830">
        <f>SUMPRODUCT(Table13[[#This Row],[area_inland]:[ones]],$V$4:$AE$4)</f>
        <v>197102.37659198357</v>
      </c>
      <c r="AH3830">
        <f>ABS(AG3830-Table13[[#This Row],[median_house_value]])</f>
        <v>17902.376591983571</v>
      </c>
    </row>
    <row r="3831" spans="1:34" x14ac:dyDescent="0.45">
      <c r="A3831">
        <v>106300</v>
      </c>
      <c r="B3831">
        <v>-117.68</v>
      </c>
      <c r="C3831">
        <v>33.49</v>
      </c>
      <c r="D3831">
        <v>16</v>
      </c>
      <c r="E3831">
        <v>3084</v>
      </c>
      <c r="F3831">
        <v>724</v>
      </c>
      <c r="G3831">
        <v>2557</v>
      </c>
      <c r="H3831">
        <v>690</v>
      </c>
      <c r="I3831">
        <v>2.8357000000000001</v>
      </c>
      <c r="J3831" t="s">
        <v>11</v>
      </c>
      <c r="K3831">
        <f>IF(Table13[[#This Row],[ocean_proximity]]="INLAND",1,0)</f>
        <v>0</v>
      </c>
      <c r="L3831">
        <f>IF(Table13[[#This Row],[ocean_proximity]]="ISLAND",1,0)</f>
        <v>0</v>
      </c>
      <c r="M3831">
        <f>IF(Table13[[#This Row],[ocean_proximity]]="NEAR BAY",1,0)</f>
        <v>0</v>
      </c>
      <c r="N3831" s="3">
        <f>IF(Table13[[#This Row],[ocean_proximity]]="NEAR OCEAN",1,0)</f>
        <v>0</v>
      </c>
      <c r="O3831" s="3">
        <f>Table13[[#This Row],[housing_median_age]]/$D$2</f>
        <v>0.30769230769230771</v>
      </c>
      <c r="P3831" s="3">
        <f>Table13[[#This Row],[total_rooms]]/$E$2</f>
        <v>7.8433367243133267E-2</v>
      </c>
      <c r="Q3831" s="3">
        <f>Table13[[#This Row],[total_bedrooms]]/$F$2</f>
        <v>0.11233514352211016</v>
      </c>
      <c r="R3831" s="3">
        <f>Table13[[#This Row],[population]]/$G$2</f>
        <v>7.1660781346337091E-2</v>
      </c>
      <c r="S3831" s="3">
        <f>Table13[[#This Row],[households]]/$H$2</f>
        <v>0.11344952318316344</v>
      </c>
      <c r="T3831" s="3">
        <v>1</v>
      </c>
      <c r="AG3831">
        <f>SUMPRODUCT(Table13[[#This Row],[area_inland]:[ones]],$V$4:$AE$4)</f>
        <v>185732.71628220493</v>
      </c>
      <c r="AH3831">
        <f>ABS(AG3831-Table13[[#This Row],[median_house_value]])</f>
        <v>79432.716282204929</v>
      </c>
    </row>
    <row r="3832" spans="1:34" x14ac:dyDescent="0.45">
      <c r="A3832">
        <v>167800</v>
      </c>
      <c r="B3832">
        <v>-118.07</v>
      </c>
      <c r="C3832">
        <v>33.979999999999997</v>
      </c>
      <c r="D3832">
        <v>32</v>
      </c>
      <c r="E3832">
        <v>3304</v>
      </c>
      <c r="F3832">
        <v>714</v>
      </c>
      <c r="G3832">
        <v>2032</v>
      </c>
      <c r="H3832">
        <v>690</v>
      </c>
      <c r="I3832">
        <v>3.2092999999999998</v>
      </c>
      <c r="J3832" t="s">
        <v>11</v>
      </c>
      <c r="K3832">
        <f>IF(Table13[[#This Row],[ocean_proximity]]="INLAND",1,0)</f>
        <v>0</v>
      </c>
      <c r="L3832">
        <f>IF(Table13[[#This Row],[ocean_proximity]]="ISLAND",1,0)</f>
        <v>0</v>
      </c>
      <c r="M3832">
        <f>IF(Table13[[#This Row],[ocean_proximity]]="NEAR BAY",1,0)</f>
        <v>0</v>
      </c>
      <c r="N3832" s="3">
        <f>IF(Table13[[#This Row],[ocean_proximity]]="NEAR OCEAN",1,0)</f>
        <v>0</v>
      </c>
      <c r="O3832" s="3">
        <f>Table13[[#This Row],[housing_median_age]]/$D$2</f>
        <v>0.61538461538461542</v>
      </c>
      <c r="P3832" s="3">
        <f>Table13[[#This Row],[total_rooms]]/$E$2</f>
        <v>8.4028484231943035E-2</v>
      </c>
      <c r="Q3832" s="3">
        <f>Table13[[#This Row],[total_bedrooms]]/$F$2</f>
        <v>0.11078355314197053</v>
      </c>
      <c r="R3832" s="3">
        <f>Table13[[#This Row],[population]]/$G$2</f>
        <v>5.6947480522392242E-2</v>
      </c>
      <c r="S3832" s="3">
        <f>Table13[[#This Row],[households]]/$H$2</f>
        <v>0.11344952318316344</v>
      </c>
      <c r="T3832" s="3">
        <v>1</v>
      </c>
      <c r="AG3832">
        <f>SUMPRODUCT(Table13[[#This Row],[area_inland]:[ones]],$V$4:$AE$4)</f>
        <v>191584.96213741851</v>
      </c>
      <c r="AH3832">
        <f>ABS(AG3832-Table13[[#This Row],[median_house_value]])</f>
        <v>23784.962137418508</v>
      </c>
    </row>
    <row r="3833" spans="1:34" x14ac:dyDescent="0.45">
      <c r="A3833">
        <v>136900</v>
      </c>
      <c r="B3833">
        <v>-118.2</v>
      </c>
      <c r="C3833">
        <v>33.880000000000003</v>
      </c>
      <c r="D3833">
        <v>40</v>
      </c>
      <c r="E3833">
        <v>2945</v>
      </c>
      <c r="F3833">
        <v>725</v>
      </c>
      <c r="G3833">
        <v>2858</v>
      </c>
      <c r="H3833">
        <v>690</v>
      </c>
      <c r="I3833">
        <v>3.2368000000000001</v>
      </c>
      <c r="J3833" t="s">
        <v>11</v>
      </c>
      <c r="K3833">
        <f>IF(Table13[[#This Row],[ocean_proximity]]="INLAND",1,0)</f>
        <v>0</v>
      </c>
      <c r="L3833">
        <f>IF(Table13[[#This Row],[ocean_proximity]]="ISLAND",1,0)</f>
        <v>0</v>
      </c>
      <c r="M3833">
        <f>IF(Table13[[#This Row],[ocean_proximity]]="NEAR BAY",1,0)</f>
        <v>0</v>
      </c>
      <c r="N3833" s="3">
        <f>IF(Table13[[#This Row],[ocean_proximity]]="NEAR OCEAN",1,0)</f>
        <v>0</v>
      </c>
      <c r="O3833" s="3">
        <f>Table13[[#This Row],[housing_median_age]]/$D$2</f>
        <v>0.76923076923076927</v>
      </c>
      <c r="P3833" s="3">
        <f>Table13[[#This Row],[total_rooms]]/$E$2</f>
        <v>7.4898270600203459E-2</v>
      </c>
      <c r="Q3833" s="3">
        <f>Table13[[#This Row],[total_bedrooms]]/$F$2</f>
        <v>0.11249030256012413</v>
      </c>
      <c r="R3833" s="3">
        <f>Table13[[#This Row],[population]]/$G$2</f>
        <v>8.0096407152065466E-2</v>
      </c>
      <c r="S3833" s="3">
        <f>Table13[[#This Row],[households]]/$H$2</f>
        <v>0.11344952318316344</v>
      </c>
      <c r="T3833" s="3">
        <v>1</v>
      </c>
      <c r="AG3833">
        <f>SUMPRODUCT(Table13[[#This Row],[area_inland]:[ones]],$V$4:$AE$4)</f>
        <v>194390.5076656022</v>
      </c>
      <c r="AH3833">
        <f>ABS(AG3833-Table13[[#This Row],[median_house_value]])</f>
        <v>57490.507665602199</v>
      </c>
    </row>
    <row r="3834" spans="1:34" x14ac:dyDescent="0.45">
      <c r="A3834">
        <v>274000</v>
      </c>
      <c r="B3834">
        <v>-117.18</v>
      </c>
      <c r="C3834">
        <v>32.74</v>
      </c>
      <c r="D3834">
        <v>39</v>
      </c>
      <c r="E3834">
        <v>3132</v>
      </c>
      <c r="F3834">
        <v>738</v>
      </c>
      <c r="G3834">
        <v>1200</v>
      </c>
      <c r="H3834">
        <v>690</v>
      </c>
      <c r="I3834">
        <v>2.5287999999999999</v>
      </c>
      <c r="J3834" t="s">
        <v>13</v>
      </c>
      <c r="K3834">
        <f>IF(Table13[[#This Row],[ocean_proximity]]="INLAND",1,0)</f>
        <v>0</v>
      </c>
      <c r="L3834">
        <f>IF(Table13[[#This Row],[ocean_proximity]]="ISLAND",1,0)</f>
        <v>0</v>
      </c>
      <c r="M3834">
        <f>IF(Table13[[#This Row],[ocean_proximity]]="NEAR BAY",1,0)</f>
        <v>0</v>
      </c>
      <c r="N3834" s="3">
        <f>IF(Table13[[#This Row],[ocean_proximity]]="NEAR OCEAN",1,0)</f>
        <v>1</v>
      </c>
      <c r="O3834" s="3">
        <f>Table13[[#This Row],[housing_median_age]]/$D$2</f>
        <v>0.75</v>
      </c>
      <c r="P3834" s="3">
        <f>Table13[[#This Row],[total_rooms]]/$E$2</f>
        <v>7.9654120040691764E-2</v>
      </c>
      <c r="Q3834" s="3">
        <f>Table13[[#This Row],[total_bedrooms]]/$F$2</f>
        <v>0.11450737005430567</v>
      </c>
      <c r="R3834" s="3">
        <f>Table13[[#This Row],[population]]/$G$2</f>
        <v>3.3630401883302505E-2</v>
      </c>
      <c r="S3834" s="3">
        <f>Table13[[#This Row],[households]]/$H$2</f>
        <v>0.11344952318316344</v>
      </c>
      <c r="T3834" s="3">
        <v>1</v>
      </c>
      <c r="AG3834">
        <f>SUMPRODUCT(Table13[[#This Row],[area_inland]:[ones]],$V$4:$AE$4)</f>
        <v>206296.66128209713</v>
      </c>
      <c r="AH3834">
        <f>ABS(AG3834-Table13[[#This Row],[median_house_value]])</f>
        <v>67703.338717902865</v>
      </c>
    </row>
    <row r="3835" spans="1:34" x14ac:dyDescent="0.45">
      <c r="A3835">
        <v>284800</v>
      </c>
      <c r="B3835">
        <v>-117.3</v>
      </c>
      <c r="C3835">
        <v>33.07</v>
      </c>
      <c r="D3835">
        <v>16</v>
      </c>
      <c r="E3835">
        <v>3147</v>
      </c>
      <c r="F3835">
        <v>765</v>
      </c>
      <c r="G3835">
        <v>2165</v>
      </c>
      <c r="H3835">
        <v>690</v>
      </c>
      <c r="I3835">
        <v>3.5585</v>
      </c>
      <c r="J3835" t="s">
        <v>13</v>
      </c>
      <c r="K3835">
        <f>IF(Table13[[#This Row],[ocean_proximity]]="INLAND",1,0)</f>
        <v>0</v>
      </c>
      <c r="L3835">
        <f>IF(Table13[[#This Row],[ocean_proximity]]="ISLAND",1,0)</f>
        <v>0</v>
      </c>
      <c r="M3835">
        <f>IF(Table13[[#This Row],[ocean_proximity]]="NEAR BAY",1,0)</f>
        <v>0</v>
      </c>
      <c r="N3835" s="3">
        <f>IF(Table13[[#This Row],[ocean_proximity]]="NEAR OCEAN",1,0)</f>
        <v>1</v>
      </c>
      <c r="O3835" s="3">
        <f>Table13[[#This Row],[housing_median_age]]/$D$2</f>
        <v>0.30769230769230771</v>
      </c>
      <c r="P3835" s="3">
        <f>Table13[[#This Row],[total_rooms]]/$E$2</f>
        <v>8.0035605289928785E-2</v>
      </c>
      <c r="Q3835" s="3">
        <f>Table13[[#This Row],[total_bedrooms]]/$F$2</f>
        <v>0.1186966640806827</v>
      </c>
      <c r="R3835" s="3">
        <f>Table13[[#This Row],[population]]/$G$2</f>
        <v>6.0674850064458268E-2</v>
      </c>
      <c r="S3835" s="3">
        <f>Table13[[#This Row],[households]]/$H$2</f>
        <v>0.11344952318316344</v>
      </c>
      <c r="T3835" s="3">
        <v>1</v>
      </c>
      <c r="AG3835">
        <f>SUMPRODUCT(Table13[[#This Row],[area_inland]:[ones]],$V$4:$AE$4)</f>
        <v>198079.25258906616</v>
      </c>
      <c r="AH3835">
        <f>ABS(AG3835-Table13[[#This Row],[median_house_value]])</f>
        <v>86720.747410933836</v>
      </c>
    </row>
    <row r="3836" spans="1:34" x14ac:dyDescent="0.45">
      <c r="A3836">
        <v>176300</v>
      </c>
      <c r="B3836">
        <v>-118.09</v>
      </c>
      <c r="C3836">
        <v>33.9</v>
      </c>
      <c r="D3836">
        <v>33</v>
      </c>
      <c r="E3836">
        <v>3326</v>
      </c>
      <c r="F3836">
        <v>720</v>
      </c>
      <c r="G3836">
        <v>2533</v>
      </c>
      <c r="H3836">
        <v>689</v>
      </c>
      <c r="I3836">
        <v>3.1440999999999999</v>
      </c>
      <c r="J3836" t="s">
        <v>11</v>
      </c>
      <c r="K3836">
        <f>IF(Table13[[#This Row],[ocean_proximity]]="INLAND",1,0)</f>
        <v>0</v>
      </c>
      <c r="L3836">
        <f>IF(Table13[[#This Row],[ocean_proximity]]="ISLAND",1,0)</f>
        <v>0</v>
      </c>
      <c r="M3836">
        <f>IF(Table13[[#This Row],[ocean_proximity]]="NEAR BAY",1,0)</f>
        <v>0</v>
      </c>
      <c r="N3836" s="3">
        <f>IF(Table13[[#This Row],[ocean_proximity]]="NEAR OCEAN",1,0)</f>
        <v>0</v>
      </c>
      <c r="O3836" s="3">
        <f>Table13[[#This Row],[housing_median_age]]/$D$2</f>
        <v>0.63461538461538458</v>
      </c>
      <c r="P3836" s="3">
        <f>Table13[[#This Row],[total_rooms]]/$E$2</f>
        <v>8.4587995930824014E-2</v>
      </c>
      <c r="Q3836" s="3">
        <f>Table13[[#This Row],[total_bedrooms]]/$F$2</f>
        <v>0.11171450737005431</v>
      </c>
      <c r="R3836" s="3">
        <f>Table13[[#This Row],[population]]/$G$2</f>
        <v>7.0988173308671035E-2</v>
      </c>
      <c r="S3836" s="3">
        <f>Table13[[#This Row],[households]]/$H$2</f>
        <v>0.11328510358434725</v>
      </c>
      <c r="T3836" s="3">
        <v>1</v>
      </c>
      <c r="AG3836">
        <f>SUMPRODUCT(Table13[[#This Row],[area_inland]:[ones]],$V$4:$AE$4)</f>
        <v>191983.93018236742</v>
      </c>
      <c r="AH3836">
        <f>ABS(AG3836-Table13[[#This Row],[median_house_value]])</f>
        <v>15683.930182367418</v>
      </c>
    </row>
    <row r="3837" spans="1:34" x14ac:dyDescent="0.45">
      <c r="A3837">
        <v>287100</v>
      </c>
      <c r="B3837">
        <v>-118.87</v>
      </c>
      <c r="C3837">
        <v>34.229999999999997</v>
      </c>
      <c r="D3837">
        <v>14</v>
      </c>
      <c r="E3837">
        <v>4242</v>
      </c>
      <c r="F3837">
        <v>746</v>
      </c>
      <c r="G3837">
        <v>1858</v>
      </c>
      <c r="H3837">
        <v>689</v>
      </c>
      <c r="I3837">
        <v>6.0145</v>
      </c>
      <c r="J3837" t="s">
        <v>11</v>
      </c>
      <c r="K3837">
        <f>IF(Table13[[#This Row],[ocean_proximity]]="INLAND",1,0)</f>
        <v>0</v>
      </c>
      <c r="L3837">
        <f>IF(Table13[[#This Row],[ocean_proximity]]="ISLAND",1,0)</f>
        <v>0</v>
      </c>
      <c r="M3837">
        <f>IF(Table13[[#This Row],[ocean_proximity]]="NEAR BAY",1,0)</f>
        <v>0</v>
      </c>
      <c r="N3837" s="3">
        <f>IF(Table13[[#This Row],[ocean_proximity]]="NEAR OCEAN",1,0)</f>
        <v>0</v>
      </c>
      <c r="O3837" s="3">
        <f>Table13[[#This Row],[housing_median_age]]/$D$2</f>
        <v>0.26923076923076922</v>
      </c>
      <c r="P3837" s="3">
        <f>Table13[[#This Row],[total_rooms]]/$E$2</f>
        <v>0.10788402848423194</v>
      </c>
      <c r="Q3837" s="3">
        <f>Table13[[#This Row],[total_bedrooms]]/$F$2</f>
        <v>0.11574864235841738</v>
      </c>
      <c r="R3837" s="3">
        <f>Table13[[#This Row],[population]]/$G$2</f>
        <v>5.2071072249313378E-2</v>
      </c>
      <c r="S3837" s="3">
        <f>Table13[[#This Row],[households]]/$H$2</f>
        <v>0.11328510358434725</v>
      </c>
      <c r="T3837" s="3">
        <v>1</v>
      </c>
      <c r="AG3837">
        <f>SUMPRODUCT(Table13[[#This Row],[area_inland]:[ones]],$V$4:$AE$4)</f>
        <v>185586.03894722598</v>
      </c>
      <c r="AH3837">
        <f>ABS(AG3837-Table13[[#This Row],[median_house_value]])</f>
        <v>101513.96105277402</v>
      </c>
    </row>
    <row r="3838" spans="1:34" x14ac:dyDescent="0.45">
      <c r="A3838">
        <v>244500</v>
      </c>
      <c r="B3838">
        <v>-122</v>
      </c>
      <c r="C3838">
        <v>37.32</v>
      </c>
      <c r="D3838">
        <v>34</v>
      </c>
      <c r="E3838">
        <v>3450</v>
      </c>
      <c r="F3838">
        <v>731</v>
      </c>
      <c r="G3838">
        <v>1915</v>
      </c>
      <c r="H3838">
        <v>689</v>
      </c>
      <c r="I3838">
        <v>4.7401999999999997</v>
      </c>
      <c r="J3838" t="s">
        <v>11</v>
      </c>
      <c r="K3838">
        <f>IF(Table13[[#This Row],[ocean_proximity]]="INLAND",1,0)</f>
        <v>0</v>
      </c>
      <c r="L3838">
        <f>IF(Table13[[#This Row],[ocean_proximity]]="ISLAND",1,0)</f>
        <v>0</v>
      </c>
      <c r="M3838">
        <f>IF(Table13[[#This Row],[ocean_proximity]]="NEAR BAY",1,0)</f>
        <v>0</v>
      </c>
      <c r="N3838" s="3">
        <f>IF(Table13[[#This Row],[ocean_proximity]]="NEAR OCEAN",1,0)</f>
        <v>0</v>
      </c>
      <c r="O3838" s="3">
        <f>Table13[[#This Row],[housing_median_age]]/$D$2</f>
        <v>0.65384615384615385</v>
      </c>
      <c r="P3838" s="3">
        <f>Table13[[#This Row],[total_rooms]]/$E$2</f>
        <v>8.7741607324516788E-2</v>
      </c>
      <c r="Q3838" s="3">
        <f>Table13[[#This Row],[total_bedrooms]]/$F$2</f>
        <v>0.11342125678820791</v>
      </c>
      <c r="R3838" s="3">
        <f>Table13[[#This Row],[population]]/$G$2</f>
        <v>5.3668516338770247E-2</v>
      </c>
      <c r="S3838" s="3">
        <f>Table13[[#This Row],[households]]/$H$2</f>
        <v>0.11328510358434725</v>
      </c>
      <c r="T3838" s="3">
        <v>1</v>
      </c>
      <c r="AG3838">
        <f>SUMPRODUCT(Table13[[#This Row],[area_inland]:[ones]],$V$4:$AE$4)</f>
        <v>192447.97745182674</v>
      </c>
      <c r="AH3838">
        <f>ABS(AG3838-Table13[[#This Row],[median_house_value]])</f>
        <v>52052.022548173263</v>
      </c>
    </row>
    <row r="3839" spans="1:34" x14ac:dyDescent="0.45">
      <c r="A3839">
        <v>187500</v>
      </c>
      <c r="B3839">
        <v>-118.31</v>
      </c>
      <c r="C3839">
        <v>34.090000000000003</v>
      </c>
      <c r="D3839">
        <v>36</v>
      </c>
      <c r="E3839">
        <v>2517</v>
      </c>
      <c r="F3839">
        <v>842</v>
      </c>
      <c r="G3839">
        <v>2446</v>
      </c>
      <c r="H3839">
        <v>689</v>
      </c>
      <c r="I3839">
        <v>2.1524000000000001</v>
      </c>
      <c r="J3839" t="s">
        <v>11</v>
      </c>
      <c r="K3839">
        <f>IF(Table13[[#This Row],[ocean_proximity]]="INLAND",1,0)</f>
        <v>0</v>
      </c>
      <c r="L3839">
        <f>IF(Table13[[#This Row],[ocean_proximity]]="ISLAND",1,0)</f>
        <v>0</v>
      </c>
      <c r="M3839">
        <f>IF(Table13[[#This Row],[ocean_proximity]]="NEAR BAY",1,0)</f>
        <v>0</v>
      </c>
      <c r="N3839" s="3">
        <f>IF(Table13[[#This Row],[ocean_proximity]]="NEAR OCEAN",1,0)</f>
        <v>0</v>
      </c>
      <c r="O3839" s="3">
        <f>Table13[[#This Row],[housing_median_age]]/$D$2</f>
        <v>0.69230769230769229</v>
      </c>
      <c r="P3839" s="3">
        <f>Table13[[#This Row],[total_rooms]]/$E$2</f>
        <v>6.4013224821973552E-2</v>
      </c>
      <c r="Q3839" s="3">
        <f>Table13[[#This Row],[total_bedrooms]]/$F$2</f>
        <v>0.13064391000775796</v>
      </c>
      <c r="R3839" s="3">
        <f>Table13[[#This Row],[population]]/$G$2</f>
        <v>6.8549969172131603E-2</v>
      </c>
      <c r="S3839" s="3">
        <f>Table13[[#This Row],[households]]/$H$2</f>
        <v>0.11328510358434725</v>
      </c>
      <c r="T3839" s="3">
        <v>1</v>
      </c>
      <c r="AG3839">
        <f>SUMPRODUCT(Table13[[#This Row],[area_inland]:[ones]],$V$4:$AE$4)</f>
        <v>193293.91109594738</v>
      </c>
      <c r="AH3839">
        <f>ABS(AG3839-Table13[[#This Row],[median_house_value]])</f>
        <v>5793.9110959473765</v>
      </c>
    </row>
    <row r="3840" spans="1:34" x14ac:dyDescent="0.45">
      <c r="A3840">
        <v>500001</v>
      </c>
      <c r="B3840">
        <v>-118.37</v>
      </c>
      <c r="C3840">
        <v>34.090000000000003</v>
      </c>
      <c r="D3840">
        <v>31</v>
      </c>
      <c r="E3840">
        <v>2697</v>
      </c>
      <c r="F3840">
        <v>706</v>
      </c>
      <c r="G3840">
        <v>1059</v>
      </c>
      <c r="H3840">
        <v>689</v>
      </c>
      <c r="I3840">
        <v>2.8942000000000001</v>
      </c>
      <c r="J3840" t="s">
        <v>11</v>
      </c>
      <c r="K3840">
        <f>IF(Table13[[#This Row],[ocean_proximity]]="INLAND",1,0)</f>
        <v>0</v>
      </c>
      <c r="L3840">
        <f>IF(Table13[[#This Row],[ocean_proximity]]="ISLAND",1,0)</f>
        <v>0</v>
      </c>
      <c r="M3840">
        <f>IF(Table13[[#This Row],[ocean_proximity]]="NEAR BAY",1,0)</f>
        <v>0</v>
      </c>
      <c r="N3840" s="3">
        <f>IF(Table13[[#This Row],[ocean_proximity]]="NEAR OCEAN",1,0)</f>
        <v>0</v>
      </c>
      <c r="O3840" s="3">
        <f>Table13[[#This Row],[housing_median_age]]/$D$2</f>
        <v>0.59615384615384615</v>
      </c>
      <c r="P3840" s="3">
        <f>Table13[[#This Row],[total_rooms]]/$E$2</f>
        <v>6.8591047812817899E-2</v>
      </c>
      <c r="Q3840" s="3">
        <f>Table13[[#This Row],[total_bedrooms]]/$F$2</f>
        <v>0.1095422808378588</v>
      </c>
      <c r="R3840" s="3">
        <f>Table13[[#This Row],[population]]/$G$2</f>
        <v>2.9678829662014461E-2</v>
      </c>
      <c r="S3840" s="3">
        <f>Table13[[#This Row],[households]]/$H$2</f>
        <v>0.11328510358434725</v>
      </c>
      <c r="T3840" s="3">
        <v>1</v>
      </c>
      <c r="AG3840">
        <f>SUMPRODUCT(Table13[[#This Row],[area_inland]:[ones]],$V$4:$AE$4)</f>
        <v>190931.98980772003</v>
      </c>
      <c r="AH3840">
        <f>ABS(AG3840-Table13[[#This Row],[median_house_value]])</f>
        <v>309069.01019227994</v>
      </c>
    </row>
    <row r="3841" spans="1:34" x14ac:dyDescent="0.45">
      <c r="A3841">
        <v>243800</v>
      </c>
      <c r="B3841">
        <v>-122.02</v>
      </c>
      <c r="C3841">
        <v>37.36</v>
      </c>
      <c r="D3841">
        <v>21</v>
      </c>
      <c r="E3841">
        <v>2471</v>
      </c>
      <c r="F3841">
        <v>677</v>
      </c>
      <c r="G3841">
        <v>1486</v>
      </c>
      <c r="H3841">
        <v>689</v>
      </c>
      <c r="I3841">
        <v>3.9037999999999999</v>
      </c>
      <c r="J3841" t="s">
        <v>11</v>
      </c>
      <c r="K3841">
        <f>IF(Table13[[#This Row],[ocean_proximity]]="INLAND",1,0)</f>
        <v>0</v>
      </c>
      <c r="L3841">
        <f>IF(Table13[[#This Row],[ocean_proximity]]="ISLAND",1,0)</f>
        <v>0</v>
      </c>
      <c r="M3841">
        <f>IF(Table13[[#This Row],[ocean_proximity]]="NEAR BAY",1,0)</f>
        <v>0</v>
      </c>
      <c r="N3841" s="3">
        <f>IF(Table13[[#This Row],[ocean_proximity]]="NEAR OCEAN",1,0)</f>
        <v>0</v>
      </c>
      <c r="O3841" s="3">
        <f>Table13[[#This Row],[housing_median_age]]/$D$2</f>
        <v>0.40384615384615385</v>
      </c>
      <c r="P3841" s="3">
        <f>Table13[[#This Row],[total_rooms]]/$E$2</f>
        <v>6.2843336724313331E-2</v>
      </c>
      <c r="Q3841" s="3">
        <f>Table13[[#This Row],[total_bedrooms]]/$F$2</f>
        <v>0.10504266873545384</v>
      </c>
      <c r="R3841" s="3">
        <f>Table13[[#This Row],[population]]/$G$2</f>
        <v>4.1645647665489602E-2</v>
      </c>
      <c r="S3841" s="3">
        <f>Table13[[#This Row],[households]]/$H$2</f>
        <v>0.11328510358434725</v>
      </c>
      <c r="T3841" s="3">
        <v>1</v>
      </c>
      <c r="AG3841">
        <f>SUMPRODUCT(Table13[[#This Row],[area_inland]:[ones]],$V$4:$AE$4)</f>
        <v>187076.83843478936</v>
      </c>
      <c r="AH3841">
        <f>ABS(AG3841-Table13[[#This Row],[median_house_value]])</f>
        <v>56723.161565210641</v>
      </c>
    </row>
    <row r="3842" spans="1:34" x14ac:dyDescent="0.45">
      <c r="A3842">
        <v>123800</v>
      </c>
      <c r="B3842">
        <v>-116.96</v>
      </c>
      <c r="C3842">
        <v>32.79</v>
      </c>
      <c r="D3842">
        <v>19</v>
      </c>
      <c r="E3842">
        <v>3008</v>
      </c>
      <c r="F3842">
        <v>693</v>
      </c>
      <c r="G3842">
        <v>2341</v>
      </c>
      <c r="H3842">
        <v>689</v>
      </c>
      <c r="I3842">
        <v>2.6086999999999998</v>
      </c>
      <c r="J3842" t="s">
        <v>11</v>
      </c>
      <c r="K3842">
        <f>IF(Table13[[#This Row],[ocean_proximity]]="INLAND",1,0)</f>
        <v>0</v>
      </c>
      <c r="L3842">
        <f>IF(Table13[[#This Row],[ocean_proximity]]="ISLAND",1,0)</f>
        <v>0</v>
      </c>
      <c r="M3842">
        <f>IF(Table13[[#This Row],[ocean_proximity]]="NEAR BAY",1,0)</f>
        <v>0</v>
      </c>
      <c r="N3842" s="3">
        <f>IF(Table13[[#This Row],[ocean_proximity]]="NEAR OCEAN",1,0)</f>
        <v>0</v>
      </c>
      <c r="O3842" s="3">
        <f>Table13[[#This Row],[housing_median_age]]/$D$2</f>
        <v>0.36538461538461536</v>
      </c>
      <c r="P3842" s="3">
        <f>Table13[[#This Row],[total_rooms]]/$E$2</f>
        <v>7.6500508646998977E-2</v>
      </c>
      <c r="Q3842" s="3">
        <f>Table13[[#This Row],[total_bedrooms]]/$F$2</f>
        <v>0.10752521334367728</v>
      </c>
      <c r="R3842" s="3">
        <f>Table13[[#This Row],[population]]/$G$2</f>
        <v>6.5607309007342643E-2</v>
      </c>
      <c r="S3842" s="3">
        <f>Table13[[#This Row],[households]]/$H$2</f>
        <v>0.11328510358434725</v>
      </c>
      <c r="T3842" s="3">
        <v>1</v>
      </c>
      <c r="AG3842">
        <f>SUMPRODUCT(Table13[[#This Row],[area_inland]:[ones]],$V$4:$AE$4)</f>
        <v>186647.44492625014</v>
      </c>
      <c r="AH3842">
        <f>ABS(AG3842-Table13[[#This Row],[median_house_value]])</f>
        <v>62847.444926250144</v>
      </c>
    </row>
    <row r="3843" spans="1:34" x14ac:dyDescent="0.45">
      <c r="A3843">
        <v>148900</v>
      </c>
      <c r="B3843">
        <v>-116.49</v>
      </c>
      <c r="C3843">
        <v>33.799999999999997</v>
      </c>
      <c r="D3843">
        <v>13</v>
      </c>
      <c r="E3843">
        <v>8789</v>
      </c>
      <c r="F3843">
        <v>1875</v>
      </c>
      <c r="G3843">
        <v>1274</v>
      </c>
      <c r="H3843">
        <v>688</v>
      </c>
      <c r="I3843">
        <v>3.7395999999999998</v>
      </c>
      <c r="J3843" t="s">
        <v>12</v>
      </c>
      <c r="K3843">
        <f>IF(Table13[[#This Row],[ocean_proximity]]="INLAND",1,0)</f>
        <v>1</v>
      </c>
      <c r="L3843">
        <f>IF(Table13[[#This Row],[ocean_proximity]]="ISLAND",1,0)</f>
        <v>0</v>
      </c>
      <c r="M3843">
        <f>IF(Table13[[#This Row],[ocean_proximity]]="NEAR BAY",1,0)</f>
        <v>0</v>
      </c>
      <c r="N3843" s="3">
        <f>IF(Table13[[#This Row],[ocean_proximity]]="NEAR OCEAN",1,0)</f>
        <v>0</v>
      </c>
      <c r="O3843" s="3">
        <f>Table13[[#This Row],[housing_median_age]]/$D$2</f>
        <v>0.25</v>
      </c>
      <c r="P3843" s="3">
        <f>Table13[[#This Row],[total_rooms]]/$E$2</f>
        <v>0.22352492370295016</v>
      </c>
      <c r="Q3843" s="3">
        <f>Table13[[#This Row],[total_bedrooms]]/$F$2</f>
        <v>0.29092319627618307</v>
      </c>
      <c r="R3843" s="3">
        <f>Table13[[#This Row],[population]]/$G$2</f>
        <v>3.5704276666106163E-2</v>
      </c>
      <c r="S3843" s="3">
        <f>Table13[[#This Row],[households]]/$H$2</f>
        <v>0.11312068398553107</v>
      </c>
      <c r="T3843" s="3">
        <v>1</v>
      </c>
      <c r="AG3843">
        <f>SUMPRODUCT(Table13[[#This Row],[area_inland]:[ones]],$V$4:$AE$4)</f>
        <v>198674.96848408016</v>
      </c>
      <c r="AH3843">
        <f>ABS(AG3843-Table13[[#This Row],[median_house_value]])</f>
        <v>49774.968484080164</v>
      </c>
    </row>
    <row r="3844" spans="1:34" x14ac:dyDescent="0.45">
      <c r="A3844">
        <v>99500</v>
      </c>
      <c r="B3844">
        <v>-118.95</v>
      </c>
      <c r="C3844">
        <v>35.409999999999997</v>
      </c>
      <c r="D3844">
        <v>21</v>
      </c>
      <c r="E3844">
        <v>3999</v>
      </c>
      <c r="F3844">
        <v>727</v>
      </c>
      <c r="G3844">
        <v>1889</v>
      </c>
      <c r="H3844">
        <v>688</v>
      </c>
      <c r="I3844">
        <v>3.875</v>
      </c>
      <c r="J3844" t="s">
        <v>12</v>
      </c>
      <c r="K3844">
        <f>IF(Table13[[#This Row],[ocean_proximity]]="INLAND",1,0)</f>
        <v>1</v>
      </c>
      <c r="L3844">
        <f>IF(Table13[[#This Row],[ocean_proximity]]="ISLAND",1,0)</f>
        <v>0</v>
      </c>
      <c r="M3844">
        <f>IF(Table13[[#This Row],[ocean_proximity]]="NEAR BAY",1,0)</f>
        <v>0</v>
      </c>
      <c r="N3844" s="3">
        <f>IF(Table13[[#This Row],[ocean_proximity]]="NEAR OCEAN",1,0)</f>
        <v>0</v>
      </c>
      <c r="O3844" s="3">
        <f>Table13[[#This Row],[housing_median_age]]/$D$2</f>
        <v>0.40384615384615385</v>
      </c>
      <c r="P3844" s="3">
        <f>Table13[[#This Row],[total_rooms]]/$E$2</f>
        <v>0.10170396744659206</v>
      </c>
      <c r="Q3844" s="3">
        <f>Table13[[#This Row],[total_bedrooms]]/$F$2</f>
        <v>0.11280062063615205</v>
      </c>
      <c r="R3844" s="3">
        <f>Table13[[#This Row],[population]]/$G$2</f>
        <v>5.2939857631298694E-2</v>
      </c>
      <c r="S3844" s="3">
        <f>Table13[[#This Row],[households]]/$H$2</f>
        <v>0.11312068398553107</v>
      </c>
      <c r="T3844" s="3">
        <v>1</v>
      </c>
      <c r="AG3844">
        <f>SUMPRODUCT(Table13[[#This Row],[area_inland]:[ones]],$V$4:$AE$4)</f>
        <v>194352.97905955699</v>
      </c>
      <c r="AH3844">
        <f>ABS(AG3844-Table13[[#This Row],[median_house_value]])</f>
        <v>94852.979059556994</v>
      </c>
    </row>
    <row r="3845" spans="1:34" x14ac:dyDescent="0.45">
      <c r="A3845">
        <v>62200</v>
      </c>
      <c r="B3845">
        <v>-119.25</v>
      </c>
      <c r="C3845">
        <v>35.79</v>
      </c>
      <c r="D3845">
        <v>8</v>
      </c>
      <c r="E3845">
        <v>3271</v>
      </c>
      <c r="F3845">
        <v>797</v>
      </c>
      <c r="G3845">
        <v>2700</v>
      </c>
      <c r="H3845">
        <v>688</v>
      </c>
      <c r="I3845">
        <v>1.7418</v>
      </c>
      <c r="J3845" t="s">
        <v>12</v>
      </c>
      <c r="K3845">
        <f>IF(Table13[[#This Row],[ocean_proximity]]="INLAND",1,0)</f>
        <v>1</v>
      </c>
      <c r="L3845">
        <f>IF(Table13[[#This Row],[ocean_proximity]]="ISLAND",1,0)</f>
        <v>0</v>
      </c>
      <c r="M3845">
        <f>IF(Table13[[#This Row],[ocean_proximity]]="NEAR BAY",1,0)</f>
        <v>0</v>
      </c>
      <c r="N3845" s="3">
        <f>IF(Table13[[#This Row],[ocean_proximity]]="NEAR OCEAN",1,0)</f>
        <v>0</v>
      </c>
      <c r="O3845" s="3">
        <f>Table13[[#This Row],[housing_median_age]]/$D$2</f>
        <v>0.15384615384615385</v>
      </c>
      <c r="P3845" s="3">
        <f>Table13[[#This Row],[total_rooms]]/$E$2</f>
        <v>8.3189216683621572E-2</v>
      </c>
      <c r="Q3845" s="3">
        <f>Table13[[#This Row],[total_bedrooms]]/$F$2</f>
        <v>0.12366175329712956</v>
      </c>
      <c r="R3845" s="3">
        <f>Table13[[#This Row],[population]]/$G$2</f>
        <v>7.5668404237430639E-2</v>
      </c>
      <c r="S3845" s="3">
        <f>Table13[[#This Row],[households]]/$H$2</f>
        <v>0.11312068398553107</v>
      </c>
      <c r="T3845" s="3">
        <v>1</v>
      </c>
      <c r="AG3845">
        <f>SUMPRODUCT(Table13[[#This Row],[area_inland]:[ones]],$V$4:$AE$4)</f>
        <v>189652.92669314446</v>
      </c>
      <c r="AH3845">
        <f>ABS(AG3845-Table13[[#This Row],[median_house_value]])</f>
        <v>127452.92669314446</v>
      </c>
    </row>
    <row r="3846" spans="1:34" x14ac:dyDescent="0.45">
      <c r="A3846">
        <v>79800</v>
      </c>
      <c r="B3846">
        <v>-119.01</v>
      </c>
      <c r="C3846">
        <v>36.020000000000003</v>
      </c>
      <c r="D3846">
        <v>17</v>
      </c>
      <c r="E3846">
        <v>3915</v>
      </c>
      <c r="F3846">
        <v>742</v>
      </c>
      <c r="G3846">
        <v>1768</v>
      </c>
      <c r="H3846">
        <v>688</v>
      </c>
      <c r="I3846">
        <v>2.375</v>
      </c>
      <c r="J3846" t="s">
        <v>12</v>
      </c>
      <c r="K3846">
        <f>IF(Table13[[#This Row],[ocean_proximity]]="INLAND",1,0)</f>
        <v>1</v>
      </c>
      <c r="L3846">
        <f>IF(Table13[[#This Row],[ocean_proximity]]="ISLAND",1,0)</f>
        <v>0</v>
      </c>
      <c r="M3846">
        <f>IF(Table13[[#This Row],[ocean_proximity]]="NEAR BAY",1,0)</f>
        <v>0</v>
      </c>
      <c r="N3846" s="3">
        <f>IF(Table13[[#This Row],[ocean_proximity]]="NEAR OCEAN",1,0)</f>
        <v>0</v>
      </c>
      <c r="O3846" s="3">
        <f>Table13[[#This Row],[housing_median_age]]/$D$2</f>
        <v>0.32692307692307693</v>
      </c>
      <c r="P3846" s="3">
        <f>Table13[[#This Row],[total_rooms]]/$E$2</f>
        <v>9.9567650050864695E-2</v>
      </c>
      <c r="Q3846" s="3">
        <f>Table13[[#This Row],[total_bedrooms]]/$F$2</f>
        <v>0.11512800620636152</v>
      </c>
      <c r="R3846" s="3">
        <f>Table13[[#This Row],[population]]/$G$2</f>
        <v>4.954879210806569E-2</v>
      </c>
      <c r="S3846" s="3">
        <f>Table13[[#This Row],[households]]/$H$2</f>
        <v>0.11312068398553107</v>
      </c>
      <c r="T3846" s="3">
        <v>1</v>
      </c>
      <c r="AG3846">
        <f>SUMPRODUCT(Table13[[#This Row],[area_inland]:[ones]],$V$4:$AE$4)</f>
        <v>192934.72022275682</v>
      </c>
      <c r="AH3846">
        <f>ABS(AG3846-Table13[[#This Row],[median_house_value]])</f>
        <v>113134.72022275682</v>
      </c>
    </row>
    <row r="3847" spans="1:34" x14ac:dyDescent="0.45">
      <c r="A3847">
        <v>137500</v>
      </c>
      <c r="B3847">
        <v>-118.33</v>
      </c>
      <c r="C3847">
        <v>34.03</v>
      </c>
      <c r="D3847">
        <v>39</v>
      </c>
      <c r="E3847">
        <v>2840</v>
      </c>
      <c r="F3847">
        <v>826</v>
      </c>
      <c r="G3847">
        <v>1911</v>
      </c>
      <c r="H3847">
        <v>688</v>
      </c>
      <c r="I3847">
        <v>1.9017999999999999</v>
      </c>
      <c r="J3847" t="s">
        <v>11</v>
      </c>
      <c r="K3847">
        <f>IF(Table13[[#This Row],[ocean_proximity]]="INLAND",1,0)</f>
        <v>0</v>
      </c>
      <c r="L3847">
        <f>IF(Table13[[#This Row],[ocean_proximity]]="ISLAND",1,0)</f>
        <v>0</v>
      </c>
      <c r="M3847">
        <f>IF(Table13[[#This Row],[ocean_proximity]]="NEAR BAY",1,0)</f>
        <v>0</v>
      </c>
      <c r="N3847" s="3">
        <f>IF(Table13[[#This Row],[ocean_proximity]]="NEAR OCEAN",1,0)</f>
        <v>0</v>
      </c>
      <c r="O3847" s="3">
        <f>Table13[[#This Row],[housing_median_age]]/$D$2</f>
        <v>0.75</v>
      </c>
      <c r="P3847" s="3">
        <f>Table13[[#This Row],[total_rooms]]/$E$2</f>
        <v>7.2227873855544258E-2</v>
      </c>
      <c r="Q3847" s="3">
        <f>Table13[[#This Row],[total_bedrooms]]/$F$2</f>
        <v>0.12816136539953452</v>
      </c>
      <c r="R3847" s="3">
        <f>Table13[[#This Row],[population]]/$G$2</f>
        <v>5.3556414999159238E-2</v>
      </c>
      <c r="S3847" s="3">
        <f>Table13[[#This Row],[households]]/$H$2</f>
        <v>0.11312068398553107</v>
      </c>
      <c r="T3847" s="3">
        <v>1</v>
      </c>
      <c r="AG3847">
        <f>SUMPRODUCT(Table13[[#This Row],[area_inland]:[ones]],$V$4:$AE$4)</f>
        <v>194442.32083901489</v>
      </c>
      <c r="AH3847">
        <f>ABS(AG3847-Table13[[#This Row],[median_house_value]])</f>
        <v>56942.320839014894</v>
      </c>
    </row>
    <row r="3848" spans="1:34" x14ac:dyDescent="0.45">
      <c r="A3848">
        <v>126200</v>
      </c>
      <c r="B3848">
        <v>-117.63</v>
      </c>
      <c r="C3848">
        <v>34.090000000000003</v>
      </c>
      <c r="D3848">
        <v>19</v>
      </c>
      <c r="E3848">
        <v>3490</v>
      </c>
      <c r="F3848">
        <v>816</v>
      </c>
      <c r="G3848">
        <v>2818</v>
      </c>
      <c r="H3848">
        <v>688</v>
      </c>
      <c r="I3848">
        <v>2.8976999999999999</v>
      </c>
      <c r="J3848" t="s">
        <v>12</v>
      </c>
      <c r="K3848">
        <f>IF(Table13[[#This Row],[ocean_proximity]]="INLAND",1,0)</f>
        <v>1</v>
      </c>
      <c r="L3848">
        <f>IF(Table13[[#This Row],[ocean_proximity]]="ISLAND",1,0)</f>
        <v>0</v>
      </c>
      <c r="M3848">
        <f>IF(Table13[[#This Row],[ocean_proximity]]="NEAR BAY",1,0)</f>
        <v>0</v>
      </c>
      <c r="N3848" s="3">
        <f>IF(Table13[[#This Row],[ocean_proximity]]="NEAR OCEAN",1,0)</f>
        <v>0</v>
      </c>
      <c r="O3848" s="3">
        <f>Table13[[#This Row],[housing_median_age]]/$D$2</f>
        <v>0.36538461538461536</v>
      </c>
      <c r="P3848" s="3">
        <f>Table13[[#This Row],[total_rooms]]/$E$2</f>
        <v>8.8758901322482195E-2</v>
      </c>
      <c r="Q3848" s="3">
        <f>Table13[[#This Row],[total_bedrooms]]/$F$2</f>
        <v>0.12660977501939488</v>
      </c>
      <c r="R3848" s="3">
        <f>Table13[[#This Row],[population]]/$G$2</f>
        <v>7.8975393755955386E-2</v>
      </c>
      <c r="S3848" s="3">
        <f>Table13[[#This Row],[households]]/$H$2</f>
        <v>0.11312068398553107</v>
      </c>
      <c r="T3848" s="3">
        <v>1</v>
      </c>
      <c r="AG3848">
        <f>SUMPRODUCT(Table13[[#This Row],[area_inland]:[ones]],$V$4:$AE$4)</f>
        <v>193822.94666791055</v>
      </c>
      <c r="AH3848">
        <f>ABS(AG3848-Table13[[#This Row],[median_house_value]])</f>
        <v>67622.946667910554</v>
      </c>
    </row>
    <row r="3849" spans="1:34" x14ac:dyDescent="0.45">
      <c r="A3849">
        <v>154500</v>
      </c>
      <c r="B3849">
        <v>-122.7</v>
      </c>
      <c r="C3849">
        <v>38.340000000000003</v>
      </c>
      <c r="D3849">
        <v>19</v>
      </c>
      <c r="E3849">
        <v>2987</v>
      </c>
      <c r="F3849">
        <v>676</v>
      </c>
      <c r="G3849">
        <v>1782</v>
      </c>
      <c r="H3849">
        <v>688</v>
      </c>
      <c r="I3849">
        <v>2.8260999999999998</v>
      </c>
      <c r="J3849" t="s">
        <v>11</v>
      </c>
      <c r="K3849">
        <f>IF(Table13[[#This Row],[ocean_proximity]]="INLAND",1,0)</f>
        <v>0</v>
      </c>
      <c r="L3849">
        <f>IF(Table13[[#This Row],[ocean_proximity]]="ISLAND",1,0)</f>
        <v>0</v>
      </c>
      <c r="M3849">
        <f>IF(Table13[[#This Row],[ocean_proximity]]="NEAR BAY",1,0)</f>
        <v>0</v>
      </c>
      <c r="N3849" s="3">
        <f>IF(Table13[[#This Row],[ocean_proximity]]="NEAR OCEAN",1,0)</f>
        <v>0</v>
      </c>
      <c r="O3849" s="3">
        <f>Table13[[#This Row],[housing_median_age]]/$D$2</f>
        <v>0.36538461538461536</v>
      </c>
      <c r="P3849" s="3">
        <f>Table13[[#This Row],[total_rooms]]/$E$2</f>
        <v>7.5966429298067142E-2</v>
      </c>
      <c r="Q3849" s="3">
        <f>Table13[[#This Row],[total_bedrooms]]/$F$2</f>
        <v>0.10488750969743987</v>
      </c>
      <c r="R3849" s="3">
        <f>Table13[[#This Row],[population]]/$G$2</f>
        <v>4.9941146796704222E-2</v>
      </c>
      <c r="S3849" s="3">
        <f>Table13[[#This Row],[households]]/$H$2</f>
        <v>0.11312068398553107</v>
      </c>
      <c r="T3849" s="3">
        <v>1</v>
      </c>
      <c r="AG3849">
        <f>SUMPRODUCT(Table13[[#This Row],[area_inland]:[ones]],$V$4:$AE$4)</f>
        <v>186559.75767061592</v>
      </c>
      <c r="AH3849">
        <f>ABS(AG3849-Table13[[#This Row],[median_house_value]])</f>
        <v>32059.757670615916</v>
      </c>
    </row>
    <row r="3850" spans="1:34" x14ac:dyDescent="0.45">
      <c r="A3850">
        <v>198000</v>
      </c>
      <c r="B3850">
        <v>-117.84</v>
      </c>
      <c r="C3850">
        <v>34.130000000000003</v>
      </c>
      <c r="D3850">
        <v>26</v>
      </c>
      <c r="E3850">
        <v>3773</v>
      </c>
      <c r="F3850">
        <v>694</v>
      </c>
      <c r="G3850">
        <v>2103</v>
      </c>
      <c r="H3850">
        <v>688</v>
      </c>
      <c r="I3850">
        <v>4.6936999999999998</v>
      </c>
      <c r="J3850" t="s">
        <v>12</v>
      </c>
      <c r="K3850">
        <f>IF(Table13[[#This Row],[ocean_proximity]]="INLAND",1,0)</f>
        <v>1</v>
      </c>
      <c r="L3850">
        <f>IF(Table13[[#This Row],[ocean_proximity]]="ISLAND",1,0)</f>
        <v>0</v>
      </c>
      <c r="M3850">
        <f>IF(Table13[[#This Row],[ocean_proximity]]="NEAR BAY",1,0)</f>
        <v>0</v>
      </c>
      <c r="N3850" s="3">
        <f>IF(Table13[[#This Row],[ocean_proximity]]="NEAR OCEAN",1,0)</f>
        <v>0</v>
      </c>
      <c r="O3850" s="3">
        <f>Table13[[#This Row],[housing_median_age]]/$D$2</f>
        <v>0.5</v>
      </c>
      <c r="P3850" s="3">
        <f>Table13[[#This Row],[total_rooms]]/$E$2</f>
        <v>9.5956256358087494E-2</v>
      </c>
      <c r="Q3850" s="3">
        <f>Table13[[#This Row],[total_bedrooms]]/$F$2</f>
        <v>0.10768037238169123</v>
      </c>
      <c r="R3850" s="3">
        <f>Table13[[#This Row],[population]]/$G$2</f>
        <v>5.8937279300487644E-2</v>
      </c>
      <c r="S3850" s="3">
        <f>Table13[[#This Row],[households]]/$H$2</f>
        <v>0.11312068398553107</v>
      </c>
      <c r="T3850" s="3">
        <v>1</v>
      </c>
      <c r="AG3850">
        <f>SUMPRODUCT(Table13[[#This Row],[area_inland]:[ones]],$V$4:$AE$4)</f>
        <v>195923.52963346383</v>
      </c>
      <c r="AH3850">
        <f>ABS(AG3850-Table13[[#This Row],[median_house_value]])</f>
        <v>2076.470366536174</v>
      </c>
    </row>
    <row r="3851" spans="1:34" x14ac:dyDescent="0.45">
      <c r="A3851">
        <v>295600</v>
      </c>
      <c r="B3851">
        <v>-122</v>
      </c>
      <c r="C3851">
        <v>37.58</v>
      </c>
      <c r="D3851">
        <v>6</v>
      </c>
      <c r="E3851">
        <v>4405</v>
      </c>
      <c r="F3851">
        <v>717</v>
      </c>
      <c r="G3851">
        <v>2071</v>
      </c>
      <c r="H3851">
        <v>688</v>
      </c>
      <c r="I3851">
        <v>5.8151000000000002</v>
      </c>
      <c r="J3851" t="s">
        <v>11</v>
      </c>
      <c r="K3851">
        <f>IF(Table13[[#This Row],[ocean_proximity]]="INLAND",1,0)</f>
        <v>0</v>
      </c>
      <c r="L3851">
        <f>IF(Table13[[#This Row],[ocean_proximity]]="ISLAND",1,0)</f>
        <v>0</v>
      </c>
      <c r="M3851">
        <f>IF(Table13[[#This Row],[ocean_proximity]]="NEAR BAY",1,0)</f>
        <v>0</v>
      </c>
      <c r="N3851" s="3">
        <f>IF(Table13[[#This Row],[ocean_proximity]]="NEAR OCEAN",1,0)</f>
        <v>0</v>
      </c>
      <c r="O3851" s="3">
        <f>Table13[[#This Row],[housing_median_age]]/$D$2</f>
        <v>0.11538461538461539</v>
      </c>
      <c r="P3851" s="3">
        <f>Table13[[#This Row],[total_rooms]]/$E$2</f>
        <v>0.112029501525941</v>
      </c>
      <c r="Q3851" s="3">
        <f>Table13[[#This Row],[total_bedrooms]]/$F$2</f>
        <v>0.11124903025601242</v>
      </c>
      <c r="R3851" s="3">
        <f>Table13[[#This Row],[population]]/$G$2</f>
        <v>5.8040468583599576E-2</v>
      </c>
      <c r="S3851" s="3">
        <f>Table13[[#This Row],[households]]/$H$2</f>
        <v>0.11312068398553107</v>
      </c>
      <c r="T3851" s="3">
        <v>1</v>
      </c>
      <c r="AG3851">
        <f>SUMPRODUCT(Table13[[#This Row],[area_inland]:[ones]],$V$4:$AE$4)</f>
        <v>182617.02658768423</v>
      </c>
      <c r="AH3851">
        <f>ABS(AG3851-Table13[[#This Row],[median_house_value]])</f>
        <v>112982.97341231577</v>
      </c>
    </row>
    <row r="3852" spans="1:34" x14ac:dyDescent="0.45">
      <c r="A3852">
        <v>214500</v>
      </c>
      <c r="B3852">
        <v>-116.76</v>
      </c>
      <c r="C3852">
        <v>32.74</v>
      </c>
      <c r="D3852">
        <v>14</v>
      </c>
      <c r="E3852">
        <v>4085</v>
      </c>
      <c r="F3852">
        <v>751</v>
      </c>
      <c r="G3852">
        <v>2129</v>
      </c>
      <c r="H3852">
        <v>688</v>
      </c>
      <c r="I3852">
        <v>4.7366999999999999</v>
      </c>
      <c r="J3852" t="s">
        <v>11</v>
      </c>
      <c r="K3852">
        <f>IF(Table13[[#This Row],[ocean_proximity]]="INLAND",1,0)</f>
        <v>0</v>
      </c>
      <c r="L3852">
        <f>IF(Table13[[#This Row],[ocean_proximity]]="ISLAND",1,0)</f>
        <v>0</v>
      </c>
      <c r="M3852">
        <f>IF(Table13[[#This Row],[ocean_proximity]]="NEAR BAY",1,0)</f>
        <v>0</v>
      </c>
      <c r="N3852" s="3">
        <f>IF(Table13[[#This Row],[ocean_proximity]]="NEAR OCEAN",1,0)</f>
        <v>0</v>
      </c>
      <c r="O3852" s="3">
        <f>Table13[[#This Row],[housing_median_age]]/$D$2</f>
        <v>0.26923076923076922</v>
      </c>
      <c r="P3852" s="3">
        <f>Table13[[#This Row],[total_rooms]]/$E$2</f>
        <v>0.1038911495422177</v>
      </c>
      <c r="Q3852" s="3">
        <f>Table13[[#This Row],[total_bedrooms]]/$F$2</f>
        <v>0.11652443754848719</v>
      </c>
      <c r="R3852" s="3">
        <f>Table13[[#This Row],[population]]/$G$2</f>
        <v>5.9665938007959197E-2</v>
      </c>
      <c r="S3852" s="3">
        <f>Table13[[#This Row],[households]]/$H$2</f>
        <v>0.11312068398553107</v>
      </c>
      <c r="T3852" s="3">
        <v>1</v>
      </c>
      <c r="AG3852">
        <f>SUMPRODUCT(Table13[[#This Row],[area_inland]:[ones]],$V$4:$AE$4)</f>
        <v>185543.05743412807</v>
      </c>
      <c r="AH3852">
        <f>ABS(AG3852-Table13[[#This Row],[median_house_value]])</f>
        <v>28956.942565871926</v>
      </c>
    </row>
    <row r="3853" spans="1:34" x14ac:dyDescent="0.45">
      <c r="A3853">
        <v>219500</v>
      </c>
      <c r="B3853">
        <v>-121.92</v>
      </c>
      <c r="C3853">
        <v>37.72</v>
      </c>
      <c r="D3853">
        <v>22</v>
      </c>
      <c r="E3853">
        <v>4638</v>
      </c>
      <c r="F3853">
        <v>716</v>
      </c>
      <c r="G3853">
        <v>2302</v>
      </c>
      <c r="H3853">
        <v>687</v>
      </c>
      <c r="I3853">
        <v>5.3470000000000004</v>
      </c>
      <c r="J3853" t="s">
        <v>11</v>
      </c>
      <c r="K3853">
        <f>IF(Table13[[#This Row],[ocean_proximity]]="INLAND",1,0)</f>
        <v>0</v>
      </c>
      <c r="L3853">
        <f>IF(Table13[[#This Row],[ocean_proximity]]="ISLAND",1,0)</f>
        <v>0</v>
      </c>
      <c r="M3853">
        <f>IF(Table13[[#This Row],[ocean_proximity]]="NEAR BAY",1,0)</f>
        <v>0</v>
      </c>
      <c r="N3853" s="3">
        <f>IF(Table13[[#This Row],[ocean_proximity]]="NEAR OCEAN",1,0)</f>
        <v>0</v>
      </c>
      <c r="O3853" s="3">
        <f>Table13[[#This Row],[housing_median_age]]/$D$2</f>
        <v>0.42307692307692307</v>
      </c>
      <c r="P3853" s="3">
        <f>Table13[[#This Row],[total_rooms]]/$E$2</f>
        <v>0.11795523906408953</v>
      </c>
      <c r="Q3853" s="3">
        <f>Table13[[#This Row],[total_bedrooms]]/$F$2</f>
        <v>0.11109387121799845</v>
      </c>
      <c r="R3853" s="3">
        <f>Table13[[#This Row],[population]]/$G$2</f>
        <v>6.4514320946135309E-2</v>
      </c>
      <c r="S3853" s="3">
        <f>Table13[[#This Row],[households]]/$H$2</f>
        <v>0.1129562643867149</v>
      </c>
      <c r="T3853" s="3">
        <v>1</v>
      </c>
      <c r="AG3853">
        <f>SUMPRODUCT(Table13[[#This Row],[area_inland]:[ones]],$V$4:$AE$4)</f>
        <v>188515.4749976123</v>
      </c>
      <c r="AH3853">
        <f>ABS(AG3853-Table13[[#This Row],[median_house_value]])</f>
        <v>30984.525002387702</v>
      </c>
    </row>
    <row r="3854" spans="1:34" x14ac:dyDescent="0.45">
      <c r="A3854">
        <v>219000</v>
      </c>
      <c r="B3854">
        <v>-118.13</v>
      </c>
      <c r="C3854">
        <v>34.090000000000003</v>
      </c>
      <c r="D3854">
        <v>42</v>
      </c>
      <c r="E3854">
        <v>2562</v>
      </c>
      <c r="F3854">
        <v>781</v>
      </c>
      <c r="G3854">
        <v>1936</v>
      </c>
      <c r="H3854">
        <v>687</v>
      </c>
      <c r="I3854">
        <v>2.2214</v>
      </c>
      <c r="J3854" t="s">
        <v>11</v>
      </c>
      <c r="K3854">
        <f>IF(Table13[[#This Row],[ocean_proximity]]="INLAND",1,0)</f>
        <v>0</v>
      </c>
      <c r="L3854">
        <f>IF(Table13[[#This Row],[ocean_proximity]]="ISLAND",1,0)</f>
        <v>0</v>
      </c>
      <c r="M3854">
        <f>IF(Table13[[#This Row],[ocean_proximity]]="NEAR BAY",1,0)</f>
        <v>0</v>
      </c>
      <c r="N3854" s="3">
        <f>IF(Table13[[#This Row],[ocean_proximity]]="NEAR OCEAN",1,0)</f>
        <v>0</v>
      </c>
      <c r="O3854" s="3">
        <f>Table13[[#This Row],[housing_median_age]]/$D$2</f>
        <v>0.80769230769230771</v>
      </c>
      <c r="P3854" s="3">
        <f>Table13[[#This Row],[total_rooms]]/$E$2</f>
        <v>6.5157680569684642E-2</v>
      </c>
      <c r="Q3854" s="3">
        <f>Table13[[#This Row],[total_bedrooms]]/$F$2</f>
        <v>0.12117920868890612</v>
      </c>
      <c r="R3854" s="3">
        <f>Table13[[#This Row],[population]]/$G$2</f>
        <v>5.4257048371728039E-2</v>
      </c>
      <c r="S3854" s="3">
        <f>Table13[[#This Row],[households]]/$H$2</f>
        <v>0.1129562643867149</v>
      </c>
      <c r="T3854" s="3">
        <v>1</v>
      </c>
      <c r="AG3854">
        <f>SUMPRODUCT(Table13[[#This Row],[area_inland]:[ones]],$V$4:$AE$4)</f>
        <v>195209.57710958272</v>
      </c>
      <c r="AH3854">
        <f>ABS(AG3854-Table13[[#This Row],[median_house_value]])</f>
        <v>23790.422890417278</v>
      </c>
    </row>
    <row r="3855" spans="1:34" x14ac:dyDescent="0.45">
      <c r="A3855">
        <v>102300</v>
      </c>
      <c r="B3855">
        <v>-117.31</v>
      </c>
      <c r="C3855">
        <v>33.25</v>
      </c>
      <c r="D3855">
        <v>14</v>
      </c>
      <c r="E3855">
        <v>3483</v>
      </c>
      <c r="F3855">
        <v>764</v>
      </c>
      <c r="G3855">
        <v>2140</v>
      </c>
      <c r="H3855">
        <v>687</v>
      </c>
      <c r="I3855">
        <v>3.125</v>
      </c>
      <c r="J3855" t="s">
        <v>11</v>
      </c>
      <c r="K3855">
        <f>IF(Table13[[#This Row],[ocean_proximity]]="INLAND",1,0)</f>
        <v>0</v>
      </c>
      <c r="L3855">
        <f>IF(Table13[[#This Row],[ocean_proximity]]="ISLAND",1,0)</f>
        <v>0</v>
      </c>
      <c r="M3855">
        <f>IF(Table13[[#This Row],[ocean_proximity]]="NEAR BAY",1,0)</f>
        <v>0</v>
      </c>
      <c r="N3855" s="3">
        <f>IF(Table13[[#This Row],[ocean_proximity]]="NEAR OCEAN",1,0)</f>
        <v>0</v>
      </c>
      <c r="O3855" s="3">
        <f>Table13[[#This Row],[housing_median_age]]/$D$2</f>
        <v>0.26923076923076922</v>
      </c>
      <c r="P3855" s="3">
        <f>Table13[[#This Row],[total_rooms]]/$E$2</f>
        <v>8.858087487283825E-2</v>
      </c>
      <c r="Q3855" s="3">
        <f>Table13[[#This Row],[total_bedrooms]]/$F$2</f>
        <v>0.11854150504266874</v>
      </c>
      <c r="R3855" s="3">
        <f>Table13[[#This Row],[population]]/$G$2</f>
        <v>5.9974216691889466E-2</v>
      </c>
      <c r="S3855" s="3">
        <f>Table13[[#This Row],[households]]/$H$2</f>
        <v>0.1129562643867149</v>
      </c>
      <c r="T3855" s="3">
        <v>1</v>
      </c>
      <c r="AG3855">
        <f>SUMPRODUCT(Table13[[#This Row],[area_inland]:[ones]],$V$4:$AE$4)</f>
        <v>185351.78590708566</v>
      </c>
      <c r="AH3855">
        <f>ABS(AG3855-Table13[[#This Row],[median_house_value]])</f>
        <v>83051.785907085665</v>
      </c>
    </row>
    <row r="3856" spans="1:34" x14ac:dyDescent="0.45">
      <c r="A3856">
        <v>213800</v>
      </c>
      <c r="B3856">
        <v>-122.79</v>
      </c>
      <c r="C3856">
        <v>38.54</v>
      </c>
      <c r="D3856">
        <v>5</v>
      </c>
      <c r="E3856">
        <v>3986</v>
      </c>
      <c r="F3856">
        <v>737</v>
      </c>
      <c r="G3856">
        <v>1887</v>
      </c>
      <c r="H3856">
        <v>687</v>
      </c>
      <c r="I3856">
        <v>3.7768000000000002</v>
      </c>
      <c r="J3856" t="s">
        <v>11</v>
      </c>
      <c r="K3856">
        <f>IF(Table13[[#This Row],[ocean_proximity]]="INLAND",1,0)</f>
        <v>0</v>
      </c>
      <c r="L3856">
        <f>IF(Table13[[#This Row],[ocean_proximity]]="ISLAND",1,0)</f>
        <v>0</v>
      </c>
      <c r="M3856">
        <f>IF(Table13[[#This Row],[ocean_proximity]]="NEAR BAY",1,0)</f>
        <v>0</v>
      </c>
      <c r="N3856" s="3">
        <f>IF(Table13[[#This Row],[ocean_proximity]]="NEAR OCEAN",1,0)</f>
        <v>0</v>
      </c>
      <c r="O3856" s="3">
        <f>Table13[[#This Row],[housing_median_age]]/$D$2</f>
        <v>9.6153846153846159E-2</v>
      </c>
      <c r="P3856" s="3">
        <f>Table13[[#This Row],[total_rooms]]/$E$2</f>
        <v>0.1013733468972533</v>
      </c>
      <c r="Q3856" s="3">
        <f>Table13[[#This Row],[total_bedrooms]]/$F$2</f>
        <v>0.1143522110162917</v>
      </c>
      <c r="R3856" s="3">
        <f>Table13[[#This Row],[population]]/$G$2</f>
        <v>5.2883806961493189E-2</v>
      </c>
      <c r="S3856" s="3">
        <f>Table13[[#This Row],[households]]/$H$2</f>
        <v>0.1129562643867149</v>
      </c>
      <c r="T3856" s="3">
        <v>1</v>
      </c>
      <c r="AG3856">
        <f>SUMPRODUCT(Table13[[#This Row],[area_inland]:[ones]],$V$4:$AE$4)</f>
        <v>182170.49670288109</v>
      </c>
      <c r="AH3856">
        <f>ABS(AG3856-Table13[[#This Row],[median_house_value]])</f>
        <v>31629.503297118907</v>
      </c>
    </row>
    <row r="3857" spans="1:34" x14ac:dyDescent="0.45">
      <c r="A3857">
        <v>500001</v>
      </c>
      <c r="B3857">
        <v>-118.65</v>
      </c>
      <c r="C3857">
        <v>34.21</v>
      </c>
      <c r="D3857">
        <v>5</v>
      </c>
      <c r="E3857">
        <v>5429</v>
      </c>
      <c r="F3857">
        <v>665</v>
      </c>
      <c r="G3857">
        <v>2315</v>
      </c>
      <c r="H3857">
        <v>687</v>
      </c>
      <c r="I3857">
        <v>9.6464999999999996</v>
      </c>
      <c r="J3857" t="s">
        <v>11</v>
      </c>
      <c r="K3857">
        <f>IF(Table13[[#This Row],[ocean_proximity]]="INLAND",1,0)</f>
        <v>0</v>
      </c>
      <c r="L3857">
        <f>IF(Table13[[#This Row],[ocean_proximity]]="ISLAND",1,0)</f>
        <v>0</v>
      </c>
      <c r="M3857">
        <f>IF(Table13[[#This Row],[ocean_proximity]]="NEAR BAY",1,0)</f>
        <v>0</v>
      </c>
      <c r="N3857" s="3">
        <f>IF(Table13[[#This Row],[ocean_proximity]]="NEAR OCEAN",1,0)</f>
        <v>0</v>
      </c>
      <c r="O3857" s="3">
        <f>Table13[[#This Row],[housing_median_age]]/$D$2</f>
        <v>9.6153846153846159E-2</v>
      </c>
      <c r="P3857" s="3">
        <f>Table13[[#This Row],[total_rooms]]/$E$2</f>
        <v>0.13807222787385554</v>
      </c>
      <c r="Q3857" s="3">
        <f>Table13[[#This Row],[total_bedrooms]]/$F$2</f>
        <v>0.10318076027928627</v>
      </c>
      <c r="R3857" s="3">
        <f>Table13[[#This Row],[population]]/$G$2</f>
        <v>6.4878650299871082E-2</v>
      </c>
      <c r="S3857" s="3">
        <f>Table13[[#This Row],[households]]/$H$2</f>
        <v>0.1129562643867149</v>
      </c>
      <c r="T3857" s="3">
        <v>1</v>
      </c>
      <c r="AG3857">
        <f>SUMPRODUCT(Table13[[#This Row],[area_inland]:[ones]],$V$4:$AE$4)</f>
        <v>182440.79804825276</v>
      </c>
      <c r="AH3857">
        <f>ABS(AG3857-Table13[[#This Row],[median_house_value]])</f>
        <v>317560.20195174724</v>
      </c>
    </row>
    <row r="3858" spans="1:34" x14ac:dyDescent="0.45">
      <c r="A3858">
        <v>98300</v>
      </c>
      <c r="B3858">
        <v>-118.28</v>
      </c>
      <c r="C3858">
        <v>33.99</v>
      </c>
      <c r="D3858">
        <v>46</v>
      </c>
      <c r="E3858">
        <v>2577</v>
      </c>
      <c r="F3858">
        <v>703</v>
      </c>
      <c r="G3858">
        <v>2446</v>
      </c>
      <c r="H3858">
        <v>687</v>
      </c>
      <c r="I3858">
        <v>1.2749999999999999</v>
      </c>
      <c r="J3858" t="s">
        <v>11</v>
      </c>
      <c r="K3858">
        <f>IF(Table13[[#This Row],[ocean_proximity]]="INLAND",1,0)</f>
        <v>0</v>
      </c>
      <c r="L3858">
        <f>IF(Table13[[#This Row],[ocean_proximity]]="ISLAND",1,0)</f>
        <v>0</v>
      </c>
      <c r="M3858">
        <f>IF(Table13[[#This Row],[ocean_proximity]]="NEAR BAY",1,0)</f>
        <v>0</v>
      </c>
      <c r="N3858" s="3">
        <f>IF(Table13[[#This Row],[ocean_proximity]]="NEAR OCEAN",1,0)</f>
        <v>0</v>
      </c>
      <c r="O3858" s="3">
        <f>Table13[[#This Row],[housing_median_age]]/$D$2</f>
        <v>0.88461538461538458</v>
      </c>
      <c r="P3858" s="3">
        <f>Table13[[#This Row],[total_rooms]]/$E$2</f>
        <v>6.5539165818921663E-2</v>
      </c>
      <c r="Q3858" s="3">
        <f>Table13[[#This Row],[total_bedrooms]]/$F$2</f>
        <v>0.10907680372381691</v>
      </c>
      <c r="R3858" s="3">
        <f>Table13[[#This Row],[population]]/$G$2</f>
        <v>6.8549969172131603E-2</v>
      </c>
      <c r="S3858" s="3">
        <f>Table13[[#This Row],[households]]/$H$2</f>
        <v>0.1129562643867149</v>
      </c>
      <c r="T3858" s="3">
        <v>1</v>
      </c>
      <c r="AG3858">
        <f>SUMPRODUCT(Table13[[#This Row],[area_inland]:[ones]],$V$4:$AE$4)</f>
        <v>196312.0295217986</v>
      </c>
      <c r="AH3858">
        <f>ABS(AG3858-Table13[[#This Row],[median_house_value]])</f>
        <v>98012.029521798599</v>
      </c>
    </row>
    <row r="3859" spans="1:34" x14ac:dyDescent="0.45">
      <c r="A3859">
        <v>221500</v>
      </c>
      <c r="B3859">
        <v>-120.64</v>
      </c>
      <c r="C3859">
        <v>35.26</v>
      </c>
      <c r="D3859">
        <v>21</v>
      </c>
      <c r="E3859">
        <v>3298</v>
      </c>
      <c r="F3859">
        <v>716</v>
      </c>
      <c r="G3859">
        <v>1862</v>
      </c>
      <c r="H3859">
        <v>687</v>
      </c>
      <c r="I3859">
        <v>2.1507000000000001</v>
      </c>
      <c r="J3859" t="s">
        <v>13</v>
      </c>
      <c r="K3859">
        <f>IF(Table13[[#This Row],[ocean_proximity]]="INLAND",1,0)</f>
        <v>0</v>
      </c>
      <c r="L3859">
        <f>IF(Table13[[#This Row],[ocean_proximity]]="ISLAND",1,0)</f>
        <v>0</v>
      </c>
      <c r="M3859">
        <f>IF(Table13[[#This Row],[ocean_proximity]]="NEAR BAY",1,0)</f>
        <v>0</v>
      </c>
      <c r="N3859" s="3">
        <f>IF(Table13[[#This Row],[ocean_proximity]]="NEAR OCEAN",1,0)</f>
        <v>1</v>
      </c>
      <c r="O3859" s="3">
        <f>Table13[[#This Row],[housing_median_age]]/$D$2</f>
        <v>0.40384615384615385</v>
      </c>
      <c r="P3859" s="3">
        <f>Table13[[#This Row],[total_rooms]]/$E$2</f>
        <v>8.3875890132248221E-2</v>
      </c>
      <c r="Q3859" s="3">
        <f>Table13[[#This Row],[total_bedrooms]]/$F$2</f>
        <v>0.11109387121799845</v>
      </c>
      <c r="R3859" s="3">
        <f>Table13[[#This Row],[population]]/$G$2</f>
        <v>5.2183173588924388E-2</v>
      </c>
      <c r="S3859" s="3">
        <f>Table13[[#This Row],[households]]/$H$2</f>
        <v>0.1129562643867149</v>
      </c>
      <c r="T3859" s="3">
        <v>1</v>
      </c>
      <c r="AG3859">
        <f>SUMPRODUCT(Table13[[#This Row],[area_inland]:[ones]],$V$4:$AE$4)</f>
        <v>199729.97358107194</v>
      </c>
      <c r="AH3859">
        <f>ABS(AG3859-Table13[[#This Row],[median_house_value]])</f>
        <v>21770.026418928057</v>
      </c>
    </row>
    <row r="3860" spans="1:34" x14ac:dyDescent="0.45">
      <c r="A3860">
        <v>146700</v>
      </c>
      <c r="B3860">
        <v>-117.25</v>
      </c>
      <c r="C3860">
        <v>33.380000000000003</v>
      </c>
      <c r="D3860">
        <v>16</v>
      </c>
      <c r="E3860">
        <v>3536</v>
      </c>
      <c r="F3860">
        <v>765</v>
      </c>
      <c r="G3860">
        <v>2007</v>
      </c>
      <c r="H3860">
        <v>687</v>
      </c>
      <c r="I3860">
        <v>3</v>
      </c>
      <c r="J3860" t="s">
        <v>11</v>
      </c>
      <c r="K3860">
        <f>IF(Table13[[#This Row],[ocean_proximity]]="INLAND",1,0)</f>
        <v>0</v>
      </c>
      <c r="L3860">
        <f>IF(Table13[[#This Row],[ocean_proximity]]="ISLAND",1,0)</f>
        <v>0</v>
      </c>
      <c r="M3860">
        <f>IF(Table13[[#This Row],[ocean_proximity]]="NEAR BAY",1,0)</f>
        <v>0</v>
      </c>
      <c r="N3860" s="3">
        <f>IF(Table13[[#This Row],[ocean_proximity]]="NEAR OCEAN",1,0)</f>
        <v>0</v>
      </c>
      <c r="O3860" s="3">
        <f>Table13[[#This Row],[housing_median_age]]/$D$2</f>
        <v>0.30769230769230771</v>
      </c>
      <c r="P3860" s="3">
        <f>Table13[[#This Row],[total_rooms]]/$E$2</f>
        <v>8.9928789420142416E-2</v>
      </c>
      <c r="Q3860" s="3">
        <f>Table13[[#This Row],[total_bedrooms]]/$F$2</f>
        <v>0.1186966640806827</v>
      </c>
      <c r="R3860" s="3">
        <f>Table13[[#This Row],[population]]/$G$2</f>
        <v>5.6246847149823441E-2</v>
      </c>
      <c r="S3860" s="3">
        <f>Table13[[#This Row],[households]]/$H$2</f>
        <v>0.1129562643867149</v>
      </c>
      <c r="T3860" s="3">
        <v>1</v>
      </c>
      <c r="AG3860">
        <f>SUMPRODUCT(Table13[[#This Row],[area_inland]:[ones]],$V$4:$AE$4)</f>
        <v>186104.10433183427</v>
      </c>
      <c r="AH3860">
        <f>ABS(AG3860-Table13[[#This Row],[median_house_value]])</f>
        <v>39404.104331834271</v>
      </c>
    </row>
    <row r="3861" spans="1:34" hidden="1" x14ac:dyDescent="0.45">
      <c r="A3861">
        <v>162100</v>
      </c>
      <c r="B3861">
        <v>-117.14</v>
      </c>
      <c r="C3861">
        <v>32.9</v>
      </c>
      <c r="D3861">
        <v>16</v>
      </c>
      <c r="E3861">
        <v>3217</v>
      </c>
      <c r="G3861">
        <v>2054</v>
      </c>
      <c r="H3861">
        <v>687</v>
      </c>
      <c r="I3861">
        <v>4.2233999999999998</v>
      </c>
      <c r="J3861" t="s">
        <v>11</v>
      </c>
      <c r="K3861">
        <f>IF(Table13[[#This Row],[ocean_proximity]]="INLAND",1,0)</f>
        <v>0</v>
      </c>
      <c r="L3861">
        <f>IF(Table13[[#This Row],[ocean_proximity]]="ISLAND",1,0)</f>
        <v>0</v>
      </c>
      <c r="M3861">
        <f>IF(Table13[[#This Row],[ocean_proximity]]="NEAR BAY",1,0)</f>
        <v>0</v>
      </c>
      <c r="N3861" s="3">
        <f>IF(Table13[[#This Row],[ocean_proximity]]="NEAR OCEAN",1,0)</f>
        <v>0</v>
      </c>
      <c r="O3861" s="3">
        <f>Table13[[#This Row],[housing_median_age]]/$D$2</f>
        <v>0.30769230769230771</v>
      </c>
      <c r="P3861" s="3">
        <f>Table13[[#This Row],[total_rooms]]/$E$2</f>
        <v>8.1815869786368262E-2</v>
      </c>
      <c r="Q3861" s="3">
        <f>Table13[[#This Row],[total_bedrooms]]/$F$2</f>
        <v>0</v>
      </c>
      <c r="R3861" s="3">
        <f>Table13[[#This Row],[population]]/$G$2</f>
        <v>5.7564037890252787E-2</v>
      </c>
      <c r="S3861" s="3">
        <f>Table13[[#This Row],[households]]/$H$2</f>
        <v>0.1129562643867149</v>
      </c>
      <c r="T3861" s="3"/>
      <c r="AG3861">
        <f>SUMPRODUCT(Table13[[#This Row],[area_inland]:[ones]],$V$4:$AE$4)</f>
        <v>7770.0637626214602</v>
      </c>
      <c r="AH3861">
        <f>ABS(AG3861-Table13[[#This Row],[median_house_value]])</f>
        <v>154329.93623737854</v>
      </c>
    </row>
    <row r="3862" spans="1:34" x14ac:dyDescent="0.45">
      <c r="A3862">
        <v>178100</v>
      </c>
      <c r="B3862">
        <v>-117.01</v>
      </c>
      <c r="C3862">
        <v>32.75</v>
      </c>
      <c r="D3862">
        <v>26</v>
      </c>
      <c r="E3862">
        <v>4038</v>
      </c>
      <c r="F3862">
        <v>706</v>
      </c>
      <c r="G3862">
        <v>2065</v>
      </c>
      <c r="H3862">
        <v>687</v>
      </c>
      <c r="I3862">
        <v>3.9544999999999999</v>
      </c>
      <c r="J3862" t="s">
        <v>11</v>
      </c>
      <c r="K3862">
        <f>IF(Table13[[#This Row],[ocean_proximity]]="INLAND",1,0)</f>
        <v>0</v>
      </c>
      <c r="L3862">
        <f>IF(Table13[[#This Row],[ocean_proximity]]="ISLAND",1,0)</f>
        <v>0</v>
      </c>
      <c r="M3862">
        <f>IF(Table13[[#This Row],[ocean_proximity]]="NEAR BAY",1,0)</f>
        <v>0</v>
      </c>
      <c r="N3862" s="3">
        <f>IF(Table13[[#This Row],[ocean_proximity]]="NEAR OCEAN",1,0)</f>
        <v>0</v>
      </c>
      <c r="O3862" s="3">
        <f>Table13[[#This Row],[housing_median_age]]/$D$2</f>
        <v>0.5</v>
      </c>
      <c r="P3862" s="3">
        <f>Table13[[#This Row],[total_rooms]]/$E$2</f>
        <v>0.10269582909460834</v>
      </c>
      <c r="Q3862" s="3">
        <f>Table13[[#This Row],[total_bedrooms]]/$F$2</f>
        <v>0.1095422808378588</v>
      </c>
      <c r="R3862" s="3">
        <f>Table13[[#This Row],[population]]/$G$2</f>
        <v>5.7872316574183062E-2</v>
      </c>
      <c r="S3862" s="3">
        <f>Table13[[#This Row],[households]]/$H$2</f>
        <v>0.1129562643867149</v>
      </c>
      <c r="T3862" s="3">
        <v>1</v>
      </c>
      <c r="AG3862">
        <f>SUMPRODUCT(Table13[[#This Row],[area_inland]:[ones]],$V$4:$AE$4)</f>
        <v>189672.53568603832</v>
      </c>
      <c r="AH3862">
        <f>ABS(AG3862-Table13[[#This Row],[median_house_value]])</f>
        <v>11572.535686038318</v>
      </c>
    </row>
    <row r="3863" spans="1:34" x14ac:dyDescent="0.45">
      <c r="A3863">
        <v>182800</v>
      </c>
      <c r="B3863">
        <v>-117.89</v>
      </c>
      <c r="C3863">
        <v>33.840000000000003</v>
      </c>
      <c r="D3863">
        <v>35</v>
      </c>
      <c r="E3863">
        <v>3315</v>
      </c>
      <c r="F3863">
        <v>744</v>
      </c>
      <c r="G3863">
        <v>2425</v>
      </c>
      <c r="H3863">
        <v>687</v>
      </c>
      <c r="I3863">
        <v>3.5520999999999998</v>
      </c>
      <c r="J3863" t="s">
        <v>11</v>
      </c>
      <c r="K3863">
        <f>IF(Table13[[#This Row],[ocean_proximity]]="INLAND",1,0)</f>
        <v>0</v>
      </c>
      <c r="L3863">
        <f>IF(Table13[[#This Row],[ocean_proximity]]="ISLAND",1,0)</f>
        <v>0</v>
      </c>
      <c r="M3863">
        <f>IF(Table13[[#This Row],[ocean_proximity]]="NEAR BAY",1,0)</f>
        <v>0</v>
      </c>
      <c r="N3863" s="3">
        <f>IF(Table13[[#This Row],[ocean_proximity]]="NEAR OCEAN",1,0)</f>
        <v>0</v>
      </c>
      <c r="O3863" s="3">
        <f>Table13[[#This Row],[housing_median_age]]/$D$2</f>
        <v>0.67307692307692313</v>
      </c>
      <c r="P3863" s="3">
        <f>Table13[[#This Row],[total_rooms]]/$E$2</f>
        <v>8.4308240081383518E-2</v>
      </c>
      <c r="Q3863" s="3">
        <f>Table13[[#This Row],[total_bedrooms]]/$F$2</f>
        <v>0.11543832428238945</v>
      </c>
      <c r="R3863" s="3">
        <f>Table13[[#This Row],[population]]/$G$2</f>
        <v>6.7961437139173811E-2</v>
      </c>
      <c r="S3863" s="3">
        <f>Table13[[#This Row],[households]]/$H$2</f>
        <v>0.1129562643867149</v>
      </c>
      <c r="T3863" s="3">
        <v>1</v>
      </c>
      <c r="AG3863">
        <f>SUMPRODUCT(Table13[[#This Row],[area_inland]:[ones]],$V$4:$AE$4)</f>
        <v>192812.86684751429</v>
      </c>
      <c r="AH3863">
        <f>ABS(AG3863-Table13[[#This Row],[median_house_value]])</f>
        <v>10012.866847514291</v>
      </c>
    </row>
    <row r="3864" spans="1:34" x14ac:dyDescent="0.45">
      <c r="A3864">
        <v>362200</v>
      </c>
      <c r="B3864">
        <v>-122.43</v>
      </c>
      <c r="C3864">
        <v>37.75</v>
      </c>
      <c r="D3864">
        <v>52</v>
      </c>
      <c r="E3864">
        <v>3521</v>
      </c>
      <c r="F3864">
        <v>767</v>
      </c>
      <c r="G3864">
        <v>1415</v>
      </c>
      <c r="H3864">
        <v>687</v>
      </c>
      <c r="I3864">
        <v>4.875</v>
      </c>
      <c r="J3864" t="s">
        <v>10</v>
      </c>
      <c r="K3864">
        <f>IF(Table13[[#This Row],[ocean_proximity]]="INLAND",1,0)</f>
        <v>0</v>
      </c>
      <c r="L3864">
        <f>IF(Table13[[#This Row],[ocean_proximity]]="ISLAND",1,0)</f>
        <v>0</v>
      </c>
      <c r="M3864">
        <f>IF(Table13[[#This Row],[ocean_proximity]]="NEAR BAY",1,0)</f>
        <v>1</v>
      </c>
      <c r="N3864" s="3">
        <f>IF(Table13[[#This Row],[ocean_proximity]]="NEAR OCEAN",1,0)</f>
        <v>0</v>
      </c>
      <c r="O3864" s="3">
        <f>Table13[[#This Row],[housing_median_age]]/$D$2</f>
        <v>1</v>
      </c>
      <c r="P3864" s="3">
        <f>Table13[[#This Row],[total_rooms]]/$E$2</f>
        <v>8.9547304170905395E-2</v>
      </c>
      <c r="Q3864" s="3">
        <f>Table13[[#This Row],[total_bedrooms]]/$F$2</f>
        <v>0.11900698215671063</v>
      </c>
      <c r="R3864" s="3">
        <f>Table13[[#This Row],[population]]/$G$2</f>
        <v>3.9655848887394207E-2</v>
      </c>
      <c r="S3864" s="3">
        <f>Table13[[#This Row],[households]]/$H$2</f>
        <v>0.1129562643867149</v>
      </c>
      <c r="T3864" s="3">
        <v>1</v>
      </c>
      <c r="AG3864">
        <f>SUMPRODUCT(Table13[[#This Row],[area_inland]:[ones]],$V$4:$AE$4)</f>
        <v>215016.79276360912</v>
      </c>
      <c r="AH3864">
        <f>ABS(AG3864-Table13[[#This Row],[median_house_value]])</f>
        <v>147183.20723639088</v>
      </c>
    </row>
    <row r="3865" spans="1:34" x14ac:dyDescent="0.45">
      <c r="A3865">
        <v>78800</v>
      </c>
      <c r="B3865">
        <v>-117.25</v>
      </c>
      <c r="C3865">
        <v>34.07</v>
      </c>
      <c r="D3865">
        <v>21</v>
      </c>
      <c r="E3865">
        <v>3067</v>
      </c>
      <c r="F3865">
        <v>706</v>
      </c>
      <c r="G3865">
        <v>2140</v>
      </c>
      <c r="H3865">
        <v>687</v>
      </c>
      <c r="I3865">
        <v>2.4432</v>
      </c>
      <c r="J3865" t="s">
        <v>12</v>
      </c>
      <c r="K3865">
        <f>IF(Table13[[#This Row],[ocean_proximity]]="INLAND",1,0)</f>
        <v>1</v>
      </c>
      <c r="L3865">
        <f>IF(Table13[[#This Row],[ocean_proximity]]="ISLAND",1,0)</f>
        <v>0</v>
      </c>
      <c r="M3865">
        <f>IF(Table13[[#This Row],[ocean_proximity]]="NEAR BAY",1,0)</f>
        <v>0</v>
      </c>
      <c r="N3865" s="3">
        <f>IF(Table13[[#This Row],[ocean_proximity]]="NEAR OCEAN",1,0)</f>
        <v>0</v>
      </c>
      <c r="O3865" s="3">
        <f>Table13[[#This Row],[housing_median_age]]/$D$2</f>
        <v>0.40384615384615385</v>
      </c>
      <c r="P3865" s="3">
        <f>Table13[[#This Row],[total_rooms]]/$E$2</f>
        <v>7.8001017293997971E-2</v>
      </c>
      <c r="Q3865" s="3">
        <f>Table13[[#This Row],[total_bedrooms]]/$F$2</f>
        <v>0.1095422808378588</v>
      </c>
      <c r="R3865" s="3">
        <f>Table13[[#This Row],[population]]/$G$2</f>
        <v>5.9974216691889466E-2</v>
      </c>
      <c r="S3865" s="3">
        <f>Table13[[#This Row],[households]]/$H$2</f>
        <v>0.1129562643867149</v>
      </c>
      <c r="T3865" s="3">
        <v>1</v>
      </c>
      <c r="AG3865">
        <f>SUMPRODUCT(Table13[[#This Row],[area_inland]:[ones]],$V$4:$AE$4)</f>
        <v>193869.86608013144</v>
      </c>
      <c r="AH3865">
        <f>ABS(AG3865-Table13[[#This Row],[median_house_value]])</f>
        <v>115069.86608013144</v>
      </c>
    </row>
    <row r="3866" spans="1:34" x14ac:dyDescent="0.45">
      <c r="A3866">
        <v>58000</v>
      </c>
      <c r="B3866">
        <v>-121.67</v>
      </c>
      <c r="C3866">
        <v>39.26</v>
      </c>
      <c r="D3866">
        <v>29</v>
      </c>
      <c r="E3866">
        <v>3041</v>
      </c>
      <c r="F3866">
        <v>683</v>
      </c>
      <c r="G3866">
        <v>2106</v>
      </c>
      <c r="H3866">
        <v>687</v>
      </c>
      <c r="I3866">
        <v>1.6315</v>
      </c>
      <c r="J3866" t="s">
        <v>12</v>
      </c>
      <c r="K3866">
        <f>IF(Table13[[#This Row],[ocean_proximity]]="INLAND",1,0)</f>
        <v>1</v>
      </c>
      <c r="L3866">
        <f>IF(Table13[[#This Row],[ocean_proximity]]="ISLAND",1,0)</f>
        <v>0</v>
      </c>
      <c r="M3866">
        <f>IF(Table13[[#This Row],[ocean_proximity]]="NEAR BAY",1,0)</f>
        <v>0</v>
      </c>
      <c r="N3866" s="3">
        <f>IF(Table13[[#This Row],[ocean_proximity]]="NEAR OCEAN",1,0)</f>
        <v>0</v>
      </c>
      <c r="O3866" s="3">
        <f>Table13[[#This Row],[housing_median_age]]/$D$2</f>
        <v>0.55769230769230771</v>
      </c>
      <c r="P3866" s="3">
        <f>Table13[[#This Row],[total_rooms]]/$E$2</f>
        <v>7.7339776195320453E-2</v>
      </c>
      <c r="Q3866" s="3">
        <f>Table13[[#This Row],[total_bedrooms]]/$F$2</f>
        <v>0.10597362296353763</v>
      </c>
      <c r="R3866" s="3">
        <f>Table13[[#This Row],[population]]/$G$2</f>
        <v>5.9021355305195894E-2</v>
      </c>
      <c r="S3866" s="3">
        <f>Table13[[#This Row],[households]]/$H$2</f>
        <v>0.1129562643867149</v>
      </c>
      <c r="T3866" s="3">
        <v>1</v>
      </c>
      <c r="AG3866">
        <f>SUMPRODUCT(Table13[[#This Row],[area_inland]:[ones]],$V$4:$AE$4)</f>
        <v>196657.62619188937</v>
      </c>
      <c r="AH3866">
        <f>ABS(AG3866-Table13[[#This Row],[median_house_value]])</f>
        <v>138657.62619188937</v>
      </c>
    </row>
    <row r="3867" spans="1:34" x14ac:dyDescent="0.45">
      <c r="A3867">
        <v>216500</v>
      </c>
      <c r="B3867">
        <v>-121.12</v>
      </c>
      <c r="C3867">
        <v>38.86</v>
      </c>
      <c r="D3867">
        <v>17</v>
      </c>
      <c r="E3867">
        <v>3949</v>
      </c>
      <c r="F3867">
        <v>717</v>
      </c>
      <c r="G3867">
        <v>1683</v>
      </c>
      <c r="H3867">
        <v>686</v>
      </c>
      <c r="I3867">
        <v>3.3801999999999999</v>
      </c>
      <c r="J3867" t="s">
        <v>12</v>
      </c>
      <c r="K3867">
        <f>IF(Table13[[#This Row],[ocean_proximity]]="INLAND",1,0)</f>
        <v>1</v>
      </c>
      <c r="L3867">
        <f>IF(Table13[[#This Row],[ocean_proximity]]="ISLAND",1,0)</f>
        <v>0</v>
      </c>
      <c r="M3867">
        <f>IF(Table13[[#This Row],[ocean_proximity]]="NEAR BAY",1,0)</f>
        <v>0</v>
      </c>
      <c r="N3867" s="3">
        <f>IF(Table13[[#This Row],[ocean_proximity]]="NEAR OCEAN",1,0)</f>
        <v>0</v>
      </c>
      <c r="O3867" s="3">
        <f>Table13[[#This Row],[housing_median_age]]/$D$2</f>
        <v>0.32692307692307693</v>
      </c>
      <c r="P3867" s="3">
        <f>Table13[[#This Row],[total_rooms]]/$E$2</f>
        <v>0.1004323499491353</v>
      </c>
      <c r="Q3867" s="3">
        <f>Table13[[#This Row],[total_bedrooms]]/$F$2</f>
        <v>0.11124903025601242</v>
      </c>
      <c r="R3867" s="3">
        <f>Table13[[#This Row],[population]]/$G$2</f>
        <v>4.7166638641331762E-2</v>
      </c>
      <c r="S3867" s="3">
        <f>Table13[[#This Row],[households]]/$H$2</f>
        <v>0.11279184478789872</v>
      </c>
      <c r="T3867" s="3">
        <v>1</v>
      </c>
      <c r="AG3867">
        <f>SUMPRODUCT(Table13[[#This Row],[area_inland]:[ones]],$V$4:$AE$4)</f>
        <v>192832.82956420694</v>
      </c>
      <c r="AH3867">
        <f>ABS(AG3867-Table13[[#This Row],[median_house_value]])</f>
        <v>23667.170435793058</v>
      </c>
    </row>
    <row r="3868" spans="1:34" x14ac:dyDescent="0.45">
      <c r="A3868">
        <v>186100</v>
      </c>
      <c r="B3868">
        <v>-117.24</v>
      </c>
      <c r="C3868">
        <v>34.590000000000003</v>
      </c>
      <c r="D3868">
        <v>4</v>
      </c>
      <c r="E3868">
        <v>5027</v>
      </c>
      <c r="F3868">
        <v>797</v>
      </c>
      <c r="G3868">
        <v>1869</v>
      </c>
      <c r="H3868">
        <v>686</v>
      </c>
      <c r="I3868">
        <v>3.5507</v>
      </c>
      <c r="J3868" t="s">
        <v>12</v>
      </c>
      <c r="K3868">
        <f>IF(Table13[[#This Row],[ocean_proximity]]="INLAND",1,0)</f>
        <v>1</v>
      </c>
      <c r="L3868">
        <f>IF(Table13[[#This Row],[ocean_proximity]]="ISLAND",1,0)</f>
        <v>0</v>
      </c>
      <c r="M3868">
        <f>IF(Table13[[#This Row],[ocean_proximity]]="NEAR BAY",1,0)</f>
        <v>0</v>
      </c>
      <c r="N3868" s="3">
        <f>IF(Table13[[#This Row],[ocean_proximity]]="NEAR OCEAN",1,0)</f>
        <v>0</v>
      </c>
      <c r="O3868" s="3">
        <f>Table13[[#This Row],[housing_median_age]]/$D$2</f>
        <v>7.6923076923076927E-2</v>
      </c>
      <c r="P3868" s="3">
        <f>Table13[[#This Row],[total_rooms]]/$E$2</f>
        <v>0.12784842319430315</v>
      </c>
      <c r="Q3868" s="3">
        <f>Table13[[#This Row],[total_bedrooms]]/$F$2</f>
        <v>0.12366175329712956</v>
      </c>
      <c r="R3868" s="3">
        <f>Table13[[#This Row],[population]]/$G$2</f>
        <v>5.2379350933243654E-2</v>
      </c>
      <c r="S3868" s="3">
        <f>Table13[[#This Row],[households]]/$H$2</f>
        <v>0.11279184478789872</v>
      </c>
      <c r="T3868" s="3">
        <v>1</v>
      </c>
      <c r="AG3868">
        <f>SUMPRODUCT(Table13[[#This Row],[area_inland]:[ones]],$V$4:$AE$4)</f>
        <v>188926.97336563127</v>
      </c>
      <c r="AH3868">
        <f>ABS(AG3868-Table13[[#This Row],[median_house_value]])</f>
        <v>2826.9733656312746</v>
      </c>
    </row>
    <row r="3869" spans="1:34" hidden="1" x14ac:dyDescent="0.45">
      <c r="A3869">
        <v>266100</v>
      </c>
      <c r="B3869">
        <v>-121.97</v>
      </c>
      <c r="C3869">
        <v>37.340000000000003</v>
      </c>
      <c r="D3869">
        <v>33</v>
      </c>
      <c r="E3869">
        <v>3162</v>
      </c>
      <c r="G3869">
        <v>1553</v>
      </c>
      <c r="H3869">
        <v>686</v>
      </c>
      <c r="I3869">
        <v>3.6682000000000001</v>
      </c>
      <c r="J3869" t="s">
        <v>11</v>
      </c>
      <c r="K3869">
        <f>IF(Table13[[#This Row],[ocean_proximity]]="INLAND",1,0)</f>
        <v>0</v>
      </c>
      <c r="L3869">
        <f>IF(Table13[[#This Row],[ocean_proximity]]="ISLAND",1,0)</f>
        <v>0</v>
      </c>
      <c r="M3869">
        <f>IF(Table13[[#This Row],[ocean_proximity]]="NEAR BAY",1,0)</f>
        <v>0</v>
      </c>
      <c r="N3869" s="3">
        <f>IF(Table13[[#This Row],[ocean_proximity]]="NEAR OCEAN",1,0)</f>
        <v>0</v>
      </c>
      <c r="O3869" s="3">
        <f>Table13[[#This Row],[housing_median_age]]/$D$2</f>
        <v>0.63461538461538458</v>
      </c>
      <c r="P3869" s="3">
        <f>Table13[[#This Row],[total_rooms]]/$E$2</f>
        <v>8.041709053916582E-2</v>
      </c>
      <c r="Q3869" s="3">
        <f>Table13[[#This Row],[total_bedrooms]]/$F$2</f>
        <v>0</v>
      </c>
      <c r="R3869" s="3">
        <f>Table13[[#This Row],[population]]/$G$2</f>
        <v>4.3523345103973994E-2</v>
      </c>
      <c r="S3869" s="3">
        <f>Table13[[#This Row],[households]]/$H$2</f>
        <v>0.11279184478789872</v>
      </c>
      <c r="T3869" s="3"/>
      <c r="AG3869">
        <f>SUMPRODUCT(Table13[[#This Row],[area_inland]:[ones]],$V$4:$AE$4)</f>
        <v>13915.933800043886</v>
      </c>
      <c r="AH3869">
        <f>ABS(AG3869-Table13[[#This Row],[median_house_value]])</f>
        <v>252184.06619995611</v>
      </c>
    </row>
    <row r="3870" spans="1:34" x14ac:dyDescent="0.45">
      <c r="A3870">
        <v>275000</v>
      </c>
      <c r="B3870">
        <v>-121.97</v>
      </c>
      <c r="C3870">
        <v>37.299999999999997</v>
      </c>
      <c r="D3870">
        <v>31</v>
      </c>
      <c r="E3870">
        <v>3340</v>
      </c>
      <c r="F3870">
        <v>735</v>
      </c>
      <c r="G3870">
        <v>1891</v>
      </c>
      <c r="H3870">
        <v>686</v>
      </c>
      <c r="I3870">
        <v>4.8541999999999996</v>
      </c>
      <c r="J3870" t="s">
        <v>11</v>
      </c>
      <c r="K3870">
        <f>IF(Table13[[#This Row],[ocean_proximity]]="INLAND",1,0)</f>
        <v>0</v>
      </c>
      <c r="L3870">
        <f>IF(Table13[[#This Row],[ocean_proximity]]="ISLAND",1,0)</f>
        <v>0</v>
      </c>
      <c r="M3870">
        <f>IF(Table13[[#This Row],[ocean_proximity]]="NEAR BAY",1,0)</f>
        <v>0</v>
      </c>
      <c r="N3870" s="3">
        <f>IF(Table13[[#This Row],[ocean_proximity]]="NEAR OCEAN",1,0)</f>
        <v>0</v>
      </c>
      <c r="O3870" s="3">
        <f>Table13[[#This Row],[housing_median_age]]/$D$2</f>
        <v>0.59615384615384615</v>
      </c>
      <c r="P3870" s="3">
        <f>Table13[[#This Row],[total_rooms]]/$E$2</f>
        <v>8.4944048830111904E-2</v>
      </c>
      <c r="Q3870" s="3">
        <f>Table13[[#This Row],[total_bedrooms]]/$F$2</f>
        <v>0.11404189294026378</v>
      </c>
      <c r="R3870" s="3">
        <f>Table13[[#This Row],[population]]/$G$2</f>
        <v>5.2995908301104198E-2</v>
      </c>
      <c r="S3870" s="3">
        <f>Table13[[#This Row],[households]]/$H$2</f>
        <v>0.11279184478789872</v>
      </c>
      <c r="T3870" s="3">
        <v>1</v>
      </c>
      <c r="AG3870">
        <f>SUMPRODUCT(Table13[[#This Row],[area_inland]:[ones]],$V$4:$AE$4)</f>
        <v>191329.02081906813</v>
      </c>
      <c r="AH3870">
        <f>ABS(AG3870-Table13[[#This Row],[median_house_value]])</f>
        <v>83670.97918093187</v>
      </c>
    </row>
    <row r="3871" spans="1:34" x14ac:dyDescent="0.45">
      <c r="A3871">
        <v>81000</v>
      </c>
      <c r="B3871">
        <v>-116.32</v>
      </c>
      <c r="C3871">
        <v>34.1</v>
      </c>
      <c r="D3871">
        <v>10</v>
      </c>
      <c r="E3871">
        <v>4256</v>
      </c>
      <c r="F3871">
        <v>861</v>
      </c>
      <c r="G3871">
        <v>1403</v>
      </c>
      <c r="H3871">
        <v>686</v>
      </c>
      <c r="I3871">
        <v>2.6617999999999999</v>
      </c>
      <c r="J3871" t="s">
        <v>12</v>
      </c>
      <c r="K3871">
        <f>IF(Table13[[#This Row],[ocean_proximity]]="INLAND",1,0)</f>
        <v>1</v>
      </c>
      <c r="L3871">
        <f>IF(Table13[[#This Row],[ocean_proximity]]="ISLAND",1,0)</f>
        <v>0</v>
      </c>
      <c r="M3871">
        <f>IF(Table13[[#This Row],[ocean_proximity]]="NEAR BAY",1,0)</f>
        <v>0</v>
      </c>
      <c r="N3871" s="3">
        <f>IF(Table13[[#This Row],[ocean_proximity]]="NEAR OCEAN",1,0)</f>
        <v>0</v>
      </c>
      <c r="O3871" s="3">
        <f>Table13[[#This Row],[housing_median_age]]/$D$2</f>
        <v>0.19230769230769232</v>
      </c>
      <c r="P3871" s="3">
        <f>Table13[[#This Row],[total_rooms]]/$E$2</f>
        <v>0.10824008138351984</v>
      </c>
      <c r="Q3871" s="3">
        <f>Table13[[#This Row],[total_bedrooms]]/$F$2</f>
        <v>0.13359193173002326</v>
      </c>
      <c r="R3871" s="3">
        <f>Table13[[#This Row],[population]]/$G$2</f>
        <v>3.9319544868561179E-2</v>
      </c>
      <c r="S3871" s="3">
        <f>Table13[[#This Row],[households]]/$H$2</f>
        <v>0.11279184478789872</v>
      </c>
      <c r="T3871" s="3">
        <v>1</v>
      </c>
      <c r="AG3871">
        <f>SUMPRODUCT(Table13[[#This Row],[area_inland]:[ones]],$V$4:$AE$4)</f>
        <v>191076.51761032423</v>
      </c>
      <c r="AH3871">
        <f>ABS(AG3871-Table13[[#This Row],[median_house_value]])</f>
        <v>110076.51761032423</v>
      </c>
    </row>
    <row r="3872" spans="1:34" x14ac:dyDescent="0.45">
      <c r="A3872">
        <v>44000</v>
      </c>
      <c r="B3872">
        <v>-121.93</v>
      </c>
      <c r="C3872">
        <v>41.86</v>
      </c>
      <c r="D3872">
        <v>28</v>
      </c>
      <c r="E3872">
        <v>4225</v>
      </c>
      <c r="F3872">
        <v>835</v>
      </c>
      <c r="G3872">
        <v>1908</v>
      </c>
      <c r="H3872">
        <v>686</v>
      </c>
      <c r="I3872">
        <v>1.74</v>
      </c>
      <c r="J3872" t="s">
        <v>12</v>
      </c>
      <c r="K3872">
        <f>IF(Table13[[#This Row],[ocean_proximity]]="INLAND",1,0)</f>
        <v>1</v>
      </c>
      <c r="L3872">
        <f>IF(Table13[[#This Row],[ocean_proximity]]="ISLAND",1,0)</f>
        <v>0</v>
      </c>
      <c r="M3872">
        <f>IF(Table13[[#This Row],[ocean_proximity]]="NEAR BAY",1,0)</f>
        <v>0</v>
      </c>
      <c r="N3872" s="3">
        <f>IF(Table13[[#This Row],[ocean_proximity]]="NEAR OCEAN",1,0)</f>
        <v>0</v>
      </c>
      <c r="O3872" s="3">
        <f>Table13[[#This Row],[housing_median_age]]/$D$2</f>
        <v>0.53846153846153844</v>
      </c>
      <c r="P3872" s="3">
        <f>Table13[[#This Row],[total_rooms]]/$E$2</f>
        <v>0.10745167853509664</v>
      </c>
      <c r="Q3872" s="3">
        <f>Table13[[#This Row],[total_bedrooms]]/$F$2</f>
        <v>0.12955779674166021</v>
      </c>
      <c r="R3872" s="3">
        <f>Table13[[#This Row],[population]]/$G$2</f>
        <v>5.3472338994450981E-2</v>
      </c>
      <c r="S3872" s="3">
        <f>Table13[[#This Row],[households]]/$H$2</f>
        <v>0.11279184478789872</v>
      </c>
      <c r="T3872" s="3">
        <v>1</v>
      </c>
      <c r="AG3872">
        <f>SUMPRODUCT(Table13[[#This Row],[area_inland]:[ones]],$V$4:$AE$4)</f>
        <v>197478.40139131085</v>
      </c>
      <c r="AH3872">
        <f>ABS(AG3872-Table13[[#This Row],[median_house_value]])</f>
        <v>153478.40139131085</v>
      </c>
    </row>
    <row r="3873" spans="1:34" x14ac:dyDescent="0.45">
      <c r="A3873">
        <v>322600</v>
      </c>
      <c r="B3873">
        <v>-117.7</v>
      </c>
      <c r="C3873">
        <v>33.61</v>
      </c>
      <c r="D3873">
        <v>16</v>
      </c>
      <c r="E3873">
        <v>2371</v>
      </c>
      <c r="F3873">
        <v>725</v>
      </c>
      <c r="G3873">
        <v>1738</v>
      </c>
      <c r="H3873">
        <v>686</v>
      </c>
      <c r="I3873">
        <v>3.6484000000000001</v>
      </c>
      <c r="J3873" t="s">
        <v>11</v>
      </c>
      <c r="K3873">
        <f>IF(Table13[[#This Row],[ocean_proximity]]="INLAND",1,0)</f>
        <v>0</v>
      </c>
      <c r="L3873">
        <f>IF(Table13[[#This Row],[ocean_proximity]]="ISLAND",1,0)</f>
        <v>0</v>
      </c>
      <c r="M3873">
        <f>IF(Table13[[#This Row],[ocean_proximity]]="NEAR BAY",1,0)</f>
        <v>0</v>
      </c>
      <c r="N3873" s="3">
        <f>IF(Table13[[#This Row],[ocean_proximity]]="NEAR OCEAN",1,0)</f>
        <v>0</v>
      </c>
      <c r="O3873" s="3">
        <f>Table13[[#This Row],[housing_median_age]]/$D$2</f>
        <v>0.30769230769230771</v>
      </c>
      <c r="P3873" s="3">
        <f>Table13[[#This Row],[total_rooms]]/$E$2</f>
        <v>6.0300101729399799E-2</v>
      </c>
      <c r="Q3873" s="3">
        <f>Table13[[#This Row],[total_bedrooms]]/$F$2</f>
        <v>0.11249030256012413</v>
      </c>
      <c r="R3873" s="3">
        <f>Table13[[#This Row],[population]]/$G$2</f>
        <v>4.8708032060983127E-2</v>
      </c>
      <c r="S3873" s="3">
        <f>Table13[[#This Row],[households]]/$H$2</f>
        <v>0.11279184478789872</v>
      </c>
      <c r="T3873" s="3">
        <v>1</v>
      </c>
      <c r="AG3873">
        <f>SUMPRODUCT(Table13[[#This Row],[area_inland]:[ones]],$V$4:$AE$4)</f>
        <v>185437.18886101182</v>
      </c>
      <c r="AH3873">
        <f>ABS(AG3873-Table13[[#This Row],[median_house_value]])</f>
        <v>137162.81113898818</v>
      </c>
    </row>
    <row r="3874" spans="1:34" x14ac:dyDescent="0.45">
      <c r="A3874">
        <v>132900</v>
      </c>
      <c r="B3874">
        <v>-122.35</v>
      </c>
      <c r="C3874">
        <v>37.979999999999997</v>
      </c>
      <c r="D3874">
        <v>34</v>
      </c>
      <c r="E3874">
        <v>3756</v>
      </c>
      <c r="F3874">
        <v>726</v>
      </c>
      <c r="G3874">
        <v>2237</v>
      </c>
      <c r="H3874">
        <v>686</v>
      </c>
      <c r="I3874">
        <v>3.7562000000000002</v>
      </c>
      <c r="J3874" t="s">
        <v>10</v>
      </c>
      <c r="K3874">
        <f>IF(Table13[[#This Row],[ocean_proximity]]="INLAND",1,0)</f>
        <v>0</v>
      </c>
      <c r="L3874">
        <f>IF(Table13[[#This Row],[ocean_proximity]]="ISLAND",1,0)</f>
        <v>0</v>
      </c>
      <c r="M3874">
        <f>IF(Table13[[#This Row],[ocean_proximity]]="NEAR BAY",1,0)</f>
        <v>1</v>
      </c>
      <c r="N3874" s="3">
        <f>IF(Table13[[#This Row],[ocean_proximity]]="NEAR OCEAN",1,0)</f>
        <v>0</v>
      </c>
      <c r="O3874" s="3">
        <f>Table13[[#This Row],[housing_median_age]]/$D$2</f>
        <v>0.65384615384615385</v>
      </c>
      <c r="P3874" s="3">
        <f>Table13[[#This Row],[total_rooms]]/$E$2</f>
        <v>9.5523906408952183E-2</v>
      </c>
      <c r="Q3874" s="3">
        <f>Table13[[#This Row],[total_bedrooms]]/$F$2</f>
        <v>0.1126454615981381</v>
      </c>
      <c r="R3874" s="3">
        <f>Table13[[#This Row],[population]]/$G$2</f>
        <v>6.2692674177456414E-2</v>
      </c>
      <c r="S3874" s="3">
        <f>Table13[[#This Row],[households]]/$H$2</f>
        <v>0.11279184478789872</v>
      </c>
      <c r="T3874" s="3">
        <v>1</v>
      </c>
      <c r="AG3874">
        <f>SUMPRODUCT(Table13[[#This Row],[area_inland]:[ones]],$V$4:$AE$4)</f>
        <v>208393.97468803989</v>
      </c>
      <c r="AH3874">
        <f>ABS(AG3874-Table13[[#This Row],[median_house_value]])</f>
        <v>75493.974688039889</v>
      </c>
    </row>
    <row r="3875" spans="1:34" x14ac:dyDescent="0.45">
      <c r="A3875">
        <v>365500</v>
      </c>
      <c r="B3875">
        <v>-121.96</v>
      </c>
      <c r="C3875">
        <v>37.31</v>
      </c>
      <c r="D3875">
        <v>26</v>
      </c>
      <c r="E3875">
        <v>4310</v>
      </c>
      <c r="F3875">
        <v>678</v>
      </c>
      <c r="G3875">
        <v>1819</v>
      </c>
      <c r="H3875">
        <v>686</v>
      </c>
      <c r="I3875">
        <v>7.0468999999999999</v>
      </c>
      <c r="J3875" t="s">
        <v>11</v>
      </c>
      <c r="K3875">
        <f>IF(Table13[[#This Row],[ocean_proximity]]="INLAND",1,0)</f>
        <v>0</v>
      </c>
      <c r="L3875">
        <f>IF(Table13[[#This Row],[ocean_proximity]]="ISLAND",1,0)</f>
        <v>0</v>
      </c>
      <c r="M3875">
        <f>IF(Table13[[#This Row],[ocean_proximity]]="NEAR BAY",1,0)</f>
        <v>0</v>
      </c>
      <c r="N3875" s="3">
        <f>IF(Table13[[#This Row],[ocean_proximity]]="NEAR OCEAN",1,0)</f>
        <v>0</v>
      </c>
      <c r="O3875" s="3">
        <f>Table13[[#This Row],[housing_median_age]]/$D$2</f>
        <v>0.5</v>
      </c>
      <c r="P3875" s="3">
        <f>Table13[[#This Row],[total_rooms]]/$E$2</f>
        <v>0.10961342828077314</v>
      </c>
      <c r="Q3875" s="3">
        <f>Table13[[#This Row],[total_bedrooms]]/$F$2</f>
        <v>0.10519782777346781</v>
      </c>
      <c r="R3875" s="3">
        <f>Table13[[#This Row],[population]]/$G$2</f>
        <v>5.0978084188106045E-2</v>
      </c>
      <c r="S3875" s="3">
        <f>Table13[[#This Row],[households]]/$H$2</f>
        <v>0.11279184478789872</v>
      </c>
      <c r="T3875" s="3">
        <v>1</v>
      </c>
      <c r="AG3875">
        <f>SUMPRODUCT(Table13[[#This Row],[area_inland]:[ones]],$V$4:$AE$4)</f>
        <v>189656.44578257043</v>
      </c>
      <c r="AH3875">
        <f>ABS(AG3875-Table13[[#This Row],[median_house_value]])</f>
        <v>175843.55421742957</v>
      </c>
    </row>
    <row r="3876" spans="1:34" x14ac:dyDescent="0.45">
      <c r="A3876">
        <v>174800</v>
      </c>
      <c r="B3876">
        <v>-120.95</v>
      </c>
      <c r="C3876">
        <v>37.619999999999997</v>
      </c>
      <c r="D3876">
        <v>11</v>
      </c>
      <c r="E3876">
        <v>4981</v>
      </c>
      <c r="F3876">
        <v>814</v>
      </c>
      <c r="G3876">
        <v>1934</v>
      </c>
      <c r="H3876">
        <v>686</v>
      </c>
      <c r="I3876">
        <v>3.7040999999999999</v>
      </c>
      <c r="J3876" t="s">
        <v>12</v>
      </c>
      <c r="K3876">
        <f>IF(Table13[[#This Row],[ocean_proximity]]="INLAND",1,0)</f>
        <v>1</v>
      </c>
      <c r="L3876">
        <f>IF(Table13[[#This Row],[ocean_proximity]]="ISLAND",1,0)</f>
        <v>0</v>
      </c>
      <c r="M3876">
        <f>IF(Table13[[#This Row],[ocean_proximity]]="NEAR BAY",1,0)</f>
        <v>0</v>
      </c>
      <c r="N3876" s="3">
        <f>IF(Table13[[#This Row],[ocean_proximity]]="NEAR OCEAN",1,0)</f>
        <v>0</v>
      </c>
      <c r="O3876" s="3">
        <f>Table13[[#This Row],[housing_median_age]]/$D$2</f>
        <v>0.21153846153846154</v>
      </c>
      <c r="P3876" s="3">
        <f>Table13[[#This Row],[total_rooms]]/$E$2</f>
        <v>0.12667853509664292</v>
      </c>
      <c r="Q3876" s="3">
        <f>Table13[[#This Row],[total_bedrooms]]/$F$2</f>
        <v>0.12629945694336694</v>
      </c>
      <c r="R3876" s="3">
        <f>Table13[[#This Row],[population]]/$G$2</f>
        <v>5.4200997701922535E-2</v>
      </c>
      <c r="S3876" s="3">
        <f>Table13[[#This Row],[households]]/$H$2</f>
        <v>0.11279184478789872</v>
      </c>
      <c r="T3876" s="3">
        <v>1</v>
      </c>
      <c r="AG3876">
        <f>SUMPRODUCT(Table13[[#This Row],[area_inland]:[ones]],$V$4:$AE$4)</f>
        <v>191526.13267436341</v>
      </c>
      <c r="AH3876">
        <f>ABS(AG3876-Table13[[#This Row],[median_house_value]])</f>
        <v>16726.132674363413</v>
      </c>
    </row>
    <row r="3877" spans="1:34" x14ac:dyDescent="0.45">
      <c r="A3877">
        <v>500001</v>
      </c>
      <c r="B3877">
        <v>-122.42</v>
      </c>
      <c r="C3877">
        <v>37.799999999999997</v>
      </c>
      <c r="D3877">
        <v>52</v>
      </c>
      <c r="E3877">
        <v>2657</v>
      </c>
      <c r="F3877">
        <v>772</v>
      </c>
      <c r="G3877">
        <v>1014</v>
      </c>
      <c r="H3877">
        <v>685</v>
      </c>
      <c r="I3877">
        <v>4.0380000000000003</v>
      </c>
      <c r="J3877" t="s">
        <v>10</v>
      </c>
      <c r="K3877">
        <f>IF(Table13[[#This Row],[ocean_proximity]]="INLAND",1,0)</f>
        <v>0</v>
      </c>
      <c r="L3877">
        <f>IF(Table13[[#This Row],[ocean_proximity]]="ISLAND",1,0)</f>
        <v>0</v>
      </c>
      <c r="M3877">
        <f>IF(Table13[[#This Row],[ocean_proximity]]="NEAR BAY",1,0)</f>
        <v>1</v>
      </c>
      <c r="N3877" s="3">
        <f>IF(Table13[[#This Row],[ocean_proximity]]="NEAR OCEAN",1,0)</f>
        <v>0</v>
      </c>
      <c r="O3877" s="3">
        <f>Table13[[#This Row],[housing_median_age]]/$D$2</f>
        <v>1</v>
      </c>
      <c r="P3877" s="3">
        <f>Table13[[#This Row],[total_rooms]]/$E$2</f>
        <v>6.7573753814852491E-2</v>
      </c>
      <c r="Q3877" s="3">
        <f>Table13[[#This Row],[total_bedrooms]]/$F$2</f>
        <v>0.11978277734678044</v>
      </c>
      <c r="R3877" s="3">
        <f>Table13[[#This Row],[population]]/$G$2</f>
        <v>2.8417689591390616E-2</v>
      </c>
      <c r="S3877" s="3">
        <f>Table13[[#This Row],[households]]/$H$2</f>
        <v>0.11262742518908254</v>
      </c>
      <c r="T3877" s="3">
        <v>1</v>
      </c>
      <c r="AG3877">
        <f>SUMPRODUCT(Table13[[#This Row],[area_inland]:[ones]],$V$4:$AE$4)</f>
        <v>214679.07222821575</v>
      </c>
      <c r="AH3877">
        <f>ABS(AG3877-Table13[[#This Row],[median_house_value]])</f>
        <v>285321.92777178425</v>
      </c>
    </row>
    <row r="3878" spans="1:34" x14ac:dyDescent="0.45">
      <c r="A3878">
        <v>176800</v>
      </c>
      <c r="B3878">
        <v>-117.9</v>
      </c>
      <c r="C3878">
        <v>33.76</v>
      </c>
      <c r="D3878">
        <v>26</v>
      </c>
      <c r="E3878">
        <v>2678</v>
      </c>
      <c r="F3878">
        <v>702</v>
      </c>
      <c r="G3878">
        <v>3262</v>
      </c>
      <c r="H3878">
        <v>685</v>
      </c>
      <c r="I3878">
        <v>3.6953</v>
      </c>
      <c r="J3878" t="s">
        <v>11</v>
      </c>
      <c r="K3878">
        <f>IF(Table13[[#This Row],[ocean_proximity]]="INLAND",1,0)</f>
        <v>0</v>
      </c>
      <c r="L3878">
        <f>IF(Table13[[#This Row],[ocean_proximity]]="ISLAND",1,0)</f>
        <v>0</v>
      </c>
      <c r="M3878">
        <f>IF(Table13[[#This Row],[ocean_proximity]]="NEAR BAY",1,0)</f>
        <v>0</v>
      </c>
      <c r="N3878" s="3">
        <f>IF(Table13[[#This Row],[ocean_proximity]]="NEAR OCEAN",1,0)</f>
        <v>0</v>
      </c>
      <c r="O3878" s="3">
        <f>Table13[[#This Row],[housing_median_age]]/$D$2</f>
        <v>0.5</v>
      </c>
      <c r="P3878" s="3">
        <f>Table13[[#This Row],[total_rooms]]/$E$2</f>
        <v>6.810783316378434E-2</v>
      </c>
      <c r="Q3878" s="3">
        <f>Table13[[#This Row],[total_bedrooms]]/$F$2</f>
        <v>0.10892164468580295</v>
      </c>
      <c r="R3878" s="3">
        <f>Table13[[#This Row],[population]]/$G$2</f>
        <v>9.141864245277731E-2</v>
      </c>
      <c r="S3878" s="3">
        <f>Table13[[#This Row],[households]]/$H$2</f>
        <v>0.11262742518908254</v>
      </c>
      <c r="T3878" s="3">
        <v>1</v>
      </c>
      <c r="AG3878">
        <f>SUMPRODUCT(Table13[[#This Row],[area_inland]:[ones]],$V$4:$AE$4)</f>
        <v>189089.38041488052</v>
      </c>
      <c r="AH3878">
        <f>ABS(AG3878-Table13[[#This Row],[median_house_value]])</f>
        <v>12289.380414880521</v>
      </c>
    </row>
    <row r="3879" spans="1:34" x14ac:dyDescent="0.45">
      <c r="A3879">
        <v>81100</v>
      </c>
      <c r="B3879">
        <v>-122.38</v>
      </c>
      <c r="C3879">
        <v>41.54</v>
      </c>
      <c r="D3879">
        <v>14</v>
      </c>
      <c r="E3879">
        <v>4453</v>
      </c>
      <c r="F3879">
        <v>797</v>
      </c>
      <c r="G3879">
        <v>1817</v>
      </c>
      <c r="H3879">
        <v>685</v>
      </c>
      <c r="I3879">
        <v>2.7467999999999999</v>
      </c>
      <c r="J3879" t="s">
        <v>12</v>
      </c>
      <c r="K3879">
        <f>IF(Table13[[#This Row],[ocean_proximity]]="INLAND",1,0)</f>
        <v>1</v>
      </c>
      <c r="L3879">
        <f>IF(Table13[[#This Row],[ocean_proximity]]="ISLAND",1,0)</f>
        <v>0</v>
      </c>
      <c r="M3879">
        <f>IF(Table13[[#This Row],[ocean_proximity]]="NEAR BAY",1,0)</f>
        <v>0</v>
      </c>
      <c r="N3879" s="3">
        <f>IF(Table13[[#This Row],[ocean_proximity]]="NEAR OCEAN",1,0)</f>
        <v>0</v>
      </c>
      <c r="O3879" s="3">
        <f>Table13[[#This Row],[housing_median_age]]/$D$2</f>
        <v>0.26923076923076922</v>
      </c>
      <c r="P3879" s="3">
        <f>Table13[[#This Row],[total_rooms]]/$E$2</f>
        <v>0.11325025432349949</v>
      </c>
      <c r="Q3879" s="3">
        <f>Table13[[#This Row],[total_bedrooms]]/$F$2</f>
        <v>0.12366175329712956</v>
      </c>
      <c r="R3879" s="3">
        <f>Table13[[#This Row],[population]]/$G$2</f>
        <v>5.0922033518300547E-2</v>
      </c>
      <c r="S3879" s="3">
        <f>Table13[[#This Row],[households]]/$H$2</f>
        <v>0.11262742518908254</v>
      </c>
      <c r="T3879" s="3">
        <v>1</v>
      </c>
      <c r="AG3879">
        <f>SUMPRODUCT(Table13[[#This Row],[area_inland]:[ones]],$V$4:$AE$4)</f>
        <v>192317.35869789196</v>
      </c>
      <c r="AH3879">
        <f>ABS(AG3879-Table13[[#This Row],[median_house_value]])</f>
        <v>111217.35869789196</v>
      </c>
    </row>
    <row r="3880" spans="1:34" x14ac:dyDescent="0.45">
      <c r="A3880">
        <v>154900</v>
      </c>
      <c r="B3880">
        <v>-121.27</v>
      </c>
      <c r="C3880">
        <v>38.74</v>
      </c>
      <c r="D3880">
        <v>19</v>
      </c>
      <c r="E3880">
        <v>3869</v>
      </c>
      <c r="F3880">
        <v>887</v>
      </c>
      <c r="G3880">
        <v>2086</v>
      </c>
      <c r="H3880">
        <v>685</v>
      </c>
      <c r="I3880">
        <v>2.6065</v>
      </c>
      <c r="J3880" t="s">
        <v>12</v>
      </c>
      <c r="K3880">
        <f>IF(Table13[[#This Row],[ocean_proximity]]="INLAND",1,0)</f>
        <v>1</v>
      </c>
      <c r="L3880">
        <f>IF(Table13[[#This Row],[ocean_proximity]]="ISLAND",1,0)</f>
        <v>0</v>
      </c>
      <c r="M3880">
        <f>IF(Table13[[#This Row],[ocean_proximity]]="NEAR BAY",1,0)</f>
        <v>0</v>
      </c>
      <c r="N3880" s="3">
        <f>IF(Table13[[#This Row],[ocean_proximity]]="NEAR OCEAN",1,0)</f>
        <v>0</v>
      </c>
      <c r="O3880" s="3">
        <f>Table13[[#This Row],[housing_median_age]]/$D$2</f>
        <v>0.36538461538461536</v>
      </c>
      <c r="P3880" s="3">
        <f>Table13[[#This Row],[total_rooms]]/$E$2</f>
        <v>9.8397761953204474E-2</v>
      </c>
      <c r="Q3880" s="3">
        <f>Table13[[#This Row],[total_bedrooms]]/$F$2</f>
        <v>0.13762606671838634</v>
      </c>
      <c r="R3880" s="3">
        <f>Table13[[#This Row],[population]]/$G$2</f>
        <v>5.8460848607140854E-2</v>
      </c>
      <c r="S3880" s="3">
        <f>Table13[[#This Row],[households]]/$H$2</f>
        <v>0.11262742518908254</v>
      </c>
      <c r="T3880" s="3">
        <v>1</v>
      </c>
      <c r="AG3880">
        <f>SUMPRODUCT(Table13[[#This Row],[area_inland]:[ones]],$V$4:$AE$4)</f>
        <v>194300.81399210502</v>
      </c>
      <c r="AH3880">
        <f>ABS(AG3880-Table13[[#This Row],[median_house_value]])</f>
        <v>39400.813992105017</v>
      </c>
    </row>
    <row r="3881" spans="1:34" x14ac:dyDescent="0.45">
      <c r="A3881">
        <v>500001</v>
      </c>
      <c r="B3881">
        <v>-122.07</v>
      </c>
      <c r="C3881">
        <v>37.31</v>
      </c>
      <c r="D3881">
        <v>24</v>
      </c>
      <c r="E3881">
        <v>4401</v>
      </c>
      <c r="F3881">
        <v>698</v>
      </c>
      <c r="G3881">
        <v>1818</v>
      </c>
      <c r="H3881">
        <v>685</v>
      </c>
      <c r="I3881">
        <v>7.2986000000000004</v>
      </c>
      <c r="J3881" t="s">
        <v>11</v>
      </c>
      <c r="K3881">
        <f>IF(Table13[[#This Row],[ocean_proximity]]="INLAND",1,0)</f>
        <v>0</v>
      </c>
      <c r="L3881">
        <f>IF(Table13[[#This Row],[ocean_proximity]]="ISLAND",1,0)</f>
        <v>0</v>
      </c>
      <c r="M3881">
        <f>IF(Table13[[#This Row],[ocean_proximity]]="NEAR BAY",1,0)</f>
        <v>0</v>
      </c>
      <c r="N3881" s="3">
        <f>IF(Table13[[#This Row],[ocean_proximity]]="NEAR OCEAN",1,0)</f>
        <v>0</v>
      </c>
      <c r="O3881" s="3">
        <f>Table13[[#This Row],[housing_median_age]]/$D$2</f>
        <v>0.46153846153846156</v>
      </c>
      <c r="P3881" s="3">
        <f>Table13[[#This Row],[total_rooms]]/$E$2</f>
        <v>0.11192777212614445</v>
      </c>
      <c r="Q3881" s="3">
        <f>Table13[[#This Row],[total_bedrooms]]/$F$2</f>
        <v>0.10830100853374709</v>
      </c>
      <c r="R3881" s="3">
        <f>Table13[[#This Row],[population]]/$G$2</f>
        <v>5.0950058853203299E-2</v>
      </c>
      <c r="S3881" s="3">
        <f>Table13[[#This Row],[households]]/$H$2</f>
        <v>0.11262742518908254</v>
      </c>
      <c r="T3881" s="3">
        <v>1</v>
      </c>
      <c r="AG3881">
        <f>SUMPRODUCT(Table13[[#This Row],[area_inland]:[ones]],$V$4:$AE$4)</f>
        <v>189058.66845739482</v>
      </c>
      <c r="AH3881">
        <f>ABS(AG3881-Table13[[#This Row],[median_house_value]])</f>
        <v>310942.33154260518</v>
      </c>
    </row>
    <row r="3882" spans="1:34" x14ac:dyDescent="0.45">
      <c r="A3882">
        <v>88300</v>
      </c>
      <c r="B3882">
        <v>-120.95</v>
      </c>
      <c r="C3882">
        <v>37.64</v>
      </c>
      <c r="D3882">
        <v>32</v>
      </c>
      <c r="E3882">
        <v>3487</v>
      </c>
      <c r="F3882">
        <v>740</v>
      </c>
      <c r="G3882">
        <v>1957</v>
      </c>
      <c r="H3882">
        <v>685</v>
      </c>
      <c r="I3882">
        <v>2.7208999999999999</v>
      </c>
      <c r="J3882" t="s">
        <v>12</v>
      </c>
      <c r="K3882">
        <f>IF(Table13[[#This Row],[ocean_proximity]]="INLAND",1,0)</f>
        <v>1</v>
      </c>
      <c r="L3882">
        <f>IF(Table13[[#This Row],[ocean_proximity]]="ISLAND",1,0)</f>
        <v>0</v>
      </c>
      <c r="M3882">
        <f>IF(Table13[[#This Row],[ocean_proximity]]="NEAR BAY",1,0)</f>
        <v>0</v>
      </c>
      <c r="N3882" s="3">
        <f>IF(Table13[[#This Row],[ocean_proximity]]="NEAR OCEAN",1,0)</f>
        <v>0</v>
      </c>
      <c r="O3882" s="3">
        <f>Table13[[#This Row],[housing_median_age]]/$D$2</f>
        <v>0.61538461538461542</v>
      </c>
      <c r="P3882" s="3">
        <f>Table13[[#This Row],[total_rooms]]/$E$2</f>
        <v>8.8682604272634788E-2</v>
      </c>
      <c r="Q3882" s="3">
        <f>Table13[[#This Row],[total_bedrooms]]/$F$2</f>
        <v>0.11481768813033359</v>
      </c>
      <c r="R3882" s="3">
        <f>Table13[[#This Row],[population]]/$G$2</f>
        <v>5.4845580404685838E-2</v>
      </c>
      <c r="S3882" s="3">
        <f>Table13[[#This Row],[households]]/$H$2</f>
        <v>0.11262742518908254</v>
      </c>
      <c r="T3882" s="3">
        <v>1</v>
      </c>
      <c r="AG3882">
        <f>SUMPRODUCT(Table13[[#This Row],[area_inland]:[ones]],$V$4:$AE$4)</f>
        <v>198189.63104213972</v>
      </c>
      <c r="AH3882">
        <f>ABS(AG3882-Table13[[#This Row],[median_house_value]])</f>
        <v>109889.63104213972</v>
      </c>
    </row>
    <row r="3883" spans="1:34" x14ac:dyDescent="0.45">
      <c r="A3883">
        <v>274700</v>
      </c>
      <c r="B3883">
        <v>-117.82</v>
      </c>
      <c r="C3883">
        <v>33.78</v>
      </c>
      <c r="D3883">
        <v>28</v>
      </c>
      <c r="E3883">
        <v>4485</v>
      </c>
      <c r="F3883">
        <v>667</v>
      </c>
      <c r="G3883">
        <v>2048</v>
      </c>
      <c r="H3883">
        <v>685</v>
      </c>
      <c r="I3883">
        <v>5.4561999999999999</v>
      </c>
      <c r="J3883" t="s">
        <v>11</v>
      </c>
      <c r="K3883">
        <f>IF(Table13[[#This Row],[ocean_proximity]]="INLAND",1,0)</f>
        <v>0</v>
      </c>
      <c r="L3883">
        <f>IF(Table13[[#This Row],[ocean_proximity]]="ISLAND",1,0)</f>
        <v>0</v>
      </c>
      <c r="M3883">
        <f>IF(Table13[[#This Row],[ocean_proximity]]="NEAR BAY",1,0)</f>
        <v>0</v>
      </c>
      <c r="N3883" s="3">
        <f>IF(Table13[[#This Row],[ocean_proximity]]="NEAR OCEAN",1,0)</f>
        <v>0</v>
      </c>
      <c r="O3883" s="3">
        <f>Table13[[#This Row],[housing_median_age]]/$D$2</f>
        <v>0.53846153846153844</v>
      </c>
      <c r="P3883" s="3">
        <f>Table13[[#This Row],[total_rooms]]/$E$2</f>
        <v>0.11406408952187182</v>
      </c>
      <c r="Q3883" s="3">
        <f>Table13[[#This Row],[total_bedrooms]]/$F$2</f>
        <v>0.10349107835531419</v>
      </c>
      <c r="R3883" s="3">
        <f>Table13[[#This Row],[population]]/$G$2</f>
        <v>5.7395885880836273E-2</v>
      </c>
      <c r="S3883" s="3">
        <f>Table13[[#This Row],[households]]/$H$2</f>
        <v>0.11262742518908254</v>
      </c>
      <c r="T3883" s="3">
        <v>1</v>
      </c>
      <c r="AG3883">
        <f>SUMPRODUCT(Table13[[#This Row],[area_inland]:[ones]],$V$4:$AE$4)</f>
        <v>190403.99978423066</v>
      </c>
      <c r="AH3883">
        <f>ABS(AG3883-Table13[[#This Row],[median_house_value]])</f>
        <v>84296.000215769338</v>
      </c>
    </row>
    <row r="3884" spans="1:34" x14ac:dyDescent="0.45">
      <c r="A3884">
        <v>349500</v>
      </c>
      <c r="B3884">
        <v>-117.8</v>
      </c>
      <c r="C3884">
        <v>33.770000000000003</v>
      </c>
      <c r="D3884">
        <v>29</v>
      </c>
      <c r="E3884">
        <v>5436</v>
      </c>
      <c r="F3884">
        <v>707</v>
      </c>
      <c r="G3884">
        <v>2046</v>
      </c>
      <c r="H3884">
        <v>685</v>
      </c>
      <c r="I3884">
        <v>8.7495999999999992</v>
      </c>
      <c r="J3884" t="s">
        <v>11</v>
      </c>
      <c r="K3884">
        <f>IF(Table13[[#This Row],[ocean_proximity]]="INLAND",1,0)</f>
        <v>0</v>
      </c>
      <c r="L3884">
        <f>IF(Table13[[#This Row],[ocean_proximity]]="ISLAND",1,0)</f>
        <v>0</v>
      </c>
      <c r="M3884">
        <f>IF(Table13[[#This Row],[ocean_proximity]]="NEAR BAY",1,0)</f>
        <v>0</v>
      </c>
      <c r="N3884" s="3">
        <f>IF(Table13[[#This Row],[ocean_proximity]]="NEAR OCEAN",1,0)</f>
        <v>0</v>
      </c>
      <c r="O3884" s="3">
        <f>Table13[[#This Row],[housing_median_age]]/$D$2</f>
        <v>0.55769230769230771</v>
      </c>
      <c r="P3884" s="3">
        <f>Table13[[#This Row],[total_rooms]]/$E$2</f>
        <v>0.13825025432349949</v>
      </c>
      <c r="Q3884" s="3">
        <f>Table13[[#This Row],[total_bedrooms]]/$F$2</f>
        <v>0.10969743987587277</v>
      </c>
      <c r="R3884" s="3">
        <f>Table13[[#This Row],[population]]/$G$2</f>
        <v>5.7339835211030775E-2</v>
      </c>
      <c r="S3884" s="3">
        <f>Table13[[#This Row],[households]]/$H$2</f>
        <v>0.11262742518908254</v>
      </c>
      <c r="T3884" s="3">
        <v>1</v>
      </c>
      <c r="AG3884">
        <f>SUMPRODUCT(Table13[[#This Row],[area_inland]:[ones]],$V$4:$AE$4)</f>
        <v>191343.94985883925</v>
      </c>
      <c r="AH3884">
        <f>ABS(AG3884-Table13[[#This Row],[median_house_value]])</f>
        <v>158156.05014116075</v>
      </c>
    </row>
    <row r="3885" spans="1:34" x14ac:dyDescent="0.45">
      <c r="A3885">
        <v>97100</v>
      </c>
      <c r="B3885">
        <v>-117.33</v>
      </c>
      <c r="C3885">
        <v>34.53</v>
      </c>
      <c r="D3885">
        <v>10</v>
      </c>
      <c r="E3885">
        <v>3781</v>
      </c>
      <c r="F3885">
        <v>712</v>
      </c>
      <c r="G3885">
        <v>2044</v>
      </c>
      <c r="H3885">
        <v>685</v>
      </c>
      <c r="I3885">
        <v>3.0943000000000001</v>
      </c>
      <c r="J3885" t="s">
        <v>12</v>
      </c>
      <c r="K3885">
        <f>IF(Table13[[#This Row],[ocean_proximity]]="INLAND",1,0)</f>
        <v>1</v>
      </c>
      <c r="L3885">
        <f>IF(Table13[[#This Row],[ocean_proximity]]="ISLAND",1,0)</f>
        <v>0</v>
      </c>
      <c r="M3885">
        <f>IF(Table13[[#This Row],[ocean_proximity]]="NEAR BAY",1,0)</f>
        <v>0</v>
      </c>
      <c r="N3885" s="3">
        <f>IF(Table13[[#This Row],[ocean_proximity]]="NEAR OCEAN",1,0)</f>
        <v>0</v>
      </c>
      <c r="O3885" s="3">
        <f>Table13[[#This Row],[housing_median_age]]/$D$2</f>
        <v>0.19230769230769232</v>
      </c>
      <c r="P3885" s="3">
        <f>Table13[[#This Row],[total_rooms]]/$E$2</f>
        <v>9.615971515768057E-2</v>
      </c>
      <c r="Q3885" s="3">
        <f>Table13[[#This Row],[total_bedrooms]]/$F$2</f>
        <v>0.11047323506594259</v>
      </c>
      <c r="R3885" s="3">
        <f>Table13[[#This Row],[population]]/$G$2</f>
        <v>5.728378454122527E-2</v>
      </c>
      <c r="S3885" s="3">
        <f>Table13[[#This Row],[households]]/$H$2</f>
        <v>0.11262742518908254</v>
      </c>
      <c r="T3885" s="3">
        <v>1</v>
      </c>
      <c r="AG3885">
        <f>SUMPRODUCT(Table13[[#This Row],[area_inland]:[ones]],$V$4:$AE$4)</f>
        <v>190199.12590060275</v>
      </c>
      <c r="AH3885">
        <f>ABS(AG3885-Table13[[#This Row],[median_house_value]])</f>
        <v>93099.125900602754</v>
      </c>
    </row>
    <row r="3886" spans="1:34" x14ac:dyDescent="0.45">
      <c r="A3886">
        <v>285400</v>
      </c>
      <c r="B3886">
        <v>-122.33</v>
      </c>
      <c r="C3886">
        <v>37.58</v>
      </c>
      <c r="D3886">
        <v>28</v>
      </c>
      <c r="E3886">
        <v>2784</v>
      </c>
      <c r="F3886">
        <v>736</v>
      </c>
      <c r="G3886">
        <v>1534</v>
      </c>
      <c r="H3886">
        <v>685</v>
      </c>
      <c r="I3886">
        <v>3.38</v>
      </c>
      <c r="J3886" t="s">
        <v>13</v>
      </c>
      <c r="K3886">
        <f>IF(Table13[[#This Row],[ocean_proximity]]="INLAND",1,0)</f>
        <v>0</v>
      </c>
      <c r="L3886">
        <f>IF(Table13[[#This Row],[ocean_proximity]]="ISLAND",1,0)</f>
        <v>0</v>
      </c>
      <c r="M3886">
        <f>IF(Table13[[#This Row],[ocean_proximity]]="NEAR BAY",1,0)</f>
        <v>0</v>
      </c>
      <c r="N3886" s="3">
        <f>IF(Table13[[#This Row],[ocean_proximity]]="NEAR OCEAN",1,0)</f>
        <v>1</v>
      </c>
      <c r="O3886" s="3">
        <f>Table13[[#This Row],[housing_median_age]]/$D$2</f>
        <v>0.53846153846153844</v>
      </c>
      <c r="P3886" s="3">
        <f>Table13[[#This Row],[total_rooms]]/$E$2</f>
        <v>7.0803662258392672E-2</v>
      </c>
      <c r="Q3886" s="3">
        <f>Table13[[#This Row],[total_bedrooms]]/$F$2</f>
        <v>0.11419705197827773</v>
      </c>
      <c r="R3886" s="3">
        <f>Table13[[#This Row],[population]]/$G$2</f>
        <v>4.29908637408217E-2</v>
      </c>
      <c r="S3886" s="3">
        <f>Table13[[#This Row],[households]]/$H$2</f>
        <v>0.11262742518908254</v>
      </c>
      <c r="T3886" s="3">
        <v>1</v>
      </c>
      <c r="AG3886">
        <f>SUMPRODUCT(Table13[[#This Row],[area_inland]:[ones]],$V$4:$AE$4)</f>
        <v>202146.54480421648</v>
      </c>
      <c r="AH3886">
        <f>ABS(AG3886-Table13[[#This Row],[median_house_value]])</f>
        <v>83253.455195783521</v>
      </c>
    </row>
    <row r="3887" spans="1:34" x14ac:dyDescent="0.45">
      <c r="A3887">
        <v>100000</v>
      </c>
      <c r="B3887">
        <v>-116.12</v>
      </c>
      <c r="C3887">
        <v>33.53</v>
      </c>
      <c r="D3887">
        <v>17</v>
      </c>
      <c r="E3887">
        <v>2421</v>
      </c>
      <c r="F3887">
        <v>820</v>
      </c>
      <c r="G3887">
        <v>2971</v>
      </c>
      <c r="H3887">
        <v>685</v>
      </c>
      <c r="I3887">
        <v>1.6539999999999999</v>
      </c>
      <c r="J3887" t="s">
        <v>12</v>
      </c>
      <c r="K3887">
        <f>IF(Table13[[#This Row],[ocean_proximity]]="INLAND",1,0)</f>
        <v>1</v>
      </c>
      <c r="L3887">
        <f>IF(Table13[[#This Row],[ocean_proximity]]="ISLAND",1,0)</f>
        <v>0</v>
      </c>
      <c r="M3887">
        <f>IF(Table13[[#This Row],[ocean_proximity]]="NEAR BAY",1,0)</f>
        <v>0</v>
      </c>
      <c r="N3887" s="3">
        <f>IF(Table13[[#This Row],[ocean_proximity]]="NEAR OCEAN",1,0)</f>
        <v>0</v>
      </c>
      <c r="O3887" s="3">
        <f>Table13[[#This Row],[housing_median_age]]/$D$2</f>
        <v>0.32692307692307693</v>
      </c>
      <c r="P3887" s="3">
        <f>Table13[[#This Row],[total_rooms]]/$E$2</f>
        <v>6.1571719226856558E-2</v>
      </c>
      <c r="Q3887" s="3">
        <f>Table13[[#This Row],[total_bedrooms]]/$F$2</f>
        <v>0.12723041117145073</v>
      </c>
      <c r="R3887" s="3">
        <f>Table13[[#This Row],[population]]/$G$2</f>
        <v>8.3263269996076458E-2</v>
      </c>
      <c r="S3887" s="3">
        <f>Table13[[#This Row],[households]]/$H$2</f>
        <v>0.11262742518908254</v>
      </c>
      <c r="T3887" s="3">
        <v>1</v>
      </c>
      <c r="AG3887">
        <f>SUMPRODUCT(Table13[[#This Row],[area_inland]:[ones]],$V$4:$AE$4)</f>
        <v>192669.30971200421</v>
      </c>
      <c r="AH3887">
        <f>ABS(AG3887-Table13[[#This Row],[median_house_value]])</f>
        <v>92669.309712004208</v>
      </c>
    </row>
    <row r="3888" spans="1:34" x14ac:dyDescent="0.45">
      <c r="A3888">
        <v>369800</v>
      </c>
      <c r="B3888">
        <v>-117.26</v>
      </c>
      <c r="C3888">
        <v>33.020000000000003</v>
      </c>
      <c r="D3888">
        <v>9</v>
      </c>
      <c r="E3888">
        <v>4632</v>
      </c>
      <c r="F3888">
        <v>759</v>
      </c>
      <c r="G3888">
        <v>1724</v>
      </c>
      <c r="H3888">
        <v>685</v>
      </c>
      <c r="I3888">
        <v>6.3712</v>
      </c>
      <c r="J3888" t="s">
        <v>13</v>
      </c>
      <c r="K3888">
        <f>IF(Table13[[#This Row],[ocean_proximity]]="INLAND",1,0)</f>
        <v>0</v>
      </c>
      <c r="L3888">
        <f>IF(Table13[[#This Row],[ocean_proximity]]="ISLAND",1,0)</f>
        <v>0</v>
      </c>
      <c r="M3888">
        <f>IF(Table13[[#This Row],[ocean_proximity]]="NEAR BAY",1,0)</f>
        <v>0</v>
      </c>
      <c r="N3888" s="3">
        <f>IF(Table13[[#This Row],[ocean_proximity]]="NEAR OCEAN",1,0)</f>
        <v>1</v>
      </c>
      <c r="O3888" s="3">
        <f>Table13[[#This Row],[housing_median_age]]/$D$2</f>
        <v>0.17307692307692307</v>
      </c>
      <c r="P3888" s="3">
        <f>Table13[[#This Row],[total_rooms]]/$E$2</f>
        <v>0.11780264496439471</v>
      </c>
      <c r="Q3888" s="3">
        <f>Table13[[#This Row],[total_bedrooms]]/$F$2</f>
        <v>0.11776570985259892</v>
      </c>
      <c r="R3888" s="3">
        <f>Table13[[#This Row],[population]]/$G$2</f>
        <v>4.8315677372344601E-2</v>
      </c>
      <c r="S3888" s="3">
        <f>Table13[[#This Row],[households]]/$H$2</f>
        <v>0.11262742518908254</v>
      </c>
      <c r="T3888" s="3">
        <v>1</v>
      </c>
      <c r="AG3888">
        <f>SUMPRODUCT(Table13[[#This Row],[area_inland]:[ones]],$V$4:$AE$4)</f>
        <v>196122.27993703421</v>
      </c>
      <c r="AH3888">
        <f>ABS(AG3888-Table13[[#This Row],[median_house_value]])</f>
        <v>173677.72006296579</v>
      </c>
    </row>
    <row r="3889" spans="1:34" x14ac:dyDescent="0.45">
      <c r="A3889">
        <v>164700</v>
      </c>
      <c r="B3889">
        <v>-122.22</v>
      </c>
      <c r="C3889">
        <v>37.79</v>
      </c>
      <c r="D3889">
        <v>52</v>
      </c>
      <c r="E3889">
        <v>3424</v>
      </c>
      <c r="F3889">
        <v>690</v>
      </c>
      <c r="G3889">
        <v>2273</v>
      </c>
      <c r="H3889">
        <v>685</v>
      </c>
      <c r="I3889">
        <v>3.9047999999999998</v>
      </c>
      <c r="J3889" t="s">
        <v>10</v>
      </c>
      <c r="K3889">
        <f>IF(Table13[[#This Row],[ocean_proximity]]="INLAND",1,0)</f>
        <v>0</v>
      </c>
      <c r="L3889">
        <f>IF(Table13[[#This Row],[ocean_proximity]]="ISLAND",1,0)</f>
        <v>0</v>
      </c>
      <c r="M3889">
        <f>IF(Table13[[#This Row],[ocean_proximity]]="NEAR BAY",1,0)</f>
        <v>1</v>
      </c>
      <c r="N3889" s="3">
        <f>IF(Table13[[#This Row],[ocean_proximity]]="NEAR OCEAN",1,0)</f>
        <v>0</v>
      </c>
      <c r="O3889" s="3">
        <f>Table13[[#This Row],[housing_median_age]]/$D$2</f>
        <v>1</v>
      </c>
      <c r="P3889" s="3">
        <f>Table13[[#This Row],[total_rooms]]/$E$2</f>
        <v>8.708036622583927E-2</v>
      </c>
      <c r="Q3889" s="3">
        <f>Table13[[#This Row],[total_bedrooms]]/$F$2</f>
        <v>0.10705973622963538</v>
      </c>
      <c r="R3889" s="3">
        <f>Table13[[#This Row],[population]]/$G$2</f>
        <v>6.3701586233955498E-2</v>
      </c>
      <c r="S3889" s="3">
        <f>Table13[[#This Row],[households]]/$H$2</f>
        <v>0.11262742518908254</v>
      </c>
      <c r="T3889" s="3">
        <v>1</v>
      </c>
      <c r="AG3889">
        <f>SUMPRODUCT(Table13[[#This Row],[area_inland]:[ones]],$V$4:$AE$4)</f>
        <v>214624.0564815455</v>
      </c>
      <c r="AH3889">
        <f>ABS(AG3889-Table13[[#This Row],[median_house_value]])</f>
        <v>49924.0564815455</v>
      </c>
    </row>
    <row r="3890" spans="1:34" x14ac:dyDescent="0.45">
      <c r="A3890">
        <v>64100</v>
      </c>
      <c r="B3890">
        <v>-121.64</v>
      </c>
      <c r="C3890">
        <v>39.28</v>
      </c>
      <c r="D3890">
        <v>25</v>
      </c>
      <c r="E3890">
        <v>2857</v>
      </c>
      <c r="F3890">
        <v>662</v>
      </c>
      <c r="G3890">
        <v>2076</v>
      </c>
      <c r="H3890">
        <v>685</v>
      </c>
      <c r="I3890">
        <v>1.8095000000000001</v>
      </c>
      <c r="J3890" t="s">
        <v>12</v>
      </c>
      <c r="K3890">
        <f>IF(Table13[[#This Row],[ocean_proximity]]="INLAND",1,0)</f>
        <v>1</v>
      </c>
      <c r="L3890">
        <f>IF(Table13[[#This Row],[ocean_proximity]]="ISLAND",1,0)</f>
        <v>0</v>
      </c>
      <c r="M3890">
        <f>IF(Table13[[#This Row],[ocean_proximity]]="NEAR BAY",1,0)</f>
        <v>0</v>
      </c>
      <c r="N3890" s="3">
        <f>IF(Table13[[#This Row],[ocean_proximity]]="NEAR OCEAN",1,0)</f>
        <v>0</v>
      </c>
      <c r="O3890" s="3">
        <f>Table13[[#This Row],[housing_median_age]]/$D$2</f>
        <v>0.48076923076923078</v>
      </c>
      <c r="P3890" s="3">
        <f>Table13[[#This Row],[total_rooms]]/$E$2</f>
        <v>7.2660223804679555E-2</v>
      </c>
      <c r="Q3890" s="3">
        <f>Table13[[#This Row],[total_bedrooms]]/$F$2</f>
        <v>0.10271528316524438</v>
      </c>
      <c r="R3890" s="3">
        <f>Table13[[#This Row],[population]]/$G$2</f>
        <v>5.8180595258113338E-2</v>
      </c>
      <c r="S3890" s="3">
        <f>Table13[[#This Row],[households]]/$H$2</f>
        <v>0.11262742518908254</v>
      </c>
      <c r="T3890" s="3">
        <v>1</v>
      </c>
      <c r="AG3890">
        <f>SUMPRODUCT(Table13[[#This Row],[area_inland]:[ones]],$V$4:$AE$4)</f>
        <v>195031.84509945981</v>
      </c>
      <c r="AH3890">
        <f>ABS(AG3890-Table13[[#This Row],[median_house_value]])</f>
        <v>130931.84509945981</v>
      </c>
    </row>
    <row r="3891" spans="1:34" x14ac:dyDescent="0.45">
      <c r="A3891">
        <v>75800</v>
      </c>
      <c r="B3891">
        <v>-121.83</v>
      </c>
      <c r="C3891">
        <v>38</v>
      </c>
      <c r="D3891">
        <v>8</v>
      </c>
      <c r="E3891">
        <v>2572</v>
      </c>
      <c r="F3891">
        <v>738</v>
      </c>
      <c r="G3891">
        <v>1384</v>
      </c>
      <c r="H3891">
        <v>684</v>
      </c>
      <c r="I3891">
        <v>1.7161</v>
      </c>
      <c r="J3891" t="s">
        <v>12</v>
      </c>
      <c r="K3891">
        <f>IF(Table13[[#This Row],[ocean_proximity]]="INLAND",1,0)</f>
        <v>1</v>
      </c>
      <c r="L3891">
        <f>IF(Table13[[#This Row],[ocean_proximity]]="ISLAND",1,0)</f>
        <v>0</v>
      </c>
      <c r="M3891">
        <f>IF(Table13[[#This Row],[ocean_proximity]]="NEAR BAY",1,0)</f>
        <v>0</v>
      </c>
      <c r="N3891" s="3">
        <f>IF(Table13[[#This Row],[ocean_proximity]]="NEAR OCEAN",1,0)</f>
        <v>0</v>
      </c>
      <c r="O3891" s="3">
        <f>Table13[[#This Row],[housing_median_age]]/$D$2</f>
        <v>0.15384615384615385</v>
      </c>
      <c r="P3891" s="3">
        <f>Table13[[#This Row],[total_rooms]]/$E$2</f>
        <v>6.5412004069175994E-2</v>
      </c>
      <c r="Q3891" s="3">
        <f>Table13[[#This Row],[total_bedrooms]]/$F$2</f>
        <v>0.11450737005430567</v>
      </c>
      <c r="R3891" s="3">
        <f>Table13[[#This Row],[population]]/$G$2</f>
        <v>3.8787063505408892E-2</v>
      </c>
      <c r="S3891" s="3">
        <f>Table13[[#This Row],[households]]/$H$2</f>
        <v>0.11246300559026635</v>
      </c>
      <c r="T3891" s="3">
        <v>1</v>
      </c>
      <c r="AG3891">
        <f>SUMPRODUCT(Table13[[#This Row],[area_inland]:[ones]],$V$4:$AE$4)</f>
        <v>189088.95102036488</v>
      </c>
      <c r="AH3891">
        <f>ABS(AG3891-Table13[[#This Row],[median_house_value]])</f>
        <v>113288.95102036488</v>
      </c>
    </row>
    <row r="3892" spans="1:34" x14ac:dyDescent="0.45">
      <c r="A3892">
        <v>46900</v>
      </c>
      <c r="B3892">
        <v>-118.98</v>
      </c>
      <c r="C3892">
        <v>35.39</v>
      </c>
      <c r="D3892">
        <v>32</v>
      </c>
      <c r="E3892">
        <v>2620</v>
      </c>
      <c r="F3892">
        <v>682</v>
      </c>
      <c r="G3892">
        <v>2375</v>
      </c>
      <c r="H3892">
        <v>684</v>
      </c>
      <c r="I3892">
        <v>1.2618</v>
      </c>
      <c r="J3892" t="s">
        <v>12</v>
      </c>
      <c r="K3892">
        <f>IF(Table13[[#This Row],[ocean_proximity]]="INLAND",1,0)</f>
        <v>1</v>
      </c>
      <c r="L3892">
        <f>IF(Table13[[#This Row],[ocean_proximity]]="ISLAND",1,0)</f>
        <v>0</v>
      </c>
      <c r="M3892">
        <f>IF(Table13[[#This Row],[ocean_proximity]]="NEAR BAY",1,0)</f>
        <v>0</v>
      </c>
      <c r="N3892" s="3">
        <f>IF(Table13[[#This Row],[ocean_proximity]]="NEAR OCEAN",1,0)</f>
        <v>0</v>
      </c>
      <c r="O3892" s="3">
        <f>Table13[[#This Row],[housing_median_age]]/$D$2</f>
        <v>0.61538461538461542</v>
      </c>
      <c r="P3892" s="3">
        <f>Table13[[#This Row],[total_rooms]]/$E$2</f>
        <v>6.6632756866734491E-2</v>
      </c>
      <c r="Q3892" s="3">
        <f>Table13[[#This Row],[total_bedrooms]]/$F$2</f>
        <v>0.10581846392552366</v>
      </c>
      <c r="R3892" s="3">
        <f>Table13[[#This Row],[population]]/$G$2</f>
        <v>6.6560170394036208E-2</v>
      </c>
      <c r="S3892" s="3">
        <f>Table13[[#This Row],[households]]/$H$2</f>
        <v>0.11246300559026635</v>
      </c>
      <c r="T3892" s="3">
        <v>1</v>
      </c>
      <c r="AG3892">
        <f>SUMPRODUCT(Table13[[#This Row],[area_inland]:[ones]],$V$4:$AE$4)</f>
        <v>197564.7609776991</v>
      </c>
      <c r="AH3892">
        <f>ABS(AG3892-Table13[[#This Row],[median_house_value]])</f>
        <v>150664.7609776991</v>
      </c>
    </row>
    <row r="3893" spans="1:34" x14ac:dyDescent="0.45">
      <c r="A3893">
        <v>225000</v>
      </c>
      <c r="B3893">
        <v>-122.07</v>
      </c>
      <c r="C3893">
        <v>37.92</v>
      </c>
      <c r="D3893">
        <v>26</v>
      </c>
      <c r="E3893">
        <v>3872</v>
      </c>
      <c r="F3893">
        <v>739</v>
      </c>
      <c r="G3893">
        <v>1629</v>
      </c>
      <c r="H3893">
        <v>684</v>
      </c>
      <c r="I3893">
        <v>4.4311999999999996</v>
      </c>
      <c r="J3893" t="s">
        <v>10</v>
      </c>
      <c r="K3893">
        <f>IF(Table13[[#This Row],[ocean_proximity]]="INLAND",1,0)</f>
        <v>0</v>
      </c>
      <c r="L3893">
        <f>IF(Table13[[#This Row],[ocean_proximity]]="ISLAND",1,0)</f>
        <v>0</v>
      </c>
      <c r="M3893">
        <f>IF(Table13[[#This Row],[ocean_proximity]]="NEAR BAY",1,0)</f>
        <v>1</v>
      </c>
      <c r="N3893" s="3">
        <f>IF(Table13[[#This Row],[ocean_proximity]]="NEAR OCEAN",1,0)</f>
        <v>0</v>
      </c>
      <c r="O3893" s="3">
        <f>Table13[[#This Row],[housing_median_age]]/$D$2</f>
        <v>0.5</v>
      </c>
      <c r="P3893" s="3">
        <f>Table13[[#This Row],[total_rooms]]/$E$2</f>
        <v>9.8474059003051881E-2</v>
      </c>
      <c r="Q3893" s="3">
        <f>Table13[[#This Row],[total_bedrooms]]/$F$2</f>
        <v>0.11466252909231962</v>
      </c>
      <c r="R3893" s="3">
        <f>Table13[[#This Row],[population]]/$G$2</f>
        <v>4.565327055658315E-2</v>
      </c>
      <c r="S3893" s="3">
        <f>Table13[[#This Row],[households]]/$H$2</f>
        <v>0.11246300559026635</v>
      </c>
      <c r="T3893" s="3">
        <v>1</v>
      </c>
      <c r="AG3893">
        <f>SUMPRODUCT(Table13[[#This Row],[area_inland]:[ones]],$V$4:$AE$4)</f>
        <v>205595.53101292008</v>
      </c>
      <c r="AH3893">
        <f>ABS(AG3893-Table13[[#This Row],[median_house_value]])</f>
        <v>19404.468987079919</v>
      </c>
    </row>
    <row r="3894" spans="1:34" x14ac:dyDescent="0.45">
      <c r="A3894">
        <v>144800</v>
      </c>
      <c r="B3894">
        <v>-122.3</v>
      </c>
      <c r="C3894">
        <v>37.869999999999997</v>
      </c>
      <c r="D3894">
        <v>52</v>
      </c>
      <c r="E3894">
        <v>3123</v>
      </c>
      <c r="F3894">
        <v>749</v>
      </c>
      <c r="G3894">
        <v>1695</v>
      </c>
      <c r="H3894">
        <v>684</v>
      </c>
      <c r="I3894">
        <v>2.2208000000000001</v>
      </c>
      <c r="J3894" t="s">
        <v>10</v>
      </c>
      <c r="K3894">
        <f>IF(Table13[[#This Row],[ocean_proximity]]="INLAND",1,0)</f>
        <v>0</v>
      </c>
      <c r="L3894">
        <f>IF(Table13[[#This Row],[ocean_proximity]]="ISLAND",1,0)</f>
        <v>0</v>
      </c>
      <c r="M3894">
        <f>IF(Table13[[#This Row],[ocean_proximity]]="NEAR BAY",1,0)</f>
        <v>1</v>
      </c>
      <c r="N3894" s="3">
        <f>IF(Table13[[#This Row],[ocean_proximity]]="NEAR OCEAN",1,0)</f>
        <v>0</v>
      </c>
      <c r="O3894" s="3">
        <f>Table13[[#This Row],[housing_median_age]]/$D$2</f>
        <v>1</v>
      </c>
      <c r="P3894" s="3">
        <f>Table13[[#This Row],[total_rooms]]/$E$2</f>
        <v>7.9425228891149544E-2</v>
      </c>
      <c r="Q3894" s="3">
        <f>Table13[[#This Row],[total_bedrooms]]/$F$2</f>
        <v>0.11621411947245927</v>
      </c>
      <c r="R3894" s="3">
        <f>Table13[[#This Row],[population]]/$G$2</f>
        <v>4.750294266016479E-2</v>
      </c>
      <c r="S3894" s="3">
        <f>Table13[[#This Row],[households]]/$H$2</f>
        <v>0.11246300559026635</v>
      </c>
      <c r="T3894" s="3">
        <v>1</v>
      </c>
      <c r="AG3894">
        <f>SUMPRODUCT(Table13[[#This Row],[area_inland]:[ones]],$V$4:$AE$4)</f>
        <v>214767.06412757712</v>
      </c>
      <c r="AH3894">
        <f>ABS(AG3894-Table13[[#This Row],[median_house_value]])</f>
        <v>69967.06412757712</v>
      </c>
    </row>
    <row r="3895" spans="1:34" x14ac:dyDescent="0.45">
      <c r="A3895">
        <v>109900</v>
      </c>
      <c r="B3895">
        <v>-121.02</v>
      </c>
      <c r="C3895">
        <v>37.659999999999997</v>
      </c>
      <c r="D3895">
        <v>36</v>
      </c>
      <c r="E3895">
        <v>3495</v>
      </c>
      <c r="F3895">
        <v>641</v>
      </c>
      <c r="G3895">
        <v>1688</v>
      </c>
      <c r="H3895">
        <v>684</v>
      </c>
      <c r="I3895">
        <v>3.1568000000000001</v>
      </c>
      <c r="J3895" t="s">
        <v>12</v>
      </c>
      <c r="K3895">
        <f>IF(Table13[[#This Row],[ocean_proximity]]="INLAND",1,0)</f>
        <v>1</v>
      </c>
      <c r="L3895">
        <f>IF(Table13[[#This Row],[ocean_proximity]]="ISLAND",1,0)</f>
        <v>0</v>
      </c>
      <c r="M3895">
        <f>IF(Table13[[#This Row],[ocean_proximity]]="NEAR BAY",1,0)</f>
        <v>0</v>
      </c>
      <c r="N3895" s="3">
        <f>IF(Table13[[#This Row],[ocean_proximity]]="NEAR OCEAN",1,0)</f>
        <v>0</v>
      </c>
      <c r="O3895" s="3">
        <f>Table13[[#This Row],[housing_median_age]]/$D$2</f>
        <v>0.69230769230769229</v>
      </c>
      <c r="P3895" s="3">
        <f>Table13[[#This Row],[total_rooms]]/$E$2</f>
        <v>8.8886063072227878E-2</v>
      </c>
      <c r="Q3895" s="3">
        <f>Table13[[#This Row],[total_bedrooms]]/$F$2</f>
        <v>9.9456943366951128E-2</v>
      </c>
      <c r="R3895" s="3">
        <f>Table13[[#This Row],[population]]/$G$2</f>
        <v>4.7306765315845524E-2</v>
      </c>
      <c r="S3895" s="3">
        <f>Table13[[#This Row],[households]]/$H$2</f>
        <v>0.11246300559026635</v>
      </c>
      <c r="T3895" s="3">
        <v>1</v>
      </c>
      <c r="AG3895">
        <f>SUMPRODUCT(Table13[[#This Row],[area_inland]:[ones]],$V$4:$AE$4)</f>
        <v>199191.75914324331</v>
      </c>
      <c r="AH3895">
        <f>ABS(AG3895-Table13[[#This Row],[median_house_value]])</f>
        <v>89291.759143243311</v>
      </c>
    </row>
    <row r="3896" spans="1:34" x14ac:dyDescent="0.45">
      <c r="A3896">
        <v>257100</v>
      </c>
      <c r="B3896">
        <v>-122.12</v>
      </c>
      <c r="C3896">
        <v>37.89</v>
      </c>
      <c r="D3896">
        <v>30</v>
      </c>
      <c r="E3896">
        <v>3227</v>
      </c>
      <c r="F3896">
        <v>733</v>
      </c>
      <c r="G3896">
        <v>1260</v>
      </c>
      <c r="H3896">
        <v>684</v>
      </c>
      <c r="I3896">
        <v>4.125</v>
      </c>
      <c r="J3896" t="s">
        <v>10</v>
      </c>
      <c r="K3896">
        <f>IF(Table13[[#This Row],[ocean_proximity]]="INLAND",1,0)</f>
        <v>0</v>
      </c>
      <c r="L3896">
        <f>IF(Table13[[#This Row],[ocean_proximity]]="ISLAND",1,0)</f>
        <v>0</v>
      </c>
      <c r="M3896">
        <f>IF(Table13[[#This Row],[ocean_proximity]]="NEAR BAY",1,0)</f>
        <v>1</v>
      </c>
      <c r="N3896" s="3">
        <f>IF(Table13[[#This Row],[ocean_proximity]]="NEAR OCEAN",1,0)</f>
        <v>0</v>
      </c>
      <c r="O3896" s="3">
        <f>Table13[[#This Row],[housing_median_age]]/$D$2</f>
        <v>0.57692307692307687</v>
      </c>
      <c r="P3896" s="3">
        <f>Table13[[#This Row],[total_rooms]]/$E$2</f>
        <v>8.2070193285859613E-2</v>
      </c>
      <c r="Q3896" s="3">
        <f>Table13[[#This Row],[total_bedrooms]]/$F$2</f>
        <v>0.11373157486423584</v>
      </c>
      <c r="R3896" s="3">
        <f>Table13[[#This Row],[population]]/$G$2</f>
        <v>3.5311921977467631E-2</v>
      </c>
      <c r="S3896" s="3">
        <f>Table13[[#This Row],[households]]/$H$2</f>
        <v>0.11246300559026635</v>
      </c>
      <c r="T3896" s="3">
        <v>1</v>
      </c>
      <c r="AG3896">
        <f>SUMPRODUCT(Table13[[#This Row],[area_inland]:[ones]],$V$4:$AE$4)</f>
        <v>206752.06857837792</v>
      </c>
      <c r="AH3896">
        <f>ABS(AG3896-Table13[[#This Row],[median_house_value]])</f>
        <v>50347.931421622081</v>
      </c>
    </row>
    <row r="3897" spans="1:34" x14ac:dyDescent="0.45">
      <c r="A3897">
        <v>319000</v>
      </c>
      <c r="B3897">
        <v>-119.03</v>
      </c>
      <c r="C3897">
        <v>34.21</v>
      </c>
      <c r="D3897">
        <v>11</v>
      </c>
      <c r="E3897">
        <v>4528</v>
      </c>
      <c r="F3897">
        <v>729</v>
      </c>
      <c r="G3897">
        <v>2398</v>
      </c>
      <c r="H3897">
        <v>684</v>
      </c>
      <c r="I3897">
        <v>5.3044000000000002</v>
      </c>
      <c r="J3897" t="s">
        <v>11</v>
      </c>
      <c r="K3897">
        <f>IF(Table13[[#This Row],[ocean_proximity]]="INLAND",1,0)</f>
        <v>0</v>
      </c>
      <c r="L3897">
        <f>IF(Table13[[#This Row],[ocean_proximity]]="ISLAND",1,0)</f>
        <v>0</v>
      </c>
      <c r="M3897">
        <f>IF(Table13[[#This Row],[ocean_proximity]]="NEAR BAY",1,0)</f>
        <v>0</v>
      </c>
      <c r="N3897" s="3">
        <f>IF(Table13[[#This Row],[ocean_proximity]]="NEAR OCEAN",1,0)</f>
        <v>0</v>
      </c>
      <c r="O3897" s="3">
        <f>Table13[[#This Row],[housing_median_age]]/$D$2</f>
        <v>0.21153846153846154</v>
      </c>
      <c r="P3897" s="3">
        <f>Table13[[#This Row],[total_rooms]]/$E$2</f>
        <v>0.11515768056968465</v>
      </c>
      <c r="Q3897" s="3">
        <f>Table13[[#This Row],[total_bedrooms]]/$F$2</f>
        <v>0.11311093871217999</v>
      </c>
      <c r="R3897" s="3">
        <f>Table13[[#This Row],[population]]/$G$2</f>
        <v>6.7204753096799505E-2</v>
      </c>
      <c r="S3897" s="3">
        <f>Table13[[#This Row],[households]]/$H$2</f>
        <v>0.11246300559026635</v>
      </c>
      <c r="T3897" s="3">
        <v>1</v>
      </c>
      <c r="AG3897">
        <f>SUMPRODUCT(Table13[[#This Row],[area_inland]:[ones]],$V$4:$AE$4)</f>
        <v>184534.15433735502</v>
      </c>
      <c r="AH3897">
        <f>ABS(AG3897-Table13[[#This Row],[median_house_value]])</f>
        <v>134465.84566264498</v>
      </c>
    </row>
    <row r="3898" spans="1:34" x14ac:dyDescent="0.45">
      <c r="A3898">
        <v>375000</v>
      </c>
      <c r="B3898">
        <v>-122.48</v>
      </c>
      <c r="C3898">
        <v>37.78</v>
      </c>
      <c r="D3898">
        <v>48</v>
      </c>
      <c r="E3898">
        <v>2835</v>
      </c>
      <c r="F3898">
        <v>728</v>
      </c>
      <c r="G3898">
        <v>1674</v>
      </c>
      <c r="H3898">
        <v>684</v>
      </c>
      <c r="I3898">
        <v>3.129</v>
      </c>
      <c r="J3898" t="s">
        <v>10</v>
      </c>
      <c r="K3898">
        <f>IF(Table13[[#This Row],[ocean_proximity]]="INLAND",1,0)</f>
        <v>0</v>
      </c>
      <c r="L3898">
        <f>IF(Table13[[#This Row],[ocean_proximity]]="ISLAND",1,0)</f>
        <v>0</v>
      </c>
      <c r="M3898">
        <f>IF(Table13[[#This Row],[ocean_proximity]]="NEAR BAY",1,0)</f>
        <v>1</v>
      </c>
      <c r="N3898" s="3">
        <f>IF(Table13[[#This Row],[ocean_proximity]]="NEAR OCEAN",1,0)</f>
        <v>0</v>
      </c>
      <c r="O3898" s="3">
        <f>Table13[[#This Row],[housing_median_age]]/$D$2</f>
        <v>0.92307692307692313</v>
      </c>
      <c r="P3898" s="3">
        <f>Table13[[#This Row],[total_rooms]]/$E$2</f>
        <v>7.2100712105798576E-2</v>
      </c>
      <c r="Q3898" s="3">
        <f>Table13[[#This Row],[total_bedrooms]]/$F$2</f>
        <v>0.11295577967416602</v>
      </c>
      <c r="R3898" s="3">
        <f>Table13[[#This Row],[population]]/$G$2</f>
        <v>4.6914410627206998E-2</v>
      </c>
      <c r="S3898" s="3">
        <f>Table13[[#This Row],[households]]/$H$2</f>
        <v>0.11246300559026635</v>
      </c>
      <c r="T3898" s="3">
        <v>1</v>
      </c>
      <c r="AG3898">
        <f>SUMPRODUCT(Table13[[#This Row],[area_inland]:[ones]],$V$4:$AE$4)</f>
        <v>213099.9784947795</v>
      </c>
      <c r="AH3898">
        <f>ABS(AG3898-Table13[[#This Row],[median_house_value]])</f>
        <v>161900.0215052205</v>
      </c>
    </row>
    <row r="3899" spans="1:34" x14ac:dyDescent="0.45">
      <c r="A3899">
        <v>166300</v>
      </c>
      <c r="B3899">
        <v>-117.19</v>
      </c>
      <c r="C3899">
        <v>32.799999999999997</v>
      </c>
      <c r="D3899">
        <v>16</v>
      </c>
      <c r="E3899">
        <v>2593</v>
      </c>
      <c r="F3899">
        <v>794</v>
      </c>
      <c r="G3899">
        <v>1235</v>
      </c>
      <c r="H3899">
        <v>684</v>
      </c>
      <c r="I3899">
        <v>3.1303999999999998</v>
      </c>
      <c r="J3899" t="s">
        <v>13</v>
      </c>
      <c r="K3899">
        <f>IF(Table13[[#This Row],[ocean_proximity]]="INLAND",1,0)</f>
        <v>0</v>
      </c>
      <c r="L3899">
        <f>IF(Table13[[#This Row],[ocean_proximity]]="ISLAND",1,0)</f>
        <v>0</v>
      </c>
      <c r="M3899">
        <f>IF(Table13[[#This Row],[ocean_proximity]]="NEAR BAY",1,0)</f>
        <v>0</v>
      </c>
      <c r="N3899" s="3">
        <f>IF(Table13[[#This Row],[ocean_proximity]]="NEAR OCEAN",1,0)</f>
        <v>1</v>
      </c>
      <c r="O3899" s="3">
        <f>Table13[[#This Row],[housing_median_age]]/$D$2</f>
        <v>0.30769230769230771</v>
      </c>
      <c r="P3899" s="3">
        <f>Table13[[#This Row],[total_rooms]]/$E$2</f>
        <v>6.5946083418107829E-2</v>
      </c>
      <c r="Q3899" s="3">
        <f>Table13[[#This Row],[total_bedrooms]]/$F$2</f>
        <v>0.12319627618308766</v>
      </c>
      <c r="R3899" s="3">
        <f>Table13[[#This Row],[population]]/$G$2</f>
        <v>3.4611288604898829E-2</v>
      </c>
      <c r="S3899" s="3">
        <f>Table13[[#This Row],[households]]/$H$2</f>
        <v>0.11246300559026635</v>
      </c>
      <c r="T3899" s="3">
        <v>1</v>
      </c>
      <c r="AG3899">
        <f>SUMPRODUCT(Table13[[#This Row],[area_inland]:[ones]],$V$4:$AE$4)</f>
        <v>197975.54193356165</v>
      </c>
      <c r="AH3899">
        <f>ABS(AG3899-Table13[[#This Row],[median_house_value]])</f>
        <v>31675.541933561646</v>
      </c>
    </row>
    <row r="3900" spans="1:34" x14ac:dyDescent="0.45">
      <c r="A3900">
        <v>165600</v>
      </c>
      <c r="B3900">
        <v>-118.17</v>
      </c>
      <c r="C3900">
        <v>33.770000000000003</v>
      </c>
      <c r="D3900">
        <v>38</v>
      </c>
      <c r="E3900">
        <v>2239</v>
      </c>
      <c r="F3900">
        <v>721</v>
      </c>
      <c r="G3900">
        <v>984</v>
      </c>
      <c r="H3900">
        <v>684</v>
      </c>
      <c r="I3900">
        <v>2.3460000000000001</v>
      </c>
      <c r="J3900" t="s">
        <v>13</v>
      </c>
      <c r="K3900">
        <f>IF(Table13[[#This Row],[ocean_proximity]]="INLAND",1,0)</f>
        <v>0</v>
      </c>
      <c r="L3900">
        <f>IF(Table13[[#This Row],[ocean_proximity]]="ISLAND",1,0)</f>
        <v>0</v>
      </c>
      <c r="M3900">
        <f>IF(Table13[[#This Row],[ocean_proximity]]="NEAR BAY",1,0)</f>
        <v>0</v>
      </c>
      <c r="N3900" s="3">
        <f>IF(Table13[[#This Row],[ocean_proximity]]="NEAR OCEAN",1,0)</f>
        <v>1</v>
      </c>
      <c r="O3900" s="3">
        <f>Table13[[#This Row],[housing_median_age]]/$D$2</f>
        <v>0.73076923076923073</v>
      </c>
      <c r="P3900" s="3">
        <f>Table13[[#This Row],[total_rooms]]/$E$2</f>
        <v>5.6943031536113936E-2</v>
      </c>
      <c r="Q3900" s="3">
        <f>Table13[[#This Row],[total_bedrooms]]/$F$2</f>
        <v>0.11186966640806827</v>
      </c>
      <c r="R3900" s="3">
        <f>Table13[[#This Row],[population]]/$G$2</f>
        <v>2.7576929544308054E-2</v>
      </c>
      <c r="S3900" s="3">
        <f>Table13[[#This Row],[households]]/$H$2</f>
        <v>0.11246300559026635</v>
      </c>
      <c r="T3900" s="3">
        <v>1</v>
      </c>
      <c r="AG3900">
        <f>SUMPRODUCT(Table13[[#This Row],[area_inland]:[ones]],$V$4:$AE$4)</f>
        <v>205480.07435400374</v>
      </c>
      <c r="AH3900">
        <f>ABS(AG3900-Table13[[#This Row],[median_house_value]])</f>
        <v>39880.074354003737</v>
      </c>
    </row>
    <row r="3901" spans="1:34" x14ac:dyDescent="0.45">
      <c r="A3901">
        <v>232100</v>
      </c>
      <c r="B3901">
        <v>-118.34</v>
      </c>
      <c r="C3901">
        <v>34.1</v>
      </c>
      <c r="D3901">
        <v>28</v>
      </c>
      <c r="E3901">
        <v>2223</v>
      </c>
      <c r="F3901">
        <v>752</v>
      </c>
      <c r="G3901">
        <v>1271</v>
      </c>
      <c r="H3901">
        <v>684</v>
      </c>
      <c r="I3901">
        <v>2.5434000000000001</v>
      </c>
      <c r="J3901" t="s">
        <v>11</v>
      </c>
      <c r="K3901">
        <f>IF(Table13[[#This Row],[ocean_proximity]]="INLAND",1,0)</f>
        <v>0</v>
      </c>
      <c r="L3901">
        <f>IF(Table13[[#This Row],[ocean_proximity]]="ISLAND",1,0)</f>
        <v>0</v>
      </c>
      <c r="M3901">
        <f>IF(Table13[[#This Row],[ocean_proximity]]="NEAR BAY",1,0)</f>
        <v>0</v>
      </c>
      <c r="N3901" s="3">
        <f>IF(Table13[[#This Row],[ocean_proximity]]="NEAR OCEAN",1,0)</f>
        <v>0</v>
      </c>
      <c r="O3901" s="3">
        <f>Table13[[#This Row],[housing_median_age]]/$D$2</f>
        <v>0.53846153846153844</v>
      </c>
      <c r="P3901" s="3">
        <f>Table13[[#This Row],[total_rooms]]/$E$2</f>
        <v>5.653611393692777E-2</v>
      </c>
      <c r="Q3901" s="3">
        <f>Table13[[#This Row],[total_bedrooms]]/$F$2</f>
        <v>0.11667959658650116</v>
      </c>
      <c r="R3901" s="3">
        <f>Table13[[#This Row],[population]]/$G$2</f>
        <v>3.5620200661397906E-2</v>
      </c>
      <c r="S3901" s="3">
        <f>Table13[[#This Row],[households]]/$H$2</f>
        <v>0.11246300559026635</v>
      </c>
      <c r="T3901" s="3">
        <v>1</v>
      </c>
      <c r="AG3901">
        <f>SUMPRODUCT(Table13[[#This Row],[area_inland]:[ones]],$V$4:$AE$4)</f>
        <v>189852.11063343662</v>
      </c>
      <c r="AH3901">
        <f>ABS(AG3901-Table13[[#This Row],[median_house_value]])</f>
        <v>42247.88936656338</v>
      </c>
    </row>
    <row r="3902" spans="1:34" x14ac:dyDescent="0.45">
      <c r="A3902">
        <v>226700</v>
      </c>
      <c r="B3902">
        <v>-121.99</v>
      </c>
      <c r="C3902">
        <v>37.4</v>
      </c>
      <c r="D3902">
        <v>24</v>
      </c>
      <c r="E3902">
        <v>3217</v>
      </c>
      <c r="F3902">
        <v>689</v>
      </c>
      <c r="G3902">
        <v>1196</v>
      </c>
      <c r="H3902">
        <v>684</v>
      </c>
      <c r="I3902">
        <v>3.4895999999999998</v>
      </c>
      <c r="J3902" t="s">
        <v>11</v>
      </c>
      <c r="K3902">
        <f>IF(Table13[[#This Row],[ocean_proximity]]="INLAND",1,0)</f>
        <v>0</v>
      </c>
      <c r="L3902">
        <f>IF(Table13[[#This Row],[ocean_proximity]]="ISLAND",1,0)</f>
        <v>0</v>
      </c>
      <c r="M3902">
        <f>IF(Table13[[#This Row],[ocean_proximity]]="NEAR BAY",1,0)</f>
        <v>0</v>
      </c>
      <c r="N3902" s="3">
        <f>IF(Table13[[#This Row],[ocean_proximity]]="NEAR OCEAN",1,0)</f>
        <v>0</v>
      </c>
      <c r="O3902" s="3">
        <f>Table13[[#This Row],[housing_median_age]]/$D$2</f>
        <v>0.46153846153846156</v>
      </c>
      <c r="P3902" s="3">
        <f>Table13[[#This Row],[total_rooms]]/$E$2</f>
        <v>8.1815869786368262E-2</v>
      </c>
      <c r="Q3902" s="3">
        <f>Table13[[#This Row],[total_bedrooms]]/$F$2</f>
        <v>0.10690457719162141</v>
      </c>
      <c r="R3902" s="3">
        <f>Table13[[#This Row],[population]]/$G$2</f>
        <v>3.3518300543691495E-2</v>
      </c>
      <c r="S3902" s="3">
        <f>Table13[[#This Row],[households]]/$H$2</f>
        <v>0.11246300559026635</v>
      </c>
      <c r="T3902" s="3">
        <v>1</v>
      </c>
      <c r="AG3902">
        <f>SUMPRODUCT(Table13[[#This Row],[area_inland]:[ones]],$V$4:$AE$4)</f>
        <v>188525.04754358207</v>
      </c>
      <c r="AH3902">
        <f>ABS(AG3902-Table13[[#This Row],[median_house_value]])</f>
        <v>38174.95245641793</v>
      </c>
    </row>
    <row r="3903" spans="1:34" x14ac:dyDescent="0.45">
      <c r="A3903">
        <v>229000</v>
      </c>
      <c r="B3903">
        <v>-118.35</v>
      </c>
      <c r="C3903">
        <v>33.89</v>
      </c>
      <c r="D3903">
        <v>29</v>
      </c>
      <c r="E3903">
        <v>2940</v>
      </c>
      <c r="F3903">
        <v>708</v>
      </c>
      <c r="G3903">
        <v>2175</v>
      </c>
      <c r="H3903">
        <v>684</v>
      </c>
      <c r="I3903">
        <v>3.6486000000000001</v>
      </c>
      <c r="J3903" t="s">
        <v>11</v>
      </c>
      <c r="K3903">
        <f>IF(Table13[[#This Row],[ocean_proximity]]="INLAND",1,0)</f>
        <v>0</v>
      </c>
      <c r="L3903">
        <f>IF(Table13[[#This Row],[ocean_proximity]]="ISLAND",1,0)</f>
        <v>0</v>
      </c>
      <c r="M3903">
        <f>IF(Table13[[#This Row],[ocean_proximity]]="NEAR BAY",1,0)</f>
        <v>0</v>
      </c>
      <c r="N3903" s="3">
        <f>IF(Table13[[#This Row],[ocean_proximity]]="NEAR OCEAN",1,0)</f>
        <v>0</v>
      </c>
      <c r="O3903" s="3">
        <f>Table13[[#This Row],[housing_median_age]]/$D$2</f>
        <v>0.55769230769230771</v>
      </c>
      <c r="P3903" s="3">
        <f>Table13[[#This Row],[total_rooms]]/$E$2</f>
        <v>7.4771108850457776E-2</v>
      </c>
      <c r="Q3903" s="3">
        <f>Table13[[#This Row],[total_bedrooms]]/$F$2</f>
        <v>0.10985259891388674</v>
      </c>
      <c r="R3903" s="3">
        <f>Table13[[#This Row],[population]]/$G$2</f>
        <v>6.0955103413485791E-2</v>
      </c>
      <c r="S3903" s="3">
        <f>Table13[[#This Row],[households]]/$H$2</f>
        <v>0.11246300559026635</v>
      </c>
      <c r="T3903" s="3">
        <v>1</v>
      </c>
      <c r="AG3903">
        <f>SUMPRODUCT(Table13[[#This Row],[area_inland]:[ones]],$V$4:$AE$4)</f>
        <v>190312.41887936599</v>
      </c>
      <c r="AH3903">
        <f>ABS(AG3903-Table13[[#This Row],[median_house_value]])</f>
        <v>38687.581120634015</v>
      </c>
    </row>
    <row r="3904" spans="1:34" x14ac:dyDescent="0.45">
      <c r="A3904">
        <v>311700</v>
      </c>
      <c r="B3904">
        <v>-118.49</v>
      </c>
      <c r="C3904">
        <v>34.18</v>
      </c>
      <c r="D3904">
        <v>31</v>
      </c>
      <c r="E3904">
        <v>3073</v>
      </c>
      <c r="F3904">
        <v>674</v>
      </c>
      <c r="G3904">
        <v>1486</v>
      </c>
      <c r="H3904">
        <v>684</v>
      </c>
      <c r="I3904">
        <v>4.8983999999999996</v>
      </c>
      <c r="J3904" t="s">
        <v>11</v>
      </c>
      <c r="K3904">
        <f>IF(Table13[[#This Row],[ocean_proximity]]="INLAND",1,0)</f>
        <v>0</v>
      </c>
      <c r="L3904">
        <f>IF(Table13[[#This Row],[ocean_proximity]]="ISLAND",1,0)</f>
        <v>0</v>
      </c>
      <c r="M3904">
        <f>IF(Table13[[#This Row],[ocean_proximity]]="NEAR BAY",1,0)</f>
        <v>0</v>
      </c>
      <c r="N3904" s="3">
        <f>IF(Table13[[#This Row],[ocean_proximity]]="NEAR OCEAN",1,0)</f>
        <v>0</v>
      </c>
      <c r="O3904" s="3">
        <f>Table13[[#This Row],[housing_median_age]]/$D$2</f>
        <v>0.59615384615384615</v>
      </c>
      <c r="P3904" s="3">
        <f>Table13[[#This Row],[total_rooms]]/$E$2</f>
        <v>7.8153611393692771E-2</v>
      </c>
      <c r="Q3904" s="3">
        <f>Table13[[#This Row],[total_bedrooms]]/$F$2</f>
        <v>0.10457719162141195</v>
      </c>
      <c r="R3904" s="3">
        <f>Table13[[#This Row],[population]]/$G$2</f>
        <v>4.1645647665489602E-2</v>
      </c>
      <c r="S3904" s="3">
        <f>Table13[[#This Row],[households]]/$H$2</f>
        <v>0.11246300559026635</v>
      </c>
      <c r="T3904" s="3">
        <v>1</v>
      </c>
      <c r="AG3904">
        <f>SUMPRODUCT(Table13[[#This Row],[area_inland]:[ones]],$V$4:$AE$4)</f>
        <v>190937.70931483438</v>
      </c>
      <c r="AH3904">
        <f>ABS(AG3904-Table13[[#This Row],[median_house_value]])</f>
        <v>120762.29068516562</v>
      </c>
    </row>
    <row r="3905" spans="1:34" x14ac:dyDescent="0.45">
      <c r="A3905">
        <v>450000</v>
      </c>
      <c r="B3905">
        <v>-122.41</v>
      </c>
      <c r="C3905">
        <v>37.799999999999997</v>
      </c>
      <c r="D3905">
        <v>30</v>
      </c>
      <c r="E3905">
        <v>1821</v>
      </c>
      <c r="F3905">
        <v>738</v>
      </c>
      <c r="G3905">
        <v>1648</v>
      </c>
      <c r="H3905">
        <v>684</v>
      </c>
      <c r="I3905">
        <v>0.88360000000000005</v>
      </c>
      <c r="J3905" t="s">
        <v>10</v>
      </c>
      <c r="K3905">
        <f>IF(Table13[[#This Row],[ocean_proximity]]="INLAND",1,0)</f>
        <v>0</v>
      </c>
      <c r="L3905">
        <f>IF(Table13[[#This Row],[ocean_proximity]]="ISLAND",1,0)</f>
        <v>0</v>
      </c>
      <c r="M3905">
        <f>IF(Table13[[#This Row],[ocean_proximity]]="NEAR BAY",1,0)</f>
        <v>1</v>
      </c>
      <c r="N3905" s="3">
        <f>IF(Table13[[#This Row],[ocean_proximity]]="NEAR OCEAN",1,0)</f>
        <v>0</v>
      </c>
      <c r="O3905" s="3">
        <f>Table13[[#This Row],[housing_median_age]]/$D$2</f>
        <v>0.57692307692307687</v>
      </c>
      <c r="P3905" s="3">
        <f>Table13[[#This Row],[total_rooms]]/$E$2</f>
        <v>4.6312309257375381E-2</v>
      </c>
      <c r="Q3905" s="3">
        <f>Table13[[#This Row],[total_bedrooms]]/$F$2</f>
        <v>0.11450737005430567</v>
      </c>
      <c r="R3905" s="3">
        <f>Table13[[#This Row],[population]]/$G$2</f>
        <v>4.6185751919735438E-2</v>
      </c>
      <c r="S3905" s="3">
        <f>Table13[[#This Row],[households]]/$H$2</f>
        <v>0.11246300559026635</v>
      </c>
      <c r="T3905" s="3">
        <v>1</v>
      </c>
      <c r="AG3905">
        <f>SUMPRODUCT(Table13[[#This Row],[area_inland]:[ones]],$V$4:$AE$4)</f>
        <v>206192.03863622504</v>
      </c>
      <c r="AH3905">
        <f>ABS(AG3905-Table13[[#This Row],[median_house_value]])</f>
        <v>243807.96136377496</v>
      </c>
    </row>
    <row r="3906" spans="1:34" x14ac:dyDescent="0.45">
      <c r="A3906">
        <v>213300</v>
      </c>
      <c r="B3906">
        <v>-117.99</v>
      </c>
      <c r="C3906">
        <v>33.79</v>
      </c>
      <c r="D3906">
        <v>21</v>
      </c>
      <c r="E3906">
        <v>2695</v>
      </c>
      <c r="F3906">
        <v>707</v>
      </c>
      <c r="G3906">
        <v>1888</v>
      </c>
      <c r="H3906">
        <v>683</v>
      </c>
      <c r="I3906">
        <v>3.2856999999999998</v>
      </c>
      <c r="J3906" t="s">
        <v>11</v>
      </c>
      <c r="K3906">
        <f>IF(Table13[[#This Row],[ocean_proximity]]="INLAND",1,0)</f>
        <v>0</v>
      </c>
      <c r="L3906">
        <f>IF(Table13[[#This Row],[ocean_proximity]]="ISLAND",1,0)</f>
        <v>0</v>
      </c>
      <c r="M3906">
        <f>IF(Table13[[#This Row],[ocean_proximity]]="NEAR BAY",1,0)</f>
        <v>0</v>
      </c>
      <c r="N3906" s="3">
        <f>IF(Table13[[#This Row],[ocean_proximity]]="NEAR OCEAN",1,0)</f>
        <v>0</v>
      </c>
      <c r="O3906" s="3">
        <f>Table13[[#This Row],[housing_median_age]]/$D$2</f>
        <v>0.40384615384615385</v>
      </c>
      <c r="P3906" s="3">
        <f>Table13[[#This Row],[total_rooms]]/$E$2</f>
        <v>6.8540183112919636E-2</v>
      </c>
      <c r="Q3906" s="3">
        <f>Table13[[#This Row],[total_bedrooms]]/$F$2</f>
        <v>0.10969743987587277</v>
      </c>
      <c r="R3906" s="3">
        <f>Table13[[#This Row],[population]]/$G$2</f>
        <v>5.2911832296395941E-2</v>
      </c>
      <c r="S3906" s="3">
        <f>Table13[[#This Row],[households]]/$H$2</f>
        <v>0.11229858599145018</v>
      </c>
      <c r="T3906" s="3">
        <v>1</v>
      </c>
      <c r="AG3906">
        <f>SUMPRODUCT(Table13[[#This Row],[area_inland]:[ones]],$V$4:$AE$4)</f>
        <v>187301.5337799346</v>
      </c>
      <c r="AH3906">
        <f>ABS(AG3906-Table13[[#This Row],[median_house_value]])</f>
        <v>25998.466220065398</v>
      </c>
    </row>
    <row r="3907" spans="1:34" x14ac:dyDescent="0.45">
      <c r="A3907">
        <v>133000</v>
      </c>
      <c r="B3907">
        <v>-121.26</v>
      </c>
      <c r="C3907">
        <v>38.68</v>
      </c>
      <c r="D3907">
        <v>4</v>
      </c>
      <c r="E3907">
        <v>3080</v>
      </c>
      <c r="F3907">
        <v>827</v>
      </c>
      <c r="G3907">
        <v>1195</v>
      </c>
      <c r="H3907">
        <v>683</v>
      </c>
      <c r="I3907">
        <v>2.7477</v>
      </c>
      <c r="J3907" t="s">
        <v>12</v>
      </c>
      <c r="K3907">
        <f>IF(Table13[[#This Row],[ocean_proximity]]="INLAND",1,0)</f>
        <v>1</v>
      </c>
      <c r="L3907">
        <f>IF(Table13[[#This Row],[ocean_proximity]]="ISLAND",1,0)</f>
        <v>0</v>
      </c>
      <c r="M3907">
        <f>IF(Table13[[#This Row],[ocean_proximity]]="NEAR BAY",1,0)</f>
        <v>0</v>
      </c>
      <c r="N3907" s="3">
        <f>IF(Table13[[#This Row],[ocean_proximity]]="NEAR OCEAN",1,0)</f>
        <v>0</v>
      </c>
      <c r="O3907" s="3">
        <f>Table13[[#This Row],[housing_median_age]]/$D$2</f>
        <v>7.6923076923076927E-2</v>
      </c>
      <c r="P3907" s="3">
        <f>Table13[[#This Row],[total_rooms]]/$E$2</f>
        <v>7.8331637843336729E-2</v>
      </c>
      <c r="Q3907" s="3">
        <f>Table13[[#This Row],[total_bedrooms]]/$F$2</f>
        <v>0.12831652443754848</v>
      </c>
      <c r="R3907" s="3">
        <f>Table13[[#This Row],[population]]/$G$2</f>
        <v>3.3490275208788743E-2</v>
      </c>
      <c r="S3907" s="3">
        <f>Table13[[#This Row],[households]]/$H$2</f>
        <v>0.11229858599145018</v>
      </c>
      <c r="T3907" s="3">
        <v>1</v>
      </c>
      <c r="AG3907">
        <f>SUMPRODUCT(Table13[[#This Row],[area_inland]:[ones]],$V$4:$AE$4)</f>
        <v>188252.99384446556</v>
      </c>
      <c r="AH3907">
        <f>ABS(AG3907-Table13[[#This Row],[median_house_value]])</f>
        <v>55252.993844465556</v>
      </c>
    </row>
    <row r="3908" spans="1:34" x14ac:dyDescent="0.45">
      <c r="A3908">
        <v>84400</v>
      </c>
      <c r="B3908">
        <v>-122.21</v>
      </c>
      <c r="C3908">
        <v>40.200000000000003</v>
      </c>
      <c r="D3908">
        <v>19</v>
      </c>
      <c r="E3908">
        <v>3404</v>
      </c>
      <c r="F3908">
        <v>731</v>
      </c>
      <c r="G3908">
        <v>1421</v>
      </c>
      <c r="H3908">
        <v>683</v>
      </c>
      <c r="I3908">
        <v>2.6149</v>
      </c>
      <c r="J3908" t="s">
        <v>12</v>
      </c>
      <c r="K3908">
        <f>IF(Table13[[#This Row],[ocean_proximity]]="INLAND",1,0)</f>
        <v>1</v>
      </c>
      <c r="L3908">
        <f>IF(Table13[[#This Row],[ocean_proximity]]="ISLAND",1,0)</f>
        <v>0</v>
      </c>
      <c r="M3908">
        <f>IF(Table13[[#This Row],[ocean_proximity]]="NEAR BAY",1,0)</f>
        <v>0</v>
      </c>
      <c r="N3908" s="3">
        <f>IF(Table13[[#This Row],[ocean_proximity]]="NEAR OCEAN",1,0)</f>
        <v>0</v>
      </c>
      <c r="O3908" s="3">
        <f>Table13[[#This Row],[housing_median_age]]/$D$2</f>
        <v>0.36538461538461536</v>
      </c>
      <c r="P3908" s="3">
        <f>Table13[[#This Row],[total_rooms]]/$E$2</f>
        <v>8.6571719226856567E-2</v>
      </c>
      <c r="Q3908" s="3">
        <f>Table13[[#This Row],[total_bedrooms]]/$F$2</f>
        <v>0.11342125678820791</v>
      </c>
      <c r="R3908" s="3">
        <f>Table13[[#This Row],[population]]/$G$2</f>
        <v>3.9824000896810714E-2</v>
      </c>
      <c r="S3908" s="3">
        <f>Table13[[#This Row],[households]]/$H$2</f>
        <v>0.11229858599145018</v>
      </c>
      <c r="T3908" s="3">
        <v>1</v>
      </c>
      <c r="AG3908">
        <f>SUMPRODUCT(Table13[[#This Row],[area_inland]:[ones]],$V$4:$AE$4)</f>
        <v>193393.59053617821</v>
      </c>
      <c r="AH3908">
        <f>ABS(AG3908-Table13[[#This Row],[median_house_value]])</f>
        <v>108993.59053617821</v>
      </c>
    </row>
    <row r="3909" spans="1:34" x14ac:dyDescent="0.45">
      <c r="A3909">
        <v>365500</v>
      </c>
      <c r="B3909">
        <v>-118.38</v>
      </c>
      <c r="C3909">
        <v>33.86</v>
      </c>
      <c r="D3909">
        <v>12</v>
      </c>
      <c r="E3909">
        <v>4235</v>
      </c>
      <c r="F3909">
        <v>735</v>
      </c>
      <c r="G3909">
        <v>1798</v>
      </c>
      <c r="H3909">
        <v>683</v>
      </c>
      <c r="I3909">
        <v>6.4241999999999999</v>
      </c>
      <c r="J3909" t="s">
        <v>11</v>
      </c>
      <c r="K3909">
        <f>IF(Table13[[#This Row],[ocean_proximity]]="INLAND",1,0)</f>
        <v>0</v>
      </c>
      <c r="L3909">
        <f>IF(Table13[[#This Row],[ocean_proximity]]="ISLAND",1,0)</f>
        <v>0</v>
      </c>
      <c r="M3909">
        <f>IF(Table13[[#This Row],[ocean_proximity]]="NEAR BAY",1,0)</f>
        <v>0</v>
      </c>
      <c r="N3909" s="3">
        <f>IF(Table13[[#This Row],[ocean_proximity]]="NEAR OCEAN",1,0)</f>
        <v>0</v>
      </c>
      <c r="O3909" s="3">
        <f>Table13[[#This Row],[housing_median_age]]/$D$2</f>
        <v>0.23076923076923078</v>
      </c>
      <c r="P3909" s="3">
        <f>Table13[[#This Row],[total_rooms]]/$E$2</f>
        <v>0.10770600203458799</v>
      </c>
      <c r="Q3909" s="3">
        <f>Table13[[#This Row],[total_bedrooms]]/$F$2</f>
        <v>0.11404189294026378</v>
      </c>
      <c r="R3909" s="3">
        <f>Table13[[#This Row],[population]]/$G$2</f>
        <v>5.0389552155148253E-2</v>
      </c>
      <c r="S3909" s="3">
        <f>Table13[[#This Row],[households]]/$H$2</f>
        <v>0.11229858599145018</v>
      </c>
      <c r="T3909" s="3">
        <v>1</v>
      </c>
      <c r="AG3909">
        <f>SUMPRODUCT(Table13[[#This Row],[area_inland]:[ones]],$V$4:$AE$4)</f>
        <v>184801.52189525278</v>
      </c>
      <c r="AH3909">
        <f>ABS(AG3909-Table13[[#This Row],[median_house_value]])</f>
        <v>180698.47810474722</v>
      </c>
    </row>
    <row r="3910" spans="1:34" x14ac:dyDescent="0.45">
      <c r="A3910">
        <v>87500</v>
      </c>
      <c r="B3910">
        <v>-118.23</v>
      </c>
      <c r="C3910">
        <v>33.950000000000003</v>
      </c>
      <c r="D3910">
        <v>37</v>
      </c>
      <c r="E3910">
        <v>2667</v>
      </c>
      <c r="F3910">
        <v>671</v>
      </c>
      <c r="G3910">
        <v>2865</v>
      </c>
      <c r="H3910">
        <v>683</v>
      </c>
      <c r="I3910">
        <v>0.68310000000000004</v>
      </c>
      <c r="J3910" t="s">
        <v>11</v>
      </c>
      <c r="K3910">
        <f>IF(Table13[[#This Row],[ocean_proximity]]="INLAND",1,0)</f>
        <v>0</v>
      </c>
      <c r="L3910">
        <f>IF(Table13[[#This Row],[ocean_proximity]]="ISLAND",1,0)</f>
        <v>0</v>
      </c>
      <c r="M3910">
        <f>IF(Table13[[#This Row],[ocean_proximity]]="NEAR BAY",1,0)</f>
        <v>0</v>
      </c>
      <c r="N3910" s="3">
        <f>IF(Table13[[#This Row],[ocean_proximity]]="NEAR OCEAN",1,0)</f>
        <v>0</v>
      </c>
      <c r="O3910" s="3">
        <f>Table13[[#This Row],[housing_median_age]]/$D$2</f>
        <v>0.71153846153846156</v>
      </c>
      <c r="P3910" s="3">
        <f>Table13[[#This Row],[total_rooms]]/$E$2</f>
        <v>6.7828077314343843E-2</v>
      </c>
      <c r="Q3910" s="3">
        <f>Table13[[#This Row],[total_bedrooms]]/$F$2</f>
        <v>0.10411171450737006</v>
      </c>
      <c r="R3910" s="3">
        <f>Table13[[#This Row],[population]]/$G$2</f>
        <v>8.0292584496384725E-2</v>
      </c>
      <c r="S3910" s="3">
        <f>Table13[[#This Row],[households]]/$H$2</f>
        <v>0.11229858599145018</v>
      </c>
      <c r="T3910" s="3">
        <v>1</v>
      </c>
      <c r="AG3910">
        <f>SUMPRODUCT(Table13[[#This Row],[area_inland]:[ones]],$V$4:$AE$4)</f>
        <v>192933.5433604588</v>
      </c>
      <c r="AH3910">
        <f>ABS(AG3910-Table13[[#This Row],[median_house_value]])</f>
        <v>105433.5433604588</v>
      </c>
    </row>
    <row r="3911" spans="1:34" x14ac:dyDescent="0.45">
      <c r="A3911">
        <v>92200</v>
      </c>
      <c r="B3911">
        <v>-122.34</v>
      </c>
      <c r="C3911">
        <v>40.32</v>
      </c>
      <c r="D3911">
        <v>12</v>
      </c>
      <c r="E3911">
        <v>3848</v>
      </c>
      <c r="F3911">
        <v>689</v>
      </c>
      <c r="G3911">
        <v>2008</v>
      </c>
      <c r="H3911">
        <v>683</v>
      </c>
      <c r="I3911">
        <v>2.6352000000000002</v>
      </c>
      <c r="J3911" t="s">
        <v>12</v>
      </c>
      <c r="K3911">
        <f>IF(Table13[[#This Row],[ocean_proximity]]="INLAND",1,0)</f>
        <v>1</v>
      </c>
      <c r="L3911">
        <f>IF(Table13[[#This Row],[ocean_proximity]]="ISLAND",1,0)</f>
        <v>0</v>
      </c>
      <c r="M3911">
        <f>IF(Table13[[#This Row],[ocean_proximity]]="NEAR BAY",1,0)</f>
        <v>0</v>
      </c>
      <c r="N3911" s="3">
        <f>IF(Table13[[#This Row],[ocean_proximity]]="NEAR OCEAN",1,0)</f>
        <v>0</v>
      </c>
      <c r="O3911" s="3">
        <f>Table13[[#This Row],[housing_median_age]]/$D$2</f>
        <v>0.23076923076923078</v>
      </c>
      <c r="P3911" s="3">
        <f>Table13[[#This Row],[total_rooms]]/$E$2</f>
        <v>9.7863682604272639E-2</v>
      </c>
      <c r="Q3911" s="3">
        <f>Table13[[#This Row],[total_bedrooms]]/$F$2</f>
        <v>0.10690457719162141</v>
      </c>
      <c r="R3911" s="3">
        <f>Table13[[#This Row],[population]]/$G$2</f>
        <v>5.6274872484726193E-2</v>
      </c>
      <c r="S3911" s="3">
        <f>Table13[[#This Row],[households]]/$H$2</f>
        <v>0.11229858599145018</v>
      </c>
      <c r="T3911" s="3">
        <v>1</v>
      </c>
      <c r="AG3911">
        <f>SUMPRODUCT(Table13[[#This Row],[area_inland]:[ones]],$V$4:$AE$4)</f>
        <v>190845.97799698031</v>
      </c>
      <c r="AH3911">
        <f>ABS(AG3911-Table13[[#This Row],[median_house_value]])</f>
        <v>98645.977996980306</v>
      </c>
    </row>
    <row r="3912" spans="1:34" x14ac:dyDescent="0.45">
      <c r="A3912">
        <v>153000</v>
      </c>
      <c r="B3912">
        <v>-117.08</v>
      </c>
      <c r="C3912">
        <v>32.590000000000003</v>
      </c>
      <c r="D3912">
        <v>8</v>
      </c>
      <c r="E3912">
        <v>2888</v>
      </c>
      <c r="F3912">
        <v>662</v>
      </c>
      <c r="G3912">
        <v>2441</v>
      </c>
      <c r="H3912">
        <v>683</v>
      </c>
      <c r="I3912">
        <v>2.7048000000000001</v>
      </c>
      <c r="J3912" t="s">
        <v>13</v>
      </c>
      <c r="K3912">
        <f>IF(Table13[[#This Row],[ocean_proximity]]="INLAND",1,0)</f>
        <v>0</v>
      </c>
      <c r="L3912">
        <f>IF(Table13[[#This Row],[ocean_proximity]]="ISLAND",1,0)</f>
        <v>0</v>
      </c>
      <c r="M3912">
        <f>IF(Table13[[#This Row],[ocean_proximity]]="NEAR BAY",1,0)</f>
        <v>0</v>
      </c>
      <c r="N3912" s="3">
        <f>IF(Table13[[#This Row],[ocean_proximity]]="NEAR OCEAN",1,0)</f>
        <v>1</v>
      </c>
      <c r="O3912" s="3">
        <f>Table13[[#This Row],[housing_median_age]]/$D$2</f>
        <v>0.15384615384615385</v>
      </c>
      <c r="P3912" s="3">
        <f>Table13[[#This Row],[total_rooms]]/$E$2</f>
        <v>7.3448626653102742E-2</v>
      </c>
      <c r="Q3912" s="3">
        <f>Table13[[#This Row],[total_bedrooms]]/$F$2</f>
        <v>0.10271528316524438</v>
      </c>
      <c r="R3912" s="3">
        <f>Table13[[#This Row],[population]]/$G$2</f>
        <v>6.8409842497617848E-2</v>
      </c>
      <c r="S3912" s="3">
        <f>Table13[[#This Row],[households]]/$H$2</f>
        <v>0.11229858599145018</v>
      </c>
      <c r="T3912" s="3">
        <v>1</v>
      </c>
      <c r="AG3912">
        <f>SUMPRODUCT(Table13[[#This Row],[area_inland]:[ones]],$V$4:$AE$4)</f>
        <v>194592.05970994456</v>
      </c>
      <c r="AH3912">
        <f>ABS(AG3912-Table13[[#This Row],[median_house_value]])</f>
        <v>41592.059709944559</v>
      </c>
    </row>
    <row r="3913" spans="1:34" hidden="1" x14ac:dyDescent="0.45">
      <c r="A3913">
        <v>118100</v>
      </c>
      <c r="B3913">
        <v>-118.27</v>
      </c>
      <c r="C3913">
        <v>34.04</v>
      </c>
      <c r="D3913">
        <v>13</v>
      </c>
      <c r="E3913">
        <v>1784</v>
      </c>
      <c r="G3913">
        <v>2158</v>
      </c>
      <c r="H3913">
        <v>682</v>
      </c>
      <c r="I3913">
        <v>1.7038</v>
      </c>
      <c r="J3913" t="s">
        <v>11</v>
      </c>
      <c r="K3913">
        <f>IF(Table13[[#This Row],[ocean_proximity]]="INLAND",1,0)</f>
        <v>0</v>
      </c>
      <c r="L3913">
        <f>IF(Table13[[#This Row],[ocean_proximity]]="ISLAND",1,0)</f>
        <v>0</v>
      </c>
      <c r="M3913">
        <f>IF(Table13[[#This Row],[ocean_proximity]]="NEAR BAY",1,0)</f>
        <v>0</v>
      </c>
      <c r="N3913" s="3">
        <f>IF(Table13[[#This Row],[ocean_proximity]]="NEAR OCEAN",1,0)</f>
        <v>0</v>
      </c>
      <c r="O3913" s="3">
        <f>Table13[[#This Row],[housing_median_age]]/$D$2</f>
        <v>0.25</v>
      </c>
      <c r="P3913" s="3">
        <f>Table13[[#This Row],[total_rooms]]/$E$2</f>
        <v>4.5371312309257374E-2</v>
      </c>
      <c r="Q3913" s="3">
        <f>Table13[[#This Row],[total_bedrooms]]/$F$2</f>
        <v>0</v>
      </c>
      <c r="R3913" s="3">
        <f>Table13[[#This Row],[population]]/$G$2</f>
        <v>6.0478672720139008E-2</v>
      </c>
      <c r="S3913" s="3">
        <f>Table13[[#This Row],[households]]/$H$2</f>
        <v>0.112134166392634</v>
      </c>
      <c r="T3913" s="3"/>
      <c r="AG3913">
        <f>SUMPRODUCT(Table13[[#This Row],[area_inland]:[ones]],$V$4:$AE$4)</f>
        <v>6082.3816806607101</v>
      </c>
      <c r="AH3913">
        <f>ABS(AG3913-Table13[[#This Row],[median_house_value]])</f>
        <v>112017.61831933929</v>
      </c>
    </row>
    <row r="3914" spans="1:34" x14ac:dyDescent="0.45">
      <c r="A3914">
        <v>223800</v>
      </c>
      <c r="B3914">
        <v>-117.88</v>
      </c>
      <c r="C3914">
        <v>33.840000000000003</v>
      </c>
      <c r="D3914">
        <v>31</v>
      </c>
      <c r="E3914">
        <v>3301</v>
      </c>
      <c r="F3914">
        <v>712</v>
      </c>
      <c r="G3914">
        <v>1532</v>
      </c>
      <c r="H3914">
        <v>682</v>
      </c>
      <c r="I3914">
        <v>3.7303000000000002</v>
      </c>
      <c r="J3914" t="s">
        <v>11</v>
      </c>
      <c r="K3914">
        <f>IF(Table13[[#This Row],[ocean_proximity]]="INLAND",1,0)</f>
        <v>0</v>
      </c>
      <c r="L3914">
        <f>IF(Table13[[#This Row],[ocean_proximity]]="ISLAND",1,0)</f>
        <v>0</v>
      </c>
      <c r="M3914">
        <f>IF(Table13[[#This Row],[ocean_proximity]]="NEAR BAY",1,0)</f>
        <v>0</v>
      </c>
      <c r="N3914" s="3">
        <f>IF(Table13[[#This Row],[ocean_proximity]]="NEAR OCEAN",1,0)</f>
        <v>0</v>
      </c>
      <c r="O3914" s="3">
        <f>Table13[[#This Row],[housing_median_age]]/$D$2</f>
        <v>0.59615384615384615</v>
      </c>
      <c r="P3914" s="3">
        <f>Table13[[#This Row],[total_rooms]]/$E$2</f>
        <v>8.3952187182095628E-2</v>
      </c>
      <c r="Q3914" s="3">
        <f>Table13[[#This Row],[total_bedrooms]]/$F$2</f>
        <v>0.11047323506594259</v>
      </c>
      <c r="R3914" s="3">
        <f>Table13[[#This Row],[population]]/$G$2</f>
        <v>4.2934813071016202E-2</v>
      </c>
      <c r="S3914" s="3">
        <f>Table13[[#This Row],[households]]/$H$2</f>
        <v>0.112134166392634</v>
      </c>
      <c r="T3914" s="3">
        <v>1</v>
      </c>
      <c r="AG3914">
        <f>SUMPRODUCT(Table13[[#This Row],[area_inland]:[ones]],$V$4:$AE$4)</f>
        <v>191203.91878176152</v>
      </c>
      <c r="AH3914">
        <f>ABS(AG3914-Table13[[#This Row],[median_house_value]])</f>
        <v>32596.081218238483</v>
      </c>
    </row>
    <row r="3915" spans="1:34" x14ac:dyDescent="0.45">
      <c r="A3915">
        <v>215300</v>
      </c>
      <c r="B3915">
        <v>-122.57</v>
      </c>
      <c r="C3915">
        <v>38.11</v>
      </c>
      <c r="D3915">
        <v>24</v>
      </c>
      <c r="E3915">
        <v>2863</v>
      </c>
      <c r="F3915">
        <v>734</v>
      </c>
      <c r="G3915">
        <v>1583</v>
      </c>
      <c r="H3915">
        <v>682</v>
      </c>
      <c r="I3915">
        <v>3.1981000000000002</v>
      </c>
      <c r="J3915" t="s">
        <v>10</v>
      </c>
      <c r="K3915">
        <f>IF(Table13[[#This Row],[ocean_proximity]]="INLAND",1,0)</f>
        <v>0</v>
      </c>
      <c r="L3915">
        <f>IF(Table13[[#This Row],[ocean_proximity]]="ISLAND",1,0)</f>
        <v>0</v>
      </c>
      <c r="M3915">
        <f>IF(Table13[[#This Row],[ocean_proximity]]="NEAR BAY",1,0)</f>
        <v>1</v>
      </c>
      <c r="N3915" s="3">
        <f>IF(Table13[[#This Row],[ocean_proximity]]="NEAR OCEAN",1,0)</f>
        <v>0</v>
      </c>
      <c r="O3915" s="3">
        <f>Table13[[#This Row],[housing_median_age]]/$D$2</f>
        <v>0.46153846153846156</v>
      </c>
      <c r="P3915" s="3">
        <f>Table13[[#This Row],[total_rooms]]/$E$2</f>
        <v>7.2812817904374369E-2</v>
      </c>
      <c r="Q3915" s="3">
        <f>Table13[[#This Row],[total_bedrooms]]/$F$2</f>
        <v>0.11388673390224981</v>
      </c>
      <c r="R3915" s="3">
        <f>Table13[[#This Row],[population]]/$G$2</f>
        <v>4.4364105151056557E-2</v>
      </c>
      <c r="S3915" s="3">
        <f>Table13[[#This Row],[households]]/$H$2</f>
        <v>0.112134166392634</v>
      </c>
      <c r="T3915" s="3">
        <v>1</v>
      </c>
      <c r="AG3915">
        <f>SUMPRODUCT(Table13[[#This Row],[area_inland]:[ones]],$V$4:$AE$4)</f>
        <v>204426.44834072562</v>
      </c>
      <c r="AH3915">
        <f>ABS(AG3915-Table13[[#This Row],[median_house_value]])</f>
        <v>10873.551659274381</v>
      </c>
    </row>
    <row r="3916" spans="1:34" x14ac:dyDescent="0.45">
      <c r="A3916">
        <v>235300</v>
      </c>
      <c r="B3916">
        <v>-118.3</v>
      </c>
      <c r="C3916">
        <v>33.79</v>
      </c>
      <c r="D3916">
        <v>35</v>
      </c>
      <c r="E3916">
        <v>2793</v>
      </c>
      <c r="F3916">
        <v>686</v>
      </c>
      <c r="G3916">
        <v>2255</v>
      </c>
      <c r="H3916">
        <v>682</v>
      </c>
      <c r="I3916">
        <v>3.0057</v>
      </c>
      <c r="J3916" t="s">
        <v>11</v>
      </c>
      <c r="K3916">
        <f>IF(Table13[[#This Row],[ocean_proximity]]="INLAND",1,0)</f>
        <v>0</v>
      </c>
      <c r="L3916">
        <f>IF(Table13[[#This Row],[ocean_proximity]]="ISLAND",1,0)</f>
        <v>0</v>
      </c>
      <c r="M3916">
        <f>IF(Table13[[#This Row],[ocean_proximity]]="NEAR BAY",1,0)</f>
        <v>0</v>
      </c>
      <c r="N3916" s="3">
        <f>IF(Table13[[#This Row],[ocean_proximity]]="NEAR OCEAN",1,0)</f>
        <v>0</v>
      </c>
      <c r="O3916" s="3">
        <f>Table13[[#This Row],[housing_median_age]]/$D$2</f>
        <v>0.67307692307692313</v>
      </c>
      <c r="P3916" s="3">
        <f>Table13[[#This Row],[total_rooms]]/$E$2</f>
        <v>7.1032553407934892E-2</v>
      </c>
      <c r="Q3916" s="3">
        <f>Table13[[#This Row],[total_bedrooms]]/$F$2</f>
        <v>0.10643910007757952</v>
      </c>
      <c r="R3916" s="3">
        <f>Table13[[#This Row],[population]]/$G$2</f>
        <v>6.3197130205705956E-2</v>
      </c>
      <c r="S3916" s="3">
        <f>Table13[[#This Row],[households]]/$H$2</f>
        <v>0.112134166392634</v>
      </c>
      <c r="T3916" s="3">
        <v>1</v>
      </c>
      <c r="AG3916">
        <f>SUMPRODUCT(Table13[[#This Row],[area_inland]:[ones]],$V$4:$AE$4)</f>
        <v>192326.94185017343</v>
      </c>
      <c r="AH3916">
        <f>ABS(AG3916-Table13[[#This Row],[median_house_value]])</f>
        <v>42973.058149826567</v>
      </c>
    </row>
    <row r="3917" spans="1:34" x14ac:dyDescent="0.45">
      <c r="A3917">
        <v>144400</v>
      </c>
      <c r="B3917">
        <v>-121.15</v>
      </c>
      <c r="C3917">
        <v>39.229999999999997</v>
      </c>
      <c r="D3917">
        <v>13</v>
      </c>
      <c r="E3917">
        <v>3883</v>
      </c>
      <c r="F3917">
        <v>763</v>
      </c>
      <c r="G3917">
        <v>1816</v>
      </c>
      <c r="H3917">
        <v>682</v>
      </c>
      <c r="I3917">
        <v>2.8102</v>
      </c>
      <c r="J3917" t="s">
        <v>12</v>
      </c>
      <c r="K3917">
        <f>IF(Table13[[#This Row],[ocean_proximity]]="INLAND",1,0)</f>
        <v>1</v>
      </c>
      <c r="L3917">
        <f>IF(Table13[[#This Row],[ocean_proximity]]="ISLAND",1,0)</f>
        <v>0</v>
      </c>
      <c r="M3917">
        <f>IF(Table13[[#This Row],[ocean_proximity]]="NEAR BAY",1,0)</f>
        <v>0</v>
      </c>
      <c r="N3917" s="3">
        <f>IF(Table13[[#This Row],[ocean_proximity]]="NEAR OCEAN",1,0)</f>
        <v>0</v>
      </c>
      <c r="O3917" s="3">
        <f>Table13[[#This Row],[housing_median_age]]/$D$2</f>
        <v>0.25</v>
      </c>
      <c r="P3917" s="3">
        <f>Table13[[#This Row],[total_rooms]]/$E$2</f>
        <v>9.8753814852492364E-2</v>
      </c>
      <c r="Q3917" s="3">
        <f>Table13[[#This Row],[total_bedrooms]]/$F$2</f>
        <v>0.11838634600465477</v>
      </c>
      <c r="R3917" s="3">
        <f>Table13[[#This Row],[population]]/$G$2</f>
        <v>5.0894008183397794E-2</v>
      </c>
      <c r="S3917" s="3">
        <f>Table13[[#This Row],[households]]/$H$2</f>
        <v>0.112134166392634</v>
      </c>
      <c r="T3917" s="3">
        <v>1</v>
      </c>
      <c r="AG3917">
        <f>SUMPRODUCT(Table13[[#This Row],[area_inland]:[ones]],$V$4:$AE$4)</f>
        <v>191560.08301327392</v>
      </c>
      <c r="AH3917">
        <f>ABS(AG3917-Table13[[#This Row],[median_house_value]])</f>
        <v>47160.083013273921</v>
      </c>
    </row>
    <row r="3918" spans="1:34" x14ac:dyDescent="0.45">
      <c r="A3918">
        <v>135500</v>
      </c>
      <c r="B3918">
        <v>-122.69</v>
      </c>
      <c r="C3918">
        <v>38.340000000000003</v>
      </c>
      <c r="D3918">
        <v>15</v>
      </c>
      <c r="E3918">
        <v>3091</v>
      </c>
      <c r="F3918">
        <v>697</v>
      </c>
      <c r="G3918">
        <v>1602</v>
      </c>
      <c r="H3918">
        <v>682</v>
      </c>
      <c r="I3918">
        <v>4.0071000000000003</v>
      </c>
      <c r="J3918" t="s">
        <v>11</v>
      </c>
      <c r="K3918">
        <f>IF(Table13[[#This Row],[ocean_proximity]]="INLAND",1,0)</f>
        <v>0</v>
      </c>
      <c r="L3918">
        <f>IF(Table13[[#This Row],[ocean_proximity]]="ISLAND",1,0)</f>
        <v>0</v>
      </c>
      <c r="M3918">
        <f>IF(Table13[[#This Row],[ocean_proximity]]="NEAR BAY",1,0)</f>
        <v>0</v>
      </c>
      <c r="N3918" s="3">
        <f>IF(Table13[[#This Row],[ocean_proximity]]="NEAR OCEAN",1,0)</f>
        <v>0</v>
      </c>
      <c r="O3918" s="3">
        <f>Table13[[#This Row],[housing_median_age]]/$D$2</f>
        <v>0.28846153846153844</v>
      </c>
      <c r="P3918" s="3">
        <f>Table13[[#This Row],[total_rooms]]/$E$2</f>
        <v>7.8611393692777212E-2</v>
      </c>
      <c r="Q3918" s="3">
        <f>Table13[[#This Row],[total_bedrooms]]/$F$2</f>
        <v>0.10814584949573312</v>
      </c>
      <c r="R3918" s="3">
        <f>Table13[[#This Row],[population]]/$G$2</f>
        <v>4.4896586514208844E-2</v>
      </c>
      <c r="S3918" s="3">
        <f>Table13[[#This Row],[households]]/$H$2</f>
        <v>0.112134166392634</v>
      </c>
      <c r="T3918" s="3">
        <v>1</v>
      </c>
      <c r="AG3918">
        <f>SUMPRODUCT(Table13[[#This Row],[area_inland]:[ones]],$V$4:$AE$4)</f>
        <v>185241.33506018642</v>
      </c>
      <c r="AH3918">
        <f>ABS(AG3918-Table13[[#This Row],[median_house_value]])</f>
        <v>49741.335060186422</v>
      </c>
    </row>
    <row r="3919" spans="1:34" x14ac:dyDescent="0.45">
      <c r="A3919">
        <v>92400</v>
      </c>
      <c r="B3919">
        <v>-117.37</v>
      </c>
      <c r="C3919">
        <v>33.97</v>
      </c>
      <c r="D3919">
        <v>34</v>
      </c>
      <c r="E3919">
        <v>3676</v>
      </c>
      <c r="F3919">
        <v>697</v>
      </c>
      <c r="G3919">
        <v>2653</v>
      </c>
      <c r="H3919">
        <v>682</v>
      </c>
      <c r="I3919">
        <v>2.5804</v>
      </c>
      <c r="J3919" t="s">
        <v>12</v>
      </c>
      <c r="K3919">
        <f>IF(Table13[[#This Row],[ocean_proximity]]="INLAND",1,0)</f>
        <v>1</v>
      </c>
      <c r="L3919">
        <f>IF(Table13[[#This Row],[ocean_proximity]]="ISLAND",1,0)</f>
        <v>0</v>
      </c>
      <c r="M3919">
        <f>IF(Table13[[#This Row],[ocean_proximity]]="NEAR BAY",1,0)</f>
        <v>0</v>
      </c>
      <c r="N3919" s="3">
        <f>IF(Table13[[#This Row],[ocean_proximity]]="NEAR OCEAN",1,0)</f>
        <v>0</v>
      </c>
      <c r="O3919" s="3">
        <f>Table13[[#This Row],[housing_median_age]]/$D$2</f>
        <v>0.65384615384615385</v>
      </c>
      <c r="P3919" s="3">
        <f>Table13[[#This Row],[total_rooms]]/$E$2</f>
        <v>9.3489318413021369E-2</v>
      </c>
      <c r="Q3919" s="3">
        <f>Table13[[#This Row],[total_bedrooms]]/$F$2</f>
        <v>0.10814584949573312</v>
      </c>
      <c r="R3919" s="3">
        <f>Table13[[#This Row],[population]]/$G$2</f>
        <v>7.4351213497001287E-2</v>
      </c>
      <c r="S3919" s="3">
        <f>Table13[[#This Row],[households]]/$H$2</f>
        <v>0.112134166392634</v>
      </c>
      <c r="T3919" s="3">
        <v>1</v>
      </c>
      <c r="AG3919">
        <f>SUMPRODUCT(Table13[[#This Row],[area_inland]:[ones]],$V$4:$AE$4)</f>
        <v>198795.5256202707</v>
      </c>
      <c r="AH3919">
        <f>ABS(AG3919-Table13[[#This Row],[median_house_value]])</f>
        <v>106395.5256202707</v>
      </c>
    </row>
    <row r="3920" spans="1:34" hidden="1" x14ac:dyDescent="0.45">
      <c r="A3920">
        <v>142300</v>
      </c>
      <c r="B3920">
        <v>-116.93</v>
      </c>
      <c r="C3920">
        <v>32.79</v>
      </c>
      <c r="D3920">
        <v>19</v>
      </c>
      <c r="E3920">
        <v>3354</v>
      </c>
      <c r="G3920">
        <v>1948</v>
      </c>
      <c r="H3920">
        <v>682</v>
      </c>
      <c r="I3920">
        <v>3.0192000000000001</v>
      </c>
      <c r="J3920" t="s">
        <v>11</v>
      </c>
      <c r="K3920">
        <f>IF(Table13[[#This Row],[ocean_proximity]]="INLAND",1,0)</f>
        <v>0</v>
      </c>
      <c r="L3920">
        <f>IF(Table13[[#This Row],[ocean_proximity]]="ISLAND",1,0)</f>
        <v>0</v>
      </c>
      <c r="M3920">
        <f>IF(Table13[[#This Row],[ocean_proximity]]="NEAR BAY",1,0)</f>
        <v>0</v>
      </c>
      <c r="N3920" s="3">
        <f>IF(Table13[[#This Row],[ocean_proximity]]="NEAR OCEAN",1,0)</f>
        <v>0</v>
      </c>
      <c r="O3920" s="3">
        <f>Table13[[#This Row],[housing_median_age]]/$D$2</f>
        <v>0.36538461538461536</v>
      </c>
      <c r="P3920" s="3">
        <f>Table13[[#This Row],[total_rooms]]/$E$2</f>
        <v>8.5300101729399794E-2</v>
      </c>
      <c r="Q3920" s="3">
        <f>Table13[[#This Row],[total_bedrooms]]/$F$2</f>
        <v>0</v>
      </c>
      <c r="R3920" s="3">
        <f>Table13[[#This Row],[population]]/$G$2</f>
        <v>5.4593352390561067E-2</v>
      </c>
      <c r="S3920" s="3">
        <f>Table13[[#This Row],[households]]/$H$2</f>
        <v>0.112134166392634</v>
      </c>
      <c r="T3920" s="3"/>
      <c r="AG3920">
        <f>SUMPRODUCT(Table13[[#This Row],[area_inland]:[ones]],$V$4:$AE$4)</f>
        <v>8911.0634229347979</v>
      </c>
      <c r="AH3920">
        <f>ABS(AG3920-Table13[[#This Row],[median_house_value]])</f>
        <v>133388.93657706521</v>
      </c>
    </row>
    <row r="3921" spans="1:34" x14ac:dyDescent="0.45">
      <c r="A3921">
        <v>172200</v>
      </c>
      <c r="B3921">
        <v>-120.97</v>
      </c>
      <c r="C3921">
        <v>38.909999999999997</v>
      </c>
      <c r="D3921">
        <v>7</v>
      </c>
      <c r="E3921">
        <v>4341</v>
      </c>
      <c r="F3921">
        <v>716</v>
      </c>
      <c r="G3921">
        <v>1978</v>
      </c>
      <c r="H3921">
        <v>682</v>
      </c>
      <c r="I3921">
        <v>4.8311000000000002</v>
      </c>
      <c r="J3921" t="s">
        <v>12</v>
      </c>
      <c r="K3921">
        <f>IF(Table13[[#This Row],[ocean_proximity]]="INLAND",1,0)</f>
        <v>1</v>
      </c>
      <c r="L3921">
        <f>IF(Table13[[#This Row],[ocean_proximity]]="ISLAND",1,0)</f>
        <v>0</v>
      </c>
      <c r="M3921">
        <f>IF(Table13[[#This Row],[ocean_proximity]]="NEAR BAY",1,0)</f>
        <v>0</v>
      </c>
      <c r="N3921" s="3">
        <f>IF(Table13[[#This Row],[ocean_proximity]]="NEAR OCEAN",1,0)</f>
        <v>0</v>
      </c>
      <c r="O3921" s="3">
        <f>Table13[[#This Row],[housing_median_age]]/$D$2</f>
        <v>0.13461538461538461</v>
      </c>
      <c r="P3921" s="3">
        <f>Table13[[#This Row],[total_rooms]]/$E$2</f>
        <v>0.11040183112919634</v>
      </c>
      <c r="Q3921" s="3">
        <f>Table13[[#This Row],[total_bedrooms]]/$F$2</f>
        <v>0.11109387121799845</v>
      </c>
      <c r="R3921" s="3">
        <f>Table13[[#This Row],[population]]/$G$2</f>
        <v>5.543411243764363E-2</v>
      </c>
      <c r="S3921" s="3">
        <f>Table13[[#This Row],[households]]/$H$2</f>
        <v>0.112134166392634</v>
      </c>
      <c r="T3921" s="3">
        <v>1</v>
      </c>
      <c r="AG3921">
        <f>SUMPRODUCT(Table13[[#This Row],[area_inland]:[ones]],$V$4:$AE$4)</f>
        <v>189358.03640233431</v>
      </c>
      <c r="AH3921">
        <f>ABS(AG3921-Table13[[#This Row],[median_house_value]])</f>
        <v>17158.036402334314</v>
      </c>
    </row>
    <row r="3922" spans="1:34" x14ac:dyDescent="0.45">
      <c r="A3922">
        <v>213100</v>
      </c>
      <c r="B3922">
        <v>-121.83</v>
      </c>
      <c r="C3922">
        <v>37.26</v>
      </c>
      <c r="D3922">
        <v>7</v>
      </c>
      <c r="E3922">
        <v>3609</v>
      </c>
      <c r="F3922">
        <v>751</v>
      </c>
      <c r="G3922">
        <v>1739</v>
      </c>
      <c r="H3922">
        <v>682</v>
      </c>
      <c r="I3922">
        <v>4.5033000000000003</v>
      </c>
      <c r="J3922" t="s">
        <v>11</v>
      </c>
      <c r="K3922">
        <f>IF(Table13[[#This Row],[ocean_proximity]]="INLAND",1,0)</f>
        <v>0</v>
      </c>
      <c r="L3922">
        <f>IF(Table13[[#This Row],[ocean_proximity]]="ISLAND",1,0)</f>
        <v>0</v>
      </c>
      <c r="M3922">
        <f>IF(Table13[[#This Row],[ocean_proximity]]="NEAR BAY",1,0)</f>
        <v>0</v>
      </c>
      <c r="N3922" s="3">
        <f>IF(Table13[[#This Row],[ocean_proximity]]="NEAR OCEAN",1,0)</f>
        <v>0</v>
      </c>
      <c r="O3922" s="3">
        <f>Table13[[#This Row],[housing_median_age]]/$D$2</f>
        <v>0.13461538461538461</v>
      </c>
      <c r="P3922" s="3">
        <f>Table13[[#This Row],[total_rooms]]/$E$2</f>
        <v>9.1785350966429299E-2</v>
      </c>
      <c r="Q3922" s="3">
        <f>Table13[[#This Row],[total_bedrooms]]/$F$2</f>
        <v>0.11652443754848719</v>
      </c>
      <c r="R3922" s="3">
        <f>Table13[[#This Row],[population]]/$G$2</f>
        <v>4.8736057395885879E-2</v>
      </c>
      <c r="S3922" s="3">
        <f>Table13[[#This Row],[households]]/$H$2</f>
        <v>0.112134166392634</v>
      </c>
      <c r="T3922" s="3">
        <v>1</v>
      </c>
      <c r="AG3922">
        <f>SUMPRODUCT(Table13[[#This Row],[area_inland]:[ones]],$V$4:$AE$4)</f>
        <v>182799.2137079438</v>
      </c>
      <c r="AH3922">
        <f>ABS(AG3922-Table13[[#This Row],[median_house_value]])</f>
        <v>30300.786292056204</v>
      </c>
    </row>
    <row r="3923" spans="1:34" x14ac:dyDescent="0.45">
      <c r="A3923">
        <v>189400</v>
      </c>
      <c r="B3923">
        <v>-118.45</v>
      </c>
      <c r="C3923">
        <v>34.32</v>
      </c>
      <c r="D3923">
        <v>23</v>
      </c>
      <c r="E3923">
        <v>3481</v>
      </c>
      <c r="F3923">
        <v>641</v>
      </c>
      <c r="G3923">
        <v>1952</v>
      </c>
      <c r="H3923">
        <v>682</v>
      </c>
      <c r="I3923">
        <v>4.26</v>
      </c>
      <c r="J3923" t="s">
        <v>11</v>
      </c>
      <c r="K3923">
        <f>IF(Table13[[#This Row],[ocean_proximity]]="INLAND",1,0)</f>
        <v>0</v>
      </c>
      <c r="L3923">
        <f>IF(Table13[[#This Row],[ocean_proximity]]="ISLAND",1,0)</f>
        <v>0</v>
      </c>
      <c r="M3923">
        <f>IF(Table13[[#This Row],[ocean_proximity]]="NEAR BAY",1,0)</f>
        <v>0</v>
      </c>
      <c r="N3923" s="3">
        <f>IF(Table13[[#This Row],[ocean_proximity]]="NEAR OCEAN",1,0)</f>
        <v>0</v>
      </c>
      <c r="O3923" s="3">
        <f>Table13[[#This Row],[housing_median_age]]/$D$2</f>
        <v>0.44230769230769229</v>
      </c>
      <c r="P3923" s="3">
        <f>Table13[[#This Row],[total_rooms]]/$E$2</f>
        <v>8.8530010172939974E-2</v>
      </c>
      <c r="Q3923" s="3">
        <f>Table13[[#This Row],[total_bedrooms]]/$F$2</f>
        <v>9.9456943366951128E-2</v>
      </c>
      <c r="R3923" s="3">
        <f>Table13[[#This Row],[population]]/$G$2</f>
        <v>5.4705453730172077E-2</v>
      </c>
      <c r="S3923" s="3">
        <f>Table13[[#This Row],[households]]/$H$2</f>
        <v>0.112134166392634</v>
      </c>
      <c r="T3923" s="3">
        <v>1</v>
      </c>
      <c r="AG3923">
        <f>SUMPRODUCT(Table13[[#This Row],[area_inland]:[ones]],$V$4:$AE$4)</f>
        <v>188051.36757672811</v>
      </c>
      <c r="AH3923">
        <f>ABS(AG3923-Table13[[#This Row],[median_house_value]])</f>
        <v>1348.6324232718907</v>
      </c>
    </row>
    <row r="3924" spans="1:34" x14ac:dyDescent="0.45">
      <c r="A3924">
        <v>167800</v>
      </c>
      <c r="B3924">
        <v>-122.31</v>
      </c>
      <c r="C3924">
        <v>37.909999999999997</v>
      </c>
      <c r="D3924">
        <v>39</v>
      </c>
      <c r="E3924">
        <v>2955</v>
      </c>
      <c r="F3924">
        <v>696</v>
      </c>
      <c r="G3924">
        <v>1417</v>
      </c>
      <c r="H3924">
        <v>682</v>
      </c>
      <c r="I3924">
        <v>2.7627999999999999</v>
      </c>
      <c r="J3924" t="s">
        <v>10</v>
      </c>
      <c r="K3924">
        <f>IF(Table13[[#This Row],[ocean_proximity]]="INLAND",1,0)</f>
        <v>0</v>
      </c>
      <c r="L3924">
        <f>IF(Table13[[#This Row],[ocean_proximity]]="ISLAND",1,0)</f>
        <v>0</v>
      </c>
      <c r="M3924">
        <f>IF(Table13[[#This Row],[ocean_proximity]]="NEAR BAY",1,0)</f>
        <v>1</v>
      </c>
      <c r="N3924" s="3">
        <f>IF(Table13[[#This Row],[ocean_proximity]]="NEAR OCEAN",1,0)</f>
        <v>0</v>
      </c>
      <c r="O3924" s="3">
        <f>Table13[[#This Row],[housing_median_age]]/$D$2</f>
        <v>0.75</v>
      </c>
      <c r="P3924" s="3">
        <f>Table13[[#This Row],[total_rooms]]/$E$2</f>
        <v>7.5152594099694811E-2</v>
      </c>
      <c r="Q3924" s="3">
        <f>Table13[[#This Row],[total_bedrooms]]/$F$2</f>
        <v>0.10799069045771917</v>
      </c>
      <c r="R3924" s="3">
        <f>Table13[[#This Row],[population]]/$G$2</f>
        <v>3.9711899557199712E-2</v>
      </c>
      <c r="S3924" s="3">
        <f>Table13[[#This Row],[households]]/$H$2</f>
        <v>0.112134166392634</v>
      </c>
      <c r="T3924" s="3">
        <v>1</v>
      </c>
      <c r="AG3924">
        <f>SUMPRODUCT(Table13[[#This Row],[area_inland]:[ones]],$V$4:$AE$4)</f>
        <v>209735.18078118388</v>
      </c>
      <c r="AH3924">
        <f>ABS(AG3924-Table13[[#This Row],[median_house_value]])</f>
        <v>41935.180781183881</v>
      </c>
    </row>
    <row r="3925" spans="1:34" x14ac:dyDescent="0.45">
      <c r="A3925">
        <v>286800</v>
      </c>
      <c r="B3925">
        <v>-117.7</v>
      </c>
      <c r="C3925">
        <v>33.630000000000003</v>
      </c>
      <c r="D3925">
        <v>16</v>
      </c>
      <c r="E3925">
        <v>4428</v>
      </c>
      <c r="F3925">
        <v>745</v>
      </c>
      <c r="G3925">
        <v>1525</v>
      </c>
      <c r="H3925">
        <v>682</v>
      </c>
      <c r="I3925">
        <v>5.2324999999999999</v>
      </c>
      <c r="J3925" t="s">
        <v>11</v>
      </c>
      <c r="K3925">
        <f>IF(Table13[[#This Row],[ocean_proximity]]="INLAND",1,0)</f>
        <v>0</v>
      </c>
      <c r="L3925">
        <f>IF(Table13[[#This Row],[ocean_proximity]]="ISLAND",1,0)</f>
        <v>0</v>
      </c>
      <c r="M3925">
        <f>IF(Table13[[#This Row],[ocean_proximity]]="NEAR BAY",1,0)</f>
        <v>0</v>
      </c>
      <c r="N3925" s="3">
        <f>IF(Table13[[#This Row],[ocean_proximity]]="NEAR OCEAN",1,0)</f>
        <v>0</v>
      </c>
      <c r="O3925" s="3">
        <f>Table13[[#This Row],[housing_median_age]]/$D$2</f>
        <v>0.30769230769230771</v>
      </c>
      <c r="P3925" s="3">
        <f>Table13[[#This Row],[total_rooms]]/$E$2</f>
        <v>0.11261444557477111</v>
      </c>
      <c r="Q3925" s="3">
        <f>Table13[[#This Row],[total_bedrooms]]/$F$2</f>
        <v>0.11559348332040341</v>
      </c>
      <c r="R3925" s="3">
        <f>Table13[[#This Row],[population]]/$G$2</f>
        <v>4.2738635726696936E-2</v>
      </c>
      <c r="S3925" s="3">
        <f>Table13[[#This Row],[households]]/$H$2</f>
        <v>0.112134166392634</v>
      </c>
      <c r="T3925" s="3">
        <v>1</v>
      </c>
      <c r="AG3925">
        <f>SUMPRODUCT(Table13[[#This Row],[area_inland]:[ones]],$V$4:$AE$4)</f>
        <v>186377.83670898856</v>
      </c>
      <c r="AH3925">
        <f>ABS(AG3925-Table13[[#This Row],[median_house_value]])</f>
        <v>100422.16329101144</v>
      </c>
    </row>
    <row r="3926" spans="1:34" x14ac:dyDescent="0.45">
      <c r="A3926">
        <v>189800</v>
      </c>
      <c r="B3926">
        <v>-118.25</v>
      </c>
      <c r="C3926">
        <v>34.090000000000003</v>
      </c>
      <c r="D3926">
        <v>52</v>
      </c>
      <c r="E3926">
        <v>3142</v>
      </c>
      <c r="F3926">
        <v>765</v>
      </c>
      <c r="G3926">
        <v>1728</v>
      </c>
      <c r="H3926">
        <v>682</v>
      </c>
      <c r="I3926">
        <v>3.1863999999999999</v>
      </c>
      <c r="J3926" t="s">
        <v>11</v>
      </c>
      <c r="K3926">
        <f>IF(Table13[[#This Row],[ocean_proximity]]="INLAND",1,0)</f>
        <v>0</v>
      </c>
      <c r="L3926">
        <f>IF(Table13[[#This Row],[ocean_proximity]]="ISLAND",1,0)</f>
        <v>0</v>
      </c>
      <c r="M3926">
        <f>IF(Table13[[#This Row],[ocean_proximity]]="NEAR BAY",1,0)</f>
        <v>0</v>
      </c>
      <c r="N3926" s="3">
        <f>IF(Table13[[#This Row],[ocean_proximity]]="NEAR OCEAN",1,0)</f>
        <v>0</v>
      </c>
      <c r="O3926" s="3">
        <f>Table13[[#This Row],[housing_median_age]]/$D$2</f>
        <v>1</v>
      </c>
      <c r="P3926" s="3">
        <f>Table13[[#This Row],[total_rooms]]/$E$2</f>
        <v>7.9908443540183116E-2</v>
      </c>
      <c r="Q3926" s="3">
        <f>Table13[[#This Row],[total_bedrooms]]/$F$2</f>
        <v>0.1186966640806827</v>
      </c>
      <c r="R3926" s="3">
        <f>Table13[[#This Row],[population]]/$G$2</f>
        <v>4.842777871195561E-2</v>
      </c>
      <c r="S3926" s="3">
        <f>Table13[[#This Row],[households]]/$H$2</f>
        <v>0.112134166392634</v>
      </c>
      <c r="T3926" s="3">
        <v>1</v>
      </c>
      <c r="AG3926">
        <f>SUMPRODUCT(Table13[[#This Row],[area_inland]:[ones]],$V$4:$AE$4)</f>
        <v>199001.81479541998</v>
      </c>
      <c r="AH3926">
        <f>ABS(AG3926-Table13[[#This Row],[median_house_value]])</f>
        <v>9201.8147954199812</v>
      </c>
    </row>
    <row r="3927" spans="1:34" x14ac:dyDescent="0.45">
      <c r="A3927">
        <v>191100</v>
      </c>
      <c r="B3927">
        <v>-121.88</v>
      </c>
      <c r="C3927">
        <v>37.299999999999997</v>
      </c>
      <c r="D3927">
        <v>16</v>
      </c>
      <c r="E3927">
        <v>2692</v>
      </c>
      <c r="F3927">
        <v>749</v>
      </c>
      <c r="G3927">
        <v>1674</v>
      </c>
      <c r="H3927">
        <v>681</v>
      </c>
      <c r="I3927">
        <v>2.6762999999999999</v>
      </c>
      <c r="J3927" t="s">
        <v>11</v>
      </c>
      <c r="K3927">
        <f>IF(Table13[[#This Row],[ocean_proximity]]="INLAND",1,0)</f>
        <v>0</v>
      </c>
      <c r="L3927">
        <f>IF(Table13[[#This Row],[ocean_proximity]]="ISLAND",1,0)</f>
        <v>0</v>
      </c>
      <c r="M3927">
        <f>IF(Table13[[#This Row],[ocean_proximity]]="NEAR BAY",1,0)</f>
        <v>0</v>
      </c>
      <c r="N3927" s="3">
        <f>IF(Table13[[#This Row],[ocean_proximity]]="NEAR OCEAN",1,0)</f>
        <v>0</v>
      </c>
      <c r="O3927" s="3">
        <f>Table13[[#This Row],[housing_median_age]]/$D$2</f>
        <v>0.30769230769230771</v>
      </c>
      <c r="P3927" s="3">
        <f>Table13[[#This Row],[total_rooms]]/$E$2</f>
        <v>6.846388606307223E-2</v>
      </c>
      <c r="Q3927" s="3">
        <f>Table13[[#This Row],[total_bedrooms]]/$F$2</f>
        <v>0.11621411947245927</v>
      </c>
      <c r="R3927" s="3">
        <f>Table13[[#This Row],[population]]/$G$2</f>
        <v>4.6914410627206998E-2</v>
      </c>
      <c r="S3927" s="3">
        <f>Table13[[#This Row],[households]]/$H$2</f>
        <v>0.11196974679381783</v>
      </c>
      <c r="T3927" s="3">
        <v>1</v>
      </c>
      <c r="AG3927">
        <f>SUMPRODUCT(Table13[[#This Row],[area_inland]:[ones]],$V$4:$AE$4)</f>
        <v>185675.24776919486</v>
      </c>
      <c r="AH3927">
        <f>ABS(AG3927-Table13[[#This Row],[median_house_value]])</f>
        <v>5424.7522308051412</v>
      </c>
    </row>
    <row r="3928" spans="1:34" x14ac:dyDescent="0.45">
      <c r="A3928">
        <v>500001</v>
      </c>
      <c r="B3928">
        <v>-117.65</v>
      </c>
      <c r="C3928">
        <v>33.53</v>
      </c>
      <c r="D3928">
        <v>7</v>
      </c>
      <c r="E3928">
        <v>6814</v>
      </c>
      <c r="F3928">
        <v>785</v>
      </c>
      <c r="G3928">
        <v>2175</v>
      </c>
      <c r="H3928">
        <v>681</v>
      </c>
      <c r="I3928">
        <v>10.49</v>
      </c>
      <c r="J3928" t="s">
        <v>11</v>
      </c>
      <c r="K3928">
        <f>IF(Table13[[#This Row],[ocean_proximity]]="INLAND",1,0)</f>
        <v>0</v>
      </c>
      <c r="L3928">
        <f>IF(Table13[[#This Row],[ocean_proximity]]="ISLAND",1,0)</f>
        <v>0</v>
      </c>
      <c r="M3928">
        <f>IF(Table13[[#This Row],[ocean_proximity]]="NEAR BAY",1,0)</f>
        <v>0</v>
      </c>
      <c r="N3928" s="3">
        <f>IF(Table13[[#This Row],[ocean_proximity]]="NEAR OCEAN",1,0)</f>
        <v>0</v>
      </c>
      <c r="O3928" s="3">
        <f>Table13[[#This Row],[housing_median_age]]/$D$2</f>
        <v>0.13461538461538461</v>
      </c>
      <c r="P3928" s="3">
        <f>Table13[[#This Row],[total_rooms]]/$E$2</f>
        <v>0.17329603255340795</v>
      </c>
      <c r="Q3928" s="3">
        <f>Table13[[#This Row],[total_bedrooms]]/$F$2</f>
        <v>0.12179984484096198</v>
      </c>
      <c r="R3928" s="3">
        <f>Table13[[#This Row],[population]]/$G$2</f>
        <v>6.0955103413485791E-2</v>
      </c>
      <c r="S3928" s="3">
        <f>Table13[[#This Row],[households]]/$H$2</f>
        <v>0.11196974679381783</v>
      </c>
      <c r="T3928" s="3">
        <v>1</v>
      </c>
      <c r="AG3928">
        <f>SUMPRODUCT(Table13[[#This Row],[area_inland]:[ones]],$V$4:$AE$4)</f>
        <v>184283.21753676058</v>
      </c>
      <c r="AH3928">
        <f>ABS(AG3928-Table13[[#This Row],[median_house_value]])</f>
        <v>315717.78246323939</v>
      </c>
    </row>
    <row r="3929" spans="1:34" x14ac:dyDescent="0.45">
      <c r="A3929">
        <v>208300</v>
      </c>
      <c r="B3929">
        <v>-118.31</v>
      </c>
      <c r="C3929">
        <v>34.04</v>
      </c>
      <c r="D3929">
        <v>33</v>
      </c>
      <c r="E3929">
        <v>2691</v>
      </c>
      <c r="F3929">
        <v>726</v>
      </c>
      <c r="G3929">
        <v>2390</v>
      </c>
      <c r="H3929">
        <v>681</v>
      </c>
      <c r="I3929">
        <v>2.4047999999999998</v>
      </c>
      <c r="J3929" t="s">
        <v>11</v>
      </c>
      <c r="K3929">
        <f>IF(Table13[[#This Row],[ocean_proximity]]="INLAND",1,0)</f>
        <v>0</v>
      </c>
      <c r="L3929">
        <f>IF(Table13[[#This Row],[ocean_proximity]]="ISLAND",1,0)</f>
        <v>0</v>
      </c>
      <c r="M3929">
        <f>IF(Table13[[#This Row],[ocean_proximity]]="NEAR BAY",1,0)</f>
        <v>0</v>
      </c>
      <c r="N3929" s="3">
        <f>IF(Table13[[#This Row],[ocean_proximity]]="NEAR OCEAN",1,0)</f>
        <v>0</v>
      </c>
      <c r="O3929" s="3">
        <f>Table13[[#This Row],[housing_median_age]]/$D$2</f>
        <v>0.63461538461538458</v>
      </c>
      <c r="P3929" s="3">
        <f>Table13[[#This Row],[total_rooms]]/$E$2</f>
        <v>6.8438453713123099E-2</v>
      </c>
      <c r="Q3929" s="3">
        <f>Table13[[#This Row],[total_bedrooms]]/$F$2</f>
        <v>0.1126454615981381</v>
      </c>
      <c r="R3929" s="3">
        <f>Table13[[#This Row],[population]]/$G$2</f>
        <v>6.6980550417577486E-2</v>
      </c>
      <c r="S3929" s="3">
        <f>Table13[[#This Row],[households]]/$H$2</f>
        <v>0.11196974679381783</v>
      </c>
      <c r="T3929" s="3">
        <v>1</v>
      </c>
      <c r="AG3929">
        <f>SUMPRODUCT(Table13[[#This Row],[area_inland]:[ones]],$V$4:$AE$4)</f>
        <v>191740.50476631464</v>
      </c>
      <c r="AH3929">
        <f>ABS(AG3929-Table13[[#This Row],[median_house_value]])</f>
        <v>16559.49523368536</v>
      </c>
    </row>
    <row r="3930" spans="1:34" x14ac:dyDescent="0.45">
      <c r="A3930">
        <v>105700</v>
      </c>
      <c r="B3930">
        <v>-121.35</v>
      </c>
      <c r="C3930">
        <v>38.659999999999997</v>
      </c>
      <c r="D3930">
        <v>24</v>
      </c>
      <c r="E3930">
        <v>3313</v>
      </c>
      <c r="F3930">
        <v>769</v>
      </c>
      <c r="G3930">
        <v>1631</v>
      </c>
      <c r="H3930">
        <v>681</v>
      </c>
      <c r="I3930">
        <v>2.5556000000000001</v>
      </c>
      <c r="J3930" t="s">
        <v>12</v>
      </c>
      <c r="K3930">
        <f>IF(Table13[[#This Row],[ocean_proximity]]="INLAND",1,0)</f>
        <v>1</v>
      </c>
      <c r="L3930">
        <f>IF(Table13[[#This Row],[ocean_proximity]]="ISLAND",1,0)</f>
        <v>0</v>
      </c>
      <c r="M3930">
        <f>IF(Table13[[#This Row],[ocean_proximity]]="NEAR BAY",1,0)</f>
        <v>0</v>
      </c>
      <c r="N3930" s="3">
        <f>IF(Table13[[#This Row],[ocean_proximity]]="NEAR OCEAN",1,0)</f>
        <v>0</v>
      </c>
      <c r="O3930" s="3">
        <f>Table13[[#This Row],[housing_median_age]]/$D$2</f>
        <v>0.46153846153846156</v>
      </c>
      <c r="P3930" s="3">
        <f>Table13[[#This Row],[total_rooms]]/$E$2</f>
        <v>8.4257375381485256E-2</v>
      </c>
      <c r="Q3930" s="3">
        <f>Table13[[#This Row],[total_bedrooms]]/$F$2</f>
        <v>0.11931730023273855</v>
      </c>
      <c r="R3930" s="3">
        <f>Table13[[#This Row],[population]]/$G$2</f>
        <v>4.5709321226388655E-2</v>
      </c>
      <c r="S3930" s="3">
        <f>Table13[[#This Row],[households]]/$H$2</f>
        <v>0.11196974679381783</v>
      </c>
      <c r="T3930" s="3">
        <v>1</v>
      </c>
      <c r="AG3930">
        <f>SUMPRODUCT(Table13[[#This Row],[area_inland]:[ones]],$V$4:$AE$4)</f>
        <v>195342.3389152684</v>
      </c>
      <c r="AH3930">
        <f>ABS(AG3930-Table13[[#This Row],[median_house_value]])</f>
        <v>89642.338915268396</v>
      </c>
    </row>
    <row r="3931" spans="1:34" x14ac:dyDescent="0.45">
      <c r="A3931">
        <v>128800</v>
      </c>
      <c r="B3931">
        <v>-117.61</v>
      </c>
      <c r="C3931">
        <v>34.08</v>
      </c>
      <c r="D3931">
        <v>20</v>
      </c>
      <c r="E3931">
        <v>3550</v>
      </c>
      <c r="F3931">
        <v>736</v>
      </c>
      <c r="G3931">
        <v>2229</v>
      </c>
      <c r="H3931">
        <v>681</v>
      </c>
      <c r="I3931">
        <v>3.0198999999999998</v>
      </c>
      <c r="J3931" t="s">
        <v>12</v>
      </c>
      <c r="K3931">
        <f>IF(Table13[[#This Row],[ocean_proximity]]="INLAND",1,0)</f>
        <v>1</v>
      </c>
      <c r="L3931">
        <f>IF(Table13[[#This Row],[ocean_proximity]]="ISLAND",1,0)</f>
        <v>0</v>
      </c>
      <c r="M3931">
        <f>IF(Table13[[#This Row],[ocean_proximity]]="NEAR BAY",1,0)</f>
        <v>0</v>
      </c>
      <c r="N3931" s="3">
        <f>IF(Table13[[#This Row],[ocean_proximity]]="NEAR OCEAN",1,0)</f>
        <v>0</v>
      </c>
      <c r="O3931" s="3">
        <f>Table13[[#This Row],[housing_median_age]]/$D$2</f>
        <v>0.38461538461538464</v>
      </c>
      <c r="P3931" s="3">
        <f>Table13[[#This Row],[total_rooms]]/$E$2</f>
        <v>9.028484231943032E-2</v>
      </c>
      <c r="Q3931" s="3">
        <f>Table13[[#This Row],[total_bedrooms]]/$F$2</f>
        <v>0.11419705197827773</v>
      </c>
      <c r="R3931" s="3">
        <f>Table13[[#This Row],[population]]/$G$2</f>
        <v>6.2468471498234403E-2</v>
      </c>
      <c r="S3931" s="3">
        <f>Table13[[#This Row],[households]]/$H$2</f>
        <v>0.11196974679381783</v>
      </c>
      <c r="T3931" s="3">
        <v>1</v>
      </c>
      <c r="AG3931">
        <f>SUMPRODUCT(Table13[[#This Row],[area_inland]:[ones]],$V$4:$AE$4)</f>
        <v>193838.77848672593</v>
      </c>
      <c r="AH3931">
        <f>ABS(AG3931-Table13[[#This Row],[median_house_value]])</f>
        <v>65038.778486725932</v>
      </c>
    </row>
    <row r="3932" spans="1:34" x14ac:dyDescent="0.45">
      <c r="A3932">
        <v>242200</v>
      </c>
      <c r="B3932">
        <v>-122.02</v>
      </c>
      <c r="C3932">
        <v>37.53</v>
      </c>
      <c r="D3932">
        <v>21</v>
      </c>
      <c r="E3932">
        <v>4280</v>
      </c>
      <c r="F3932">
        <v>673</v>
      </c>
      <c r="G3932">
        <v>2216</v>
      </c>
      <c r="H3932">
        <v>681</v>
      </c>
      <c r="I3932">
        <v>5.7072000000000003</v>
      </c>
      <c r="J3932" t="s">
        <v>10</v>
      </c>
      <c r="K3932">
        <f>IF(Table13[[#This Row],[ocean_proximity]]="INLAND",1,0)</f>
        <v>0</v>
      </c>
      <c r="L3932">
        <f>IF(Table13[[#This Row],[ocean_proximity]]="ISLAND",1,0)</f>
        <v>0</v>
      </c>
      <c r="M3932">
        <f>IF(Table13[[#This Row],[ocean_proximity]]="NEAR BAY",1,0)</f>
        <v>1</v>
      </c>
      <c r="N3932" s="3">
        <f>IF(Table13[[#This Row],[ocean_proximity]]="NEAR OCEAN",1,0)</f>
        <v>0</v>
      </c>
      <c r="O3932" s="3">
        <f>Table13[[#This Row],[housing_median_age]]/$D$2</f>
        <v>0.40384615384615385</v>
      </c>
      <c r="P3932" s="3">
        <f>Table13[[#This Row],[total_rooms]]/$E$2</f>
        <v>0.10885045778229908</v>
      </c>
      <c r="Q3932" s="3">
        <f>Table13[[#This Row],[total_bedrooms]]/$F$2</f>
        <v>0.10442203258339798</v>
      </c>
      <c r="R3932" s="3">
        <f>Table13[[#This Row],[population]]/$G$2</f>
        <v>6.2104142144498629E-2</v>
      </c>
      <c r="S3932" s="3">
        <f>Table13[[#This Row],[households]]/$H$2</f>
        <v>0.11196974679381783</v>
      </c>
      <c r="T3932" s="3">
        <v>1</v>
      </c>
      <c r="AG3932">
        <f>SUMPRODUCT(Table13[[#This Row],[area_inland]:[ones]],$V$4:$AE$4)</f>
        <v>203646.60273983038</v>
      </c>
      <c r="AH3932">
        <f>ABS(AG3932-Table13[[#This Row],[median_house_value]])</f>
        <v>38553.397260169615</v>
      </c>
    </row>
    <row r="3933" spans="1:34" x14ac:dyDescent="0.45">
      <c r="A3933">
        <v>402900</v>
      </c>
      <c r="B3933">
        <v>-122.46</v>
      </c>
      <c r="C3933">
        <v>37.770000000000003</v>
      </c>
      <c r="D3933">
        <v>52</v>
      </c>
      <c r="E3933">
        <v>3193</v>
      </c>
      <c r="F3933">
        <v>688</v>
      </c>
      <c r="G3933">
        <v>2099</v>
      </c>
      <c r="H3933">
        <v>681</v>
      </c>
      <c r="I3933">
        <v>3.9375</v>
      </c>
      <c r="J3933" t="s">
        <v>10</v>
      </c>
      <c r="K3933">
        <f>IF(Table13[[#This Row],[ocean_proximity]]="INLAND",1,0)</f>
        <v>0</v>
      </c>
      <c r="L3933">
        <f>IF(Table13[[#This Row],[ocean_proximity]]="ISLAND",1,0)</f>
        <v>0</v>
      </c>
      <c r="M3933">
        <f>IF(Table13[[#This Row],[ocean_proximity]]="NEAR BAY",1,0)</f>
        <v>1</v>
      </c>
      <c r="N3933" s="3">
        <f>IF(Table13[[#This Row],[ocean_proximity]]="NEAR OCEAN",1,0)</f>
        <v>0</v>
      </c>
      <c r="O3933" s="3">
        <f>Table13[[#This Row],[housing_median_age]]/$D$2</f>
        <v>1</v>
      </c>
      <c r="P3933" s="3">
        <f>Table13[[#This Row],[total_rooms]]/$E$2</f>
        <v>8.120549338758902E-2</v>
      </c>
      <c r="Q3933" s="3">
        <f>Table13[[#This Row],[total_bedrooms]]/$F$2</f>
        <v>0.10674941815360744</v>
      </c>
      <c r="R3933" s="3">
        <f>Table13[[#This Row],[population]]/$G$2</f>
        <v>5.8825177960876635E-2</v>
      </c>
      <c r="S3933" s="3">
        <f>Table13[[#This Row],[households]]/$H$2</f>
        <v>0.11196974679381783</v>
      </c>
      <c r="T3933" s="3">
        <v>1</v>
      </c>
      <c r="AG3933">
        <f>SUMPRODUCT(Table13[[#This Row],[area_inland]:[ones]],$V$4:$AE$4)</f>
        <v>214515.31531596693</v>
      </c>
      <c r="AH3933">
        <f>ABS(AG3933-Table13[[#This Row],[median_house_value]])</f>
        <v>188384.68468403307</v>
      </c>
    </row>
    <row r="3934" spans="1:34" x14ac:dyDescent="0.45">
      <c r="A3934">
        <v>198600</v>
      </c>
      <c r="B3934">
        <v>-121.58</v>
      </c>
      <c r="C3934">
        <v>37.03</v>
      </c>
      <c r="D3934">
        <v>16</v>
      </c>
      <c r="E3934">
        <v>3120</v>
      </c>
      <c r="F3934">
        <v>685</v>
      </c>
      <c r="G3934">
        <v>2383</v>
      </c>
      <c r="H3934">
        <v>681</v>
      </c>
      <c r="I3934">
        <v>3.5550999999999999</v>
      </c>
      <c r="J3934" t="s">
        <v>12</v>
      </c>
      <c r="K3934">
        <f>IF(Table13[[#This Row],[ocean_proximity]]="INLAND",1,0)</f>
        <v>1</v>
      </c>
      <c r="L3934">
        <f>IF(Table13[[#This Row],[ocean_proximity]]="ISLAND",1,0)</f>
        <v>0</v>
      </c>
      <c r="M3934">
        <f>IF(Table13[[#This Row],[ocean_proximity]]="NEAR BAY",1,0)</f>
        <v>0</v>
      </c>
      <c r="N3934" s="3">
        <f>IF(Table13[[#This Row],[ocean_proximity]]="NEAR OCEAN",1,0)</f>
        <v>0</v>
      </c>
      <c r="O3934" s="3">
        <f>Table13[[#This Row],[housing_median_age]]/$D$2</f>
        <v>0.30769230769230771</v>
      </c>
      <c r="P3934" s="3">
        <f>Table13[[#This Row],[total_rooms]]/$E$2</f>
        <v>7.9348931841302137E-2</v>
      </c>
      <c r="Q3934" s="3">
        <f>Table13[[#This Row],[total_bedrooms]]/$F$2</f>
        <v>0.10628394103956555</v>
      </c>
      <c r="R3934" s="3">
        <f>Table13[[#This Row],[population]]/$G$2</f>
        <v>6.6784373073258227E-2</v>
      </c>
      <c r="S3934" s="3">
        <f>Table13[[#This Row],[households]]/$H$2</f>
        <v>0.11196974679381783</v>
      </c>
      <c r="T3934" s="3">
        <v>1</v>
      </c>
      <c r="AG3934">
        <f>SUMPRODUCT(Table13[[#This Row],[area_inland]:[ones]],$V$4:$AE$4)</f>
        <v>191976.0296928382</v>
      </c>
      <c r="AH3934">
        <f>ABS(AG3934-Table13[[#This Row],[median_house_value]])</f>
        <v>6623.9703071617987</v>
      </c>
    </row>
    <row r="3935" spans="1:34" x14ac:dyDescent="0.45">
      <c r="A3935">
        <v>229400</v>
      </c>
      <c r="B3935">
        <v>-122.46</v>
      </c>
      <c r="C3935">
        <v>37.68</v>
      </c>
      <c r="D3935">
        <v>23</v>
      </c>
      <c r="E3935">
        <v>2812</v>
      </c>
      <c r="F3935">
        <v>769</v>
      </c>
      <c r="G3935">
        <v>1983</v>
      </c>
      <c r="H3935">
        <v>681</v>
      </c>
      <c r="I3935">
        <v>2.9413</v>
      </c>
      <c r="J3935" t="s">
        <v>13</v>
      </c>
      <c r="K3935">
        <f>IF(Table13[[#This Row],[ocean_proximity]]="INLAND",1,0)</f>
        <v>0</v>
      </c>
      <c r="L3935">
        <f>IF(Table13[[#This Row],[ocean_proximity]]="ISLAND",1,0)</f>
        <v>0</v>
      </c>
      <c r="M3935">
        <f>IF(Table13[[#This Row],[ocean_proximity]]="NEAR BAY",1,0)</f>
        <v>0</v>
      </c>
      <c r="N3935" s="3">
        <f>IF(Table13[[#This Row],[ocean_proximity]]="NEAR OCEAN",1,0)</f>
        <v>1</v>
      </c>
      <c r="O3935" s="3">
        <f>Table13[[#This Row],[housing_median_age]]/$D$2</f>
        <v>0.44230769230769229</v>
      </c>
      <c r="P3935" s="3">
        <f>Table13[[#This Row],[total_rooms]]/$E$2</f>
        <v>7.1515768056968465E-2</v>
      </c>
      <c r="Q3935" s="3">
        <f>Table13[[#This Row],[total_bedrooms]]/$F$2</f>
        <v>0.11931730023273855</v>
      </c>
      <c r="R3935" s="3">
        <f>Table13[[#This Row],[population]]/$G$2</f>
        <v>5.5574239112157392E-2</v>
      </c>
      <c r="S3935" s="3">
        <f>Table13[[#This Row],[households]]/$H$2</f>
        <v>0.11196974679381783</v>
      </c>
      <c r="T3935" s="3">
        <v>1</v>
      </c>
      <c r="AG3935">
        <f>SUMPRODUCT(Table13[[#This Row],[area_inland]:[ones]],$V$4:$AE$4)</f>
        <v>200490.7865019454</v>
      </c>
      <c r="AH3935">
        <f>ABS(AG3935-Table13[[#This Row],[median_house_value]])</f>
        <v>28909.213498054596</v>
      </c>
    </row>
    <row r="3936" spans="1:34" x14ac:dyDescent="0.45">
      <c r="A3936">
        <v>144500</v>
      </c>
      <c r="B3936">
        <v>-117.05</v>
      </c>
      <c r="C3936">
        <v>32.619999999999997</v>
      </c>
      <c r="D3936">
        <v>34</v>
      </c>
      <c r="E3936">
        <v>3928</v>
      </c>
      <c r="F3936">
        <v>686</v>
      </c>
      <c r="G3936">
        <v>2315</v>
      </c>
      <c r="H3936">
        <v>681</v>
      </c>
      <c r="I3936">
        <v>4.2850999999999999</v>
      </c>
      <c r="J3936" t="s">
        <v>13</v>
      </c>
      <c r="K3936">
        <f>IF(Table13[[#This Row],[ocean_proximity]]="INLAND",1,0)</f>
        <v>0</v>
      </c>
      <c r="L3936">
        <f>IF(Table13[[#This Row],[ocean_proximity]]="ISLAND",1,0)</f>
        <v>0</v>
      </c>
      <c r="M3936">
        <f>IF(Table13[[#This Row],[ocean_proximity]]="NEAR BAY",1,0)</f>
        <v>0</v>
      </c>
      <c r="N3936" s="3">
        <f>IF(Table13[[#This Row],[ocean_proximity]]="NEAR OCEAN",1,0)</f>
        <v>1</v>
      </c>
      <c r="O3936" s="3">
        <f>Table13[[#This Row],[housing_median_age]]/$D$2</f>
        <v>0.65384615384615385</v>
      </c>
      <c r="P3936" s="3">
        <f>Table13[[#This Row],[total_rooms]]/$E$2</f>
        <v>9.9898270600203454E-2</v>
      </c>
      <c r="Q3936" s="3">
        <f>Table13[[#This Row],[total_bedrooms]]/$F$2</f>
        <v>0.10643910007757952</v>
      </c>
      <c r="R3936" s="3">
        <f>Table13[[#This Row],[population]]/$G$2</f>
        <v>6.4878650299871082E-2</v>
      </c>
      <c r="S3936" s="3">
        <f>Table13[[#This Row],[households]]/$H$2</f>
        <v>0.11196974679381783</v>
      </c>
      <c r="T3936" s="3">
        <v>1</v>
      </c>
      <c r="AG3936">
        <f>SUMPRODUCT(Table13[[#This Row],[area_inland]:[ones]],$V$4:$AE$4)</f>
        <v>204567.53948644327</v>
      </c>
      <c r="AH3936">
        <f>ABS(AG3936-Table13[[#This Row],[median_house_value]])</f>
        <v>60067.539486443275</v>
      </c>
    </row>
    <row r="3937" spans="1:34" x14ac:dyDescent="0.45">
      <c r="A3937">
        <v>113500</v>
      </c>
      <c r="B3937">
        <v>-117.03</v>
      </c>
      <c r="C3937">
        <v>34.03</v>
      </c>
      <c r="D3937">
        <v>26</v>
      </c>
      <c r="E3937">
        <v>3501</v>
      </c>
      <c r="F3937">
        <v>664</v>
      </c>
      <c r="G3937">
        <v>1860</v>
      </c>
      <c r="H3937">
        <v>681</v>
      </c>
      <c r="I3937">
        <v>3.0402999999999998</v>
      </c>
      <c r="J3937" t="s">
        <v>12</v>
      </c>
      <c r="K3937">
        <f>IF(Table13[[#This Row],[ocean_proximity]]="INLAND",1,0)</f>
        <v>1</v>
      </c>
      <c r="L3937">
        <f>IF(Table13[[#This Row],[ocean_proximity]]="ISLAND",1,0)</f>
        <v>0</v>
      </c>
      <c r="M3937">
        <f>IF(Table13[[#This Row],[ocean_proximity]]="NEAR BAY",1,0)</f>
        <v>0</v>
      </c>
      <c r="N3937" s="3">
        <f>IF(Table13[[#This Row],[ocean_proximity]]="NEAR OCEAN",1,0)</f>
        <v>0</v>
      </c>
      <c r="O3937" s="3">
        <f>Table13[[#This Row],[housing_median_age]]/$D$2</f>
        <v>0.5</v>
      </c>
      <c r="P3937" s="3">
        <f>Table13[[#This Row],[total_rooms]]/$E$2</f>
        <v>8.9038657171922692E-2</v>
      </c>
      <c r="Q3937" s="3">
        <f>Table13[[#This Row],[total_bedrooms]]/$F$2</f>
        <v>0.1030256012412723</v>
      </c>
      <c r="R3937" s="3">
        <f>Table13[[#This Row],[population]]/$G$2</f>
        <v>5.2127122919118883E-2</v>
      </c>
      <c r="S3937" s="3">
        <f>Table13[[#This Row],[households]]/$H$2</f>
        <v>0.11196974679381783</v>
      </c>
      <c r="T3937" s="3">
        <v>1</v>
      </c>
      <c r="AG3937">
        <f>SUMPRODUCT(Table13[[#This Row],[area_inland]:[ones]],$V$4:$AE$4)</f>
        <v>195667.19905786918</v>
      </c>
      <c r="AH3937">
        <f>ABS(AG3937-Table13[[#This Row],[median_house_value]])</f>
        <v>82167.199057869177</v>
      </c>
    </row>
    <row r="3938" spans="1:34" x14ac:dyDescent="0.45">
      <c r="A3938">
        <v>95200</v>
      </c>
      <c r="B3938">
        <v>-119.78</v>
      </c>
      <c r="C3938">
        <v>36.83</v>
      </c>
      <c r="D3938">
        <v>18</v>
      </c>
      <c r="E3938">
        <v>4164</v>
      </c>
      <c r="F3938">
        <v>741</v>
      </c>
      <c r="G3938">
        <v>1817</v>
      </c>
      <c r="H3938">
        <v>681</v>
      </c>
      <c r="I3938">
        <v>4.2153</v>
      </c>
      <c r="J3938" t="s">
        <v>12</v>
      </c>
      <c r="K3938">
        <f>IF(Table13[[#This Row],[ocean_proximity]]="INLAND",1,0)</f>
        <v>1</v>
      </c>
      <c r="L3938">
        <f>IF(Table13[[#This Row],[ocean_proximity]]="ISLAND",1,0)</f>
        <v>0</v>
      </c>
      <c r="M3938">
        <f>IF(Table13[[#This Row],[ocean_proximity]]="NEAR BAY",1,0)</f>
        <v>0</v>
      </c>
      <c r="N3938" s="3">
        <f>IF(Table13[[#This Row],[ocean_proximity]]="NEAR OCEAN",1,0)</f>
        <v>0</v>
      </c>
      <c r="O3938" s="3">
        <f>Table13[[#This Row],[housing_median_age]]/$D$2</f>
        <v>0.34615384615384615</v>
      </c>
      <c r="P3938" s="3">
        <f>Table13[[#This Row],[total_rooms]]/$E$2</f>
        <v>0.10590030518819939</v>
      </c>
      <c r="Q3938" s="3">
        <f>Table13[[#This Row],[total_bedrooms]]/$F$2</f>
        <v>0.11497284716834756</v>
      </c>
      <c r="R3938" s="3">
        <f>Table13[[#This Row],[population]]/$G$2</f>
        <v>5.0922033518300547E-2</v>
      </c>
      <c r="S3938" s="3">
        <f>Table13[[#This Row],[households]]/$H$2</f>
        <v>0.11196974679381783</v>
      </c>
      <c r="T3938" s="3">
        <v>1</v>
      </c>
      <c r="AG3938">
        <f>SUMPRODUCT(Table13[[#This Row],[area_inland]:[ones]],$V$4:$AE$4)</f>
        <v>193390.03422430562</v>
      </c>
      <c r="AH3938">
        <f>ABS(AG3938-Table13[[#This Row],[median_house_value]])</f>
        <v>98190.034224305622</v>
      </c>
    </row>
    <row r="3939" spans="1:34" x14ac:dyDescent="0.45">
      <c r="A3939">
        <v>114300</v>
      </c>
      <c r="B3939">
        <v>-120.97</v>
      </c>
      <c r="C3939">
        <v>37.69</v>
      </c>
      <c r="D3939">
        <v>15</v>
      </c>
      <c r="E3939">
        <v>4065</v>
      </c>
      <c r="F3939">
        <v>841</v>
      </c>
      <c r="G3939">
        <v>1986</v>
      </c>
      <c r="H3939">
        <v>680</v>
      </c>
      <c r="I3939">
        <v>3.0720000000000001</v>
      </c>
      <c r="J3939" t="s">
        <v>12</v>
      </c>
      <c r="K3939">
        <f>IF(Table13[[#This Row],[ocean_proximity]]="INLAND",1,0)</f>
        <v>1</v>
      </c>
      <c r="L3939">
        <f>IF(Table13[[#This Row],[ocean_proximity]]="ISLAND",1,0)</f>
        <v>0</v>
      </c>
      <c r="M3939">
        <f>IF(Table13[[#This Row],[ocean_proximity]]="NEAR BAY",1,0)</f>
        <v>0</v>
      </c>
      <c r="N3939" s="3">
        <f>IF(Table13[[#This Row],[ocean_proximity]]="NEAR OCEAN",1,0)</f>
        <v>0</v>
      </c>
      <c r="O3939" s="3">
        <f>Table13[[#This Row],[housing_median_age]]/$D$2</f>
        <v>0.28846153846153844</v>
      </c>
      <c r="P3939" s="3">
        <f>Table13[[#This Row],[total_rooms]]/$E$2</f>
        <v>0.103382502543235</v>
      </c>
      <c r="Q3939" s="3">
        <f>Table13[[#This Row],[total_bedrooms]]/$F$2</f>
        <v>0.13048875096974399</v>
      </c>
      <c r="R3939" s="3">
        <f>Table13[[#This Row],[population]]/$G$2</f>
        <v>5.5658315116865649E-2</v>
      </c>
      <c r="S3939" s="3">
        <f>Table13[[#This Row],[households]]/$H$2</f>
        <v>0.11180532719500165</v>
      </c>
      <c r="T3939" s="3">
        <v>1</v>
      </c>
      <c r="AG3939">
        <f>SUMPRODUCT(Table13[[#This Row],[area_inland]:[ones]],$V$4:$AE$4)</f>
        <v>192715.75680793429</v>
      </c>
      <c r="AH3939">
        <f>ABS(AG3939-Table13[[#This Row],[median_house_value]])</f>
        <v>78415.756807934289</v>
      </c>
    </row>
    <row r="3940" spans="1:34" x14ac:dyDescent="0.45">
      <c r="A3940">
        <v>172500</v>
      </c>
      <c r="B3940">
        <v>-121.78</v>
      </c>
      <c r="C3940">
        <v>37.68</v>
      </c>
      <c r="D3940">
        <v>17</v>
      </c>
      <c r="E3940">
        <v>3112</v>
      </c>
      <c r="F3940">
        <v>872</v>
      </c>
      <c r="G3940">
        <v>1392</v>
      </c>
      <c r="H3940">
        <v>680</v>
      </c>
      <c r="I3940">
        <v>3.0222000000000002</v>
      </c>
      <c r="J3940" t="s">
        <v>12</v>
      </c>
      <c r="K3940">
        <f>IF(Table13[[#This Row],[ocean_proximity]]="INLAND",1,0)</f>
        <v>1</v>
      </c>
      <c r="L3940">
        <f>IF(Table13[[#This Row],[ocean_proximity]]="ISLAND",1,0)</f>
        <v>0</v>
      </c>
      <c r="M3940">
        <f>IF(Table13[[#This Row],[ocean_proximity]]="NEAR BAY",1,0)</f>
        <v>0</v>
      </c>
      <c r="N3940" s="3">
        <f>IF(Table13[[#This Row],[ocean_proximity]]="NEAR OCEAN",1,0)</f>
        <v>0</v>
      </c>
      <c r="O3940" s="3">
        <f>Table13[[#This Row],[housing_median_age]]/$D$2</f>
        <v>0.32692307692307693</v>
      </c>
      <c r="P3940" s="3">
        <f>Table13[[#This Row],[total_rooms]]/$E$2</f>
        <v>7.9145473041709061E-2</v>
      </c>
      <c r="Q3940" s="3">
        <f>Table13[[#This Row],[total_bedrooms]]/$F$2</f>
        <v>0.13529868114817689</v>
      </c>
      <c r="R3940" s="3">
        <f>Table13[[#This Row],[population]]/$G$2</f>
        <v>3.9011266184630904E-2</v>
      </c>
      <c r="S3940" s="3">
        <f>Table13[[#This Row],[households]]/$H$2</f>
        <v>0.11180532719500165</v>
      </c>
      <c r="T3940" s="3">
        <v>1</v>
      </c>
      <c r="AG3940">
        <f>SUMPRODUCT(Table13[[#This Row],[area_inland]:[ones]],$V$4:$AE$4)</f>
        <v>193187.32463272527</v>
      </c>
      <c r="AH3940">
        <f>ABS(AG3940-Table13[[#This Row],[median_house_value]])</f>
        <v>20687.324632725271</v>
      </c>
    </row>
    <row r="3941" spans="1:34" x14ac:dyDescent="0.45">
      <c r="A3941">
        <v>84700</v>
      </c>
      <c r="B3941">
        <v>-119.03</v>
      </c>
      <c r="C3941">
        <v>35.33</v>
      </c>
      <c r="D3941">
        <v>21</v>
      </c>
      <c r="E3941">
        <v>3057</v>
      </c>
      <c r="F3941">
        <v>698</v>
      </c>
      <c r="G3941">
        <v>1627</v>
      </c>
      <c r="H3941">
        <v>680</v>
      </c>
      <c r="I3941">
        <v>2.7082999999999999</v>
      </c>
      <c r="J3941" t="s">
        <v>12</v>
      </c>
      <c r="K3941">
        <f>IF(Table13[[#This Row],[ocean_proximity]]="INLAND",1,0)</f>
        <v>1</v>
      </c>
      <c r="L3941">
        <f>IF(Table13[[#This Row],[ocean_proximity]]="ISLAND",1,0)</f>
        <v>0</v>
      </c>
      <c r="M3941">
        <f>IF(Table13[[#This Row],[ocean_proximity]]="NEAR BAY",1,0)</f>
        <v>0</v>
      </c>
      <c r="N3941" s="3">
        <f>IF(Table13[[#This Row],[ocean_proximity]]="NEAR OCEAN",1,0)</f>
        <v>0</v>
      </c>
      <c r="O3941" s="3">
        <f>Table13[[#This Row],[housing_median_age]]/$D$2</f>
        <v>0.40384615384615385</v>
      </c>
      <c r="P3941" s="3">
        <f>Table13[[#This Row],[total_rooms]]/$E$2</f>
        <v>7.7746693794506619E-2</v>
      </c>
      <c r="Q3941" s="3">
        <f>Table13[[#This Row],[total_bedrooms]]/$F$2</f>
        <v>0.10830100853374709</v>
      </c>
      <c r="R3941" s="3">
        <f>Table13[[#This Row],[population]]/$G$2</f>
        <v>4.5597219886777646E-2</v>
      </c>
      <c r="S3941" s="3">
        <f>Table13[[#This Row],[households]]/$H$2</f>
        <v>0.11180532719500165</v>
      </c>
      <c r="T3941" s="3">
        <v>1</v>
      </c>
      <c r="AG3941">
        <f>SUMPRODUCT(Table13[[#This Row],[area_inland]:[ones]],$V$4:$AE$4)</f>
        <v>193822.38035945164</v>
      </c>
      <c r="AH3941">
        <f>ABS(AG3941-Table13[[#This Row],[median_house_value]])</f>
        <v>109122.38035945164</v>
      </c>
    </row>
    <row r="3942" spans="1:34" x14ac:dyDescent="0.45">
      <c r="A3942">
        <v>123700</v>
      </c>
      <c r="B3942">
        <v>-122.26</v>
      </c>
      <c r="C3942">
        <v>38.15</v>
      </c>
      <c r="D3942">
        <v>16</v>
      </c>
      <c r="E3942">
        <v>3921</v>
      </c>
      <c r="F3942">
        <v>727</v>
      </c>
      <c r="G3942">
        <v>2830</v>
      </c>
      <c r="H3942">
        <v>680</v>
      </c>
      <c r="I3942">
        <v>4.5053000000000001</v>
      </c>
      <c r="J3942" t="s">
        <v>10</v>
      </c>
      <c r="K3942">
        <f>IF(Table13[[#This Row],[ocean_proximity]]="INLAND",1,0)</f>
        <v>0</v>
      </c>
      <c r="L3942">
        <f>IF(Table13[[#This Row],[ocean_proximity]]="ISLAND",1,0)</f>
        <v>0</v>
      </c>
      <c r="M3942">
        <f>IF(Table13[[#This Row],[ocean_proximity]]="NEAR BAY",1,0)</f>
        <v>1</v>
      </c>
      <c r="N3942" s="3">
        <f>IF(Table13[[#This Row],[ocean_proximity]]="NEAR OCEAN",1,0)</f>
        <v>0</v>
      </c>
      <c r="O3942" s="3">
        <f>Table13[[#This Row],[housing_median_age]]/$D$2</f>
        <v>0.30769230769230771</v>
      </c>
      <c r="P3942" s="3">
        <f>Table13[[#This Row],[total_rooms]]/$E$2</f>
        <v>9.9720244150559509E-2</v>
      </c>
      <c r="Q3942" s="3">
        <f>Table13[[#This Row],[total_bedrooms]]/$F$2</f>
        <v>0.11280062063615205</v>
      </c>
      <c r="R3942" s="3">
        <f>Table13[[#This Row],[population]]/$G$2</f>
        <v>7.9311697774788414E-2</v>
      </c>
      <c r="S3942" s="3">
        <f>Table13[[#This Row],[households]]/$H$2</f>
        <v>0.11180532719500165</v>
      </c>
      <c r="T3942" s="3">
        <v>1</v>
      </c>
      <c r="AG3942">
        <f>SUMPRODUCT(Table13[[#This Row],[area_inland]:[ones]],$V$4:$AE$4)</f>
        <v>201929.04330699096</v>
      </c>
      <c r="AH3942">
        <f>ABS(AG3942-Table13[[#This Row],[median_house_value]])</f>
        <v>78229.043306990963</v>
      </c>
    </row>
    <row r="3943" spans="1:34" x14ac:dyDescent="0.45">
      <c r="A3943">
        <v>220600</v>
      </c>
      <c r="B3943">
        <v>-121.15</v>
      </c>
      <c r="C3943">
        <v>39</v>
      </c>
      <c r="D3943">
        <v>15</v>
      </c>
      <c r="E3943">
        <v>4145</v>
      </c>
      <c r="F3943">
        <v>691</v>
      </c>
      <c r="G3943">
        <v>1872</v>
      </c>
      <c r="H3943">
        <v>680</v>
      </c>
      <c r="I3943">
        <v>4.3552999999999997</v>
      </c>
      <c r="J3943" t="s">
        <v>12</v>
      </c>
      <c r="K3943">
        <f>IF(Table13[[#This Row],[ocean_proximity]]="INLAND",1,0)</f>
        <v>1</v>
      </c>
      <c r="L3943">
        <f>IF(Table13[[#This Row],[ocean_proximity]]="ISLAND",1,0)</f>
        <v>0</v>
      </c>
      <c r="M3943">
        <f>IF(Table13[[#This Row],[ocean_proximity]]="NEAR BAY",1,0)</f>
        <v>0</v>
      </c>
      <c r="N3943" s="3">
        <f>IF(Table13[[#This Row],[ocean_proximity]]="NEAR OCEAN",1,0)</f>
        <v>0</v>
      </c>
      <c r="O3943" s="3">
        <f>Table13[[#This Row],[housing_median_age]]/$D$2</f>
        <v>0.28846153846153844</v>
      </c>
      <c r="P3943" s="3">
        <f>Table13[[#This Row],[total_rooms]]/$E$2</f>
        <v>0.10541709053916581</v>
      </c>
      <c r="Q3943" s="3">
        <f>Table13[[#This Row],[total_bedrooms]]/$F$2</f>
        <v>0.10721489526764934</v>
      </c>
      <c r="R3943" s="3">
        <f>Table13[[#This Row],[population]]/$G$2</f>
        <v>5.2463426937951911E-2</v>
      </c>
      <c r="S3943" s="3">
        <f>Table13[[#This Row],[households]]/$H$2</f>
        <v>0.11180532719500165</v>
      </c>
      <c r="T3943" s="3">
        <v>1</v>
      </c>
      <c r="AG3943">
        <f>SUMPRODUCT(Table13[[#This Row],[area_inland]:[ones]],$V$4:$AE$4)</f>
        <v>192064.2694298072</v>
      </c>
      <c r="AH3943">
        <f>ABS(AG3943-Table13[[#This Row],[median_house_value]])</f>
        <v>28535.730570192798</v>
      </c>
    </row>
    <row r="3944" spans="1:34" x14ac:dyDescent="0.45">
      <c r="A3944">
        <v>225000</v>
      </c>
      <c r="B3944">
        <v>-118.37</v>
      </c>
      <c r="C3944">
        <v>34.159999999999997</v>
      </c>
      <c r="D3944">
        <v>10</v>
      </c>
      <c r="E3944">
        <v>2606</v>
      </c>
      <c r="F3944">
        <v>748</v>
      </c>
      <c r="G3944">
        <v>1373</v>
      </c>
      <c r="H3944">
        <v>680</v>
      </c>
      <c r="I3944">
        <v>3.6128</v>
      </c>
      <c r="J3944" t="s">
        <v>11</v>
      </c>
      <c r="K3944">
        <f>IF(Table13[[#This Row],[ocean_proximity]]="INLAND",1,0)</f>
        <v>0</v>
      </c>
      <c r="L3944">
        <f>IF(Table13[[#This Row],[ocean_proximity]]="ISLAND",1,0)</f>
        <v>0</v>
      </c>
      <c r="M3944">
        <f>IF(Table13[[#This Row],[ocean_proximity]]="NEAR BAY",1,0)</f>
        <v>0</v>
      </c>
      <c r="N3944" s="3">
        <f>IF(Table13[[#This Row],[ocean_proximity]]="NEAR OCEAN",1,0)</f>
        <v>0</v>
      </c>
      <c r="O3944" s="3">
        <f>Table13[[#This Row],[housing_median_age]]/$D$2</f>
        <v>0.19230769230769232</v>
      </c>
      <c r="P3944" s="3">
        <f>Table13[[#This Row],[total_rooms]]/$E$2</f>
        <v>6.6276703967446587E-2</v>
      </c>
      <c r="Q3944" s="3">
        <f>Table13[[#This Row],[total_bedrooms]]/$F$2</f>
        <v>0.1160589604344453</v>
      </c>
      <c r="R3944" s="3">
        <f>Table13[[#This Row],[population]]/$G$2</f>
        <v>3.8478784821478616E-2</v>
      </c>
      <c r="S3944" s="3">
        <f>Table13[[#This Row],[households]]/$H$2</f>
        <v>0.11180532719500165</v>
      </c>
      <c r="T3944" s="3">
        <v>1</v>
      </c>
      <c r="AG3944">
        <f>SUMPRODUCT(Table13[[#This Row],[area_inland]:[ones]],$V$4:$AE$4)</f>
        <v>183456.18613751544</v>
      </c>
      <c r="AH3944">
        <f>ABS(AG3944-Table13[[#This Row],[median_house_value]])</f>
        <v>41543.81386248456</v>
      </c>
    </row>
    <row r="3945" spans="1:34" x14ac:dyDescent="0.45">
      <c r="A3945">
        <v>162500</v>
      </c>
      <c r="B3945">
        <v>-118.04</v>
      </c>
      <c r="C3945">
        <v>33.97</v>
      </c>
      <c r="D3945">
        <v>29</v>
      </c>
      <c r="E3945">
        <v>2376</v>
      </c>
      <c r="F3945">
        <v>700</v>
      </c>
      <c r="G3945">
        <v>1968</v>
      </c>
      <c r="H3945">
        <v>680</v>
      </c>
      <c r="I3945">
        <v>2.6082000000000001</v>
      </c>
      <c r="J3945" t="s">
        <v>11</v>
      </c>
      <c r="K3945">
        <f>IF(Table13[[#This Row],[ocean_proximity]]="INLAND",1,0)</f>
        <v>0</v>
      </c>
      <c r="L3945">
        <f>IF(Table13[[#This Row],[ocean_proximity]]="ISLAND",1,0)</f>
        <v>0</v>
      </c>
      <c r="M3945">
        <f>IF(Table13[[#This Row],[ocean_proximity]]="NEAR BAY",1,0)</f>
        <v>0</v>
      </c>
      <c r="N3945" s="3">
        <f>IF(Table13[[#This Row],[ocean_proximity]]="NEAR OCEAN",1,0)</f>
        <v>0</v>
      </c>
      <c r="O3945" s="3">
        <f>Table13[[#This Row],[housing_median_age]]/$D$2</f>
        <v>0.55769230769230771</v>
      </c>
      <c r="P3945" s="3">
        <f>Table13[[#This Row],[total_rooms]]/$E$2</f>
        <v>6.0427263479145475E-2</v>
      </c>
      <c r="Q3945" s="3">
        <f>Table13[[#This Row],[total_bedrooms]]/$F$2</f>
        <v>0.10861132660977502</v>
      </c>
      <c r="R3945" s="3">
        <f>Table13[[#This Row],[population]]/$G$2</f>
        <v>5.5153859088616107E-2</v>
      </c>
      <c r="S3945" s="3">
        <f>Table13[[#This Row],[households]]/$H$2</f>
        <v>0.11180532719500165</v>
      </c>
      <c r="T3945" s="3">
        <v>1</v>
      </c>
      <c r="AG3945">
        <f>SUMPRODUCT(Table13[[#This Row],[area_inland]:[ones]],$V$4:$AE$4)</f>
        <v>190038.14450102384</v>
      </c>
      <c r="AH3945">
        <f>ABS(AG3945-Table13[[#This Row],[median_house_value]])</f>
        <v>27538.144501023839</v>
      </c>
    </row>
    <row r="3946" spans="1:34" x14ac:dyDescent="0.45">
      <c r="A3946">
        <v>214700</v>
      </c>
      <c r="B3946">
        <v>-118.3</v>
      </c>
      <c r="C3946">
        <v>33.869999999999997</v>
      </c>
      <c r="D3946">
        <v>27</v>
      </c>
      <c r="E3946">
        <v>3144</v>
      </c>
      <c r="F3946">
        <v>722</v>
      </c>
      <c r="G3946">
        <v>1510</v>
      </c>
      <c r="H3946">
        <v>680</v>
      </c>
      <c r="I3946">
        <v>3.1597</v>
      </c>
      <c r="J3946" t="s">
        <v>11</v>
      </c>
      <c r="K3946">
        <f>IF(Table13[[#This Row],[ocean_proximity]]="INLAND",1,0)</f>
        <v>0</v>
      </c>
      <c r="L3946">
        <f>IF(Table13[[#This Row],[ocean_proximity]]="ISLAND",1,0)</f>
        <v>0</v>
      </c>
      <c r="M3946">
        <f>IF(Table13[[#This Row],[ocean_proximity]]="NEAR BAY",1,0)</f>
        <v>0</v>
      </c>
      <c r="N3946" s="3">
        <f>IF(Table13[[#This Row],[ocean_proximity]]="NEAR OCEAN",1,0)</f>
        <v>0</v>
      </c>
      <c r="O3946" s="3">
        <f>Table13[[#This Row],[housing_median_age]]/$D$2</f>
        <v>0.51923076923076927</v>
      </c>
      <c r="P3946" s="3">
        <f>Table13[[#This Row],[total_rooms]]/$E$2</f>
        <v>7.9959308240081378E-2</v>
      </c>
      <c r="Q3946" s="3">
        <f>Table13[[#This Row],[total_bedrooms]]/$F$2</f>
        <v>0.11202482544608224</v>
      </c>
      <c r="R3946" s="3">
        <f>Table13[[#This Row],[population]]/$G$2</f>
        <v>4.2318255703155651E-2</v>
      </c>
      <c r="S3946" s="3">
        <f>Table13[[#This Row],[households]]/$H$2</f>
        <v>0.11180532719500165</v>
      </c>
      <c r="T3946" s="3">
        <v>1</v>
      </c>
      <c r="AG3946">
        <f>SUMPRODUCT(Table13[[#This Row],[area_inland]:[ones]],$V$4:$AE$4)</f>
        <v>189730.8218583258</v>
      </c>
      <c r="AH3946">
        <f>ABS(AG3946-Table13[[#This Row],[median_house_value]])</f>
        <v>24969.178141674201</v>
      </c>
    </row>
    <row r="3947" spans="1:34" x14ac:dyDescent="0.45">
      <c r="A3947">
        <v>258300</v>
      </c>
      <c r="B3947">
        <v>-118.23</v>
      </c>
      <c r="C3947">
        <v>34.15</v>
      </c>
      <c r="D3947">
        <v>19</v>
      </c>
      <c r="E3947">
        <v>2294</v>
      </c>
      <c r="F3947">
        <v>716</v>
      </c>
      <c r="G3947">
        <v>1686</v>
      </c>
      <c r="H3947">
        <v>680</v>
      </c>
      <c r="I3947">
        <v>3.0287999999999999</v>
      </c>
      <c r="J3947" t="s">
        <v>11</v>
      </c>
      <c r="K3947">
        <f>IF(Table13[[#This Row],[ocean_proximity]]="INLAND",1,0)</f>
        <v>0</v>
      </c>
      <c r="L3947">
        <f>IF(Table13[[#This Row],[ocean_proximity]]="ISLAND",1,0)</f>
        <v>0</v>
      </c>
      <c r="M3947">
        <f>IF(Table13[[#This Row],[ocean_proximity]]="NEAR BAY",1,0)</f>
        <v>0</v>
      </c>
      <c r="N3947" s="3">
        <f>IF(Table13[[#This Row],[ocean_proximity]]="NEAR OCEAN",1,0)</f>
        <v>0</v>
      </c>
      <c r="O3947" s="3">
        <f>Table13[[#This Row],[housing_median_age]]/$D$2</f>
        <v>0.36538461538461536</v>
      </c>
      <c r="P3947" s="3">
        <f>Table13[[#This Row],[total_rooms]]/$E$2</f>
        <v>5.8341810783316378E-2</v>
      </c>
      <c r="Q3947" s="3">
        <f>Table13[[#This Row],[total_bedrooms]]/$F$2</f>
        <v>0.11109387121799845</v>
      </c>
      <c r="R3947" s="3">
        <f>Table13[[#This Row],[population]]/$G$2</f>
        <v>4.7250714646040019E-2</v>
      </c>
      <c r="S3947" s="3">
        <f>Table13[[#This Row],[households]]/$H$2</f>
        <v>0.11180532719500165</v>
      </c>
      <c r="T3947" s="3">
        <v>1</v>
      </c>
      <c r="AG3947">
        <f>SUMPRODUCT(Table13[[#This Row],[area_inland]:[ones]],$V$4:$AE$4)</f>
        <v>186447.48494995589</v>
      </c>
      <c r="AH3947">
        <f>ABS(AG3947-Table13[[#This Row],[median_house_value]])</f>
        <v>71852.515050044109</v>
      </c>
    </row>
    <row r="3948" spans="1:34" x14ac:dyDescent="0.45">
      <c r="A3948">
        <v>186100</v>
      </c>
      <c r="B3948">
        <v>-117.06</v>
      </c>
      <c r="C3948">
        <v>32.64</v>
      </c>
      <c r="D3948">
        <v>30</v>
      </c>
      <c r="E3948">
        <v>4494</v>
      </c>
      <c r="F3948">
        <v>667</v>
      </c>
      <c r="G3948">
        <v>1883</v>
      </c>
      <c r="H3948">
        <v>680</v>
      </c>
      <c r="I3948">
        <v>5.766</v>
      </c>
      <c r="J3948" t="s">
        <v>13</v>
      </c>
      <c r="K3948">
        <f>IF(Table13[[#This Row],[ocean_proximity]]="INLAND",1,0)</f>
        <v>0</v>
      </c>
      <c r="L3948">
        <f>IF(Table13[[#This Row],[ocean_proximity]]="ISLAND",1,0)</f>
        <v>0</v>
      </c>
      <c r="M3948">
        <f>IF(Table13[[#This Row],[ocean_proximity]]="NEAR BAY",1,0)</f>
        <v>0</v>
      </c>
      <c r="N3948" s="3">
        <f>IF(Table13[[#This Row],[ocean_proximity]]="NEAR OCEAN",1,0)</f>
        <v>1</v>
      </c>
      <c r="O3948" s="3">
        <f>Table13[[#This Row],[housing_median_age]]/$D$2</f>
        <v>0.57692307692307687</v>
      </c>
      <c r="P3948" s="3">
        <f>Table13[[#This Row],[total_rooms]]/$E$2</f>
        <v>0.11429298067141404</v>
      </c>
      <c r="Q3948" s="3">
        <f>Table13[[#This Row],[total_bedrooms]]/$F$2</f>
        <v>0.10349107835531419</v>
      </c>
      <c r="R3948" s="3">
        <f>Table13[[#This Row],[population]]/$G$2</f>
        <v>5.277170562188218E-2</v>
      </c>
      <c r="S3948" s="3">
        <f>Table13[[#This Row],[households]]/$H$2</f>
        <v>0.11180532719500165</v>
      </c>
      <c r="T3948" s="3">
        <v>1</v>
      </c>
      <c r="AG3948">
        <f>SUMPRODUCT(Table13[[#This Row],[area_inland]:[ones]],$V$4:$AE$4)</f>
        <v>203262.53926125154</v>
      </c>
      <c r="AH3948">
        <f>ABS(AG3948-Table13[[#This Row],[median_house_value]])</f>
        <v>17162.539261251542</v>
      </c>
    </row>
    <row r="3949" spans="1:34" x14ac:dyDescent="0.45">
      <c r="A3949">
        <v>279400</v>
      </c>
      <c r="B3949">
        <v>-119.17</v>
      </c>
      <c r="C3949">
        <v>34.29</v>
      </c>
      <c r="D3949">
        <v>18</v>
      </c>
      <c r="E3949">
        <v>3932</v>
      </c>
      <c r="F3949">
        <v>724</v>
      </c>
      <c r="G3949">
        <v>1896</v>
      </c>
      <c r="H3949">
        <v>680</v>
      </c>
      <c r="I3949">
        <v>5.2953000000000001</v>
      </c>
      <c r="J3949" t="s">
        <v>13</v>
      </c>
      <c r="K3949">
        <f>IF(Table13[[#This Row],[ocean_proximity]]="INLAND",1,0)</f>
        <v>0</v>
      </c>
      <c r="L3949">
        <f>IF(Table13[[#This Row],[ocean_proximity]]="ISLAND",1,0)</f>
        <v>0</v>
      </c>
      <c r="M3949">
        <f>IF(Table13[[#This Row],[ocean_proximity]]="NEAR BAY",1,0)</f>
        <v>0</v>
      </c>
      <c r="N3949" s="3">
        <f>IF(Table13[[#This Row],[ocean_proximity]]="NEAR OCEAN",1,0)</f>
        <v>1</v>
      </c>
      <c r="O3949" s="3">
        <f>Table13[[#This Row],[housing_median_age]]/$D$2</f>
        <v>0.34615384615384615</v>
      </c>
      <c r="P3949" s="3">
        <f>Table13[[#This Row],[total_rooms]]/$E$2</f>
        <v>0.1</v>
      </c>
      <c r="Q3949" s="3">
        <f>Table13[[#This Row],[total_bedrooms]]/$F$2</f>
        <v>0.11233514352211016</v>
      </c>
      <c r="R3949" s="3">
        <f>Table13[[#This Row],[population]]/$G$2</f>
        <v>5.313603497561796E-2</v>
      </c>
      <c r="S3949" s="3">
        <f>Table13[[#This Row],[households]]/$H$2</f>
        <v>0.11180532719500165</v>
      </c>
      <c r="T3949" s="3">
        <v>1</v>
      </c>
      <c r="AG3949">
        <f>SUMPRODUCT(Table13[[#This Row],[area_inland]:[ones]],$V$4:$AE$4)</f>
        <v>198934.26901443981</v>
      </c>
      <c r="AH3949">
        <f>ABS(AG3949-Table13[[#This Row],[median_house_value]])</f>
        <v>80465.730985560192</v>
      </c>
    </row>
    <row r="3950" spans="1:34" x14ac:dyDescent="0.45">
      <c r="A3950">
        <v>459200</v>
      </c>
      <c r="B3950">
        <v>-121.89</v>
      </c>
      <c r="C3950">
        <v>37.21</v>
      </c>
      <c r="D3950">
        <v>14</v>
      </c>
      <c r="E3950">
        <v>5636</v>
      </c>
      <c r="F3950">
        <v>697</v>
      </c>
      <c r="G3950">
        <v>2281</v>
      </c>
      <c r="H3950">
        <v>680</v>
      </c>
      <c r="I3950">
        <v>8.4261999999999997</v>
      </c>
      <c r="J3950" t="s">
        <v>11</v>
      </c>
      <c r="K3950">
        <f>IF(Table13[[#This Row],[ocean_proximity]]="INLAND",1,0)</f>
        <v>0</v>
      </c>
      <c r="L3950">
        <f>IF(Table13[[#This Row],[ocean_proximity]]="ISLAND",1,0)</f>
        <v>0</v>
      </c>
      <c r="M3950">
        <f>IF(Table13[[#This Row],[ocean_proximity]]="NEAR BAY",1,0)</f>
        <v>0</v>
      </c>
      <c r="N3950" s="3">
        <f>IF(Table13[[#This Row],[ocean_proximity]]="NEAR OCEAN",1,0)</f>
        <v>0</v>
      </c>
      <c r="O3950" s="3">
        <f>Table13[[#This Row],[housing_median_age]]/$D$2</f>
        <v>0.26923076923076922</v>
      </c>
      <c r="P3950" s="3">
        <f>Table13[[#This Row],[total_rooms]]/$E$2</f>
        <v>0.14333672431332656</v>
      </c>
      <c r="Q3950" s="3">
        <f>Table13[[#This Row],[total_bedrooms]]/$F$2</f>
        <v>0.10814584949573312</v>
      </c>
      <c r="R3950" s="3">
        <f>Table13[[#This Row],[population]]/$G$2</f>
        <v>6.3925788913177517E-2</v>
      </c>
      <c r="S3950" s="3">
        <f>Table13[[#This Row],[households]]/$H$2</f>
        <v>0.11180532719500165</v>
      </c>
      <c r="T3950" s="3">
        <v>1</v>
      </c>
      <c r="AG3950">
        <f>SUMPRODUCT(Table13[[#This Row],[area_inland]:[ones]],$V$4:$AE$4)</f>
        <v>185932.76719664861</v>
      </c>
      <c r="AH3950">
        <f>ABS(AG3950-Table13[[#This Row],[median_house_value]])</f>
        <v>273267.23280335136</v>
      </c>
    </row>
    <row r="3951" spans="1:34" x14ac:dyDescent="0.45">
      <c r="A3951">
        <v>105300</v>
      </c>
      <c r="B3951">
        <v>-121.31</v>
      </c>
      <c r="C3951">
        <v>37.99</v>
      </c>
      <c r="D3951">
        <v>23</v>
      </c>
      <c r="E3951">
        <v>3135</v>
      </c>
      <c r="F3951">
        <v>707</v>
      </c>
      <c r="G3951">
        <v>1650</v>
      </c>
      <c r="H3951">
        <v>680</v>
      </c>
      <c r="I3951">
        <v>1.8859999999999999</v>
      </c>
      <c r="J3951" t="s">
        <v>12</v>
      </c>
      <c r="K3951">
        <f>IF(Table13[[#This Row],[ocean_proximity]]="INLAND",1,0)</f>
        <v>1</v>
      </c>
      <c r="L3951">
        <f>IF(Table13[[#This Row],[ocean_proximity]]="ISLAND",1,0)</f>
        <v>0</v>
      </c>
      <c r="M3951">
        <f>IF(Table13[[#This Row],[ocean_proximity]]="NEAR BAY",1,0)</f>
        <v>0</v>
      </c>
      <c r="N3951" s="3">
        <f>IF(Table13[[#This Row],[ocean_proximity]]="NEAR OCEAN",1,0)</f>
        <v>0</v>
      </c>
      <c r="O3951" s="3">
        <f>Table13[[#This Row],[housing_median_age]]/$D$2</f>
        <v>0.44230769230769229</v>
      </c>
      <c r="P3951" s="3">
        <f>Table13[[#This Row],[total_rooms]]/$E$2</f>
        <v>7.9730417090539171E-2</v>
      </c>
      <c r="Q3951" s="3">
        <f>Table13[[#This Row],[total_bedrooms]]/$F$2</f>
        <v>0.10969743987587277</v>
      </c>
      <c r="R3951" s="3">
        <f>Table13[[#This Row],[population]]/$G$2</f>
        <v>4.6241802589540942E-2</v>
      </c>
      <c r="S3951" s="3">
        <f>Table13[[#This Row],[households]]/$H$2</f>
        <v>0.11180532719500165</v>
      </c>
      <c r="T3951" s="3">
        <v>1</v>
      </c>
      <c r="AG3951">
        <f>SUMPRODUCT(Table13[[#This Row],[area_inland]:[ones]],$V$4:$AE$4)</f>
        <v>194621.71264313674</v>
      </c>
      <c r="AH3951">
        <f>ABS(AG3951-Table13[[#This Row],[median_house_value]])</f>
        <v>89321.712643136736</v>
      </c>
    </row>
    <row r="3952" spans="1:34" x14ac:dyDescent="0.45">
      <c r="A3952">
        <v>225000</v>
      </c>
      <c r="B3952">
        <v>-122.04</v>
      </c>
      <c r="C3952">
        <v>37.340000000000003</v>
      </c>
      <c r="D3952">
        <v>23</v>
      </c>
      <c r="E3952">
        <v>2590</v>
      </c>
      <c r="F3952">
        <v>725</v>
      </c>
      <c r="G3952">
        <v>1795</v>
      </c>
      <c r="H3952">
        <v>680</v>
      </c>
      <c r="I3952">
        <v>3.16</v>
      </c>
      <c r="J3952" t="s">
        <v>11</v>
      </c>
      <c r="K3952">
        <f>IF(Table13[[#This Row],[ocean_proximity]]="INLAND",1,0)</f>
        <v>0</v>
      </c>
      <c r="L3952">
        <f>IF(Table13[[#This Row],[ocean_proximity]]="ISLAND",1,0)</f>
        <v>0</v>
      </c>
      <c r="M3952">
        <f>IF(Table13[[#This Row],[ocean_proximity]]="NEAR BAY",1,0)</f>
        <v>0</v>
      </c>
      <c r="N3952" s="3">
        <f>IF(Table13[[#This Row],[ocean_proximity]]="NEAR OCEAN",1,0)</f>
        <v>0</v>
      </c>
      <c r="O3952" s="3">
        <f>Table13[[#This Row],[housing_median_age]]/$D$2</f>
        <v>0.44230769230769229</v>
      </c>
      <c r="P3952" s="3">
        <f>Table13[[#This Row],[total_rooms]]/$E$2</f>
        <v>6.5869786368260422E-2</v>
      </c>
      <c r="Q3952" s="3">
        <f>Table13[[#This Row],[total_bedrooms]]/$F$2</f>
        <v>0.11249030256012413</v>
      </c>
      <c r="R3952" s="3">
        <f>Table13[[#This Row],[population]]/$G$2</f>
        <v>5.0305476150439996E-2</v>
      </c>
      <c r="S3952" s="3">
        <f>Table13[[#This Row],[households]]/$H$2</f>
        <v>0.11180532719500165</v>
      </c>
      <c r="T3952" s="3">
        <v>1</v>
      </c>
      <c r="AG3952">
        <f>SUMPRODUCT(Table13[[#This Row],[area_inland]:[ones]],$V$4:$AE$4)</f>
        <v>188063.19855875373</v>
      </c>
      <c r="AH3952">
        <f>ABS(AG3952-Table13[[#This Row],[median_house_value]])</f>
        <v>36936.801441246265</v>
      </c>
    </row>
    <row r="3953" spans="1:34" x14ac:dyDescent="0.45">
      <c r="A3953">
        <v>285800</v>
      </c>
      <c r="B3953">
        <v>-118.32</v>
      </c>
      <c r="C3953">
        <v>33.799999999999997</v>
      </c>
      <c r="D3953">
        <v>29</v>
      </c>
      <c r="E3953">
        <v>3254</v>
      </c>
      <c r="F3953">
        <v>717</v>
      </c>
      <c r="G3953">
        <v>1593</v>
      </c>
      <c r="H3953">
        <v>680</v>
      </c>
      <c r="I3953">
        <v>4.0536000000000003</v>
      </c>
      <c r="J3953" t="s">
        <v>11</v>
      </c>
      <c r="K3953">
        <f>IF(Table13[[#This Row],[ocean_proximity]]="INLAND",1,0)</f>
        <v>0</v>
      </c>
      <c r="L3953">
        <f>IF(Table13[[#This Row],[ocean_proximity]]="ISLAND",1,0)</f>
        <v>0</v>
      </c>
      <c r="M3953">
        <f>IF(Table13[[#This Row],[ocean_proximity]]="NEAR BAY",1,0)</f>
        <v>0</v>
      </c>
      <c r="N3953" s="3">
        <f>IF(Table13[[#This Row],[ocean_proximity]]="NEAR OCEAN",1,0)</f>
        <v>0</v>
      </c>
      <c r="O3953" s="3">
        <f>Table13[[#This Row],[housing_median_age]]/$D$2</f>
        <v>0.55769230769230771</v>
      </c>
      <c r="P3953" s="3">
        <f>Table13[[#This Row],[total_rooms]]/$E$2</f>
        <v>8.2756866734486262E-2</v>
      </c>
      <c r="Q3953" s="3">
        <f>Table13[[#This Row],[total_bedrooms]]/$F$2</f>
        <v>0.11124903025601242</v>
      </c>
      <c r="R3953" s="3">
        <f>Table13[[#This Row],[population]]/$G$2</f>
        <v>4.4644358500084073E-2</v>
      </c>
      <c r="S3953" s="3">
        <f>Table13[[#This Row],[households]]/$H$2</f>
        <v>0.11180532719500165</v>
      </c>
      <c r="T3953" s="3">
        <v>1</v>
      </c>
      <c r="AG3953">
        <f>SUMPRODUCT(Table13[[#This Row],[area_inland]:[ones]],$V$4:$AE$4)</f>
        <v>190479.58521043288</v>
      </c>
      <c r="AH3953">
        <f>ABS(AG3953-Table13[[#This Row],[median_house_value]])</f>
        <v>95320.414789567119</v>
      </c>
    </row>
    <row r="3954" spans="1:34" x14ac:dyDescent="0.45">
      <c r="A3954">
        <v>487800</v>
      </c>
      <c r="B3954">
        <v>-122.51</v>
      </c>
      <c r="C3954">
        <v>37.979999999999997</v>
      </c>
      <c r="D3954">
        <v>37</v>
      </c>
      <c r="E3954">
        <v>4801</v>
      </c>
      <c r="F3954">
        <v>699</v>
      </c>
      <c r="G3954">
        <v>1830</v>
      </c>
      <c r="H3954">
        <v>679</v>
      </c>
      <c r="I3954">
        <v>6.0762</v>
      </c>
      <c r="J3954" t="s">
        <v>10</v>
      </c>
      <c r="K3954">
        <f>IF(Table13[[#This Row],[ocean_proximity]]="INLAND",1,0)</f>
        <v>0</v>
      </c>
      <c r="L3954">
        <f>IF(Table13[[#This Row],[ocean_proximity]]="ISLAND",1,0)</f>
        <v>0</v>
      </c>
      <c r="M3954">
        <f>IF(Table13[[#This Row],[ocean_proximity]]="NEAR BAY",1,0)</f>
        <v>1</v>
      </c>
      <c r="N3954" s="3">
        <f>IF(Table13[[#This Row],[ocean_proximity]]="NEAR OCEAN",1,0)</f>
        <v>0</v>
      </c>
      <c r="O3954" s="3">
        <f>Table13[[#This Row],[housing_median_age]]/$D$2</f>
        <v>0.71153846153846156</v>
      </c>
      <c r="P3954" s="3">
        <f>Table13[[#This Row],[total_rooms]]/$E$2</f>
        <v>0.12210071210579858</v>
      </c>
      <c r="Q3954" s="3">
        <f>Table13[[#This Row],[total_bedrooms]]/$F$2</f>
        <v>0.10845616757176106</v>
      </c>
      <c r="R3954" s="3">
        <f>Table13[[#This Row],[population]]/$G$2</f>
        <v>5.128636287203632E-2</v>
      </c>
      <c r="S3954" s="3">
        <f>Table13[[#This Row],[households]]/$H$2</f>
        <v>0.11164090759618546</v>
      </c>
      <c r="T3954" s="3">
        <v>1</v>
      </c>
      <c r="AG3954">
        <f>SUMPRODUCT(Table13[[#This Row],[area_inland]:[ones]],$V$4:$AE$4)</f>
        <v>209786.28921870916</v>
      </c>
      <c r="AH3954">
        <f>ABS(AG3954-Table13[[#This Row],[median_house_value]])</f>
        <v>278013.71078129084</v>
      </c>
    </row>
    <row r="3955" spans="1:34" x14ac:dyDescent="0.45">
      <c r="A3955">
        <v>475000</v>
      </c>
      <c r="B3955">
        <v>-118.49</v>
      </c>
      <c r="C3955">
        <v>34.020000000000003</v>
      </c>
      <c r="D3955">
        <v>28</v>
      </c>
      <c r="E3955">
        <v>2545</v>
      </c>
      <c r="F3955">
        <v>752</v>
      </c>
      <c r="G3955">
        <v>1548</v>
      </c>
      <c r="H3955">
        <v>679</v>
      </c>
      <c r="I3955">
        <v>2.9125000000000001</v>
      </c>
      <c r="J3955" t="s">
        <v>11</v>
      </c>
      <c r="K3955">
        <f>IF(Table13[[#This Row],[ocean_proximity]]="INLAND",1,0)</f>
        <v>0</v>
      </c>
      <c r="L3955">
        <f>IF(Table13[[#This Row],[ocean_proximity]]="ISLAND",1,0)</f>
        <v>0</v>
      </c>
      <c r="M3955">
        <f>IF(Table13[[#This Row],[ocean_proximity]]="NEAR BAY",1,0)</f>
        <v>0</v>
      </c>
      <c r="N3955" s="3">
        <f>IF(Table13[[#This Row],[ocean_proximity]]="NEAR OCEAN",1,0)</f>
        <v>0</v>
      </c>
      <c r="O3955" s="3">
        <f>Table13[[#This Row],[housing_median_age]]/$D$2</f>
        <v>0.53846153846153844</v>
      </c>
      <c r="P3955" s="3">
        <f>Table13[[#This Row],[total_rooms]]/$E$2</f>
        <v>6.4725330620549346E-2</v>
      </c>
      <c r="Q3955" s="3">
        <f>Table13[[#This Row],[total_bedrooms]]/$F$2</f>
        <v>0.11667959658650116</v>
      </c>
      <c r="R3955" s="3">
        <f>Table13[[#This Row],[population]]/$G$2</f>
        <v>4.3383218429460232E-2</v>
      </c>
      <c r="S3955" s="3">
        <f>Table13[[#This Row],[households]]/$H$2</f>
        <v>0.11164090759618546</v>
      </c>
      <c r="T3955" s="3">
        <v>1</v>
      </c>
      <c r="AG3955">
        <f>SUMPRODUCT(Table13[[#This Row],[area_inland]:[ones]],$V$4:$AE$4)</f>
        <v>189981.3453304765</v>
      </c>
      <c r="AH3955">
        <f>ABS(AG3955-Table13[[#This Row],[median_house_value]])</f>
        <v>285018.65466952347</v>
      </c>
    </row>
    <row r="3956" spans="1:34" x14ac:dyDescent="0.45">
      <c r="A3956">
        <v>109000</v>
      </c>
      <c r="B3956">
        <v>-122.33</v>
      </c>
      <c r="C3956">
        <v>38</v>
      </c>
      <c r="D3956">
        <v>35</v>
      </c>
      <c r="E3956">
        <v>3779</v>
      </c>
      <c r="F3956">
        <v>711</v>
      </c>
      <c r="G3956">
        <v>2493</v>
      </c>
      <c r="H3956">
        <v>679</v>
      </c>
      <c r="I3956">
        <v>2.9781</v>
      </c>
      <c r="J3956" t="s">
        <v>10</v>
      </c>
      <c r="K3956">
        <f>IF(Table13[[#This Row],[ocean_proximity]]="INLAND",1,0)</f>
        <v>0</v>
      </c>
      <c r="L3956">
        <f>IF(Table13[[#This Row],[ocean_proximity]]="ISLAND",1,0)</f>
        <v>0</v>
      </c>
      <c r="M3956">
        <f>IF(Table13[[#This Row],[ocean_proximity]]="NEAR BAY",1,0)</f>
        <v>1</v>
      </c>
      <c r="N3956" s="3">
        <f>IF(Table13[[#This Row],[ocean_proximity]]="NEAR OCEAN",1,0)</f>
        <v>0</v>
      </c>
      <c r="O3956" s="3">
        <f>Table13[[#This Row],[housing_median_age]]/$D$2</f>
        <v>0.67307692307692313</v>
      </c>
      <c r="P3956" s="3">
        <f>Table13[[#This Row],[total_rooms]]/$E$2</f>
        <v>9.6108850457782294E-2</v>
      </c>
      <c r="Q3956" s="3">
        <f>Table13[[#This Row],[total_bedrooms]]/$F$2</f>
        <v>0.11031807602792863</v>
      </c>
      <c r="R3956" s="3">
        <f>Table13[[#This Row],[population]]/$G$2</f>
        <v>6.9867159912560955E-2</v>
      </c>
      <c r="S3956" s="3">
        <f>Table13[[#This Row],[households]]/$H$2</f>
        <v>0.11164090759618546</v>
      </c>
      <c r="T3956" s="3">
        <v>1</v>
      </c>
      <c r="AG3956">
        <f>SUMPRODUCT(Table13[[#This Row],[area_inland]:[ones]],$V$4:$AE$4)</f>
        <v>208691.83240808448</v>
      </c>
      <c r="AH3956">
        <f>ABS(AG3956-Table13[[#This Row],[median_house_value]])</f>
        <v>99691.832408084476</v>
      </c>
    </row>
    <row r="3957" spans="1:34" x14ac:dyDescent="0.45">
      <c r="A3957">
        <v>180400</v>
      </c>
      <c r="B3957">
        <v>-117.89</v>
      </c>
      <c r="C3957">
        <v>34.1</v>
      </c>
      <c r="D3957">
        <v>27</v>
      </c>
      <c r="E3957">
        <v>3341</v>
      </c>
      <c r="F3957">
        <v>728</v>
      </c>
      <c r="G3957">
        <v>1762</v>
      </c>
      <c r="H3957">
        <v>679</v>
      </c>
      <c r="I3957">
        <v>2.9437000000000002</v>
      </c>
      <c r="J3957" t="s">
        <v>11</v>
      </c>
      <c r="K3957">
        <f>IF(Table13[[#This Row],[ocean_proximity]]="INLAND",1,0)</f>
        <v>0</v>
      </c>
      <c r="L3957">
        <f>IF(Table13[[#This Row],[ocean_proximity]]="ISLAND",1,0)</f>
        <v>0</v>
      </c>
      <c r="M3957">
        <f>IF(Table13[[#This Row],[ocean_proximity]]="NEAR BAY",1,0)</f>
        <v>0</v>
      </c>
      <c r="N3957" s="3">
        <f>IF(Table13[[#This Row],[ocean_proximity]]="NEAR OCEAN",1,0)</f>
        <v>0</v>
      </c>
      <c r="O3957" s="3">
        <f>Table13[[#This Row],[housing_median_age]]/$D$2</f>
        <v>0.51923076923076927</v>
      </c>
      <c r="P3957" s="3">
        <f>Table13[[#This Row],[total_rooms]]/$E$2</f>
        <v>8.4969481180061035E-2</v>
      </c>
      <c r="Q3957" s="3">
        <f>Table13[[#This Row],[total_bedrooms]]/$F$2</f>
        <v>0.11295577967416602</v>
      </c>
      <c r="R3957" s="3">
        <f>Table13[[#This Row],[population]]/$G$2</f>
        <v>4.9380640098649176E-2</v>
      </c>
      <c r="S3957" s="3">
        <f>Table13[[#This Row],[households]]/$H$2</f>
        <v>0.11164090759618546</v>
      </c>
      <c r="T3957" s="3">
        <v>1</v>
      </c>
      <c r="AG3957">
        <f>SUMPRODUCT(Table13[[#This Row],[area_inland]:[ones]],$V$4:$AE$4)</f>
        <v>189839.22027790669</v>
      </c>
      <c r="AH3957">
        <f>ABS(AG3957-Table13[[#This Row],[median_house_value]])</f>
        <v>9439.2202779066865</v>
      </c>
    </row>
    <row r="3958" spans="1:34" x14ac:dyDescent="0.45">
      <c r="A3958">
        <v>152900</v>
      </c>
      <c r="B3958">
        <v>-117.97</v>
      </c>
      <c r="C3958">
        <v>34.01</v>
      </c>
      <c r="D3958">
        <v>33</v>
      </c>
      <c r="E3958">
        <v>3530</v>
      </c>
      <c r="F3958">
        <v>700</v>
      </c>
      <c r="G3958">
        <v>2959</v>
      </c>
      <c r="H3958">
        <v>679</v>
      </c>
      <c r="I3958">
        <v>3.7458999999999998</v>
      </c>
      <c r="J3958" t="s">
        <v>11</v>
      </c>
      <c r="K3958">
        <f>IF(Table13[[#This Row],[ocean_proximity]]="INLAND",1,0)</f>
        <v>0</v>
      </c>
      <c r="L3958">
        <f>IF(Table13[[#This Row],[ocean_proximity]]="ISLAND",1,0)</f>
        <v>0</v>
      </c>
      <c r="M3958">
        <f>IF(Table13[[#This Row],[ocean_proximity]]="NEAR BAY",1,0)</f>
        <v>0</v>
      </c>
      <c r="N3958" s="3">
        <f>IF(Table13[[#This Row],[ocean_proximity]]="NEAR OCEAN",1,0)</f>
        <v>0</v>
      </c>
      <c r="O3958" s="3">
        <f>Table13[[#This Row],[housing_median_age]]/$D$2</f>
        <v>0.63461538461538458</v>
      </c>
      <c r="P3958" s="3">
        <f>Table13[[#This Row],[total_rooms]]/$E$2</f>
        <v>8.9776195320447616E-2</v>
      </c>
      <c r="Q3958" s="3">
        <f>Table13[[#This Row],[total_bedrooms]]/$F$2</f>
        <v>0.10861132660977502</v>
      </c>
      <c r="R3958" s="3">
        <f>Table13[[#This Row],[population]]/$G$2</f>
        <v>8.292696597724343E-2</v>
      </c>
      <c r="S3958" s="3">
        <f>Table13[[#This Row],[households]]/$H$2</f>
        <v>0.11164090759618546</v>
      </c>
      <c r="T3958" s="3">
        <v>1</v>
      </c>
      <c r="AG3958">
        <f>SUMPRODUCT(Table13[[#This Row],[area_inland]:[ones]],$V$4:$AE$4)</f>
        <v>191968.50992407865</v>
      </c>
      <c r="AH3958">
        <f>ABS(AG3958-Table13[[#This Row],[median_house_value]])</f>
        <v>39068.509924078651</v>
      </c>
    </row>
    <row r="3959" spans="1:34" x14ac:dyDescent="0.45">
      <c r="A3959">
        <v>451400</v>
      </c>
      <c r="B3959">
        <v>-117.87</v>
      </c>
      <c r="C3959">
        <v>34.15</v>
      </c>
      <c r="D3959">
        <v>24</v>
      </c>
      <c r="E3959">
        <v>5745</v>
      </c>
      <c r="F3959">
        <v>735</v>
      </c>
      <c r="G3959">
        <v>2061</v>
      </c>
      <c r="H3959">
        <v>679</v>
      </c>
      <c r="I3959">
        <v>8.2827000000000002</v>
      </c>
      <c r="J3959" t="s">
        <v>12</v>
      </c>
      <c r="K3959">
        <f>IF(Table13[[#This Row],[ocean_proximity]]="INLAND",1,0)</f>
        <v>1</v>
      </c>
      <c r="L3959">
        <f>IF(Table13[[#This Row],[ocean_proximity]]="ISLAND",1,0)</f>
        <v>0</v>
      </c>
      <c r="M3959">
        <f>IF(Table13[[#This Row],[ocean_proximity]]="NEAR BAY",1,0)</f>
        <v>0</v>
      </c>
      <c r="N3959" s="3">
        <f>IF(Table13[[#This Row],[ocean_proximity]]="NEAR OCEAN",1,0)</f>
        <v>0</v>
      </c>
      <c r="O3959" s="3">
        <f>Table13[[#This Row],[housing_median_age]]/$D$2</f>
        <v>0.46153846153846156</v>
      </c>
      <c r="P3959" s="3">
        <f>Table13[[#This Row],[total_rooms]]/$E$2</f>
        <v>0.1461088504577823</v>
      </c>
      <c r="Q3959" s="3">
        <f>Table13[[#This Row],[total_bedrooms]]/$F$2</f>
        <v>0.11404189294026378</v>
      </c>
      <c r="R3959" s="3">
        <f>Table13[[#This Row],[population]]/$G$2</f>
        <v>5.7760215234572053E-2</v>
      </c>
      <c r="S3959" s="3">
        <f>Table13[[#This Row],[households]]/$H$2</f>
        <v>0.11164090759618546</v>
      </c>
      <c r="T3959" s="3">
        <v>1</v>
      </c>
      <c r="AG3959">
        <f>SUMPRODUCT(Table13[[#This Row],[area_inland]:[ones]],$V$4:$AE$4)</f>
        <v>196194.46020308184</v>
      </c>
      <c r="AH3959">
        <f>ABS(AG3959-Table13[[#This Row],[median_house_value]])</f>
        <v>255205.53979691816</v>
      </c>
    </row>
    <row r="3960" spans="1:34" x14ac:dyDescent="0.45">
      <c r="A3960">
        <v>238100</v>
      </c>
      <c r="B3960">
        <v>-118.43</v>
      </c>
      <c r="C3960">
        <v>34.200000000000003</v>
      </c>
      <c r="D3960">
        <v>29</v>
      </c>
      <c r="E3960">
        <v>3051</v>
      </c>
      <c r="F3960">
        <v>694</v>
      </c>
      <c r="G3960">
        <v>1942</v>
      </c>
      <c r="H3960">
        <v>679</v>
      </c>
      <c r="I3960">
        <v>3.1118000000000001</v>
      </c>
      <c r="J3960" t="s">
        <v>11</v>
      </c>
      <c r="K3960">
        <f>IF(Table13[[#This Row],[ocean_proximity]]="INLAND",1,0)</f>
        <v>0</v>
      </c>
      <c r="L3960">
        <f>IF(Table13[[#This Row],[ocean_proximity]]="ISLAND",1,0)</f>
        <v>0</v>
      </c>
      <c r="M3960">
        <f>IF(Table13[[#This Row],[ocean_proximity]]="NEAR BAY",1,0)</f>
        <v>0</v>
      </c>
      <c r="N3960" s="3">
        <f>IF(Table13[[#This Row],[ocean_proximity]]="NEAR OCEAN",1,0)</f>
        <v>0</v>
      </c>
      <c r="O3960" s="3">
        <f>Table13[[#This Row],[housing_median_age]]/$D$2</f>
        <v>0.55769230769230771</v>
      </c>
      <c r="P3960" s="3">
        <f>Table13[[#This Row],[total_rooms]]/$E$2</f>
        <v>7.7594099694811805E-2</v>
      </c>
      <c r="Q3960" s="3">
        <f>Table13[[#This Row],[total_bedrooms]]/$F$2</f>
        <v>0.10768037238169123</v>
      </c>
      <c r="R3960" s="3">
        <f>Table13[[#This Row],[population]]/$G$2</f>
        <v>5.4425200381144553E-2</v>
      </c>
      <c r="S3960" s="3">
        <f>Table13[[#This Row],[households]]/$H$2</f>
        <v>0.11164090759618546</v>
      </c>
      <c r="T3960" s="3">
        <v>1</v>
      </c>
      <c r="AG3960">
        <f>SUMPRODUCT(Table13[[#This Row],[area_inland]:[ones]],$V$4:$AE$4)</f>
        <v>190289.80391058777</v>
      </c>
      <c r="AH3960">
        <f>ABS(AG3960-Table13[[#This Row],[median_house_value]])</f>
        <v>47810.196089412231</v>
      </c>
    </row>
    <row r="3961" spans="1:34" x14ac:dyDescent="0.45">
      <c r="A3961">
        <v>88500</v>
      </c>
      <c r="B3961">
        <v>-120.48</v>
      </c>
      <c r="C3961">
        <v>37.299999999999997</v>
      </c>
      <c r="D3961">
        <v>49</v>
      </c>
      <c r="E3961">
        <v>2919</v>
      </c>
      <c r="F3961">
        <v>719</v>
      </c>
      <c r="G3961">
        <v>1956</v>
      </c>
      <c r="H3961">
        <v>679</v>
      </c>
      <c r="I3961">
        <v>1.5427</v>
      </c>
      <c r="J3961" t="s">
        <v>12</v>
      </c>
      <c r="K3961">
        <f>IF(Table13[[#This Row],[ocean_proximity]]="INLAND",1,0)</f>
        <v>1</v>
      </c>
      <c r="L3961">
        <f>IF(Table13[[#This Row],[ocean_proximity]]="ISLAND",1,0)</f>
        <v>0</v>
      </c>
      <c r="M3961">
        <f>IF(Table13[[#This Row],[ocean_proximity]]="NEAR BAY",1,0)</f>
        <v>0</v>
      </c>
      <c r="N3961" s="3">
        <f>IF(Table13[[#This Row],[ocean_proximity]]="NEAR OCEAN",1,0)</f>
        <v>0</v>
      </c>
      <c r="O3961" s="3">
        <f>Table13[[#This Row],[housing_median_age]]/$D$2</f>
        <v>0.94230769230769229</v>
      </c>
      <c r="P3961" s="3">
        <f>Table13[[#This Row],[total_rooms]]/$E$2</f>
        <v>7.4237029501525942E-2</v>
      </c>
      <c r="Q3961" s="3">
        <f>Table13[[#This Row],[total_bedrooms]]/$F$2</f>
        <v>0.11155934833204034</v>
      </c>
      <c r="R3961" s="3">
        <f>Table13[[#This Row],[population]]/$G$2</f>
        <v>5.4817555069783086E-2</v>
      </c>
      <c r="S3961" s="3">
        <f>Table13[[#This Row],[households]]/$H$2</f>
        <v>0.11164090759618546</v>
      </c>
      <c r="T3961" s="3">
        <v>1</v>
      </c>
      <c r="AG3961">
        <f>SUMPRODUCT(Table13[[#This Row],[area_inland]:[ones]],$V$4:$AE$4)</f>
        <v>204022.74499173841</v>
      </c>
      <c r="AH3961">
        <f>ABS(AG3961-Table13[[#This Row],[median_house_value]])</f>
        <v>115522.74499173841</v>
      </c>
    </row>
    <row r="3962" spans="1:34" x14ac:dyDescent="0.45">
      <c r="A3962">
        <v>289500</v>
      </c>
      <c r="B3962">
        <v>-122.26</v>
      </c>
      <c r="C3962">
        <v>37.86</v>
      </c>
      <c r="D3962">
        <v>52</v>
      </c>
      <c r="E3962">
        <v>3774</v>
      </c>
      <c r="F3962">
        <v>744</v>
      </c>
      <c r="G3962">
        <v>1461</v>
      </c>
      <c r="H3962">
        <v>679</v>
      </c>
      <c r="I3962">
        <v>2.9405000000000001</v>
      </c>
      <c r="J3962" t="s">
        <v>10</v>
      </c>
      <c r="K3962">
        <f>IF(Table13[[#This Row],[ocean_proximity]]="INLAND",1,0)</f>
        <v>0</v>
      </c>
      <c r="L3962">
        <f>IF(Table13[[#This Row],[ocean_proximity]]="ISLAND",1,0)</f>
        <v>0</v>
      </c>
      <c r="M3962">
        <f>IF(Table13[[#This Row],[ocean_proximity]]="NEAR BAY",1,0)</f>
        <v>1</v>
      </c>
      <c r="N3962" s="3">
        <f>IF(Table13[[#This Row],[ocean_proximity]]="NEAR OCEAN",1,0)</f>
        <v>0</v>
      </c>
      <c r="O3962" s="3">
        <f>Table13[[#This Row],[housing_median_age]]/$D$2</f>
        <v>1</v>
      </c>
      <c r="P3962" s="3">
        <f>Table13[[#This Row],[total_rooms]]/$E$2</f>
        <v>9.5981688708036625E-2</v>
      </c>
      <c r="Q3962" s="3">
        <f>Table13[[#This Row],[total_bedrooms]]/$F$2</f>
        <v>0.11543832428238945</v>
      </c>
      <c r="R3962" s="3">
        <f>Table13[[#This Row],[population]]/$G$2</f>
        <v>4.0945014292920801E-2</v>
      </c>
      <c r="S3962" s="3">
        <f>Table13[[#This Row],[households]]/$H$2</f>
        <v>0.11164090759618546</v>
      </c>
      <c r="T3962" s="3">
        <v>1</v>
      </c>
      <c r="AG3962">
        <f>SUMPRODUCT(Table13[[#This Row],[area_inland]:[ones]],$V$4:$AE$4)</f>
        <v>215009.50427938451</v>
      </c>
      <c r="AH3962">
        <f>ABS(AG3962-Table13[[#This Row],[median_house_value]])</f>
        <v>74490.495720615494</v>
      </c>
    </row>
    <row r="3963" spans="1:34" x14ac:dyDescent="0.45">
      <c r="A3963">
        <v>269500</v>
      </c>
      <c r="B3963">
        <v>-120.79</v>
      </c>
      <c r="C3963">
        <v>37.82</v>
      </c>
      <c r="D3963">
        <v>17</v>
      </c>
      <c r="E3963">
        <v>4227</v>
      </c>
      <c r="F3963">
        <v>729</v>
      </c>
      <c r="G3963">
        <v>1809</v>
      </c>
      <c r="H3963">
        <v>679</v>
      </c>
      <c r="I3963">
        <v>3.2667000000000002</v>
      </c>
      <c r="J3963" t="s">
        <v>12</v>
      </c>
      <c r="K3963">
        <f>IF(Table13[[#This Row],[ocean_proximity]]="INLAND",1,0)</f>
        <v>1</v>
      </c>
      <c r="L3963">
        <f>IF(Table13[[#This Row],[ocean_proximity]]="ISLAND",1,0)</f>
        <v>0</v>
      </c>
      <c r="M3963">
        <f>IF(Table13[[#This Row],[ocean_proximity]]="NEAR BAY",1,0)</f>
        <v>0</v>
      </c>
      <c r="N3963" s="3">
        <f>IF(Table13[[#This Row],[ocean_proximity]]="NEAR OCEAN",1,0)</f>
        <v>0</v>
      </c>
      <c r="O3963" s="3">
        <f>Table13[[#This Row],[housing_median_age]]/$D$2</f>
        <v>0.32692307692307693</v>
      </c>
      <c r="P3963" s="3">
        <f>Table13[[#This Row],[total_rooms]]/$E$2</f>
        <v>0.10750254323499492</v>
      </c>
      <c r="Q3963" s="3">
        <f>Table13[[#This Row],[total_bedrooms]]/$F$2</f>
        <v>0.11311093871217999</v>
      </c>
      <c r="R3963" s="3">
        <f>Table13[[#This Row],[population]]/$G$2</f>
        <v>5.0697830839078528E-2</v>
      </c>
      <c r="S3963" s="3">
        <f>Table13[[#This Row],[households]]/$H$2</f>
        <v>0.11164090759618546</v>
      </c>
      <c r="T3963" s="3">
        <v>1</v>
      </c>
      <c r="AG3963">
        <f>SUMPRODUCT(Table13[[#This Row],[area_inland]:[ones]],$V$4:$AE$4)</f>
        <v>192996.6251822027</v>
      </c>
      <c r="AH3963">
        <f>ABS(AG3963-Table13[[#This Row],[median_house_value]])</f>
        <v>76503.374817797303</v>
      </c>
    </row>
    <row r="3964" spans="1:34" x14ac:dyDescent="0.45">
      <c r="A3964">
        <v>66300</v>
      </c>
      <c r="B3964">
        <v>-121.82</v>
      </c>
      <c r="C3964">
        <v>39.72</v>
      </c>
      <c r="D3964">
        <v>42</v>
      </c>
      <c r="E3964">
        <v>2978</v>
      </c>
      <c r="F3964">
        <v>694</v>
      </c>
      <c r="G3964">
        <v>1879</v>
      </c>
      <c r="H3964">
        <v>679</v>
      </c>
      <c r="I3964">
        <v>1.5064</v>
      </c>
      <c r="J3964" t="s">
        <v>12</v>
      </c>
      <c r="K3964">
        <f>IF(Table13[[#This Row],[ocean_proximity]]="INLAND",1,0)</f>
        <v>1</v>
      </c>
      <c r="L3964">
        <f>IF(Table13[[#This Row],[ocean_proximity]]="ISLAND",1,0)</f>
        <v>0</v>
      </c>
      <c r="M3964">
        <f>IF(Table13[[#This Row],[ocean_proximity]]="NEAR BAY",1,0)</f>
        <v>0</v>
      </c>
      <c r="N3964" s="3">
        <f>IF(Table13[[#This Row],[ocean_proximity]]="NEAR OCEAN",1,0)</f>
        <v>0</v>
      </c>
      <c r="O3964" s="3">
        <f>Table13[[#This Row],[housing_median_age]]/$D$2</f>
        <v>0.80769230769230771</v>
      </c>
      <c r="P3964" s="3">
        <f>Table13[[#This Row],[total_rooms]]/$E$2</f>
        <v>7.5737538148524922E-2</v>
      </c>
      <c r="Q3964" s="3">
        <f>Table13[[#This Row],[total_bedrooms]]/$F$2</f>
        <v>0.10768037238169123</v>
      </c>
      <c r="R3964" s="3">
        <f>Table13[[#This Row],[population]]/$G$2</f>
        <v>5.265960428227117E-2</v>
      </c>
      <c r="S3964" s="3">
        <f>Table13[[#This Row],[households]]/$H$2</f>
        <v>0.11164090759618546</v>
      </c>
      <c r="T3964" s="3">
        <v>1</v>
      </c>
      <c r="AG3964">
        <f>SUMPRODUCT(Table13[[#This Row],[area_inland]:[ones]],$V$4:$AE$4)</f>
        <v>201392.4570302495</v>
      </c>
      <c r="AH3964">
        <f>ABS(AG3964-Table13[[#This Row],[median_house_value]])</f>
        <v>135092.4570302495</v>
      </c>
    </row>
    <row r="3965" spans="1:34" x14ac:dyDescent="0.45">
      <c r="A3965">
        <v>384600</v>
      </c>
      <c r="B3965">
        <v>-118.38</v>
      </c>
      <c r="C3965">
        <v>33.85</v>
      </c>
      <c r="D3965">
        <v>31</v>
      </c>
      <c r="E3965">
        <v>3533</v>
      </c>
      <c r="F3965">
        <v>729</v>
      </c>
      <c r="G3965">
        <v>1647</v>
      </c>
      <c r="H3965">
        <v>679</v>
      </c>
      <c r="I3965">
        <v>5.5842999999999998</v>
      </c>
      <c r="J3965" t="s">
        <v>11</v>
      </c>
      <c r="K3965">
        <f>IF(Table13[[#This Row],[ocean_proximity]]="INLAND",1,0)</f>
        <v>0</v>
      </c>
      <c r="L3965">
        <f>IF(Table13[[#This Row],[ocean_proximity]]="ISLAND",1,0)</f>
        <v>0</v>
      </c>
      <c r="M3965">
        <f>IF(Table13[[#This Row],[ocean_proximity]]="NEAR BAY",1,0)</f>
        <v>0</v>
      </c>
      <c r="N3965" s="3">
        <f>IF(Table13[[#This Row],[ocean_proximity]]="NEAR OCEAN",1,0)</f>
        <v>0</v>
      </c>
      <c r="O3965" s="3">
        <f>Table13[[#This Row],[housing_median_age]]/$D$2</f>
        <v>0.59615384615384615</v>
      </c>
      <c r="P3965" s="3">
        <f>Table13[[#This Row],[total_rooms]]/$E$2</f>
        <v>8.9852492370295009E-2</v>
      </c>
      <c r="Q3965" s="3">
        <f>Table13[[#This Row],[total_bedrooms]]/$F$2</f>
        <v>0.11311093871217999</v>
      </c>
      <c r="R3965" s="3">
        <f>Table13[[#This Row],[population]]/$G$2</f>
        <v>4.6157726584832685E-2</v>
      </c>
      <c r="S3965" s="3">
        <f>Table13[[#This Row],[households]]/$H$2</f>
        <v>0.11164090759618546</v>
      </c>
      <c r="T3965" s="3">
        <v>1</v>
      </c>
      <c r="AG3965">
        <f>SUMPRODUCT(Table13[[#This Row],[area_inland]:[ones]],$V$4:$AE$4)</f>
        <v>191375.09400555986</v>
      </c>
      <c r="AH3965">
        <f>ABS(AG3965-Table13[[#This Row],[median_house_value]])</f>
        <v>193224.90599444014</v>
      </c>
    </row>
    <row r="3966" spans="1:34" x14ac:dyDescent="0.45">
      <c r="A3966">
        <v>256700</v>
      </c>
      <c r="B3966">
        <v>-121.76</v>
      </c>
      <c r="C3966">
        <v>37.700000000000003</v>
      </c>
      <c r="D3966">
        <v>9</v>
      </c>
      <c r="E3966">
        <v>3980</v>
      </c>
      <c r="F3966">
        <v>736</v>
      </c>
      <c r="G3966">
        <v>1705</v>
      </c>
      <c r="H3966">
        <v>679</v>
      </c>
      <c r="I3966">
        <v>5.7068000000000003</v>
      </c>
      <c r="J3966" t="s">
        <v>12</v>
      </c>
      <c r="K3966">
        <f>IF(Table13[[#This Row],[ocean_proximity]]="INLAND",1,0)</f>
        <v>1</v>
      </c>
      <c r="L3966">
        <f>IF(Table13[[#This Row],[ocean_proximity]]="ISLAND",1,0)</f>
        <v>0</v>
      </c>
      <c r="M3966">
        <f>IF(Table13[[#This Row],[ocean_proximity]]="NEAR BAY",1,0)</f>
        <v>0</v>
      </c>
      <c r="N3966" s="3">
        <f>IF(Table13[[#This Row],[ocean_proximity]]="NEAR OCEAN",1,0)</f>
        <v>0</v>
      </c>
      <c r="O3966" s="3">
        <f>Table13[[#This Row],[housing_median_age]]/$D$2</f>
        <v>0.17307692307692307</v>
      </c>
      <c r="P3966" s="3">
        <f>Table13[[#This Row],[total_rooms]]/$E$2</f>
        <v>0.10122075279755849</v>
      </c>
      <c r="Q3966" s="3">
        <f>Table13[[#This Row],[total_bedrooms]]/$F$2</f>
        <v>0.11419705197827773</v>
      </c>
      <c r="R3966" s="3">
        <f>Table13[[#This Row],[population]]/$G$2</f>
        <v>4.7783196009192307E-2</v>
      </c>
      <c r="S3966" s="3">
        <f>Table13[[#This Row],[households]]/$H$2</f>
        <v>0.11164090759618546</v>
      </c>
      <c r="T3966" s="3">
        <v>1</v>
      </c>
      <c r="AG3966">
        <f>SUMPRODUCT(Table13[[#This Row],[area_inland]:[ones]],$V$4:$AE$4)</f>
        <v>190022.49049482227</v>
      </c>
      <c r="AH3966">
        <f>ABS(AG3966-Table13[[#This Row],[median_house_value]])</f>
        <v>66677.509505177732</v>
      </c>
    </row>
    <row r="3967" spans="1:34" x14ac:dyDescent="0.45">
      <c r="A3967">
        <v>298600</v>
      </c>
      <c r="B3967">
        <v>-121.83</v>
      </c>
      <c r="C3967">
        <v>36.979999999999997</v>
      </c>
      <c r="D3967">
        <v>19</v>
      </c>
      <c r="E3967">
        <v>4431</v>
      </c>
      <c r="F3967">
        <v>705</v>
      </c>
      <c r="G3967">
        <v>1764</v>
      </c>
      <c r="H3967">
        <v>679</v>
      </c>
      <c r="I3967">
        <v>4.3320999999999996</v>
      </c>
      <c r="J3967" t="s">
        <v>11</v>
      </c>
      <c r="K3967">
        <f>IF(Table13[[#This Row],[ocean_proximity]]="INLAND",1,0)</f>
        <v>0</v>
      </c>
      <c r="L3967">
        <f>IF(Table13[[#This Row],[ocean_proximity]]="ISLAND",1,0)</f>
        <v>0</v>
      </c>
      <c r="M3967">
        <f>IF(Table13[[#This Row],[ocean_proximity]]="NEAR BAY",1,0)</f>
        <v>0</v>
      </c>
      <c r="N3967" s="3">
        <f>IF(Table13[[#This Row],[ocean_proximity]]="NEAR OCEAN",1,0)</f>
        <v>0</v>
      </c>
      <c r="O3967" s="3">
        <f>Table13[[#This Row],[housing_median_age]]/$D$2</f>
        <v>0.36538461538461536</v>
      </c>
      <c r="P3967" s="3">
        <f>Table13[[#This Row],[total_rooms]]/$E$2</f>
        <v>0.11269074262461852</v>
      </c>
      <c r="Q3967" s="3">
        <f>Table13[[#This Row],[total_bedrooms]]/$F$2</f>
        <v>0.10938712179984485</v>
      </c>
      <c r="R3967" s="3">
        <f>Table13[[#This Row],[population]]/$G$2</f>
        <v>4.943669076845468E-2</v>
      </c>
      <c r="S3967" s="3">
        <f>Table13[[#This Row],[households]]/$H$2</f>
        <v>0.11164090759618546</v>
      </c>
      <c r="T3967" s="3">
        <v>1</v>
      </c>
      <c r="AG3967">
        <f>SUMPRODUCT(Table13[[#This Row],[area_inland]:[ones]],$V$4:$AE$4)</f>
        <v>187282.82410382736</v>
      </c>
      <c r="AH3967">
        <f>ABS(AG3967-Table13[[#This Row],[median_house_value]])</f>
        <v>111317.17589617264</v>
      </c>
    </row>
    <row r="3968" spans="1:34" x14ac:dyDescent="0.45">
      <c r="A3968">
        <v>124000</v>
      </c>
      <c r="B3968">
        <v>-118.42</v>
      </c>
      <c r="C3968">
        <v>34.270000000000003</v>
      </c>
      <c r="D3968">
        <v>35</v>
      </c>
      <c r="E3968">
        <v>2700</v>
      </c>
      <c r="F3968">
        <v>702</v>
      </c>
      <c r="G3968">
        <v>3444</v>
      </c>
      <c r="H3968">
        <v>679</v>
      </c>
      <c r="I3968">
        <v>1.4866999999999999</v>
      </c>
      <c r="J3968" t="s">
        <v>11</v>
      </c>
      <c r="K3968">
        <f>IF(Table13[[#This Row],[ocean_proximity]]="INLAND",1,0)</f>
        <v>0</v>
      </c>
      <c r="L3968">
        <f>IF(Table13[[#This Row],[ocean_proximity]]="ISLAND",1,0)</f>
        <v>0</v>
      </c>
      <c r="M3968">
        <f>IF(Table13[[#This Row],[ocean_proximity]]="NEAR BAY",1,0)</f>
        <v>0</v>
      </c>
      <c r="N3968" s="3">
        <f>IF(Table13[[#This Row],[ocean_proximity]]="NEAR OCEAN",1,0)</f>
        <v>0</v>
      </c>
      <c r="O3968" s="3">
        <f>Table13[[#This Row],[housing_median_age]]/$D$2</f>
        <v>0.67307692307692313</v>
      </c>
      <c r="P3968" s="3">
        <f>Table13[[#This Row],[total_rooms]]/$E$2</f>
        <v>6.8667344862665305E-2</v>
      </c>
      <c r="Q3968" s="3">
        <f>Table13[[#This Row],[total_bedrooms]]/$F$2</f>
        <v>0.10892164468580295</v>
      </c>
      <c r="R3968" s="3">
        <f>Table13[[#This Row],[population]]/$G$2</f>
        <v>9.6519253405078193E-2</v>
      </c>
      <c r="S3968" s="3">
        <f>Table13[[#This Row],[households]]/$H$2</f>
        <v>0.11164090759618546</v>
      </c>
      <c r="T3968" s="3">
        <v>1</v>
      </c>
      <c r="AG3968">
        <f>SUMPRODUCT(Table13[[#This Row],[area_inland]:[ones]],$V$4:$AE$4)</f>
        <v>192359.67084475953</v>
      </c>
      <c r="AH3968">
        <f>ABS(AG3968-Table13[[#This Row],[median_house_value]])</f>
        <v>68359.67084475953</v>
      </c>
    </row>
    <row r="3969" spans="1:34" x14ac:dyDescent="0.45">
      <c r="A3969">
        <v>167700</v>
      </c>
      <c r="B3969">
        <v>-118.19</v>
      </c>
      <c r="C3969">
        <v>34.119999999999997</v>
      </c>
      <c r="D3969">
        <v>35</v>
      </c>
      <c r="E3969">
        <v>2524</v>
      </c>
      <c r="F3969">
        <v>749</v>
      </c>
      <c r="G3969">
        <v>2487</v>
      </c>
      <c r="H3969">
        <v>679</v>
      </c>
      <c r="I3969">
        <v>2.4931999999999999</v>
      </c>
      <c r="J3969" t="s">
        <v>11</v>
      </c>
      <c r="K3969">
        <f>IF(Table13[[#This Row],[ocean_proximity]]="INLAND",1,0)</f>
        <v>0</v>
      </c>
      <c r="L3969">
        <f>IF(Table13[[#This Row],[ocean_proximity]]="ISLAND",1,0)</f>
        <v>0</v>
      </c>
      <c r="M3969">
        <f>IF(Table13[[#This Row],[ocean_proximity]]="NEAR BAY",1,0)</f>
        <v>0</v>
      </c>
      <c r="N3969" s="3">
        <f>IF(Table13[[#This Row],[ocean_proximity]]="NEAR OCEAN",1,0)</f>
        <v>0</v>
      </c>
      <c r="O3969" s="3">
        <f>Table13[[#This Row],[housing_median_age]]/$D$2</f>
        <v>0.67307692307692313</v>
      </c>
      <c r="P3969" s="3">
        <f>Table13[[#This Row],[total_rooms]]/$E$2</f>
        <v>6.4191251271617497E-2</v>
      </c>
      <c r="Q3969" s="3">
        <f>Table13[[#This Row],[total_bedrooms]]/$F$2</f>
        <v>0.11621411947245927</v>
      </c>
      <c r="R3969" s="3">
        <f>Table13[[#This Row],[population]]/$G$2</f>
        <v>6.9699007903144442E-2</v>
      </c>
      <c r="S3969" s="3">
        <f>Table13[[#This Row],[households]]/$H$2</f>
        <v>0.11164090759618546</v>
      </c>
      <c r="T3969" s="3">
        <v>1</v>
      </c>
      <c r="AG3969">
        <f>SUMPRODUCT(Table13[[#This Row],[area_inland]:[ones]],$V$4:$AE$4)</f>
        <v>192500.34767073832</v>
      </c>
      <c r="AH3969">
        <f>ABS(AG3969-Table13[[#This Row],[median_house_value]])</f>
        <v>24800.347670738323</v>
      </c>
    </row>
    <row r="3970" spans="1:34" x14ac:dyDescent="0.45">
      <c r="A3970">
        <v>165500</v>
      </c>
      <c r="B3970">
        <v>-118.13</v>
      </c>
      <c r="C3970">
        <v>33.89</v>
      </c>
      <c r="D3970">
        <v>29</v>
      </c>
      <c r="E3970">
        <v>2823</v>
      </c>
      <c r="F3970">
        <v>737</v>
      </c>
      <c r="G3970">
        <v>1723</v>
      </c>
      <c r="H3970">
        <v>678</v>
      </c>
      <c r="I3970">
        <v>2.7121</v>
      </c>
      <c r="J3970" t="s">
        <v>11</v>
      </c>
      <c r="K3970">
        <f>IF(Table13[[#This Row],[ocean_proximity]]="INLAND",1,0)</f>
        <v>0</v>
      </c>
      <c r="L3970">
        <f>IF(Table13[[#This Row],[ocean_proximity]]="ISLAND",1,0)</f>
        <v>0</v>
      </c>
      <c r="M3970">
        <f>IF(Table13[[#This Row],[ocean_proximity]]="NEAR BAY",1,0)</f>
        <v>0</v>
      </c>
      <c r="N3970" s="3">
        <f>IF(Table13[[#This Row],[ocean_proximity]]="NEAR OCEAN",1,0)</f>
        <v>0</v>
      </c>
      <c r="O3970" s="3">
        <f>Table13[[#This Row],[housing_median_age]]/$D$2</f>
        <v>0.55769230769230771</v>
      </c>
      <c r="P3970" s="3">
        <f>Table13[[#This Row],[total_rooms]]/$E$2</f>
        <v>7.1795523906408948E-2</v>
      </c>
      <c r="Q3970" s="3">
        <f>Table13[[#This Row],[total_bedrooms]]/$F$2</f>
        <v>0.1143522110162917</v>
      </c>
      <c r="R3970" s="3">
        <f>Table13[[#This Row],[population]]/$G$2</f>
        <v>4.8287652037441849E-2</v>
      </c>
      <c r="S3970" s="3">
        <f>Table13[[#This Row],[households]]/$H$2</f>
        <v>0.11147648799736928</v>
      </c>
      <c r="T3970" s="3">
        <v>1</v>
      </c>
      <c r="AG3970">
        <f>SUMPRODUCT(Table13[[#This Row],[area_inland]:[ones]],$V$4:$AE$4)</f>
        <v>190390.37751720194</v>
      </c>
      <c r="AH3970">
        <f>ABS(AG3970-Table13[[#This Row],[median_house_value]])</f>
        <v>24890.377517201938</v>
      </c>
    </row>
    <row r="3971" spans="1:34" x14ac:dyDescent="0.45">
      <c r="A3971">
        <v>179000</v>
      </c>
      <c r="B3971">
        <v>-122</v>
      </c>
      <c r="C3971">
        <v>37.96</v>
      </c>
      <c r="D3971">
        <v>32</v>
      </c>
      <c r="E3971">
        <v>3364</v>
      </c>
      <c r="F3971">
        <v>666</v>
      </c>
      <c r="G3971">
        <v>1980</v>
      </c>
      <c r="H3971">
        <v>678</v>
      </c>
      <c r="I3971">
        <v>3.7</v>
      </c>
      <c r="J3971" t="s">
        <v>12</v>
      </c>
      <c r="K3971">
        <f>IF(Table13[[#This Row],[ocean_proximity]]="INLAND",1,0)</f>
        <v>1</v>
      </c>
      <c r="L3971">
        <f>IF(Table13[[#This Row],[ocean_proximity]]="ISLAND",1,0)</f>
        <v>0</v>
      </c>
      <c r="M3971">
        <f>IF(Table13[[#This Row],[ocean_proximity]]="NEAR BAY",1,0)</f>
        <v>0</v>
      </c>
      <c r="N3971" s="3">
        <f>IF(Table13[[#This Row],[ocean_proximity]]="NEAR OCEAN",1,0)</f>
        <v>0</v>
      </c>
      <c r="O3971" s="3">
        <f>Table13[[#This Row],[housing_median_age]]/$D$2</f>
        <v>0.61538461538461542</v>
      </c>
      <c r="P3971" s="3">
        <f>Table13[[#This Row],[total_rooms]]/$E$2</f>
        <v>8.5554425228891146E-2</v>
      </c>
      <c r="Q3971" s="3">
        <f>Table13[[#This Row],[total_bedrooms]]/$F$2</f>
        <v>0.10333591931730023</v>
      </c>
      <c r="R3971" s="3">
        <f>Table13[[#This Row],[population]]/$G$2</f>
        <v>5.5490163107449135E-2</v>
      </c>
      <c r="S3971" s="3">
        <f>Table13[[#This Row],[households]]/$H$2</f>
        <v>0.11147648799736928</v>
      </c>
      <c r="T3971" s="3">
        <v>1</v>
      </c>
      <c r="AG3971">
        <f>SUMPRODUCT(Table13[[#This Row],[area_inland]:[ones]],$V$4:$AE$4)</f>
        <v>197794.52320654434</v>
      </c>
      <c r="AH3971">
        <f>ABS(AG3971-Table13[[#This Row],[median_house_value]])</f>
        <v>18794.523206544342</v>
      </c>
    </row>
    <row r="3972" spans="1:34" x14ac:dyDescent="0.45">
      <c r="A3972">
        <v>72400</v>
      </c>
      <c r="B3972">
        <v>-119.28</v>
      </c>
      <c r="C3972">
        <v>36.35</v>
      </c>
      <c r="D3972">
        <v>7</v>
      </c>
      <c r="E3972">
        <v>3598</v>
      </c>
      <c r="F3972">
        <v>701</v>
      </c>
      <c r="G3972">
        <v>2080</v>
      </c>
      <c r="H3972">
        <v>678</v>
      </c>
      <c r="I3972">
        <v>3.1111</v>
      </c>
      <c r="J3972" t="s">
        <v>12</v>
      </c>
      <c r="K3972">
        <f>IF(Table13[[#This Row],[ocean_proximity]]="INLAND",1,0)</f>
        <v>1</v>
      </c>
      <c r="L3972">
        <f>IF(Table13[[#This Row],[ocean_proximity]]="ISLAND",1,0)</f>
        <v>0</v>
      </c>
      <c r="M3972">
        <f>IF(Table13[[#This Row],[ocean_proximity]]="NEAR BAY",1,0)</f>
        <v>0</v>
      </c>
      <c r="N3972" s="3">
        <f>IF(Table13[[#This Row],[ocean_proximity]]="NEAR OCEAN",1,0)</f>
        <v>0</v>
      </c>
      <c r="O3972" s="3">
        <f>Table13[[#This Row],[housing_median_age]]/$D$2</f>
        <v>0.13461538461538461</v>
      </c>
      <c r="P3972" s="3">
        <f>Table13[[#This Row],[total_rooms]]/$E$2</f>
        <v>9.1505595116988817E-2</v>
      </c>
      <c r="Q3972" s="3">
        <f>Table13[[#This Row],[total_bedrooms]]/$F$2</f>
        <v>0.10876648564778899</v>
      </c>
      <c r="R3972" s="3">
        <f>Table13[[#This Row],[population]]/$G$2</f>
        <v>5.829269659772434E-2</v>
      </c>
      <c r="S3972" s="3">
        <f>Table13[[#This Row],[households]]/$H$2</f>
        <v>0.11147648799736928</v>
      </c>
      <c r="T3972" s="3">
        <v>1</v>
      </c>
      <c r="AG3972">
        <f>SUMPRODUCT(Table13[[#This Row],[area_inland]:[ones]],$V$4:$AE$4)</f>
        <v>188977.83464103905</v>
      </c>
      <c r="AH3972">
        <f>ABS(AG3972-Table13[[#This Row],[median_house_value]])</f>
        <v>116577.83464103905</v>
      </c>
    </row>
    <row r="3973" spans="1:34" x14ac:dyDescent="0.45">
      <c r="A3973">
        <v>288500</v>
      </c>
      <c r="B3973">
        <v>-117.85</v>
      </c>
      <c r="C3973">
        <v>33.880000000000003</v>
      </c>
      <c r="D3973">
        <v>14</v>
      </c>
      <c r="E3973">
        <v>4753</v>
      </c>
      <c r="F3973">
        <v>681</v>
      </c>
      <c r="G3973">
        <v>2138</v>
      </c>
      <c r="H3973">
        <v>678</v>
      </c>
      <c r="I3973">
        <v>7.3658000000000001</v>
      </c>
      <c r="J3973" t="s">
        <v>11</v>
      </c>
      <c r="K3973">
        <f>IF(Table13[[#This Row],[ocean_proximity]]="INLAND",1,0)</f>
        <v>0</v>
      </c>
      <c r="L3973">
        <f>IF(Table13[[#This Row],[ocean_proximity]]="ISLAND",1,0)</f>
        <v>0</v>
      </c>
      <c r="M3973">
        <f>IF(Table13[[#This Row],[ocean_proximity]]="NEAR BAY",1,0)</f>
        <v>0</v>
      </c>
      <c r="N3973" s="3">
        <f>IF(Table13[[#This Row],[ocean_proximity]]="NEAR OCEAN",1,0)</f>
        <v>0</v>
      </c>
      <c r="O3973" s="3">
        <f>Table13[[#This Row],[housing_median_age]]/$D$2</f>
        <v>0.26923076923076922</v>
      </c>
      <c r="P3973" s="3">
        <f>Table13[[#This Row],[total_rooms]]/$E$2</f>
        <v>0.12087995930824008</v>
      </c>
      <c r="Q3973" s="3">
        <f>Table13[[#This Row],[total_bedrooms]]/$F$2</f>
        <v>0.1056633048875097</v>
      </c>
      <c r="R3973" s="3">
        <f>Table13[[#This Row],[population]]/$G$2</f>
        <v>5.9918166022083962E-2</v>
      </c>
      <c r="S3973" s="3">
        <f>Table13[[#This Row],[households]]/$H$2</f>
        <v>0.11147648799736928</v>
      </c>
      <c r="T3973" s="3">
        <v>1</v>
      </c>
      <c r="AG3973">
        <f>SUMPRODUCT(Table13[[#This Row],[area_inland]:[ones]],$V$4:$AE$4)</f>
        <v>185491.54707049998</v>
      </c>
      <c r="AH3973">
        <f>ABS(AG3973-Table13[[#This Row],[median_house_value]])</f>
        <v>103008.45292950002</v>
      </c>
    </row>
    <row r="3974" spans="1:34" x14ac:dyDescent="0.45">
      <c r="A3974">
        <v>117800</v>
      </c>
      <c r="B3974">
        <v>-121.87</v>
      </c>
      <c r="C3974">
        <v>38.020000000000003</v>
      </c>
      <c r="D3974">
        <v>31</v>
      </c>
      <c r="E3974">
        <v>3644</v>
      </c>
      <c r="F3974">
        <v>746</v>
      </c>
      <c r="G3974">
        <v>2229</v>
      </c>
      <c r="H3974">
        <v>678</v>
      </c>
      <c r="I3974">
        <v>3.1389</v>
      </c>
      <c r="J3974" t="s">
        <v>12</v>
      </c>
      <c r="K3974">
        <f>IF(Table13[[#This Row],[ocean_proximity]]="INLAND",1,0)</f>
        <v>1</v>
      </c>
      <c r="L3974">
        <f>IF(Table13[[#This Row],[ocean_proximity]]="ISLAND",1,0)</f>
        <v>0</v>
      </c>
      <c r="M3974">
        <f>IF(Table13[[#This Row],[ocean_proximity]]="NEAR BAY",1,0)</f>
        <v>0</v>
      </c>
      <c r="N3974" s="3">
        <f>IF(Table13[[#This Row],[ocean_proximity]]="NEAR OCEAN",1,0)</f>
        <v>0</v>
      </c>
      <c r="O3974" s="3">
        <f>Table13[[#This Row],[housing_median_age]]/$D$2</f>
        <v>0.59615384615384615</v>
      </c>
      <c r="P3974" s="3">
        <f>Table13[[#This Row],[total_rooms]]/$E$2</f>
        <v>9.2675483214649038E-2</v>
      </c>
      <c r="Q3974" s="3">
        <f>Table13[[#This Row],[total_bedrooms]]/$F$2</f>
        <v>0.11574864235841738</v>
      </c>
      <c r="R3974" s="3">
        <f>Table13[[#This Row],[population]]/$G$2</f>
        <v>6.2468471498234403E-2</v>
      </c>
      <c r="S3974" s="3">
        <f>Table13[[#This Row],[households]]/$H$2</f>
        <v>0.11147648799736928</v>
      </c>
      <c r="T3974" s="3">
        <v>1</v>
      </c>
      <c r="AG3974">
        <f>SUMPRODUCT(Table13[[#This Row],[area_inland]:[ones]],$V$4:$AE$4)</f>
        <v>197913.03788407528</v>
      </c>
      <c r="AH3974">
        <f>ABS(AG3974-Table13[[#This Row],[median_house_value]])</f>
        <v>80113.037884075282</v>
      </c>
    </row>
    <row r="3975" spans="1:34" x14ac:dyDescent="0.45">
      <c r="A3975">
        <v>122200</v>
      </c>
      <c r="B3975">
        <v>-121.8</v>
      </c>
      <c r="C3975">
        <v>38.69</v>
      </c>
      <c r="D3975">
        <v>8</v>
      </c>
      <c r="E3975">
        <v>3544</v>
      </c>
      <c r="F3975">
        <v>691</v>
      </c>
      <c r="G3975">
        <v>2118</v>
      </c>
      <c r="H3975">
        <v>678</v>
      </c>
      <c r="I3975">
        <v>3.7477</v>
      </c>
      <c r="J3975" t="s">
        <v>12</v>
      </c>
      <c r="K3975">
        <f>IF(Table13[[#This Row],[ocean_proximity]]="INLAND",1,0)</f>
        <v>1</v>
      </c>
      <c r="L3975">
        <f>IF(Table13[[#This Row],[ocean_proximity]]="ISLAND",1,0)</f>
        <v>0</v>
      </c>
      <c r="M3975">
        <f>IF(Table13[[#This Row],[ocean_proximity]]="NEAR BAY",1,0)</f>
        <v>0</v>
      </c>
      <c r="N3975" s="3">
        <f>IF(Table13[[#This Row],[ocean_proximity]]="NEAR OCEAN",1,0)</f>
        <v>0</v>
      </c>
      <c r="O3975" s="3">
        <f>Table13[[#This Row],[housing_median_age]]/$D$2</f>
        <v>0.15384615384615385</v>
      </c>
      <c r="P3975" s="3">
        <f>Table13[[#This Row],[total_rooms]]/$E$2</f>
        <v>9.0132248219735506E-2</v>
      </c>
      <c r="Q3975" s="3">
        <f>Table13[[#This Row],[total_bedrooms]]/$F$2</f>
        <v>0.10721489526764934</v>
      </c>
      <c r="R3975" s="3">
        <f>Table13[[#This Row],[population]]/$G$2</f>
        <v>5.9357659324028922E-2</v>
      </c>
      <c r="S3975" s="3">
        <f>Table13[[#This Row],[households]]/$H$2</f>
        <v>0.11147648799736928</v>
      </c>
      <c r="T3975" s="3">
        <v>1</v>
      </c>
      <c r="AG3975">
        <f>SUMPRODUCT(Table13[[#This Row],[area_inland]:[ones]],$V$4:$AE$4)</f>
        <v>189272.77360017563</v>
      </c>
      <c r="AH3975">
        <f>ABS(AG3975-Table13[[#This Row],[median_house_value]])</f>
        <v>67072.773600175628</v>
      </c>
    </row>
    <row r="3976" spans="1:34" x14ac:dyDescent="0.45">
      <c r="A3976">
        <v>146100</v>
      </c>
      <c r="B3976">
        <v>-119.17</v>
      </c>
      <c r="C3976">
        <v>34.15</v>
      </c>
      <c r="D3976">
        <v>18</v>
      </c>
      <c r="E3976">
        <v>2509</v>
      </c>
      <c r="F3976">
        <v>688</v>
      </c>
      <c r="G3976">
        <v>3129</v>
      </c>
      <c r="H3976">
        <v>677</v>
      </c>
      <c r="I3976">
        <v>2.6097999999999999</v>
      </c>
      <c r="J3976" t="s">
        <v>13</v>
      </c>
      <c r="K3976">
        <f>IF(Table13[[#This Row],[ocean_proximity]]="INLAND",1,0)</f>
        <v>0</v>
      </c>
      <c r="L3976">
        <f>IF(Table13[[#This Row],[ocean_proximity]]="ISLAND",1,0)</f>
        <v>0</v>
      </c>
      <c r="M3976">
        <f>IF(Table13[[#This Row],[ocean_proximity]]="NEAR BAY",1,0)</f>
        <v>0</v>
      </c>
      <c r="N3976" s="3">
        <f>IF(Table13[[#This Row],[ocean_proximity]]="NEAR OCEAN",1,0)</f>
        <v>1</v>
      </c>
      <c r="O3976" s="3">
        <f>Table13[[#This Row],[housing_median_age]]/$D$2</f>
        <v>0.34615384615384615</v>
      </c>
      <c r="P3976" s="3">
        <f>Table13[[#This Row],[total_rooms]]/$E$2</f>
        <v>6.3809766022380462E-2</v>
      </c>
      <c r="Q3976" s="3">
        <f>Table13[[#This Row],[total_bedrooms]]/$F$2</f>
        <v>0.10674941815360744</v>
      </c>
      <c r="R3976" s="3">
        <f>Table13[[#This Row],[population]]/$G$2</f>
        <v>8.7691272910711285E-2</v>
      </c>
      <c r="S3976" s="3">
        <f>Table13[[#This Row],[households]]/$H$2</f>
        <v>0.11131206839855311</v>
      </c>
      <c r="T3976" s="3">
        <v>1</v>
      </c>
      <c r="AG3976">
        <f>SUMPRODUCT(Table13[[#This Row],[area_inland]:[ones]],$V$4:$AE$4)</f>
        <v>198178.05892355298</v>
      </c>
      <c r="AH3976">
        <f>ABS(AG3976-Table13[[#This Row],[median_house_value]])</f>
        <v>52078.058923552977</v>
      </c>
    </row>
    <row r="3977" spans="1:34" x14ac:dyDescent="0.45">
      <c r="A3977">
        <v>169300</v>
      </c>
      <c r="B3977">
        <v>-122.24</v>
      </c>
      <c r="C3977">
        <v>37.799999999999997</v>
      </c>
      <c r="D3977">
        <v>49</v>
      </c>
      <c r="E3977">
        <v>2838</v>
      </c>
      <c r="F3977">
        <v>749</v>
      </c>
      <c r="G3977">
        <v>1487</v>
      </c>
      <c r="H3977">
        <v>677</v>
      </c>
      <c r="I3977">
        <v>2.5238</v>
      </c>
      <c r="J3977" t="s">
        <v>10</v>
      </c>
      <c r="K3977">
        <f>IF(Table13[[#This Row],[ocean_proximity]]="INLAND",1,0)</f>
        <v>0</v>
      </c>
      <c r="L3977">
        <f>IF(Table13[[#This Row],[ocean_proximity]]="ISLAND",1,0)</f>
        <v>0</v>
      </c>
      <c r="M3977">
        <f>IF(Table13[[#This Row],[ocean_proximity]]="NEAR BAY",1,0)</f>
        <v>1</v>
      </c>
      <c r="N3977" s="3">
        <f>IF(Table13[[#This Row],[ocean_proximity]]="NEAR OCEAN",1,0)</f>
        <v>0</v>
      </c>
      <c r="O3977" s="3">
        <f>Table13[[#This Row],[housing_median_age]]/$D$2</f>
        <v>0.94230769230769229</v>
      </c>
      <c r="P3977" s="3">
        <f>Table13[[#This Row],[total_rooms]]/$E$2</f>
        <v>7.2177009155645983E-2</v>
      </c>
      <c r="Q3977" s="3">
        <f>Table13[[#This Row],[total_bedrooms]]/$F$2</f>
        <v>0.11621411947245927</v>
      </c>
      <c r="R3977" s="3">
        <f>Table13[[#This Row],[population]]/$G$2</f>
        <v>4.1673673000392354E-2</v>
      </c>
      <c r="S3977" s="3">
        <f>Table13[[#This Row],[households]]/$H$2</f>
        <v>0.11131206839855311</v>
      </c>
      <c r="T3977" s="3">
        <v>1</v>
      </c>
      <c r="AG3977">
        <f>SUMPRODUCT(Table13[[#This Row],[area_inland]:[ones]],$V$4:$AE$4)</f>
        <v>213553.45785042481</v>
      </c>
      <c r="AH3977">
        <f>ABS(AG3977-Table13[[#This Row],[median_house_value]])</f>
        <v>44253.457850424806</v>
      </c>
    </row>
    <row r="3978" spans="1:34" x14ac:dyDescent="0.45">
      <c r="A3978">
        <v>162400</v>
      </c>
      <c r="B3978">
        <v>-117.87</v>
      </c>
      <c r="C3978">
        <v>33.869999999999997</v>
      </c>
      <c r="D3978">
        <v>7</v>
      </c>
      <c r="E3978">
        <v>2663</v>
      </c>
      <c r="F3978">
        <v>642</v>
      </c>
      <c r="G3978">
        <v>1367</v>
      </c>
      <c r="H3978">
        <v>677</v>
      </c>
      <c r="I3978">
        <v>4.6562999999999999</v>
      </c>
      <c r="J3978" t="s">
        <v>11</v>
      </c>
      <c r="K3978">
        <f>IF(Table13[[#This Row],[ocean_proximity]]="INLAND",1,0)</f>
        <v>0</v>
      </c>
      <c r="L3978">
        <f>IF(Table13[[#This Row],[ocean_proximity]]="ISLAND",1,0)</f>
        <v>0</v>
      </c>
      <c r="M3978">
        <f>IF(Table13[[#This Row],[ocean_proximity]]="NEAR BAY",1,0)</f>
        <v>0</v>
      </c>
      <c r="N3978" s="3">
        <f>IF(Table13[[#This Row],[ocean_proximity]]="NEAR OCEAN",1,0)</f>
        <v>0</v>
      </c>
      <c r="O3978" s="3">
        <f>Table13[[#This Row],[housing_median_age]]/$D$2</f>
        <v>0.13461538461538461</v>
      </c>
      <c r="P3978" s="3">
        <f>Table13[[#This Row],[total_rooms]]/$E$2</f>
        <v>6.7726347914547305E-2</v>
      </c>
      <c r="Q3978" s="3">
        <f>Table13[[#This Row],[total_bedrooms]]/$F$2</f>
        <v>9.9612102404965083E-2</v>
      </c>
      <c r="R3978" s="3">
        <f>Table13[[#This Row],[population]]/$G$2</f>
        <v>3.8310632812062102E-2</v>
      </c>
      <c r="S3978" s="3">
        <f>Table13[[#This Row],[households]]/$H$2</f>
        <v>0.11131206839855311</v>
      </c>
      <c r="T3978" s="3">
        <v>1</v>
      </c>
      <c r="AG3978">
        <f>SUMPRODUCT(Table13[[#This Row],[area_inland]:[ones]],$V$4:$AE$4)</f>
        <v>181904.49384571466</v>
      </c>
      <c r="AH3978">
        <f>ABS(AG3978-Table13[[#This Row],[median_house_value]])</f>
        <v>19504.493845714664</v>
      </c>
    </row>
    <row r="3979" spans="1:34" x14ac:dyDescent="0.45">
      <c r="A3979">
        <v>145600</v>
      </c>
      <c r="B3979">
        <v>-118.18</v>
      </c>
      <c r="C3979">
        <v>34.03</v>
      </c>
      <c r="D3979">
        <v>40</v>
      </c>
      <c r="E3979">
        <v>2631</v>
      </c>
      <c r="F3979">
        <v>698</v>
      </c>
      <c r="G3979">
        <v>2920</v>
      </c>
      <c r="H3979">
        <v>677</v>
      </c>
      <c r="I3979">
        <v>2.0764</v>
      </c>
      <c r="J3979" t="s">
        <v>11</v>
      </c>
      <c r="K3979">
        <f>IF(Table13[[#This Row],[ocean_proximity]]="INLAND",1,0)</f>
        <v>0</v>
      </c>
      <c r="L3979">
        <f>IF(Table13[[#This Row],[ocean_proximity]]="ISLAND",1,0)</f>
        <v>0</v>
      </c>
      <c r="M3979">
        <f>IF(Table13[[#This Row],[ocean_proximity]]="NEAR BAY",1,0)</f>
        <v>0</v>
      </c>
      <c r="N3979" s="3">
        <f>IF(Table13[[#This Row],[ocean_proximity]]="NEAR OCEAN",1,0)</f>
        <v>0</v>
      </c>
      <c r="O3979" s="3">
        <f>Table13[[#This Row],[housing_median_age]]/$D$2</f>
        <v>0.76923076923076927</v>
      </c>
      <c r="P3979" s="3">
        <f>Table13[[#This Row],[total_rooms]]/$E$2</f>
        <v>6.6912512716174974E-2</v>
      </c>
      <c r="Q3979" s="3">
        <f>Table13[[#This Row],[total_bedrooms]]/$F$2</f>
        <v>0.10830100853374709</v>
      </c>
      <c r="R3979" s="3">
        <f>Table13[[#This Row],[population]]/$G$2</f>
        <v>8.1833977916036096E-2</v>
      </c>
      <c r="S3979" s="3">
        <f>Table13[[#This Row],[households]]/$H$2</f>
        <v>0.11131206839855311</v>
      </c>
      <c r="T3979" s="3">
        <v>1</v>
      </c>
      <c r="AG3979">
        <f>SUMPRODUCT(Table13[[#This Row],[area_inland]:[ones]],$V$4:$AE$4)</f>
        <v>194125.23454817475</v>
      </c>
      <c r="AH3979">
        <f>ABS(AG3979-Table13[[#This Row],[median_house_value]])</f>
        <v>48525.234548174747</v>
      </c>
    </row>
    <row r="3980" spans="1:34" x14ac:dyDescent="0.45">
      <c r="A3980">
        <v>150000</v>
      </c>
      <c r="B3980">
        <v>-122.73</v>
      </c>
      <c r="C3980">
        <v>38.46</v>
      </c>
      <c r="D3980">
        <v>14</v>
      </c>
      <c r="E3980">
        <v>2324</v>
      </c>
      <c r="F3980">
        <v>754</v>
      </c>
      <c r="G3980">
        <v>1026</v>
      </c>
      <c r="H3980">
        <v>677</v>
      </c>
      <c r="I3980">
        <v>1.722</v>
      </c>
      <c r="J3980" t="s">
        <v>11</v>
      </c>
      <c r="K3980">
        <f>IF(Table13[[#This Row],[ocean_proximity]]="INLAND",1,0)</f>
        <v>0</v>
      </c>
      <c r="L3980">
        <f>IF(Table13[[#This Row],[ocean_proximity]]="ISLAND",1,0)</f>
        <v>0</v>
      </c>
      <c r="M3980">
        <f>IF(Table13[[#This Row],[ocean_proximity]]="NEAR BAY",1,0)</f>
        <v>0</v>
      </c>
      <c r="N3980" s="3">
        <f>IF(Table13[[#This Row],[ocean_proximity]]="NEAR OCEAN",1,0)</f>
        <v>0</v>
      </c>
      <c r="O3980" s="3">
        <f>Table13[[#This Row],[housing_median_age]]/$D$2</f>
        <v>0.26923076923076922</v>
      </c>
      <c r="P3980" s="3">
        <f>Table13[[#This Row],[total_rooms]]/$E$2</f>
        <v>5.910478128179044E-2</v>
      </c>
      <c r="Q3980" s="3">
        <f>Table13[[#This Row],[total_bedrooms]]/$F$2</f>
        <v>0.11698991466252909</v>
      </c>
      <c r="R3980" s="3">
        <f>Table13[[#This Row],[population]]/$G$2</f>
        <v>2.8753993610223641E-2</v>
      </c>
      <c r="S3980" s="3">
        <f>Table13[[#This Row],[households]]/$H$2</f>
        <v>0.11131206839855311</v>
      </c>
      <c r="T3980" s="3">
        <v>1</v>
      </c>
      <c r="AG3980">
        <f>SUMPRODUCT(Table13[[#This Row],[area_inland]:[ones]],$V$4:$AE$4)</f>
        <v>184815.33636658412</v>
      </c>
      <c r="AH3980">
        <f>ABS(AG3980-Table13[[#This Row],[median_house_value]])</f>
        <v>34815.336366584117</v>
      </c>
    </row>
    <row r="3981" spans="1:34" hidden="1" x14ac:dyDescent="0.45">
      <c r="A3981">
        <v>179800</v>
      </c>
      <c r="B3981">
        <v>-118.59</v>
      </c>
      <c r="C3981">
        <v>34.200000000000003</v>
      </c>
      <c r="D3981">
        <v>21</v>
      </c>
      <c r="E3981">
        <v>1789</v>
      </c>
      <c r="G3981">
        <v>2300</v>
      </c>
      <c r="H3981">
        <v>677</v>
      </c>
      <c r="I3981">
        <v>2.754</v>
      </c>
      <c r="J3981" t="s">
        <v>11</v>
      </c>
      <c r="K3981">
        <f>IF(Table13[[#This Row],[ocean_proximity]]="INLAND",1,0)</f>
        <v>0</v>
      </c>
      <c r="L3981">
        <f>IF(Table13[[#This Row],[ocean_proximity]]="ISLAND",1,0)</f>
        <v>0</v>
      </c>
      <c r="M3981">
        <f>IF(Table13[[#This Row],[ocean_proximity]]="NEAR BAY",1,0)</f>
        <v>0</v>
      </c>
      <c r="N3981" s="3">
        <f>IF(Table13[[#This Row],[ocean_proximity]]="NEAR OCEAN",1,0)</f>
        <v>0</v>
      </c>
      <c r="O3981" s="3">
        <f>Table13[[#This Row],[housing_median_age]]/$D$2</f>
        <v>0.40384615384615385</v>
      </c>
      <c r="P3981" s="3">
        <f>Table13[[#This Row],[total_rooms]]/$E$2</f>
        <v>4.549847405900305E-2</v>
      </c>
      <c r="Q3981" s="3">
        <f>Table13[[#This Row],[total_bedrooms]]/$F$2</f>
        <v>0</v>
      </c>
      <c r="R3981" s="3">
        <f>Table13[[#This Row],[population]]/$G$2</f>
        <v>6.4458270276329804E-2</v>
      </c>
      <c r="S3981" s="3">
        <f>Table13[[#This Row],[households]]/$H$2</f>
        <v>0.11131206839855311</v>
      </c>
      <c r="T3981" s="3"/>
      <c r="AG3981">
        <f>SUMPRODUCT(Table13[[#This Row],[area_inland]:[ones]],$V$4:$AE$4)</f>
        <v>8983.5563324774866</v>
      </c>
      <c r="AH3981">
        <f>ABS(AG3981-Table13[[#This Row],[median_house_value]])</f>
        <v>170816.44366752252</v>
      </c>
    </row>
    <row r="3982" spans="1:34" x14ac:dyDescent="0.45">
      <c r="A3982">
        <v>175200</v>
      </c>
      <c r="B3982">
        <v>-118.02</v>
      </c>
      <c r="C3982">
        <v>34.08</v>
      </c>
      <c r="D3982">
        <v>29</v>
      </c>
      <c r="E3982">
        <v>2741</v>
      </c>
      <c r="F3982">
        <v>667</v>
      </c>
      <c r="G3982">
        <v>2449</v>
      </c>
      <c r="H3982">
        <v>677</v>
      </c>
      <c r="I3982">
        <v>3.6943999999999999</v>
      </c>
      <c r="J3982" t="s">
        <v>12</v>
      </c>
      <c r="K3982">
        <f>IF(Table13[[#This Row],[ocean_proximity]]="INLAND",1,0)</f>
        <v>1</v>
      </c>
      <c r="L3982">
        <f>IF(Table13[[#This Row],[ocean_proximity]]="ISLAND",1,0)</f>
        <v>0</v>
      </c>
      <c r="M3982">
        <f>IF(Table13[[#This Row],[ocean_proximity]]="NEAR BAY",1,0)</f>
        <v>0</v>
      </c>
      <c r="N3982" s="3">
        <f>IF(Table13[[#This Row],[ocean_proximity]]="NEAR OCEAN",1,0)</f>
        <v>0</v>
      </c>
      <c r="O3982" s="3">
        <f>Table13[[#This Row],[housing_median_age]]/$D$2</f>
        <v>0.55769230769230771</v>
      </c>
      <c r="P3982" s="3">
        <f>Table13[[#This Row],[total_rooms]]/$E$2</f>
        <v>6.9710071210579858E-2</v>
      </c>
      <c r="Q3982" s="3">
        <f>Table13[[#This Row],[total_bedrooms]]/$F$2</f>
        <v>0.10349107835531419</v>
      </c>
      <c r="R3982" s="3">
        <f>Table13[[#This Row],[population]]/$G$2</f>
        <v>6.8634045176839867E-2</v>
      </c>
      <c r="S3982" s="3">
        <f>Table13[[#This Row],[households]]/$H$2</f>
        <v>0.11131206839855311</v>
      </c>
      <c r="T3982" s="3">
        <v>1</v>
      </c>
      <c r="AG3982">
        <f>SUMPRODUCT(Table13[[#This Row],[area_inland]:[ones]],$V$4:$AE$4)</f>
        <v>196451.34043929246</v>
      </c>
      <c r="AH3982">
        <f>ABS(AG3982-Table13[[#This Row],[median_house_value]])</f>
        <v>21251.340439292457</v>
      </c>
    </row>
    <row r="3983" spans="1:34" x14ac:dyDescent="0.45">
      <c r="A3983">
        <v>223500</v>
      </c>
      <c r="B3983">
        <v>-117.05</v>
      </c>
      <c r="C3983">
        <v>33.11</v>
      </c>
      <c r="D3983">
        <v>18</v>
      </c>
      <c r="E3983">
        <v>4393</v>
      </c>
      <c r="F3983">
        <v>642</v>
      </c>
      <c r="G3983">
        <v>2095</v>
      </c>
      <c r="H3983">
        <v>677</v>
      </c>
      <c r="I3983">
        <v>5.4786000000000001</v>
      </c>
      <c r="J3983" t="s">
        <v>11</v>
      </c>
      <c r="K3983">
        <f>IF(Table13[[#This Row],[ocean_proximity]]="INLAND",1,0)</f>
        <v>0</v>
      </c>
      <c r="L3983">
        <f>IF(Table13[[#This Row],[ocean_proximity]]="ISLAND",1,0)</f>
        <v>0</v>
      </c>
      <c r="M3983">
        <f>IF(Table13[[#This Row],[ocean_proximity]]="NEAR BAY",1,0)</f>
        <v>0</v>
      </c>
      <c r="N3983" s="3">
        <f>IF(Table13[[#This Row],[ocean_proximity]]="NEAR OCEAN",1,0)</f>
        <v>0</v>
      </c>
      <c r="O3983" s="3">
        <f>Table13[[#This Row],[housing_median_age]]/$D$2</f>
        <v>0.34615384615384615</v>
      </c>
      <c r="P3983" s="3">
        <f>Table13[[#This Row],[total_rooms]]/$E$2</f>
        <v>0.11172431332655137</v>
      </c>
      <c r="Q3983" s="3">
        <f>Table13[[#This Row],[total_bedrooms]]/$F$2</f>
        <v>9.9612102404965083E-2</v>
      </c>
      <c r="R3983" s="3">
        <f>Table13[[#This Row],[population]]/$G$2</f>
        <v>5.8713076621265625E-2</v>
      </c>
      <c r="S3983" s="3">
        <f>Table13[[#This Row],[households]]/$H$2</f>
        <v>0.11131206839855311</v>
      </c>
      <c r="T3983" s="3">
        <v>1</v>
      </c>
      <c r="AG3983">
        <f>SUMPRODUCT(Table13[[#This Row],[area_inland]:[ones]],$V$4:$AE$4)</f>
        <v>186615.05852017275</v>
      </c>
      <c r="AH3983">
        <f>ABS(AG3983-Table13[[#This Row],[median_house_value]])</f>
        <v>36884.941479827248</v>
      </c>
    </row>
    <row r="3984" spans="1:34" hidden="1" x14ac:dyDescent="0.45">
      <c r="A3984">
        <v>135200</v>
      </c>
      <c r="B3984">
        <v>-117.01</v>
      </c>
      <c r="C3984">
        <v>32.74</v>
      </c>
      <c r="D3984">
        <v>31</v>
      </c>
      <c r="E3984">
        <v>3473</v>
      </c>
      <c r="G3984">
        <v>2098</v>
      </c>
      <c r="H3984">
        <v>677</v>
      </c>
      <c r="I3984">
        <v>2.6972999999999998</v>
      </c>
      <c r="J3984" t="s">
        <v>11</v>
      </c>
      <c r="K3984">
        <f>IF(Table13[[#This Row],[ocean_proximity]]="INLAND",1,0)</f>
        <v>0</v>
      </c>
      <c r="L3984">
        <f>IF(Table13[[#This Row],[ocean_proximity]]="ISLAND",1,0)</f>
        <v>0</v>
      </c>
      <c r="M3984">
        <f>IF(Table13[[#This Row],[ocean_proximity]]="NEAR BAY",1,0)</f>
        <v>0</v>
      </c>
      <c r="N3984" s="3">
        <f>IF(Table13[[#This Row],[ocean_proximity]]="NEAR OCEAN",1,0)</f>
        <v>0</v>
      </c>
      <c r="O3984" s="3">
        <f>Table13[[#This Row],[housing_median_age]]/$D$2</f>
        <v>0.59615384615384615</v>
      </c>
      <c r="P3984" s="3">
        <f>Table13[[#This Row],[total_rooms]]/$E$2</f>
        <v>8.8326551373346898E-2</v>
      </c>
      <c r="Q3984" s="3">
        <f>Table13[[#This Row],[total_bedrooms]]/$F$2</f>
        <v>0</v>
      </c>
      <c r="R3984" s="3">
        <f>Table13[[#This Row],[population]]/$G$2</f>
        <v>5.8797152625973882E-2</v>
      </c>
      <c r="S3984" s="3">
        <f>Table13[[#This Row],[households]]/$H$2</f>
        <v>0.11131206839855311</v>
      </c>
      <c r="T3984" s="3"/>
      <c r="AG3984">
        <f>SUMPRODUCT(Table13[[#This Row],[area_inland]:[ones]],$V$4:$AE$4)</f>
        <v>13311.300601671715</v>
      </c>
      <c r="AH3984">
        <f>ABS(AG3984-Table13[[#This Row],[median_house_value]])</f>
        <v>121888.69939832829</v>
      </c>
    </row>
    <row r="3985" spans="1:34" x14ac:dyDescent="0.45">
      <c r="A3985">
        <v>264000</v>
      </c>
      <c r="B3985">
        <v>-117.09</v>
      </c>
      <c r="C3985">
        <v>32.83</v>
      </c>
      <c r="D3985">
        <v>15</v>
      </c>
      <c r="E3985">
        <v>4138</v>
      </c>
      <c r="F3985">
        <v>636</v>
      </c>
      <c r="G3985">
        <v>2001</v>
      </c>
      <c r="H3985">
        <v>677</v>
      </c>
      <c r="I3985">
        <v>4.8418999999999999</v>
      </c>
      <c r="J3985" t="s">
        <v>11</v>
      </c>
      <c r="K3985">
        <f>IF(Table13[[#This Row],[ocean_proximity]]="INLAND",1,0)</f>
        <v>0</v>
      </c>
      <c r="L3985">
        <f>IF(Table13[[#This Row],[ocean_proximity]]="ISLAND",1,0)</f>
        <v>0</v>
      </c>
      <c r="M3985">
        <f>IF(Table13[[#This Row],[ocean_proximity]]="NEAR BAY",1,0)</f>
        <v>0</v>
      </c>
      <c r="N3985" s="3">
        <f>IF(Table13[[#This Row],[ocean_proximity]]="NEAR OCEAN",1,0)</f>
        <v>0</v>
      </c>
      <c r="O3985" s="3">
        <f>Table13[[#This Row],[housing_median_age]]/$D$2</f>
        <v>0.28846153846153844</v>
      </c>
      <c r="P3985" s="3">
        <f>Table13[[#This Row],[total_rooms]]/$E$2</f>
        <v>0.10523906408952187</v>
      </c>
      <c r="Q3985" s="3">
        <f>Table13[[#This Row],[total_bedrooms]]/$F$2</f>
        <v>9.8681148176881298E-2</v>
      </c>
      <c r="R3985" s="3">
        <f>Table13[[#This Row],[population]]/$G$2</f>
        <v>5.6078695140406927E-2</v>
      </c>
      <c r="S3985" s="3">
        <f>Table13[[#This Row],[households]]/$H$2</f>
        <v>0.11131206839855311</v>
      </c>
      <c r="T3985" s="3">
        <v>1</v>
      </c>
      <c r="AG3985">
        <f>SUMPRODUCT(Table13[[#This Row],[area_inland]:[ones]],$V$4:$AE$4)</f>
        <v>185392.99789699243</v>
      </c>
      <c r="AH3985">
        <f>ABS(AG3985-Table13[[#This Row],[median_house_value]])</f>
        <v>78607.002103007573</v>
      </c>
    </row>
    <row r="3986" spans="1:34" x14ac:dyDescent="0.45">
      <c r="A3986">
        <v>122300</v>
      </c>
      <c r="B3986">
        <v>-117.18</v>
      </c>
      <c r="C3986">
        <v>34.049999999999997</v>
      </c>
      <c r="D3986">
        <v>29</v>
      </c>
      <c r="E3986">
        <v>3436</v>
      </c>
      <c r="F3986">
        <v>731</v>
      </c>
      <c r="G3986">
        <v>1323</v>
      </c>
      <c r="H3986">
        <v>676</v>
      </c>
      <c r="I3986">
        <v>2.4943</v>
      </c>
      <c r="J3986" t="s">
        <v>12</v>
      </c>
      <c r="K3986">
        <f>IF(Table13[[#This Row],[ocean_proximity]]="INLAND",1,0)</f>
        <v>1</v>
      </c>
      <c r="L3986">
        <f>IF(Table13[[#This Row],[ocean_proximity]]="ISLAND",1,0)</f>
        <v>0</v>
      </c>
      <c r="M3986">
        <f>IF(Table13[[#This Row],[ocean_proximity]]="NEAR BAY",1,0)</f>
        <v>0</v>
      </c>
      <c r="N3986" s="3">
        <f>IF(Table13[[#This Row],[ocean_proximity]]="NEAR OCEAN",1,0)</f>
        <v>0</v>
      </c>
      <c r="O3986" s="3">
        <f>Table13[[#This Row],[housing_median_age]]/$D$2</f>
        <v>0.55769230769230771</v>
      </c>
      <c r="P3986" s="3">
        <f>Table13[[#This Row],[total_rooms]]/$E$2</f>
        <v>8.7385554425228898E-2</v>
      </c>
      <c r="Q3986" s="3">
        <f>Table13[[#This Row],[total_bedrooms]]/$F$2</f>
        <v>0.11342125678820791</v>
      </c>
      <c r="R3986" s="3">
        <f>Table13[[#This Row],[population]]/$G$2</f>
        <v>3.7077518076341014E-2</v>
      </c>
      <c r="S3986" s="3">
        <f>Table13[[#This Row],[households]]/$H$2</f>
        <v>0.11114764879973693</v>
      </c>
      <c r="T3986" s="3">
        <v>1</v>
      </c>
      <c r="AG3986">
        <f>SUMPRODUCT(Table13[[#This Row],[area_inland]:[ones]],$V$4:$AE$4)</f>
        <v>197029.81875794832</v>
      </c>
      <c r="AH3986">
        <f>ABS(AG3986-Table13[[#This Row],[median_house_value]])</f>
        <v>74729.81875794832</v>
      </c>
    </row>
    <row r="3987" spans="1:34" x14ac:dyDescent="0.45">
      <c r="A3987">
        <v>187300</v>
      </c>
      <c r="B3987">
        <v>-122.31</v>
      </c>
      <c r="C3987">
        <v>38.299999999999997</v>
      </c>
      <c r="D3987">
        <v>25</v>
      </c>
      <c r="E3987">
        <v>3883</v>
      </c>
      <c r="F3987">
        <v>740</v>
      </c>
      <c r="G3987">
        <v>1641</v>
      </c>
      <c r="H3987">
        <v>676</v>
      </c>
      <c r="I3987">
        <v>3.9</v>
      </c>
      <c r="J3987" t="s">
        <v>10</v>
      </c>
      <c r="K3987">
        <f>IF(Table13[[#This Row],[ocean_proximity]]="INLAND",1,0)</f>
        <v>0</v>
      </c>
      <c r="L3987">
        <f>IF(Table13[[#This Row],[ocean_proximity]]="ISLAND",1,0)</f>
        <v>0</v>
      </c>
      <c r="M3987">
        <f>IF(Table13[[#This Row],[ocean_proximity]]="NEAR BAY",1,0)</f>
        <v>1</v>
      </c>
      <c r="N3987" s="3">
        <f>IF(Table13[[#This Row],[ocean_proximity]]="NEAR OCEAN",1,0)</f>
        <v>0</v>
      </c>
      <c r="O3987" s="3">
        <f>Table13[[#This Row],[housing_median_age]]/$D$2</f>
        <v>0.48076923076923078</v>
      </c>
      <c r="P3987" s="3">
        <f>Table13[[#This Row],[total_rooms]]/$E$2</f>
        <v>9.8753814852492364E-2</v>
      </c>
      <c r="Q3987" s="3">
        <f>Table13[[#This Row],[total_bedrooms]]/$F$2</f>
        <v>0.11481768813033359</v>
      </c>
      <c r="R3987" s="3">
        <f>Table13[[#This Row],[population]]/$G$2</f>
        <v>4.5989574575416178E-2</v>
      </c>
      <c r="S3987" s="3">
        <f>Table13[[#This Row],[households]]/$H$2</f>
        <v>0.11114764879973693</v>
      </c>
      <c r="T3987" s="3">
        <v>1</v>
      </c>
      <c r="AG3987">
        <f>SUMPRODUCT(Table13[[#This Row],[area_inland]:[ones]],$V$4:$AE$4)</f>
        <v>205234.42526245475</v>
      </c>
      <c r="AH3987">
        <f>ABS(AG3987-Table13[[#This Row],[median_house_value]])</f>
        <v>17934.425262454752</v>
      </c>
    </row>
    <row r="3988" spans="1:34" x14ac:dyDescent="0.45">
      <c r="A3988">
        <v>115000</v>
      </c>
      <c r="B3988">
        <v>-122.26</v>
      </c>
      <c r="C3988">
        <v>37.799999999999997</v>
      </c>
      <c r="D3988">
        <v>20</v>
      </c>
      <c r="E3988">
        <v>2373</v>
      </c>
      <c r="F3988">
        <v>779</v>
      </c>
      <c r="G3988">
        <v>1659</v>
      </c>
      <c r="H3988">
        <v>676</v>
      </c>
      <c r="I3988">
        <v>1.6929000000000001</v>
      </c>
      <c r="J3988" t="s">
        <v>10</v>
      </c>
      <c r="K3988">
        <f>IF(Table13[[#This Row],[ocean_proximity]]="INLAND",1,0)</f>
        <v>0</v>
      </c>
      <c r="L3988">
        <f>IF(Table13[[#This Row],[ocean_proximity]]="ISLAND",1,0)</f>
        <v>0</v>
      </c>
      <c r="M3988">
        <f>IF(Table13[[#This Row],[ocean_proximity]]="NEAR BAY",1,0)</f>
        <v>1</v>
      </c>
      <c r="N3988" s="3">
        <f>IF(Table13[[#This Row],[ocean_proximity]]="NEAR OCEAN",1,0)</f>
        <v>0</v>
      </c>
      <c r="O3988" s="3">
        <f>Table13[[#This Row],[housing_median_age]]/$D$2</f>
        <v>0.38461538461538464</v>
      </c>
      <c r="P3988" s="3">
        <f>Table13[[#This Row],[total_rooms]]/$E$2</f>
        <v>6.0350966429298068E-2</v>
      </c>
      <c r="Q3988" s="3">
        <f>Table13[[#This Row],[total_bedrooms]]/$F$2</f>
        <v>0.1208688906128782</v>
      </c>
      <c r="R3988" s="3">
        <f>Table13[[#This Row],[population]]/$G$2</f>
        <v>4.6494030603665713E-2</v>
      </c>
      <c r="S3988" s="3">
        <f>Table13[[#This Row],[households]]/$H$2</f>
        <v>0.11114764879973693</v>
      </c>
      <c r="T3988" s="3">
        <v>1</v>
      </c>
      <c r="AG3988">
        <f>SUMPRODUCT(Table13[[#This Row],[area_inland]:[ones]],$V$4:$AE$4)</f>
        <v>202971.39705299857</v>
      </c>
      <c r="AH3988">
        <f>ABS(AG3988-Table13[[#This Row],[median_house_value]])</f>
        <v>87971.397052998567</v>
      </c>
    </row>
    <row r="3989" spans="1:34" x14ac:dyDescent="0.45">
      <c r="A3989">
        <v>475000</v>
      </c>
      <c r="B3989">
        <v>-122.44</v>
      </c>
      <c r="C3989">
        <v>37.78</v>
      </c>
      <c r="D3989">
        <v>52</v>
      </c>
      <c r="E3989">
        <v>2911</v>
      </c>
      <c r="F3989">
        <v>753</v>
      </c>
      <c r="G3989">
        <v>1696</v>
      </c>
      <c r="H3989">
        <v>676</v>
      </c>
      <c r="I3989">
        <v>2.5720999999999998</v>
      </c>
      <c r="J3989" t="s">
        <v>10</v>
      </c>
      <c r="K3989">
        <f>IF(Table13[[#This Row],[ocean_proximity]]="INLAND",1,0)</f>
        <v>0</v>
      </c>
      <c r="L3989">
        <f>IF(Table13[[#This Row],[ocean_proximity]]="ISLAND",1,0)</f>
        <v>0</v>
      </c>
      <c r="M3989">
        <f>IF(Table13[[#This Row],[ocean_proximity]]="NEAR BAY",1,0)</f>
        <v>1</v>
      </c>
      <c r="N3989" s="3">
        <f>IF(Table13[[#This Row],[ocean_proximity]]="NEAR OCEAN",1,0)</f>
        <v>0</v>
      </c>
      <c r="O3989" s="3">
        <f>Table13[[#This Row],[housing_median_age]]/$D$2</f>
        <v>1</v>
      </c>
      <c r="P3989" s="3">
        <f>Table13[[#This Row],[total_rooms]]/$E$2</f>
        <v>7.4033570701932852E-2</v>
      </c>
      <c r="Q3989" s="3">
        <f>Table13[[#This Row],[total_bedrooms]]/$F$2</f>
        <v>0.11683475562451513</v>
      </c>
      <c r="R3989" s="3">
        <f>Table13[[#This Row],[population]]/$G$2</f>
        <v>4.7530967995067543E-2</v>
      </c>
      <c r="S3989" s="3">
        <f>Table13[[#This Row],[households]]/$H$2</f>
        <v>0.11114764879973693</v>
      </c>
      <c r="T3989" s="3">
        <v>1</v>
      </c>
      <c r="AG3989">
        <f>SUMPRODUCT(Table13[[#This Row],[area_inland]:[ones]],$V$4:$AE$4)</f>
        <v>214690.08691522255</v>
      </c>
      <c r="AH3989">
        <f>ABS(AG3989-Table13[[#This Row],[median_house_value]])</f>
        <v>260309.91308477745</v>
      </c>
    </row>
    <row r="3990" spans="1:34" x14ac:dyDescent="0.45">
      <c r="A3990">
        <v>217100</v>
      </c>
      <c r="B3990">
        <v>-117.15</v>
      </c>
      <c r="C3990">
        <v>34.03</v>
      </c>
      <c r="D3990">
        <v>26</v>
      </c>
      <c r="E3990">
        <v>5305</v>
      </c>
      <c r="F3990">
        <v>701</v>
      </c>
      <c r="G3990">
        <v>1818</v>
      </c>
      <c r="H3990">
        <v>676</v>
      </c>
      <c r="I3990">
        <v>6.1460999999999997</v>
      </c>
      <c r="J3990" t="s">
        <v>12</v>
      </c>
      <c r="K3990">
        <f>IF(Table13[[#This Row],[ocean_proximity]]="INLAND",1,0)</f>
        <v>1</v>
      </c>
      <c r="L3990">
        <f>IF(Table13[[#This Row],[ocean_proximity]]="ISLAND",1,0)</f>
        <v>0</v>
      </c>
      <c r="M3990">
        <f>IF(Table13[[#This Row],[ocean_proximity]]="NEAR BAY",1,0)</f>
        <v>0</v>
      </c>
      <c r="N3990" s="3">
        <f>IF(Table13[[#This Row],[ocean_proximity]]="NEAR OCEAN",1,0)</f>
        <v>0</v>
      </c>
      <c r="O3990" s="3">
        <f>Table13[[#This Row],[housing_median_age]]/$D$2</f>
        <v>0.5</v>
      </c>
      <c r="P3990" s="3">
        <f>Table13[[#This Row],[total_rooms]]/$E$2</f>
        <v>0.13491861648016276</v>
      </c>
      <c r="Q3990" s="3">
        <f>Table13[[#This Row],[total_bedrooms]]/$F$2</f>
        <v>0.10876648564778899</v>
      </c>
      <c r="R3990" s="3">
        <f>Table13[[#This Row],[population]]/$G$2</f>
        <v>5.0950058853203299E-2</v>
      </c>
      <c r="S3990" s="3">
        <f>Table13[[#This Row],[households]]/$H$2</f>
        <v>0.11114764879973693</v>
      </c>
      <c r="T3990" s="3">
        <v>1</v>
      </c>
      <c r="AG3990">
        <f>SUMPRODUCT(Table13[[#This Row],[area_inland]:[ones]],$V$4:$AE$4)</f>
        <v>196579.72640799274</v>
      </c>
      <c r="AH3990">
        <f>ABS(AG3990-Table13[[#This Row],[median_house_value]])</f>
        <v>20520.273592007259</v>
      </c>
    </row>
    <row r="3991" spans="1:34" x14ac:dyDescent="0.45">
      <c r="A3991">
        <v>269800</v>
      </c>
      <c r="B3991">
        <v>-122.38</v>
      </c>
      <c r="C3991">
        <v>37.909999999999997</v>
      </c>
      <c r="D3991">
        <v>18</v>
      </c>
      <c r="E3991">
        <v>3507</v>
      </c>
      <c r="F3991">
        <v>711</v>
      </c>
      <c r="G3991">
        <v>1224</v>
      </c>
      <c r="H3991">
        <v>676</v>
      </c>
      <c r="I3991">
        <v>5.0523999999999996</v>
      </c>
      <c r="J3991" t="s">
        <v>10</v>
      </c>
      <c r="K3991">
        <f>IF(Table13[[#This Row],[ocean_proximity]]="INLAND",1,0)</f>
        <v>0</v>
      </c>
      <c r="L3991">
        <f>IF(Table13[[#This Row],[ocean_proximity]]="ISLAND",1,0)</f>
        <v>0</v>
      </c>
      <c r="M3991">
        <f>IF(Table13[[#This Row],[ocean_proximity]]="NEAR BAY",1,0)</f>
        <v>1</v>
      </c>
      <c r="N3991" s="3">
        <f>IF(Table13[[#This Row],[ocean_proximity]]="NEAR OCEAN",1,0)</f>
        <v>0</v>
      </c>
      <c r="O3991" s="3">
        <f>Table13[[#This Row],[housing_median_age]]/$D$2</f>
        <v>0.34615384615384615</v>
      </c>
      <c r="P3991" s="3">
        <f>Table13[[#This Row],[total_rooms]]/$E$2</f>
        <v>8.9191251271617492E-2</v>
      </c>
      <c r="Q3991" s="3">
        <f>Table13[[#This Row],[total_bedrooms]]/$F$2</f>
        <v>0.11031807602792863</v>
      </c>
      <c r="R3991" s="3">
        <f>Table13[[#This Row],[population]]/$G$2</f>
        <v>3.4303009920968554E-2</v>
      </c>
      <c r="S3991" s="3">
        <f>Table13[[#This Row],[households]]/$H$2</f>
        <v>0.11114764879973693</v>
      </c>
      <c r="T3991" s="3">
        <v>1</v>
      </c>
      <c r="AG3991">
        <f>SUMPRODUCT(Table13[[#This Row],[area_inland]:[ones]],$V$4:$AE$4)</f>
        <v>202405.16070156972</v>
      </c>
      <c r="AH3991">
        <f>ABS(AG3991-Table13[[#This Row],[median_house_value]])</f>
        <v>67394.839298430277</v>
      </c>
    </row>
    <row r="3992" spans="1:34" x14ac:dyDescent="0.45">
      <c r="A3992">
        <v>70900</v>
      </c>
      <c r="B3992">
        <v>-117.31</v>
      </c>
      <c r="C3992">
        <v>34.07</v>
      </c>
      <c r="D3992">
        <v>40</v>
      </c>
      <c r="E3992">
        <v>2936</v>
      </c>
      <c r="F3992">
        <v>732</v>
      </c>
      <c r="G3992">
        <v>2024</v>
      </c>
      <c r="H3992">
        <v>676</v>
      </c>
      <c r="I3992">
        <v>2.1139000000000001</v>
      </c>
      <c r="J3992" t="s">
        <v>12</v>
      </c>
      <c r="K3992">
        <f>IF(Table13[[#This Row],[ocean_proximity]]="INLAND",1,0)</f>
        <v>1</v>
      </c>
      <c r="L3992">
        <f>IF(Table13[[#This Row],[ocean_proximity]]="ISLAND",1,0)</f>
        <v>0</v>
      </c>
      <c r="M3992">
        <f>IF(Table13[[#This Row],[ocean_proximity]]="NEAR BAY",1,0)</f>
        <v>0</v>
      </c>
      <c r="N3992" s="3">
        <f>IF(Table13[[#This Row],[ocean_proximity]]="NEAR OCEAN",1,0)</f>
        <v>0</v>
      </c>
      <c r="O3992" s="3">
        <f>Table13[[#This Row],[housing_median_age]]/$D$2</f>
        <v>0.76923076923076927</v>
      </c>
      <c r="P3992" s="3">
        <f>Table13[[#This Row],[total_rooms]]/$E$2</f>
        <v>7.4669379450661238E-2</v>
      </c>
      <c r="Q3992" s="3">
        <f>Table13[[#This Row],[total_bedrooms]]/$F$2</f>
        <v>0.11357641582622188</v>
      </c>
      <c r="R3992" s="3">
        <f>Table13[[#This Row],[population]]/$G$2</f>
        <v>5.6723277843170224E-2</v>
      </c>
      <c r="S3992" s="3">
        <f>Table13[[#This Row],[households]]/$H$2</f>
        <v>0.11114764879973693</v>
      </c>
      <c r="T3992" s="3">
        <v>1</v>
      </c>
      <c r="AG3992">
        <f>SUMPRODUCT(Table13[[#This Row],[area_inland]:[ones]],$V$4:$AE$4)</f>
        <v>200819.96280197331</v>
      </c>
      <c r="AH3992">
        <f>ABS(AG3992-Table13[[#This Row],[median_house_value]])</f>
        <v>129919.96280197331</v>
      </c>
    </row>
    <row r="3993" spans="1:34" x14ac:dyDescent="0.45">
      <c r="A3993">
        <v>140400</v>
      </c>
      <c r="B3993">
        <v>-117.06</v>
      </c>
      <c r="C3993">
        <v>32.56</v>
      </c>
      <c r="D3993">
        <v>17</v>
      </c>
      <c r="E3993">
        <v>2803</v>
      </c>
      <c r="F3993">
        <v>683</v>
      </c>
      <c r="G3993">
        <v>2768</v>
      </c>
      <c r="H3993">
        <v>676</v>
      </c>
      <c r="I3993">
        <v>1.7958000000000001</v>
      </c>
      <c r="J3993" t="s">
        <v>13</v>
      </c>
      <c r="K3993">
        <f>IF(Table13[[#This Row],[ocean_proximity]]="INLAND",1,0)</f>
        <v>0</v>
      </c>
      <c r="L3993">
        <f>IF(Table13[[#This Row],[ocean_proximity]]="ISLAND",1,0)</f>
        <v>0</v>
      </c>
      <c r="M3993">
        <f>IF(Table13[[#This Row],[ocean_proximity]]="NEAR BAY",1,0)</f>
        <v>0</v>
      </c>
      <c r="N3993" s="3">
        <f>IF(Table13[[#This Row],[ocean_proximity]]="NEAR OCEAN",1,0)</f>
        <v>1</v>
      </c>
      <c r="O3993" s="3">
        <f>Table13[[#This Row],[housing_median_age]]/$D$2</f>
        <v>0.32692307692307693</v>
      </c>
      <c r="P3993" s="3">
        <f>Table13[[#This Row],[total_rooms]]/$E$2</f>
        <v>7.1286876907426244E-2</v>
      </c>
      <c r="Q3993" s="3">
        <f>Table13[[#This Row],[total_bedrooms]]/$F$2</f>
        <v>0.10597362296353763</v>
      </c>
      <c r="R3993" s="3">
        <f>Table13[[#This Row],[population]]/$G$2</f>
        <v>7.7574127010817784E-2</v>
      </c>
      <c r="S3993" s="3">
        <f>Table13[[#This Row],[households]]/$H$2</f>
        <v>0.11114764879973693</v>
      </c>
      <c r="T3993" s="3">
        <v>1</v>
      </c>
      <c r="AG3993">
        <f>SUMPRODUCT(Table13[[#This Row],[area_inland]:[ones]],$V$4:$AE$4)</f>
        <v>197913.02059498557</v>
      </c>
      <c r="AH3993">
        <f>ABS(AG3993-Table13[[#This Row],[median_house_value]])</f>
        <v>57513.020594985574</v>
      </c>
    </row>
    <row r="3994" spans="1:34" x14ac:dyDescent="0.45">
      <c r="A3994">
        <v>206700</v>
      </c>
      <c r="B3994">
        <v>-122.11</v>
      </c>
      <c r="C3994">
        <v>37.99</v>
      </c>
      <c r="D3994">
        <v>16</v>
      </c>
      <c r="E3994">
        <v>3913</v>
      </c>
      <c r="F3994">
        <v>710</v>
      </c>
      <c r="G3994">
        <v>1782</v>
      </c>
      <c r="H3994">
        <v>676</v>
      </c>
      <c r="I3994">
        <v>5.1296999999999997</v>
      </c>
      <c r="J3994" t="s">
        <v>10</v>
      </c>
      <c r="K3994">
        <f>IF(Table13[[#This Row],[ocean_proximity]]="INLAND",1,0)</f>
        <v>0</v>
      </c>
      <c r="L3994">
        <f>IF(Table13[[#This Row],[ocean_proximity]]="ISLAND",1,0)</f>
        <v>0</v>
      </c>
      <c r="M3994">
        <f>IF(Table13[[#This Row],[ocean_proximity]]="NEAR BAY",1,0)</f>
        <v>1</v>
      </c>
      <c r="N3994" s="3">
        <f>IF(Table13[[#This Row],[ocean_proximity]]="NEAR OCEAN",1,0)</f>
        <v>0</v>
      </c>
      <c r="O3994" s="3">
        <f>Table13[[#This Row],[housing_median_age]]/$D$2</f>
        <v>0.30769230769230771</v>
      </c>
      <c r="P3994" s="3">
        <f>Table13[[#This Row],[total_rooms]]/$E$2</f>
        <v>9.9516785350966433E-2</v>
      </c>
      <c r="Q3994" s="3">
        <f>Table13[[#This Row],[total_bedrooms]]/$F$2</f>
        <v>0.11016291698991466</v>
      </c>
      <c r="R3994" s="3">
        <f>Table13[[#This Row],[population]]/$G$2</f>
        <v>4.9941146796704222E-2</v>
      </c>
      <c r="S3994" s="3">
        <f>Table13[[#This Row],[households]]/$H$2</f>
        <v>0.11114764879973693</v>
      </c>
      <c r="T3994" s="3">
        <v>1</v>
      </c>
      <c r="AG3994">
        <f>SUMPRODUCT(Table13[[#This Row],[area_inland]:[ones]],$V$4:$AE$4)</f>
        <v>201843.59128130393</v>
      </c>
      <c r="AH3994">
        <f>ABS(AG3994-Table13[[#This Row],[median_house_value]])</f>
        <v>4856.4087186960678</v>
      </c>
    </row>
    <row r="3995" spans="1:34" x14ac:dyDescent="0.45">
      <c r="A3995">
        <v>68900</v>
      </c>
      <c r="B3995">
        <v>-116.21</v>
      </c>
      <c r="C3995">
        <v>33.72</v>
      </c>
      <c r="D3995">
        <v>28</v>
      </c>
      <c r="E3995">
        <v>2488</v>
      </c>
      <c r="F3995">
        <v>714</v>
      </c>
      <c r="G3995">
        <v>2891</v>
      </c>
      <c r="H3995">
        <v>676</v>
      </c>
      <c r="I3995">
        <v>2.3169</v>
      </c>
      <c r="J3995" t="s">
        <v>12</v>
      </c>
      <c r="K3995">
        <f>IF(Table13[[#This Row],[ocean_proximity]]="INLAND",1,0)</f>
        <v>1</v>
      </c>
      <c r="L3995">
        <f>IF(Table13[[#This Row],[ocean_proximity]]="ISLAND",1,0)</f>
        <v>0</v>
      </c>
      <c r="M3995">
        <f>IF(Table13[[#This Row],[ocean_proximity]]="NEAR BAY",1,0)</f>
        <v>0</v>
      </c>
      <c r="N3995" s="3">
        <f>IF(Table13[[#This Row],[ocean_proximity]]="NEAR OCEAN",1,0)</f>
        <v>0</v>
      </c>
      <c r="O3995" s="3">
        <f>Table13[[#This Row],[housing_median_age]]/$D$2</f>
        <v>0.53846153846153844</v>
      </c>
      <c r="P3995" s="3">
        <f>Table13[[#This Row],[total_rooms]]/$E$2</f>
        <v>6.3275686673448628E-2</v>
      </c>
      <c r="Q3995" s="3">
        <f>Table13[[#This Row],[total_bedrooms]]/$F$2</f>
        <v>0.11078355314197053</v>
      </c>
      <c r="R3995" s="3">
        <f>Table13[[#This Row],[population]]/$G$2</f>
        <v>8.1021243203856286E-2</v>
      </c>
      <c r="S3995" s="3">
        <f>Table13[[#This Row],[households]]/$H$2</f>
        <v>0.11114764879973693</v>
      </c>
      <c r="T3995" s="3">
        <v>1</v>
      </c>
      <c r="AG3995">
        <f>SUMPRODUCT(Table13[[#This Row],[area_inland]:[ones]],$V$4:$AE$4)</f>
        <v>196197.42417341145</v>
      </c>
      <c r="AH3995">
        <f>ABS(AG3995-Table13[[#This Row],[median_house_value]])</f>
        <v>127297.42417341145</v>
      </c>
    </row>
    <row r="3996" spans="1:34" x14ac:dyDescent="0.45">
      <c r="A3996">
        <v>144500</v>
      </c>
      <c r="B3996">
        <v>-117.12</v>
      </c>
      <c r="C3996">
        <v>32.590000000000003</v>
      </c>
      <c r="D3996">
        <v>28</v>
      </c>
      <c r="E3996">
        <v>2793</v>
      </c>
      <c r="F3996">
        <v>706</v>
      </c>
      <c r="G3996">
        <v>1825</v>
      </c>
      <c r="H3996">
        <v>676</v>
      </c>
      <c r="I3996">
        <v>2.6724000000000001</v>
      </c>
      <c r="J3996" t="s">
        <v>13</v>
      </c>
      <c r="K3996">
        <f>IF(Table13[[#This Row],[ocean_proximity]]="INLAND",1,0)</f>
        <v>0</v>
      </c>
      <c r="L3996">
        <f>IF(Table13[[#This Row],[ocean_proximity]]="ISLAND",1,0)</f>
        <v>0</v>
      </c>
      <c r="M3996">
        <f>IF(Table13[[#This Row],[ocean_proximity]]="NEAR BAY",1,0)</f>
        <v>0</v>
      </c>
      <c r="N3996" s="3">
        <f>IF(Table13[[#This Row],[ocean_proximity]]="NEAR OCEAN",1,0)</f>
        <v>1</v>
      </c>
      <c r="O3996" s="3">
        <f>Table13[[#This Row],[housing_median_age]]/$D$2</f>
        <v>0.53846153846153844</v>
      </c>
      <c r="P3996" s="3">
        <f>Table13[[#This Row],[total_rooms]]/$E$2</f>
        <v>7.1032553407934892E-2</v>
      </c>
      <c r="Q3996" s="3">
        <f>Table13[[#This Row],[total_bedrooms]]/$F$2</f>
        <v>0.1095422808378588</v>
      </c>
      <c r="R3996" s="3">
        <f>Table13[[#This Row],[population]]/$G$2</f>
        <v>5.1146236197522559E-2</v>
      </c>
      <c r="S3996" s="3">
        <f>Table13[[#This Row],[households]]/$H$2</f>
        <v>0.11114764879973693</v>
      </c>
      <c r="T3996" s="3">
        <v>1</v>
      </c>
      <c r="AG3996">
        <f>SUMPRODUCT(Table13[[#This Row],[area_inland]:[ones]],$V$4:$AE$4)</f>
        <v>202005.40080489879</v>
      </c>
      <c r="AH3996">
        <f>ABS(AG3996-Table13[[#This Row],[median_house_value]])</f>
        <v>57505.400804898789</v>
      </c>
    </row>
    <row r="3997" spans="1:34" x14ac:dyDescent="0.45">
      <c r="A3997">
        <v>54100</v>
      </c>
      <c r="B3997">
        <v>-119.33</v>
      </c>
      <c r="C3997">
        <v>35.590000000000003</v>
      </c>
      <c r="D3997">
        <v>20</v>
      </c>
      <c r="E3997">
        <v>3085</v>
      </c>
      <c r="F3997">
        <v>691</v>
      </c>
      <c r="G3997">
        <v>2645</v>
      </c>
      <c r="H3997">
        <v>676</v>
      </c>
      <c r="I3997">
        <v>1.7867999999999999</v>
      </c>
      <c r="J3997" t="s">
        <v>12</v>
      </c>
      <c r="K3997">
        <f>IF(Table13[[#This Row],[ocean_proximity]]="INLAND",1,0)</f>
        <v>1</v>
      </c>
      <c r="L3997">
        <f>IF(Table13[[#This Row],[ocean_proximity]]="ISLAND",1,0)</f>
        <v>0</v>
      </c>
      <c r="M3997">
        <f>IF(Table13[[#This Row],[ocean_proximity]]="NEAR BAY",1,0)</f>
        <v>0</v>
      </c>
      <c r="N3997" s="3">
        <f>IF(Table13[[#This Row],[ocean_proximity]]="NEAR OCEAN",1,0)</f>
        <v>0</v>
      </c>
      <c r="O3997" s="3">
        <f>Table13[[#This Row],[housing_median_age]]/$D$2</f>
        <v>0.38461538461538464</v>
      </c>
      <c r="P3997" s="3">
        <f>Table13[[#This Row],[total_rooms]]/$E$2</f>
        <v>7.8458799593082398E-2</v>
      </c>
      <c r="Q3997" s="3">
        <f>Table13[[#This Row],[total_bedrooms]]/$F$2</f>
        <v>0.10721489526764934</v>
      </c>
      <c r="R3997" s="3">
        <f>Table13[[#This Row],[population]]/$G$2</f>
        <v>7.4127010817779268E-2</v>
      </c>
      <c r="S3997" s="3">
        <f>Table13[[#This Row],[households]]/$H$2</f>
        <v>0.11114764879973693</v>
      </c>
      <c r="T3997" s="3">
        <v>1</v>
      </c>
      <c r="AG3997">
        <f>SUMPRODUCT(Table13[[#This Row],[area_inland]:[ones]],$V$4:$AE$4)</f>
        <v>193436.32829018543</v>
      </c>
      <c r="AH3997">
        <f>ABS(AG3997-Table13[[#This Row],[median_house_value]])</f>
        <v>139336.32829018543</v>
      </c>
    </row>
    <row r="3998" spans="1:34" x14ac:dyDescent="0.45">
      <c r="A3998">
        <v>164400</v>
      </c>
      <c r="B3998">
        <v>-117.71</v>
      </c>
      <c r="C3998">
        <v>34.03</v>
      </c>
      <c r="D3998">
        <v>11</v>
      </c>
      <c r="E3998">
        <v>3467</v>
      </c>
      <c r="F3998">
        <v>749</v>
      </c>
      <c r="G3998">
        <v>2163</v>
      </c>
      <c r="H3998">
        <v>676</v>
      </c>
      <c r="I3998">
        <v>3.4266999999999999</v>
      </c>
      <c r="J3998" t="s">
        <v>12</v>
      </c>
      <c r="K3998">
        <f>IF(Table13[[#This Row],[ocean_proximity]]="INLAND",1,0)</f>
        <v>1</v>
      </c>
      <c r="L3998">
        <f>IF(Table13[[#This Row],[ocean_proximity]]="ISLAND",1,0)</f>
        <v>0</v>
      </c>
      <c r="M3998">
        <f>IF(Table13[[#This Row],[ocean_proximity]]="NEAR BAY",1,0)</f>
        <v>0</v>
      </c>
      <c r="N3998" s="3">
        <f>IF(Table13[[#This Row],[ocean_proximity]]="NEAR OCEAN",1,0)</f>
        <v>0</v>
      </c>
      <c r="O3998" s="3">
        <f>Table13[[#This Row],[housing_median_age]]/$D$2</f>
        <v>0.21153846153846154</v>
      </c>
      <c r="P3998" s="3">
        <f>Table13[[#This Row],[total_rooms]]/$E$2</f>
        <v>8.8173957273652084E-2</v>
      </c>
      <c r="Q3998" s="3">
        <f>Table13[[#This Row],[total_bedrooms]]/$F$2</f>
        <v>0.11621411947245927</v>
      </c>
      <c r="R3998" s="3">
        <f>Table13[[#This Row],[population]]/$G$2</f>
        <v>6.0618799394652763E-2</v>
      </c>
      <c r="S3998" s="3">
        <f>Table13[[#This Row],[households]]/$H$2</f>
        <v>0.11114764879973693</v>
      </c>
      <c r="T3998" s="3">
        <v>1</v>
      </c>
      <c r="AG3998">
        <f>SUMPRODUCT(Table13[[#This Row],[area_inland]:[ones]],$V$4:$AE$4)</f>
        <v>190592.57831073666</v>
      </c>
      <c r="AH3998">
        <f>ABS(AG3998-Table13[[#This Row],[median_house_value]])</f>
        <v>26192.578310736659</v>
      </c>
    </row>
    <row r="3999" spans="1:34" x14ac:dyDescent="0.45">
      <c r="A3999">
        <v>196100</v>
      </c>
      <c r="B3999">
        <v>-121.96</v>
      </c>
      <c r="C3999">
        <v>37.950000000000003</v>
      </c>
      <c r="D3999">
        <v>7</v>
      </c>
      <c r="E3999">
        <v>3418</v>
      </c>
      <c r="F3999">
        <v>740</v>
      </c>
      <c r="G3999">
        <v>1583</v>
      </c>
      <c r="H3999">
        <v>676</v>
      </c>
      <c r="I3999">
        <v>3.6133000000000002</v>
      </c>
      <c r="J3999" t="s">
        <v>12</v>
      </c>
      <c r="K3999">
        <f>IF(Table13[[#This Row],[ocean_proximity]]="INLAND",1,0)</f>
        <v>1</v>
      </c>
      <c r="L3999">
        <f>IF(Table13[[#This Row],[ocean_proximity]]="ISLAND",1,0)</f>
        <v>0</v>
      </c>
      <c r="M3999">
        <f>IF(Table13[[#This Row],[ocean_proximity]]="NEAR BAY",1,0)</f>
        <v>0</v>
      </c>
      <c r="N3999" s="3">
        <f>IF(Table13[[#This Row],[ocean_proximity]]="NEAR OCEAN",1,0)</f>
        <v>0</v>
      </c>
      <c r="O3999" s="3">
        <f>Table13[[#This Row],[housing_median_age]]/$D$2</f>
        <v>0.13461538461538461</v>
      </c>
      <c r="P3999" s="3">
        <f>Table13[[#This Row],[total_rooms]]/$E$2</f>
        <v>8.6927772126144456E-2</v>
      </c>
      <c r="Q3999" s="3">
        <f>Table13[[#This Row],[total_bedrooms]]/$F$2</f>
        <v>0.11481768813033359</v>
      </c>
      <c r="R3999" s="3">
        <f>Table13[[#This Row],[population]]/$G$2</f>
        <v>4.4364105151056557E-2</v>
      </c>
      <c r="S3999" s="3">
        <f>Table13[[#This Row],[households]]/$H$2</f>
        <v>0.11114764879973693</v>
      </c>
      <c r="T3999" s="3">
        <v>1</v>
      </c>
      <c r="AG3999">
        <f>SUMPRODUCT(Table13[[#This Row],[area_inland]:[ones]],$V$4:$AE$4)</f>
        <v>189078.91151081584</v>
      </c>
      <c r="AH3999">
        <f>ABS(AG3999-Table13[[#This Row],[median_house_value]])</f>
        <v>7021.0884891841561</v>
      </c>
    </row>
    <row r="4000" spans="1:34" x14ac:dyDescent="0.45">
      <c r="A4000">
        <v>227000</v>
      </c>
      <c r="B4000">
        <v>-117.89</v>
      </c>
      <c r="C4000">
        <v>33.94</v>
      </c>
      <c r="D4000">
        <v>20</v>
      </c>
      <c r="E4000">
        <v>3349</v>
      </c>
      <c r="F4000">
        <v>685</v>
      </c>
      <c r="G4000">
        <v>1822</v>
      </c>
      <c r="H4000">
        <v>675</v>
      </c>
      <c r="I4000">
        <v>4.7215999999999996</v>
      </c>
      <c r="J4000" t="s">
        <v>11</v>
      </c>
      <c r="K4000">
        <f>IF(Table13[[#This Row],[ocean_proximity]]="INLAND",1,0)</f>
        <v>0</v>
      </c>
      <c r="L4000">
        <f>IF(Table13[[#This Row],[ocean_proximity]]="ISLAND",1,0)</f>
        <v>0</v>
      </c>
      <c r="M4000">
        <f>IF(Table13[[#This Row],[ocean_proximity]]="NEAR BAY",1,0)</f>
        <v>0</v>
      </c>
      <c r="N4000" s="3">
        <f>IF(Table13[[#This Row],[ocean_proximity]]="NEAR OCEAN",1,0)</f>
        <v>0</v>
      </c>
      <c r="O4000" s="3">
        <f>Table13[[#This Row],[housing_median_age]]/$D$2</f>
        <v>0.38461538461538464</v>
      </c>
      <c r="P4000" s="3">
        <f>Table13[[#This Row],[total_rooms]]/$E$2</f>
        <v>8.5172939979654125E-2</v>
      </c>
      <c r="Q4000" s="3">
        <f>Table13[[#This Row],[total_bedrooms]]/$F$2</f>
        <v>0.10628394103956555</v>
      </c>
      <c r="R4000" s="3">
        <f>Table13[[#This Row],[population]]/$G$2</f>
        <v>5.1062160192814302E-2</v>
      </c>
      <c r="S4000" s="3">
        <f>Table13[[#This Row],[households]]/$H$2</f>
        <v>0.11098322920092075</v>
      </c>
      <c r="T4000" s="3">
        <v>1</v>
      </c>
      <c r="AG4000">
        <f>SUMPRODUCT(Table13[[#This Row],[area_inland]:[ones]],$V$4:$AE$4)</f>
        <v>187102.09748365721</v>
      </c>
      <c r="AH4000">
        <f>ABS(AG4000-Table13[[#This Row],[median_house_value]])</f>
        <v>39897.902516342787</v>
      </c>
    </row>
    <row r="4001" spans="1:34" x14ac:dyDescent="0.45">
      <c r="A4001">
        <v>112600</v>
      </c>
      <c r="B4001">
        <v>-118.32</v>
      </c>
      <c r="C4001">
        <v>34</v>
      </c>
      <c r="D4001">
        <v>50</v>
      </c>
      <c r="E4001">
        <v>3250</v>
      </c>
      <c r="F4001">
        <v>693</v>
      </c>
      <c r="G4001">
        <v>2300</v>
      </c>
      <c r="H4001">
        <v>675</v>
      </c>
      <c r="I4001">
        <v>1.95</v>
      </c>
      <c r="J4001" t="s">
        <v>11</v>
      </c>
      <c r="K4001">
        <f>IF(Table13[[#This Row],[ocean_proximity]]="INLAND",1,0)</f>
        <v>0</v>
      </c>
      <c r="L4001">
        <f>IF(Table13[[#This Row],[ocean_proximity]]="ISLAND",1,0)</f>
        <v>0</v>
      </c>
      <c r="M4001">
        <f>IF(Table13[[#This Row],[ocean_proximity]]="NEAR BAY",1,0)</f>
        <v>0</v>
      </c>
      <c r="N4001" s="3">
        <f>IF(Table13[[#This Row],[ocean_proximity]]="NEAR OCEAN",1,0)</f>
        <v>0</v>
      </c>
      <c r="O4001" s="3">
        <f>Table13[[#This Row],[housing_median_age]]/$D$2</f>
        <v>0.96153846153846156</v>
      </c>
      <c r="P4001" s="3">
        <f>Table13[[#This Row],[total_rooms]]/$E$2</f>
        <v>8.2655137334689724E-2</v>
      </c>
      <c r="Q4001" s="3">
        <f>Table13[[#This Row],[total_bedrooms]]/$F$2</f>
        <v>0.10752521334367728</v>
      </c>
      <c r="R4001" s="3">
        <f>Table13[[#This Row],[population]]/$G$2</f>
        <v>6.4458270276329804E-2</v>
      </c>
      <c r="S4001" s="3">
        <f>Table13[[#This Row],[households]]/$H$2</f>
        <v>0.11098322920092075</v>
      </c>
      <c r="T4001" s="3">
        <v>1</v>
      </c>
      <c r="AG4001">
        <f>SUMPRODUCT(Table13[[#This Row],[area_inland]:[ones]],$V$4:$AE$4)</f>
        <v>197986.23461198548</v>
      </c>
      <c r="AH4001">
        <f>ABS(AG4001-Table13[[#This Row],[median_house_value]])</f>
        <v>85386.234611985477</v>
      </c>
    </row>
    <row r="4002" spans="1:34" x14ac:dyDescent="0.45">
      <c r="A4002">
        <v>170500</v>
      </c>
      <c r="B4002">
        <v>-121.23</v>
      </c>
      <c r="C4002">
        <v>38.71</v>
      </c>
      <c r="D4002">
        <v>18</v>
      </c>
      <c r="E4002">
        <v>4947</v>
      </c>
      <c r="F4002">
        <v>714</v>
      </c>
      <c r="G4002">
        <v>2227</v>
      </c>
      <c r="H4002">
        <v>675</v>
      </c>
      <c r="I4002">
        <v>4.8541999999999996</v>
      </c>
      <c r="J4002" t="s">
        <v>12</v>
      </c>
      <c r="K4002">
        <f>IF(Table13[[#This Row],[ocean_proximity]]="INLAND",1,0)</f>
        <v>1</v>
      </c>
      <c r="L4002">
        <f>IF(Table13[[#This Row],[ocean_proximity]]="ISLAND",1,0)</f>
        <v>0</v>
      </c>
      <c r="M4002">
        <f>IF(Table13[[#This Row],[ocean_proximity]]="NEAR BAY",1,0)</f>
        <v>0</v>
      </c>
      <c r="N4002" s="3">
        <f>IF(Table13[[#This Row],[ocean_proximity]]="NEAR OCEAN",1,0)</f>
        <v>0</v>
      </c>
      <c r="O4002" s="3">
        <f>Table13[[#This Row],[housing_median_age]]/$D$2</f>
        <v>0.34615384615384615</v>
      </c>
      <c r="P4002" s="3">
        <f>Table13[[#This Row],[total_rooms]]/$E$2</f>
        <v>0.12581383519837233</v>
      </c>
      <c r="Q4002" s="3">
        <f>Table13[[#This Row],[total_bedrooms]]/$F$2</f>
        <v>0.11078355314197053</v>
      </c>
      <c r="R4002" s="3">
        <f>Table13[[#This Row],[population]]/$G$2</f>
        <v>6.2412420828428898E-2</v>
      </c>
      <c r="S4002" s="3">
        <f>Table13[[#This Row],[households]]/$H$2</f>
        <v>0.11098322920092075</v>
      </c>
      <c r="T4002" s="3">
        <v>1</v>
      </c>
      <c r="AG4002">
        <f>SUMPRODUCT(Table13[[#This Row],[area_inland]:[ones]],$V$4:$AE$4)</f>
        <v>193586.46154592675</v>
      </c>
      <c r="AH4002">
        <f>ABS(AG4002-Table13[[#This Row],[median_house_value]])</f>
        <v>23086.461545926752</v>
      </c>
    </row>
    <row r="4003" spans="1:34" x14ac:dyDescent="0.45">
      <c r="A4003">
        <v>91300</v>
      </c>
      <c r="B4003">
        <v>-117.37</v>
      </c>
      <c r="C4003">
        <v>34.1</v>
      </c>
      <c r="D4003">
        <v>10</v>
      </c>
      <c r="E4003">
        <v>3404</v>
      </c>
      <c r="F4003">
        <v>855</v>
      </c>
      <c r="G4003">
        <v>1656</v>
      </c>
      <c r="H4003">
        <v>675</v>
      </c>
      <c r="I4003">
        <v>1.6977</v>
      </c>
      <c r="J4003" t="s">
        <v>12</v>
      </c>
      <c r="K4003">
        <f>IF(Table13[[#This Row],[ocean_proximity]]="INLAND",1,0)</f>
        <v>1</v>
      </c>
      <c r="L4003">
        <f>IF(Table13[[#This Row],[ocean_proximity]]="ISLAND",1,0)</f>
        <v>0</v>
      </c>
      <c r="M4003">
        <f>IF(Table13[[#This Row],[ocean_proximity]]="NEAR BAY",1,0)</f>
        <v>0</v>
      </c>
      <c r="N4003" s="3">
        <f>IF(Table13[[#This Row],[ocean_proximity]]="NEAR OCEAN",1,0)</f>
        <v>0</v>
      </c>
      <c r="O4003" s="3">
        <f>Table13[[#This Row],[housing_median_age]]/$D$2</f>
        <v>0.19230769230769232</v>
      </c>
      <c r="P4003" s="3">
        <f>Table13[[#This Row],[total_rooms]]/$E$2</f>
        <v>8.6571719226856567E-2</v>
      </c>
      <c r="Q4003" s="3">
        <f>Table13[[#This Row],[total_bedrooms]]/$F$2</f>
        <v>0.13266097750193948</v>
      </c>
      <c r="R4003" s="3">
        <f>Table13[[#This Row],[population]]/$G$2</f>
        <v>4.6409954598957456E-2</v>
      </c>
      <c r="S4003" s="3">
        <f>Table13[[#This Row],[households]]/$H$2</f>
        <v>0.11098322920092075</v>
      </c>
      <c r="T4003" s="3">
        <v>1</v>
      </c>
      <c r="AG4003">
        <f>SUMPRODUCT(Table13[[#This Row],[area_inland]:[ones]],$V$4:$AE$4)</f>
        <v>190685.92128645533</v>
      </c>
      <c r="AH4003">
        <f>ABS(AG4003-Table13[[#This Row],[median_house_value]])</f>
        <v>99385.921286455326</v>
      </c>
    </row>
    <row r="4004" spans="1:34" x14ac:dyDescent="0.45">
      <c r="A4004">
        <v>60500</v>
      </c>
      <c r="B4004">
        <v>-119.33</v>
      </c>
      <c r="C4004">
        <v>35.6</v>
      </c>
      <c r="D4004">
        <v>32</v>
      </c>
      <c r="E4004">
        <v>2703</v>
      </c>
      <c r="F4004">
        <v>683</v>
      </c>
      <c r="G4004">
        <v>2682</v>
      </c>
      <c r="H4004">
        <v>675</v>
      </c>
      <c r="I4004">
        <v>1.4619</v>
      </c>
      <c r="J4004" t="s">
        <v>12</v>
      </c>
      <c r="K4004">
        <f>IF(Table13[[#This Row],[ocean_proximity]]="INLAND",1,0)</f>
        <v>1</v>
      </c>
      <c r="L4004">
        <f>IF(Table13[[#This Row],[ocean_proximity]]="ISLAND",1,0)</f>
        <v>0</v>
      </c>
      <c r="M4004">
        <f>IF(Table13[[#This Row],[ocean_proximity]]="NEAR BAY",1,0)</f>
        <v>0</v>
      </c>
      <c r="N4004" s="3">
        <f>IF(Table13[[#This Row],[ocean_proximity]]="NEAR OCEAN",1,0)</f>
        <v>0</v>
      </c>
      <c r="O4004" s="3">
        <f>Table13[[#This Row],[housing_median_age]]/$D$2</f>
        <v>0.61538461538461542</v>
      </c>
      <c r="P4004" s="3">
        <f>Table13[[#This Row],[total_rooms]]/$E$2</f>
        <v>6.8743641912512712E-2</v>
      </c>
      <c r="Q4004" s="3">
        <f>Table13[[#This Row],[total_bedrooms]]/$F$2</f>
        <v>0.10597362296353763</v>
      </c>
      <c r="R4004" s="3">
        <f>Table13[[#This Row],[population]]/$G$2</f>
        <v>7.5163948209181097E-2</v>
      </c>
      <c r="S4004" s="3">
        <f>Table13[[#This Row],[households]]/$H$2</f>
        <v>0.11098322920092075</v>
      </c>
      <c r="T4004" s="3">
        <v>1</v>
      </c>
      <c r="AG4004">
        <f>SUMPRODUCT(Table13[[#This Row],[area_inland]:[ones]],$V$4:$AE$4)</f>
        <v>197595.8027100355</v>
      </c>
      <c r="AH4004">
        <f>ABS(AG4004-Table13[[#This Row],[median_house_value]])</f>
        <v>137095.8027100355</v>
      </c>
    </row>
    <row r="4005" spans="1:34" x14ac:dyDescent="0.45">
      <c r="A4005">
        <v>247800</v>
      </c>
      <c r="B4005">
        <v>-117.2</v>
      </c>
      <c r="C4005">
        <v>33.119999999999997</v>
      </c>
      <c r="D4005">
        <v>18</v>
      </c>
      <c r="E4005">
        <v>4372</v>
      </c>
      <c r="F4005">
        <v>736</v>
      </c>
      <c r="G4005">
        <v>1473</v>
      </c>
      <c r="H4005">
        <v>675</v>
      </c>
      <c r="I4005">
        <v>5.1193999999999997</v>
      </c>
      <c r="J4005" t="s">
        <v>13</v>
      </c>
      <c r="K4005">
        <f>IF(Table13[[#This Row],[ocean_proximity]]="INLAND",1,0)</f>
        <v>0</v>
      </c>
      <c r="L4005">
        <f>IF(Table13[[#This Row],[ocean_proximity]]="ISLAND",1,0)</f>
        <v>0</v>
      </c>
      <c r="M4005">
        <f>IF(Table13[[#This Row],[ocean_proximity]]="NEAR BAY",1,0)</f>
        <v>0</v>
      </c>
      <c r="N4005" s="3">
        <f>IF(Table13[[#This Row],[ocean_proximity]]="NEAR OCEAN",1,0)</f>
        <v>1</v>
      </c>
      <c r="O4005" s="3">
        <f>Table13[[#This Row],[housing_median_age]]/$D$2</f>
        <v>0.34615384615384615</v>
      </c>
      <c r="P4005" s="3">
        <f>Table13[[#This Row],[total_rooms]]/$E$2</f>
        <v>0.11119023397761953</v>
      </c>
      <c r="Q4005" s="3">
        <f>Table13[[#This Row],[total_bedrooms]]/$F$2</f>
        <v>0.11419705197827773</v>
      </c>
      <c r="R4005" s="3">
        <f>Table13[[#This Row],[population]]/$G$2</f>
        <v>4.1281318311753828E-2</v>
      </c>
      <c r="S4005" s="3">
        <f>Table13[[#This Row],[households]]/$H$2</f>
        <v>0.11098322920092075</v>
      </c>
      <c r="T4005" s="3">
        <v>1</v>
      </c>
      <c r="AG4005">
        <f>SUMPRODUCT(Table13[[#This Row],[area_inland]:[ones]],$V$4:$AE$4)</f>
        <v>199166.61310177762</v>
      </c>
      <c r="AH4005">
        <f>ABS(AG4005-Table13[[#This Row],[median_house_value]])</f>
        <v>48633.386898222379</v>
      </c>
    </row>
    <row r="4006" spans="1:34" x14ac:dyDescent="0.45">
      <c r="A4006">
        <v>247500</v>
      </c>
      <c r="B4006">
        <v>-118.26</v>
      </c>
      <c r="C4006">
        <v>34.15</v>
      </c>
      <c r="D4006">
        <v>18</v>
      </c>
      <c r="E4006">
        <v>2481</v>
      </c>
      <c r="F4006">
        <v>756</v>
      </c>
      <c r="G4006">
        <v>1763</v>
      </c>
      <c r="H4006">
        <v>675</v>
      </c>
      <c r="I4006">
        <v>2.8088000000000002</v>
      </c>
      <c r="J4006" t="s">
        <v>11</v>
      </c>
      <c r="K4006">
        <f>IF(Table13[[#This Row],[ocean_proximity]]="INLAND",1,0)</f>
        <v>0</v>
      </c>
      <c r="L4006">
        <f>IF(Table13[[#This Row],[ocean_proximity]]="ISLAND",1,0)</f>
        <v>0</v>
      </c>
      <c r="M4006">
        <f>IF(Table13[[#This Row],[ocean_proximity]]="NEAR BAY",1,0)</f>
        <v>0</v>
      </c>
      <c r="N4006" s="3">
        <f>IF(Table13[[#This Row],[ocean_proximity]]="NEAR OCEAN",1,0)</f>
        <v>0</v>
      </c>
      <c r="O4006" s="3">
        <f>Table13[[#This Row],[housing_median_age]]/$D$2</f>
        <v>0.34615384615384615</v>
      </c>
      <c r="P4006" s="3">
        <f>Table13[[#This Row],[total_rooms]]/$E$2</f>
        <v>6.3097660223804683E-2</v>
      </c>
      <c r="Q4006" s="3">
        <f>Table13[[#This Row],[total_bedrooms]]/$F$2</f>
        <v>0.11730023273855703</v>
      </c>
      <c r="R4006" s="3">
        <f>Table13[[#This Row],[population]]/$G$2</f>
        <v>4.9408665433551928E-2</v>
      </c>
      <c r="S4006" s="3">
        <f>Table13[[#This Row],[households]]/$H$2</f>
        <v>0.11098322920092075</v>
      </c>
      <c r="T4006" s="3">
        <v>1</v>
      </c>
      <c r="AG4006">
        <f>SUMPRODUCT(Table13[[#This Row],[area_inland]:[ones]],$V$4:$AE$4)</f>
        <v>186340.16254207236</v>
      </c>
      <c r="AH4006">
        <f>ABS(AG4006-Table13[[#This Row],[median_house_value]])</f>
        <v>61159.837457927642</v>
      </c>
    </row>
    <row r="4007" spans="1:34" x14ac:dyDescent="0.45">
      <c r="A4007">
        <v>229500</v>
      </c>
      <c r="B4007">
        <v>-119.21</v>
      </c>
      <c r="C4007">
        <v>34.19</v>
      </c>
      <c r="D4007">
        <v>15</v>
      </c>
      <c r="E4007">
        <v>3797</v>
      </c>
      <c r="F4007">
        <v>692</v>
      </c>
      <c r="G4007">
        <v>2216</v>
      </c>
      <c r="H4007">
        <v>675</v>
      </c>
      <c r="I4007">
        <v>4.7443</v>
      </c>
      <c r="J4007" t="s">
        <v>13</v>
      </c>
      <c r="K4007">
        <f>IF(Table13[[#This Row],[ocean_proximity]]="INLAND",1,0)</f>
        <v>0</v>
      </c>
      <c r="L4007">
        <f>IF(Table13[[#This Row],[ocean_proximity]]="ISLAND",1,0)</f>
        <v>0</v>
      </c>
      <c r="M4007">
        <f>IF(Table13[[#This Row],[ocean_proximity]]="NEAR BAY",1,0)</f>
        <v>0</v>
      </c>
      <c r="N4007" s="3">
        <f>IF(Table13[[#This Row],[ocean_proximity]]="NEAR OCEAN",1,0)</f>
        <v>1</v>
      </c>
      <c r="O4007" s="3">
        <f>Table13[[#This Row],[housing_median_age]]/$D$2</f>
        <v>0.28846153846153844</v>
      </c>
      <c r="P4007" s="3">
        <f>Table13[[#This Row],[total_rooms]]/$E$2</f>
        <v>9.6566632756866735E-2</v>
      </c>
      <c r="Q4007" s="3">
        <f>Table13[[#This Row],[total_bedrooms]]/$F$2</f>
        <v>0.10737005430566331</v>
      </c>
      <c r="R4007" s="3">
        <f>Table13[[#This Row],[population]]/$G$2</f>
        <v>6.2104142144498629E-2</v>
      </c>
      <c r="S4007" s="3">
        <f>Table13[[#This Row],[households]]/$H$2</f>
        <v>0.11098322920092075</v>
      </c>
      <c r="T4007" s="3">
        <v>1</v>
      </c>
      <c r="AG4007">
        <f>SUMPRODUCT(Table13[[#This Row],[area_inland]:[ones]],$V$4:$AE$4)</f>
        <v>197639.11573191354</v>
      </c>
      <c r="AH4007">
        <f>ABS(AG4007-Table13[[#This Row],[median_house_value]])</f>
        <v>31860.884268086462</v>
      </c>
    </row>
    <row r="4008" spans="1:34" x14ac:dyDescent="0.45">
      <c r="A4008">
        <v>83400</v>
      </c>
      <c r="B4008">
        <v>-121.5</v>
      </c>
      <c r="C4008">
        <v>38.49</v>
      </c>
      <c r="D4008">
        <v>32</v>
      </c>
      <c r="E4008">
        <v>4013</v>
      </c>
      <c r="F4008">
        <v>725</v>
      </c>
      <c r="G4008">
        <v>2032</v>
      </c>
      <c r="H4008">
        <v>675</v>
      </c>
      <c r="I4008">
        <v>3.3689</v>
      </c>
      <c r="J4008" t="s">
        <v>12</v>
      </c>
      <c r="K4008">
        <f>IF(Table13[[#This Row],[ocean_proximity]]="INLAND",1,0)</f>
        <v>1</v>
      </c>
      <c r="L4008">
        <f>IF(Table13[[#This Row],[ocean_proximity]]="ISLAND",1,0)</f>
        <v>0</v>
      </c>
      <c r="M4008">
        <f>IF(Table13[[#This Row],[ocean_proximity]]="NEAR BAY",1,0)</f>
        <v>0</v>
      </c>
      <c r="N4008" s="3">
        <f>IF(Table13[[#This Row],[ocean_proximity]]="NEAR OCEAN",1,0)</f>
        <v>0</v>
      </c>
      <c r="O4008" s="3">
        <f>Table13[[#This Row],[housing_median_age]]/$D$2</f>
        <v>0.61538461538461542</v>
      </c>
      <c r="P4008" s="3">
        <f>Table13[[#This Row],[total_rooms]]/$E$2</f>
        <v>0.10206002034587996</v>
      </c>
      <c r="Q4008" s="3">
        <f>Table13[[#This Row],[total_bedrooms]]/$F$2</f>
        <v>0.11249030256012413</v>
      </c>
      <c r="R4008" s="3">
        <f>Table13[[#This Row],[population]]/$G$2</f>
        <v>5.6947480522392242E-2</v>
      </c>
      <c r="S4008" s="3">
        <f>Table13[[#This Row],[households]]/$H$2</f>
        <v>0.11098322920092075</v>
      </c>
      <c r="T4008" s="3">
        <v>1</v>
      </c>
      <c r="AG4008">
        <f>SUMPRODUCT(Table13[[#This Row],[area_inland]:[ones]],$V$4:$AE$4)</f>
        <v>198330.28816936375</v>
      </c>
      <c r="AH4008">
        <f>ABS(AG4008-Table13[[#This Row],[median_house_value]])</f>
        <v>114930.28816936375</v>
      </c>
    </row>
    <row r="4009" spans="1:34" x14ac:dyDescent="0.45">
      <c r="A4009">
        <v>500001</v>
      </c>
      <c r="B4009">
        <v>-122.06</v>
      </c>
      <c r="C4009">
        <v>37.369999999999997</v>
      </c>
      <c r="D4009">
        <v>18</v>
      </c>
      <c r="E4009">
        <v>3058</v>
      </c>
      <c r="F4009">
        <v>661</v>
      </c>
      <c r="G4009">
        <v>1377</v>
      </c>
      <c r="H4009">
        <v>675</v>
      </c>
      <c r="I4009">
        <v>6.1299000000000001</v>
      </c>
      <c r="J4009" t="s">
        <v>11</v>
      </c>
      <c r="K4009">
        <f>IF(Table13[[#This Row],[ocean_proximity]]="INLAND",1,0)</f>
        <v>0</v>
      </c>
      <c r="L4009">
        <f>IF(Table13[[#This Row],[ocean_proximity]]="ISLAND",1,0)</f>
        <v>0</v>
      </c>
      <c r="M4009">
        <f>IF(Table13[[#This Row],[ocean_proximity]]="NEAR BAY",1,0)</f>
        <v>0</v>
      </c>
      <c r="N4009" s="3">
        <f>IF(Table13[[#This Row],[ocean_proximity]]="NEAR OCEAN",1,0)</f>
        <v>0</v>
      </c>
      <c r="O4009" s="3">
        <f>Table13[[#This Row],[housing_median_age]]/$D$2</f>
        <v>0.34615384615384615</v>
      </c>
      <c r="P4009" s="3">
        <f>Table13[[#This Row],[total_rooms]]/$E$2</f>
        <v>7.777212614445575E-2</v>
      </c>
      <c r="Q4009" s="3">
        <f>Table13[[#This Row],[total_bedrooms]]/$F$2</f>
        <v>0.10256012412723041</v>
      </c>
      <c r="R4009" s="3">
        <f>Table13[[#This Row],[population]]/$G$2</f>
        <v>3.8590886161089626E-2</v>
      </c>
      <c r="S4009" s="3">
        <f>Table13[[#This Row],[households]]/$H$2</f>
        <v>0.11098322920092075</v>
      </c>
      <c r="T4009" s="3">
        <v>1</v>
      </c>
      <c r="AG4009">
        <f>SUMPRODUCT(Table13[[#This Row],[area_inland]:[ones]],$V$4:$AE$4)</f>
        <v>186145.59765188771</v>
      </c>
      <c r="AH4009">
        <f>ABS(AG4009-Table13[[#This Row],[median_house_value]])</f>
        <v>313855.40234811231</v>
      </c>
    </row>
    <row r="4010" spans="1:34" x14ac:dyDescent="0.45">
      <c r="A4010">
        <v>220700</v>
      </c>
      <c r="B4010">
        <v>-122.28</v>
      </c>
      <c r="C4010">
        <v>37.869999999999997</v>
      </c>
      <c r="D4010">
        <v>46</v>
      </c>
      <c r="E4010">
        <v>3022</v>
      </c>
      <c r="F4010">
        <v>696</v>
      </c>
      <c r="G4010">
        <v>1293</v>
      </c>
      <c r="H4010">
        <v>675</v>
      </c>
      <c r="I4010">
        <v>2.5430000000000001</v>
      </c>
      <c r="J4010" t="s">
        <v>10</v>
      </c>
      <c r="K4010">
        <f>IF(Table13[[#This Row],[ocean_proximity]]="INLAND",1,0)</f>
        <v>0</v>
      </c>
      <c r="L4010">
        <f>IF(Table13[[#This Row],[ocean_proximity]]="ISLAND",1,0)</f>
        <v>0</v>
      </c>
      <c r="M4010">
        <f>IF(Table13[[#This Row],[ocean_proximity]]="NEAR BAY",1,0)</f>
        <v>1</v>
      </c>
      <c r="N4010" s="3">
        <f>IF(Table13[[#This Row],[ocean_proximity]]="NEAR OCEAN",1,0)</f>
        <v>0</v>
      </c>
      <c r="O4010" s="3">
        <f>Table13[[#This Row],[housing_median_age]]/$D$2</f>
        <v>0.88461538461538458</v>
      </c>
      <c r="P4010" s="3">
        <f>Table13[[#This Row],[total_rooms]]/$E$2</f>
        <v>7.6856561546286881E-2</v>
      </c>
      <c r="Q4010" s="3">
        <f>Table13[[#This Row],[total_bedrooms]]/$F$2</f>
        <v>0.10799069045771917</v>
      </c>
      <c r="R4010" s="3">
        <f>Table13[[#This Row],[population]]/$G$2</f>
        <v>3.6236758029258451E-2</v>
      </c>
      <c r="S4010" s="3">
        <f>Table13[[#This Row],[households]]/$H$2</f>
        <v>0.11098322920092075</v>
      </c>
      <c r="T4010" s="3">
        <v>1</v>
      </c>
      <c r="AG4010">
        <f>SUMPRODUCT(Table13[[#This Row],[area_inland]:[ones]],$V$4:$AE$4)</f>
        <v>212297.07604191246</v>
      </c>
      <c r="AH4010">
        <f>ABS(AG4010-Table13[[#This Row],[median_house_value]])</f>
        <v>8402.9239580875437</v>
      </c>
    </row>
    <row r="4011" spans="1:34" x14ac:dyDescent="0.45">
      <c r="A4011">
        <v>166700</v>
      </c>
      <c r="B4011">
        <v>-118.26</v>
      </c>
      <c r="C4011">
        <v>34.08</v>
      </c>
      <c r="D4011">
        <v>50</v>
      </c>
      <c r="E4011">
        <v>1791</v>
      </c>
      <c r="F4011">
        <v>660</v>
      </c>
      <c r="G4011">
        <v>2183</v>
      </c>
      <c r="H4011">
        <v>675</v>
      </c>
      <c r="I4011">
        <v>1.7945</v>
      </c>
      <c r="J4011" t="s">
        <v>11</v>
      </c>
      <c r="K4011">
        <f>IF(Table13[[#This Row],[ocean_proximity]]="INLAND",1,0)</f>
        <v>0</v>
      </c>
      <c r="L4011">
        <f>IF(Table13[[#This Row],[ocean_proximity]]="ISLAND",1,0)</f>
        <v>0</v>
      </c>
      <c r="M4011">
        <f>IF(Table13[[#This Row],[ocean_proximity]]="NEAR BAY",1,0)</f>
        <v>0</v>
      </c>
      <c r="N4011" s="3">
        <f>IF(Table13[[#This Row],[ocean_proximity]]="NEAR OCEAN",1,0)</f>
        <v>0</v>
      </c>
      <c r="O4011" s="3">
        <f>Table13[[#This Row],[housing_median_age]]/$D$2</f>
        <v>0.96153846153846156</v>
      </c>
      <c r="P4011" s="3">
        <f>Table13[[#This Row],[total_rooms]]/$E$2</f>
        <v>4.5549338758901325E-2</v>
      </c>
      <c r="Q4011" s="3">
        <f>Table13[[#This Row],[total_bedrooms]]/$F$2</f>
        <v>0.10240496508921644</v>
      </c>
      <c r="R4011" s="3">
        <f>Table13[[#This Row],[population]]/$G$2</f>
        <v>6.1179306092707809E-2</v>
      </c>
      <c r="S4011" s="3">
        <f>Table13[[#This Row],[households]]/$H$2</f>
        <v>0.11098322920092075</v>
      </c>
      <c r="T4011" s="3">
        <v>1</v>
      </c>
      <c r="AG4011">
        <f>SUMPRODUCT(Table13[[#This Row],[area_inland]:[ones]],$V$4:$AE$4)</f>
        <v>197230.36313905279</v>
      </c>
      <c r="AH4011">
        <f>ABS(AG4011-Table13[[#This Row],[median_house_value]])</f>
        <v>30530.363139052788</v>
      </c>
    </row>
    <row r="4012" spans="1:34" x14ac:dyDescent="0.45">
      <c r="A4012">
        <v>137000</v>
      </c>
      <c r="B4012">
        <v>-117.82</v>
      </c>
      <c r="C4012">
        <v>33.729999999999997</v>
      </c>
      <c r="D4012">
        <v>23</v>
      </c>
      <c r="E4012">
        <v>2542</v>
      </c>
      <c r="F4012">
        <v>772</v>
      </c>
      <c r="G4012">
        <v>1720</v>
      </c>
      <c r="H4012">
        <v>675</v>
      </c>
      <c r="I4012">
        <v>3.8702999999999999</v>
      </c>
      <c r="J4012" t="s">
        <v>11</v>
      </c>
      <c r="K4012">
        <f>IF(Table13[[#This Row],[ocean_proximity]]="INLAND",1,0)</f>
        <v>0</v>
      </c>
      <c r="L4012">
        <f>IF(Table13[[#This Row],[ocean_proximity]]="ISLAND",1,0)</f>
        <v>0</v>
      </c>
      <c r="M4012">
        <f>IF(Table13[[#This Row],[ocean_proximity]]="NEAR BAY",1,0)</f>
        <v>0</v>
      </c>
      <c r="N4012" s="3">
        <f>IF(Table13[[#This Row],[ocean_proximity]]="NEAR OCEAN",1,0)</f>
        <v>0</v>
      </c>
      <c r="O4012" s="3">
        <f>Table13[[#This Row],[housing_median_age]]/$D$2</f>
        <v>0.44230769230769229</v>
      </c>
      <c r="P4012" s="3">
        <f>Table13[[#This Row],[total_rooms]]/$E$2</f>
        <v>6.4649033570701939E-2</v>
      </c>
      <c r="Q4012" s="3">
        <f>Table13[[#This Row],[total_bedrooms]]/$F$2</f>
        <v>0.11978277734678044</v>
      </c>
      <c r="R4012" s="3">
        <f>Table13[[#This Row],[population]]/$G$2</f>
        <v>4.8203576032733592E-2</v>
      </c>
      <c r="S4012" s="3">
        <f>Table13[[#This Row],[households]]/$H$2</f>
        <v>0.11098322920092075</v>
      </c>
      <c r="T4012" s="3">
        <v>1</v>
      </c>
      <c r="AG4012">
        <f>SUMPRODUCT(Table13[[#This Row],[area_inland]:[ones]],$V$4:$AE$4)</f>
        <v>188253.16161297221</v>
      </c>
      <c r="AH4012">
        <f>ABS(AG4012-Table13[[#This Row],[median_house_value]])</f>
        <v>51253.16161297221</v>
      </c>
    </row>
    <row r="4013" spans="1:34" x14ac:dyDescent="0.45">
      <c r="A4013">
        <v>96700</v>
      </c>
      <c r="B4013">
        <v>-117.37</v>
      </c>
      <c r="C4013">
        <v>33.979999999999997</v>
      </c>
      <c r="D4013">
        <v>43</v>
      </c>
      <c r="E4013">
        <v>2862</v>
      </c>
      <c r="F4013">
        <v>772</v>
      </c>
      <c r="G4013">
        <v>1878</v>
      </c>
      <c r="H4013">
        <v>675</v>
      </c>
      <c r="I4013">
        <v>2.1151</v>
      </c>
      <c r="J4013" t="s">
        <v>12</v>
      </c>
      <c r="K4013">
        <f>IF(Table13[[#This Row],[ocean_proximity]]="INLAND",1,0)</f>
        <v>1</v>
      </c>
      <c r="L4013">
        <f>IF(Table13[[#This Row],[ocean_proximity]]="ISLAND",1,0)</f>
        <v>0</v>
      </c>
      <c r="M4013">
        <f>IF(Table13[[#This Row],[ocean_proximity]]="NEAR BAY",1,0)</f>
        <v>0</v>
      </c>
      <c r="N4013" s="3">
        <f>IF(Table13[[#This Row],[ocean_proximity]]="NEAR OCEAN",1,0)</f>
        <v>0</v>
      </c>
      <c r="O4013" s="3">
        <f>Table13[[#This Row],[housing_median_age]]/$D$2</f>
        <v>0.82692307692307687</v>
      </c>
      <c r="P4013" s="3">
        <f>Table13[[#This Row],[total_rooms]]/$E$2</f>
        <v>7.2787385554425224E-2</v>
      </c>
      <c r="Q4013" s="3">
        <f>Table13[[#This Row],[total_bedrooms]]/$F$2</f>
        <v>0.11978277734678044</v>
      </c>
      <c r="R4013" s="3">
        <f>Table13[[#This Row],[population]]/$G$2</f>
        <v>5.2631578947368418E-2</v>
      </c>
      <c r="S4013" s="3">
        <f>Table13[[#This Row],[households]]/$H$2</f>
        <v>0.11098322920092075</v>
      </c>
      <c r="T4013" s="3">
        <v>1</v>
      </c>
      <c r="AG4013">
        <f>SUMPRODUCT(Table13[[#This Row],[area_inland]:[ones]],$V$4:$AE$4)</f>
        <v>202059.61182829554</v>
      </c>
      <c r="AH4013">
        <f>ABS(AG4013-Table13[[#This Row],[median_house_value]])</f>
        <v>105359.61182829554</v>
      </c>
    </row>
    <row r="4014" spans="1:34" x14ac:dyDescent="0.45">
      <c r="A4014">
        <v>418300</v>
      </c>
      <c r="B4014">
        <v>-121.84</v>
      </c>
      <c r="C4014">
        <v>37.21</v>
      </c>
      <c r="D4014">
        <v>15</v>
      </c>
      <c r="E4014">
        <v>5468</v>
      </c>
      <c r="F4014">
        <v>676</v>
      </c>
      <c r="G4014">
        <v>2221</v>
      </c>
      <c r="H4014">
        <v>675</v>
      </c>
      <c r="I4014">
        <v>8.3792000000000009</v>
      </c>
      <c r="J4014" t="s">
        <v>11</v>
      </c>
      <c r="K4014">
        <f>IF(Table13[[#This Row],[ocean_proximity]]="INLAND",1,0)</f>
        <v>0</v>
      </c>
      <c r="L4014">
        <f>IF(Table13[[#This Row],[ocean_proximity]]="ISLAND",1,0)</f>
        <v>0</v>
      </c>
      <c r="M4014">
        <f>IF(Table13[[#This Row],[ocean_proximity]]="NEAR BAY",1,0)</f>
        <v>0</v>
      </c>
      <c r="N4014" s="3">
        <f>IF(Table13[[#This Row],[ocean_proximity]]="NEAR OCEAN",1,0)</f>
        <v>0</v>
      </c>
      <c r="O4014" s="3">
        <f>Table13[[#This Row],[housing_median_age]]/$D$2</f>
        <v>0.28846153846153844</v>
      </c>
      <c r="P4014" s="3">
        <f>Table13[[#This Row],[total_rooms]]/$E$2</f>
        <v>0.13906408952187183</v>
      </c>
      <c r="Q4014" s="3">
        <f>Table13[[#This Row],[total_bedrooms]]/$F$2</f>
        <v>0.10488750969743987</v>
      </c>
      <c r="R4014" s="3">
        <f>Table13[[#This Row],[population]]/$G$2</f>
        <v>6.2244268819012384E-2</v>
      </c>
      <c r="S4014" s="3">
        <f>Table13[[#This Row],[households]]/$H$2</f>
        <v>0.11098322920092075</v>
      </c>
      <c r="T4014" s="3">
        <v>1</v>
      </c>
      <c r="AG4014">
        <f>SUMPRODUCT(Table13[[#This Row],[area_inland]:[ones]],$V$4:$AE$4)</f>
        <v>186125.57275136828</v>
      </c>
      <c r="AH4014">
        <f>ABS(AG4014-Table13[[#This Row],[median_house_value]])</f>
        <v>232174.42724863172</v>
      </c>
    </row>
    <row r="4015" spans="1:34" x14ac:dyDescent="0.45">
      <c r="A4015">
        <v>160000</v>
      </c>
      <c r="B4015">
        <v>-117.91</v>
      </c>
      <c r="C4015">
        <v>33.75</v>
      </c>
      <c r="D4015">
        <v>8</v>
      </c>
      <c r="E4015">
        <v>2346</v>
      </c>
      <c r="F4015">
        <v>679</v>
      </c>
      <c r="G4015">
        <v>3842</v>
      </c>
      <c r="H4015">
        <v>674</v>
      </c>
      <c r="I4015">
        <v>3.0634999999999999</v>
      </c>
      <c r="J4015" t="s">
        <v>11</v>
      </c>
      <c r="K4015">
        <f>IF(Table13[[#This Row],[ocean_proximity]]="INLAND",1,0)</f>
        <v>0</v>
      </c>
      <c r="L4015">
        <f>IF(Table13[[#This Row],[ocean_proximity]]="ISLAND",1,0)</f>
        <v>0</v>
      </c>
      <c r="M4015">
        <f>IF(Table13[[#This Row],[ocean_proximity]]="NEAR BAY",1,0)</f>
        <v>0</v>
      </c>
      <c r="N4015" s="3">
        <f>IF(Table13[[#This Row],[ocean_proximity]]="NEAR OCEAN",1,0)</f>
        <v>0</v>
      </c>
      <c r="O4015" s="3">
        <f>Table13[[#This Row],[housing_median_age]]/$D$2</f>
        <v>0.15384615384615385</v>
      </c>
      <c r="P4015" s="3">
        <f>Table13[[#This Row],[total_rooms]]/$E$2</f>
        <v>5.9664292980671413E-2</v>
      </c>
      <c r="Q4015" s="3">
        <f>Table13[[#This Row],[total_bedrooms]]/$F$2</f>
        <v>0.10535298681148177</v>
      </c>
      <c r="R4015" s="3">
        <f>Table13[[#This Row],[population]]/$G$2</f>
        <v>0.10767333669637352</v>
      </c>
      <c r="S4015" s="3">
        <f>Table13[[#This Row],[households]]/$H$2</f>
        <v>0.11081880960210456</v>
      </c>
      <c r="T4015" s="3">
        <v>1</v>
      </c>
      <c r="AG4015">
        <f>SUMPRODUCT(Table13[[#This Row],[area_inland]:[ones]],$V$4:$AE$4)</f>
        <v>182304.19790825126</v>
      </c>
      <c r="AH4015">
        <f>ABS(AG4015-Table13[[#This Row],[median_house_value]])</f>
        <v>22304.197908251255</v>
      </c>
    </row>
    <row r="4016" spans="1:34" x14ac:dyDescent="0.45">
      <c r="A4016">
        <v>97100</v>
      </c>
      <c r="B4016">
        <v>-117.31</v>
      </c>
      <c r="C4016">
        <v>33.25</v>
      </c>
      <c r="D4016">
        <v>13</v>
      </c>
      <c r="E4016">
        <v>3075</v>
      </c>
      <c r="F4016">
        <v>630</v>
      </c>
      <c r="G4016">
        <v>1843</v>
      </c>
      <c r="H4016">
        <v>674</v>
      </c>
      <c r="I4016">
        <v>2.8557999999999999</v>
      </c>
      <c r="J4016" t="s">
        <v>11</v>
      </c>
      <c r="K4016">
        <f>IF(Table13[[#This Row],[ocean_proximity]]="INLAND",1,0)</f>
        <v>0</v>
      </c>
      <c r="L4016">
        <f>IF(Table13[[#This Row],[ocean_proximity]]="ISLAND",1,0)</f>
        <v>0</v>
      </c>
      <c r="M4016">
        <f>IF(Table13[[#This Row],[ocean_proximity]]="NEAR BAY",1,0)</f>
        <v>0</v>
      </c>
      <c r="N4016" s="3">
        <f>IF(Table13[[#This Row],[ocean_proximity]]="NEAR OCEAN",1,0)</f>
        <v>0</v>
      </c>
      <c r="O4016" s="3">
        <f>Table13[[#This Row],[housing_median_age]]/$D$2</f>
        <v>0.25</v>
      </c>
      <c r="P4016" s="3">
        <f>Table13[[#This Row],[total_rooms]]/$E$2</f>
        <v>7.8204476093591047E-2</v>
      </c>
      <c r="Q4016" s="3">
        <f>Table13[[#This Row],[total_bedrooms]]/$F$2</f>
        <v>9.7750193948797512E-2</v>
      </c>
      <c r="R4016" s="3">
        <f>Table13[[#This Row],[population]]/$G$2</f>
        <v>5.16506922257721E-2</v>
      </c>
      <c r="S4016" s="3">
        <f>Table13[[#This Row],[households]]/$H$2</f>
        <v>0.11081880960210456</v>
      </c>
      <c r="T4016" s="3">
        <v>1</v>
      </c>
      <c r="AG4016">
        <f>SUMPRODUCT(Table13[[#This Row],[area_inland]:[ones]],$V$4:$AE$4)</f>
        <v>184195.94469024695</v>
      </c>
      <c r="AH4016">
        <f>ABS(AG4016-Table13[[#This Row],[median_house_value]])</f>
        <v>87095.94469024695</v>
      </c>
    </row>
    <row r="4017" spans="1:34" x14ac:dyDescent="0.45">
      <c r="A4017">
        <v>148800</v>
      </c>
      <c r="B4017">
        <v>-118.18</v>
      </c>
      <c r="C4017">
        <v>34.090000000000003</v>
      </c>
      <c r="D4017">
        <v>40</v>
      </c>
      <c r="E4017">
        <v>2744</v>
      </c>
      <c r="F4017">
        <v>708</v>
      </c>
      <c r="G4017">
        <v>2747</v>
      </c>
      <c r="H4017">
        <v>674</v>
      </c>
      <c r="I4017">
        <v>2.6225999999999998</v>
      </c>
      <c r="J4017" t="s">
        <v>11</v>
      </c>
      <c r="K4017">
        <f>IF(Table13[[#This Row],[ocean_proximity]]="INLAND",1,0)</f>
        <v>0</v>
      </c>
      <c r="L4017">
        <f>IF(Table13[[#This Row],[ocean_proximity]]="ISLAND",1,0)</f>
        <v>0</v>
      </c>
      <c r="M4017">
        <f>IF(Table13[[#This Row],[ocean_proximity]]="NEAR BAY",1,0)</f>
        <v>0</v>
      </c>
      <c r="N4017" s="3">
        <f>IF(Table13[[#This Row],[ocean_proximity]]="NEAR OCEAN",1,0)</f>
        <v>0</v>
      </c>
      <c r="O4017" s="3">
        <f>Table13[[#This Row],[housing_median_age]]/$D$2</f>
        <v>0.76923076923076927</v>
      </c>
      <c r="P4017" s="3">
        <f>Table13[[#This Row],[total_rooms]]/$E$2</f>
        <v>6.9786368260427264E-2</v>
      </c>
      <c r="Q4017" s="3">
        <f>Table13[[#This Row],[total_bedrooms]]/$F$2</f>
        <v>0.10985259891388674</v>
      </c>
      <c r="R4017" s="3">
        <f>Table13[[#This Row],[population]]/$G$2</f>
        <v>7.6985594977859992E-2</v>
      </c>
      <c r="S4017" s="3">
        <f>Table13[[#This Row],[households]]/$H$2</f>
        <v>0.11081880960210456</v>
      </c>
      <c r="T4017" s="3">
        <v>1</v>
      </c>
      <c r="AG4017">
        <f>SUMPRODUCT(Table13[[#This Row],[area_inland]:[ones]],$V$4:$AE$4)</f>
        <v>194214.85708777182</v>
      </c>
      <c r="AH4017">
        <f>ABS(AG4017-Table13[[#This Row],[median_house_value]])</f>
        <v>45414.857087771816</v>
      </c>
    </row>
    <row r="4018" spans="1:34" x14ac:dyDescent="0.45">
      <c r="A4018">
        <v>291500</v>
      </c>
      <c r="B4018">
        <v>-118.32</v>
      </c>
      <c r="C4018">
        <v>34.049999999999997</v>
      </c>
      <c r="D4018">
        <v>42</v>
      </c>
      <c r="E4018">
        <v>3292</v>
      </c>
      <c r="F4018">
        <v>713</v>
      </c>
      <c r="G4018">
        <v>2224</v>
      </c>
      <c r="H4018">
        <v>674</v>
      </c>
      <c r="I4018">
        <v>3.5516999999999999</v>
      </c>
      <c r="J4018" t="s">
        <v>11</v>
      </c>
      <c r="K4018">
        <f>IF(Table13[[#This Row],[ocean_proximity]]="INLAND",1,0)</f>
        <v>0</v>
      </c>
      <c r="L4018">
        <f>IF(Table13[[#This Row],[ocean_proximity]]="ISLAND",1,0)</f>
        <v>0</v>
      </c>
      <c r="M4018">
        <f>IF(Table13[[#This Row],[ocean_proximity]]="NEAR BAY",1,0)</f>
        <v>0</v>
      </c>
      <c r="N4018" s="3">
        <f>IF(Table13[[#This Row],[ocean_proximity]]="NEAR OCEAN",1,0)</f>
        <v>0</v>
      </c>
      <c r="O4018" s="3">
        <f>Table13[[#This Row],[housing_median_age]]/$D$2</f>
        <v>0.80769230769230771</v>
      </c>
      <c r="P4018" s="3">
        <f>Table13[[#This Row],[total_rooms]]/$E$2</f>
        <v>8.3723296032553407E-2</v>
      </c>
      <c r="Q4018" s="3">
        <f>Table13[[#This Row],[total_bedrooms]]/$F$2</f>
        <v>0.11062839410395656</v>
      </c>
      <c r="R4018" s="3">
        <f>Table13[[#This Row],[population]]/$G$2</f>
        <v>6.2328344823720641E-2</v>
      </c>
      <c r="S4018" s="3">
        <f>Table13[[#This Row],[households]]/$H$2</f>
        <v>0.11081880960210456</v>
      </c>
      <c r="T4018" s="3">
        <v>1</v>
      </c>
      <c r="AG4018">
        <f>SUMPRODUCT(Table13[[#This Row],[area_inland]:[ones]],$V$4:$AE$4)</f>
        <v>195190.41271318309</v>
      </c>
      <c r="AH4018">
        <f>ABS(AG4018-Table13[[#This Row],[median_house_value]])</f>
        <v>96309.58728681691</v>
      </c>
    </row>
    <row r="4019" spans="1:34" x14ac:dyDescent="0.45">
      <c r="A4019">
        <v>201000</v>
      </c>
      <c r="B4019">
        <v>-122.39</v>
      </c>
      <c r="C4019">
        <v>37.74</v>
      </c>
      <c r="D4019">
        <v>42</v>
      </c>
      <c r="E4019">
        <v>4110</v>
      </c>
      <c r="F4019">
        <v>846</v>
      </c>
      <c r="G4019">
        <v>2147</v>
      </c>
      <c r="H4019">
        <v>674</v>
      </c>
      <c r="I4019">
        <v>2.5693999999999999</v>
      </c>
      <c r="J4019" t="s">
        <v>10</v>
      </c>
      <c r="K4019">
        <f>IF(Table13[[#This Row],[ocean_proximity]]="INLAND",1,0)</f>
        <v>0</v>
      </c>
      <c r="L4019">
        <f>IF(Table13[[#This Row],[ocean_proximity]]="ISLAND",1,0)</f>
        <v>0</v>
      </c>
      <c r="M4019">
        <f>IF(Table13[[#This Row],[ocean_proximity]]="NEAR BAY",1,0)</f>
        <v>1</v>
      </c>
      <c r="N4019" s="3">
        <f>IF(Table13[[#This Row],[ocean_proximity]]="NEAR OCEAN",1,0)</f>
        <v>0</v>
      </c>
      <c r="O4019" s="3">
        <f>Table13[[#This Row],[housing_median_age]]/$D$2</f>
        <v>0.80769230769230771</v>
      </c>
      <c r="P4019" s="3">
        <f>Table13[[#This Row],[total_rooms]]/$E$2</f>
        <v>0.10452695829094609</v>
      </c>
      <c r="Q4019" s="3">
        <f>Table13[[#This Row],[total_bedrooms]]/$F$2</f>
        <v>0.13126454615981381</v>
      </c>
      <c r="R4019" s="3">
        <f>Table13[[#This Row],[population]]/$G$2</f>
        <v>6.0170394036208733E-2</v>
      </c>
      <c r="S4019" s="3">
        <f>Table13[[#This Row],[households]]/$H$2</f>
        <v>0.11081880960210456</v>
      </c>
      <c r="T4019" s="3">
        <v>1</v>
      </c>
      <c r="AG4019">
        <f>SUMPRODUCT(Table13[[#This Row],[area_inland]:[ones]],$V$4:$AE$4)</f>
        <v>211980.97915260823</v>
      </c>
      <c r="AH4019">
        <f>ABS(AG4019-Table13[[#This Row],[median_house_value]])</f>
        <v>10980.979152608226</v>
      </c>
    </row>
    <row r="4020" spans="1:34" x14ac:dyDescent="0.45">
      <c r="A4020">
        <v>320800</v>
      </c>
      <c r="B4020">
        <v>-117.18</v>
      </c>
      <c r="C4020">
        <v>32.69</v>
      </c>
      <c r="D4020">
        <v>37</v>
      </c>
      <c r="E4020">
        <v>3112</v>
      </c>
      <c r="F4020">
        <v>716</v>
      </c>
      <c r="G4020">
        <v>1304</v>
      </c>
      <c r="H4020">
        <v>674</v>
      </c>
      <c r="I4020">
        <v>3.2121</v>
      </c>
      <c r="J4020" t="s">
        <v>13</v>
      </c>
      <c r="K4020">
        <f>IF(Table13[[#This Row],[ocean_proximity]]="INLAND",1,0)</f>
        <v>0</v>
      </c>
      <c r="L4020">
        <f>IF(Table13[[#This Row],[ocean_proximity]]="ISLAND",1,0)</f>
        <v>0</v>
      </c>
      <c r="M4020">
        <f>IF(Table13[[#This Row],[ocean_proximity]]="NEAR BAY",1,0)</f>
        <v>0</v>
      </c>
      <c r="N4020" s="3">
        <f>IF(Table13[[#This Row],[ocean_proximity]]="NEAR OCEAN",1,0)</f>
        <v>1</v>
      </c>
      <c r="O4020" s="3">
        <f>Table13[[#This Row],[housing_median_age]]/$D$2</f>
        <v>0.71153846153846156</v>
      </c>
      <c r="P4020" s="3">
        <f>Table13[[#This Row],[total_rooms]]/$E$2</f>
        <v>7.9145473041709061E-2</v>
      </c>
      <c r="Q4020" s="3">
        <f>Table13[[#This Row],[total_bedrooms]]/$F$2</f>
        <v>0.11109387121799845</v>
      </c>
      <c r="R4020" s="3">
        <f>Table13[[#This Row],[population]]/$G$2</f>
        <v>3.6545036713188719E-2</v>
      </c>
      <c r="S4020" s="3">
        <f>Table13[[#This Row],[households]]/$H$2</f>
        <v>0.11081880960210456</v>
      </c>
      <c r="T4020" s="3">
        <v>1</v>
      </c>
      <c r="AG4020">
        <f>SUMPRODUCT(Table13[[#This Row],[area_inland]:[ones]],$V$4:$AE$4)</f>
        <v>205447.56608815311</v>
      </c>
      <c r="AH4020">
        <f>ABS(AG4020-Table13[[#This Row],[median_house_value]])</f>
        <v>115352.43391184689</v>
      </c>
    </row>
    <row r="4021" spans="1:34" x14ac:dyDescent="0.45">
      <c r="A4021">
        <v>199700</v>
      </c>
      <c r="B4021">
        <v>-121.91</v>
      </c>
      <c r="C4021">
        <v>37.36</v>
      </c>
      <c r="D4021">
        <v>42</v>
      </c>
      <c r="E4021">
        <v>3224</v>
      </c>
      <c r="F4021">
        <v>708</v>
      </c>
      <c r="G4021">
        <v>1940</v>
      </c>
      <c r="H4021">
        <v>674</v>
      </c>
      <c r="I4021">
        <v>3.2153</v>
      </c>
      <c r="J4021" t="s">
        <v>11</v>
      </c>
      <c r="K4021">
        <f>IF(Table13[[#This Row],[ocean_proximity]]="INLAND",1,0)</f>
        <v>0</v>
      </c>
      <c r="L4021">
        <f>IF(Table13[[#This Row],[ocean_proximity]]="ISLAND",1,0)</f>
        <v>0</v>
      </c>
      <c r="M4021">
        <f>IF(Table13[[#This Row],[ocean_proximity]]="NEAR BAY",1,0)</f>
        <v>0</v>
      </c>
      <c r="N4021" s="3">
        <f>IF(Table13[[#This Row],[ocean_proximity]]="NEAR OCEAN",1,0)</f>
        <v>0</v>
      </c>
      <c r="O4021" s="3">
        <f>Table13[[#This Row],[housing_median_age]]/$D$2</f>
        <v>0.80769230769230771</v>
      </c>
      <c r="P4021" s="3">
        <f>Table13[[#This Row],[total_rooms]]/$E$2</f>
        <v>8.1993896236012206E-2</v>
      </c>
      <c r="Q4021" s="3">
        <f>Table13[[#This Row],[total_bedrooms]]/$F$2</f>
        <v>0.10985259891388674</v>
      </c>
      <c r="R4021" s="3">
        <f>Table13[[#This Row],[population]]/$G$2</f>
        <v>5.4369149711339049E-2</v>
      </c>
      <c r="S4021" s="3">
        <f>Table13[[#This Row],[households]]/$H$2</f>
        <v>0.11081880960210456</v>
      </c>
      <c r="T4021" s="3">
        <v>1</v>
      </c>
      <c r="AG4021">
        <f>SUMPRODUCT(Table13[[#This Row],[area_inland]:[ones]],$V$4:$AE$4)</f>
        <v>195139.14491081724</v>
      </c>
      <c r="AH4021">
        <f>ABS(AG4021-Table13[[#This Row],[median_house_value]])</f>
        <v>4560.8550891827617</v>
      </c>
    </row>
    <row r="4022" spans="1:34" x14ac:dyDescent="0.45">
      <c r="A4022">
        <v>200000</v>
      </c>
      <c r="B4022">
        <v>-117.88</v>
      </c>
      <c r="C4022">
        <v>33.85</v>
      </c>
      <c r="D4022">
        <v>18</v>
      </c>
      <c r="E4022">
        <v>2705</v>
      </c>
      <c r="F4022">
        <v>713</v>
      </c>
      <c r="G4022">
        <v>2726</v>
      </c>
      <c r="H4022">
        <v>674</v>
      </c>
      <c r="I4022">
        <v>2.7759</v>
      </c>
      <c r="J4022" t="s">
        <v>11</v>
      </c>
      <c r="K4022">
        <f>IF(Table13[[#This Row],[ocean_proximity]]="INLAND",1,0)</f>
        <v>0</v>
      </c>
      <c r="L4022">
        <f>IF(Table13[[#This Row],[ocean_proximity]]="ISLAND",1,0)</f>
        <v>0</v>
      </c>
      <c r="M4022">
        <f>IF(Table13[[#This Row],[ocean_proximity]]="NEAR BAY",1,0)</f>
        <v>0</v>
      </c>
      <c r="N4022" s="3">
        <f>IF(Table13[[#This Row],[ocean_proximity]]="NEAR OCEAN",1,0)</f>
        <v>0</v>
      </c>
      <c r="O4022" s="3">
        <f>Table13[[#This Row],[housing_median_age]]/$D$2</f>
        <v>0.34615384615384615</v>
      </c>
      <c r="P4022" s="3">
        <f>Table13[[#This Row],[total_rooms]]/$E$2</f>
        <v>6.8794506612410988E-2</v>
      </c>
      <c r="Q4022" s="3">
        <f>Table13[[#This Row],[total_bedrooms]]/$F$2</f>
        <v>0.11062839410395656</v>
      </c>
      <c r="R4022" s="3">
        <f>Table13[[#This Row],[population]]/$G$2</f>
        <v>7.6397062944902186E-2</v>
      </c>
      <c r="S4022" s="3">
        <f>Table13[[#This Row],[households]]/$H$2</f>
        <v>0.11081880960210456</v>
      </c>
      <c r="T4022" s="3">
        <v>1</v>
      </c>
      <c r="AG4022">
        <f>SUMPRODUCT(Table13[[#This Row],[area_inland]:[ones]],$V$4:$AE$4)</f>
        <v>186236.74312520644</v>
      </c>
      <c r="AH4022">
        <f>ABS(AG4022-Table13[[#This Row],[median_house_value]])</f>
        <v>13763.256874793558</v>
      </c>
    </row>
    <row r="4023" spans="1:34" x14ac:dyDescent="0.45">
      <c r="A4023">
        <v>500001</v>
      </c>
      <c r="B4023">
        <v>-118.76</v>
      </c>
      <c r="C4023">
        <v>34.130000000000003</v>
      </c>
      <c r="D4023">
        <v>10</v>
      </c>
      <c r="E4023">
        <v>4355</v>
      </c>
      <c r="F4023">
        <v>716</v>
      </c>
      <c r="G4023">
        <v>2030</v>
      </c>
      <c r="H4023">
        <v>674</v>
      </c>
      <c r="I4023">
        <v>6.5571000000000002</v>
      </c>
      <c r="J4023" t="s">
        <v>13</v>
      </c>
      <c r="K4023">
        <f>IF(Table13[[#This Row],[ocean_proximity]]="INLAND",1,0)</f>
        <v>0</v>
      </c>
      <c r="L4023">
        <f>IF(Table13[[#This Row],[ocean_proximity]]="ISLAND",1,0)</f>
        <v>0</v>
      </c>
      <c r="M4023">
        <f>IF(Table13[[#This Row],[ocean_proximity]]="NEAR BAY",1,0)</f>
        <v>0</v>
      </c>
      <c r="N4023" s="3">
        <f>IF(Table13[[#This Row],[ocean_proximity]]="NEAR OCEAN",1,0)</f>
        <v>1</v>
      </c>
      <c r="O4023" s="3">
        <f>Table13[[#This Row],[housing_median_age]]/$D$2</f>
        <v>0.19230769230769232</v>
      </c>
      <c r="P4023" s="3">
        <f>Table13[[#This Row],[total_rooms]]/$E$2</f>
        <v>0.11075788402848423</v>
      </c>
      <c r="Q4023" s="3">
        <f>Table13[[#This Row],[total_bedrooms]]/$F$2</f>
        <v>0.11109387121799845</v>
      </c>
      <c r="R4023" s="3">
        <f>Table13[[#This Row],[population]]/$G$2</f>
        <v>5.6891429852586738E-2</v>
      </c>
      <c r="S4023" s="3">
        <f>Table13[[#This Row],[households]]/$H$2</f>
        <v>0.11081880960210456</v>
      </c>
      <c r="T4023" s="3">
        <v>1</v>
      </c>
      <c r="AG4023">
        <f>SUMPRODUCT(Table13[[#This Row],[area_inland]:[ones]],$V$4:$AE$4)</f>
        <v>196164.30962252279</v>
      </c>
      <c r="AH4023">
        <f>ABS(AG4023-Table13[[#This Row],[median_house_value]])</f>
        <v>303836.69037747721</v>
      </c>
    </row>
    <row r="4024" spans="1:34" x14ac:dyDescent="0.45">
      <c r="A4024">
        <v>262000</v>
      </c>
      <c r="B4024">
        <v>-117.99</v>
      </c>
      <c r="C4024">
        <v>34.159999999999997</v>
      </c>
      <c r="D4024">
        <v>40</v>
      </c>
      <c r="E4024">
        <v>3838</v>
      </c>
      <c r="F4024">
        <v>696</v>
      </c>
      <c r="G4024">
        <v>1851</v>
      </c>
      <c r="H4024">
        <v>674</v>
      </c>
      <c r="I4024">
        <v>4.2407000000000004</v>
      </c>
      <c r="J4024" t="s">
        <v>12</v>
      </c>
      <c r="K4024">
        <f>IF(Table13[[#This Row],[ocean_proximity]]="INLAND",1,0)</f>
        <v>1</v>
      </c>
      <c r="L4024">
        <f>IF(Table13[[#This Row],[ocean_proximity]]="ISLAND",1,0)</f>
        <v>0</v>
      </c>
      <c r="M4024">
        <f>IF(Table13[[#This Row],[ocean_proximity]]="NEAR BAY",1,0)</f>
        <v>0</v>
      </c>
      <c r="N4024" s="3">
        <f>IF(Table13[[#This Row],[ocean_proximity]]="NEAR OCEAN",1,0)</f>
        <v>0</v>
      </c>
      <c r="O4024" s="3">
        <f>Table13[[#This Row],[housing_median_age]]/$D$2</f>
        <v>0.76923076923076927</v>
      </c>
      <c r="P4024" s="3">
        <f>Table13[[#This Row],[total_rooms]]/$E$2</f>
        <v>9.7609359104781288E-2</v>
      </c>
      <c r="Q4024" s="3">
        <f>Table13[[#This Row],[total_bedrooms]]/$F$2</f>
        <v>0.10799069045771917</v>
      </c>
      <c r="R4024" s="3">
        <f>Table13[[#This Row],[population]]/$G$2</f>
        <v>5.1874894904994112E-2</v>
      </c>
      <c r="S4024" s="3">
        <f>Table13[[#This Row],[households]]/$H$2</f>
        <v>0.11081880960210456</v>
      </c>
      <c r="T4024" s="3">
        <v>1</v>
      </c>
      <c r="AG4024">
        <f>SUMPRODUCT(Table13[[#This Row],[area_inland]:[ones]],$V$4:$AE$4)</f>
        <v>201027.82447250647</v>
      </c>
      <c r="AH4024">
        <f>ABS(AG4024-Table13[[#This Row],[median_house_value]])</f>
        <v>60972.175527493528</v>
      </c>
    </row>
    <row r="4025" spans="1:34" x14ac:dyDescent="0.45">
      <c r="A4025">
        <v>142800</v>
      </c>
      <c r="B4025">
        <v>-118.2</v>
      </c>
      <c r="C4025">
        <v>34.049999999999997</v>
      </c>
      <c r="D4025">
        <v>36</v>
      </c>
      <c r="E4025">
        <v>2672</v>
      </c>
      <c r="F4025">
        <v>675</v>
      </c>
      <c r="G4025">
        <v>2883</v>
      </c>
      <c r="H4025">
        <v>674</v>
      </c>
      <c r="I4025">
        <v>2.0884999999999998</v>
      </c>
      <c r="J4025" t="s">
        <v>11</v>
      </c>
      <c r="K4025">
        <f>IF(Table13[[#This Row],[ocean_proximity]]="INLAND",1,0)</f>
        <v>0</v>
      </c>
      <c r="L4025">
        <f>IF(Table13[[#This Row],[ocean_proximity]]="ISLAND",1,0)</f>
        <v>0</v>
      </c>
      <c r="M4025">
        <f>IF(Table13[[#This Row],[ocean_proximity]]="NEAR BAY",1,0)</f>
        <v>0</v>
      </c>
      <c r="N4025" s="3">
        <f>IF(Table13[[#This Row],[ocean_proximity]]="NEAR OCEAN",1,0)</f>
        <v>0</v>
      </c>
      <c r="O4025" s="3">
        <f>Table13[[#This Row],[housing_median_age]]/$D$2</f>
        <v>0.69230769230769229</v>
      </c>
      <c r="P4025" s="3">
        <f>Table13[[#This Row],[total_rooms]]/$E$2</f>
        <v>6.7955239064089526E-2</v>
      </c>
      <c r="Q4025" s="3">
        <f>Table13[[#This Row],[total_bedrooms]]/$F$2</f>
        <v>0.10473235065942592</v>
      </c>
      <c r="R4025" s="3">
        <f>Table13[[#This Row],[population]]/$G$2</f>
        <v>8.0797040524634267E-2</v>
      </c>
      <c r="S4025" s="3">
        <f>Table13[[#This Row],[households]]/$H$2</f>
        <v>0.11081880960210456</v>
      </c>
      <c r="T4025" s="3">
        <v>1</v>
      </c>
      <c r="AG4025">
        <f>SUMPRODUCT(Table13[[#This Row],[area_inland]:[ones]],$V$4:$AE$4)</f>
        <v>192582.73303989499</v>
      </c>
      <c r="AH4025">
        <f>ABS(AG4025-Table13[[#This Row],[median_house_value]])</f>
        <v>49782.733039894985</v>
      </c>
    </row>
    <row r="4026" spans="1:34" x14ac:dyDescent="0.45">
      <c r="A4026">
        <v>200900</v>
      </c>
      <c r="B4026">
        <v>-117.97</v>
      </c>
      <c r="C4026">
        <v>33.83</v>
      </c>
      <c r="D4026">
        <v>22</v>
      </c>
      <c r="E4026">
        <v>3310</v>
      </c>
      <c r="F4026">
        <v>688</v>
      </c>
      <c r="G4026">
        <v>1807</v>
      </c>
      <c r="H4026">
        <v>674</v>
      </c>
      <c r="I4026">
        <v>4.0185000000000004</v>
      </c>
      <c r="J4026" t="s">
        <v>11</v>
      </c>
      <c r="K4026">
        <f>IF(Table13[[#This Row],[ocean_proximity]]="INLAND",1,0)</f>
        <v>0</v>
      </c>
      <c r="L4026">
        <f>IF(Table13[[#This Row],[ocean_proximity]]="ISLAND",1,0)</f>
        <v>0</v>
      </c>
      <c r="M4026">
        <f>IF(Table13[[#This Row],[ocean_proximity]]="NEAR BAY",1,0)</f>
        <v>0</v>
      </c>
      <c r="N4026" s="3">
        <f>IF(Table13[[#This Row],[ocean_proximity]]="NEAR OCEAN",1,0)</f>
        <v>0</v>
      </c>
      <c r="O4026" s="3">
        <f>Table13[[#This Row],[housing_median_age]]/$D$2</f>
        <v>0.42307692307692307</v>
      </c>
      <c r="P4026" s="3">
        <f>Table13[[#This Row],[total_rooms]]/$E$2</f>
        <v>8.4181078331637849E-2</v>
      </c>
      <c r="Q4026" s="3">
        <f>Table13[[#This Row],[total_bedrooms]]/$F$2</f>
        <v>0.10674941815360744</v>
      </c>
      <c r="R4026" s="3">
        <f>Table13[[#This Row],[population]]/$G$2</f>
        <v>5.0641780169273024E-2</v>
      </c>
      <c r="S4026" s="3">
        <f>Table13[[#This Row],[households]]/$H$2</f>
        <v>0.11081880960210456</v>
      </c>
      <c r="T4026" s="3">
        <v>1</v>
      </c>
      <c r="AG4026">
        <f>SUMPRODUCT(Table13[[#This Row],[area_inland]:[ones]],$V$4:$AE$4)</f>
        <v>187824.57245419064</v>
      </c>
      <c r="AH4026">
        <f>ABS(AG4026-Table13[[#This Row],[median_house_value]])</f>
        <v>13075.427545809362</v>
      </c>
    </row>
    <row r="4027" spans="1:34" x14ac:dyDescent="0.45">
      <c r="A4027">
        <v>171900</v>
      </c>
      <c r="B4027">
        <v>-123.03</v>
      </c>
      <c r="C4027">
        <v>38.79</v>
      </c>
      <c r="D4027">
        <v>16</v>
      </c>
      <c r="E4027">
        <v>4047</v>
      </c>
      <c r="F4027">
        <v>769</v>
      </c>
      <c r="G4027">
        <v>1998</v>
      </c>
      <c r="H4027">
        <v>673</v>
      </c>
      <c r="I4027">
        <v>3.375</v>
      </c>
      <c r="J4027" t="s">
        <v>11</v>
      </c>
      <c r="K4027">
        <f>IF(Table13[[#This Row],[ocean_proximity]]="INLAND",1,0)</f>
        <v>0</v>
      </c>
      <c r="L4027">
        <f>IF(Table13[[#This Row],[ocean_proximity]]="ISLAND",1,0)</f>
        <v>0</v>
      </c>
      <c r="M4027">
        <f>IF(Table13[[#This Row],[ocean_proximity]]="NEAR BAY",1,0)</f>
        <v>0</v>
      </c>
      <c r="N4027" s="3">
        <f>IF(Table13[[#This Row],[ocean_proximity]]="NEAR OCEAN",1,0)</f>
        <v>0</v>
      </c>
      <c r="O4027" s="3">
        <f>Table13[[#This Row],[housing_median_age]]/$D$2</f>
        <v>0.30769230769230771</v>
      </c>
      <c r="P4027" s="3">
        <f>Table13[[#This Row],[total_rooms]]/$E$2</f>
        <v>0.10292472024415056</v>
      </c>
      <c r="Q4027" s="3">
        <f>Table13[[#This Row],[total_bedrooms]]/$F$2</f>
        <v>0.11931730023273855</v>
      </c>
      <c r="R4027" s="3">
        <f>Table13[[#This Row],[population]]/$G$2</f>
        <v>5.599461913569867E-2</v>
      </c>
      <c r="S4027" s="3">
        <f>Table13[[#This Row],[households]]/$H$2</f>
        <v>0.11065439000328839</v>
      </c>
      <c r="T4027" s="3">
        <v>1</v>
      </c>
      <c r="AG4027">
        <f>SUMPRODUCT(Table13[[#This Row],[area_inland]:[ones]],$V$4:$AE$4)</f>
        <v>186321.53025123116</v>
      </c>
      <c r="AH4027">
        <f>ABS(AG4027-Table13[[#This Row],[median_house_value]])</f>
        <v>14421.530251231161</v>
      </c>
    </row>
    <row r="4028" spans="1:34" x14ac:dyDescent="0.45">
      <c r="A4028">
        <v>154000</v>
      </c>
      <c r="B4028">
        <v>-118.05</v>
      </c>
      <c r="C4028">
        <v>33.97</v>
      </c>
      <c r="D4028">
        <v>36</v>
      </c>
      <c r="E4028">
        <v>2854</v>
      </c>
      <c r="F4028">
        <v>688</v>
      </c>
      <c r="G4028">
        <v>2816</v>
      </c>
      <c r="H4028">
        <v>673</v>
      </c>
      <c r="I4028">
        <v>3.6</v>
      </c>
      <c r="J4028" t="s">
        <v>11</v>
      </c>
      <c r="K4028">
        <f>IF(Table13[[#This Row],[ocean_proximity]]="INLAND",1,0)</f>
        <v>0</v>
      </c>
      <c r="L4028">
        <f>IF(Table13[[#This Row],[ocean_proximity]]="ISLAND",1,0)</f>
        <v>0</v>
      </c>
      <c r="M4028">
        <f>IF(Table13[[#This Row],[ocean_proximity]]="NEAR BAY",1,0)</f>
        <v>0</v>
      </c>
      <c r="N4028" s="3">
        <f>IF(Table13[[#This Row],[ocean_proximity]]="NEAR OCEAN",1,0)</f>
        <v>0</v>
      </c>
      <c r="O4028" s="3">
        <f>Table13[[#This Row],[housing_median_age]]/$D$2</f>
        <v>0.69230769230769229</v>
      </c>
      <c r="P4028" s="3">
        <f>Table13[[#This Row],[total_rooms]]/$E$2</f>
        <v>7.2583926754832148E-2</v>
      </c>
      <c r="Q4028" s="3">
        <f>Table13[[#This Row],[total_bedrooms]]/$F$2</f>
        <v>0.10674941815360744</v>
      </c>
      <c r="R4028" s="3">
        <f>Table13[[#This Row],[population]]/$G$2</f>
        <v>7.8919343086149882E-2</v>
      </c>
      <c r="S4028" s="3">
        <f>Table13[[#This Row],[households]]/$H$2</f>
        <v>0.11065439000328839</v>
      </c>
      <c r="T4028" s="3">
        <v>1</v>
      </c>
      <c r="AG4028">
        <f>SUMPRODUCT(Table13[[#This Row],[area_inland]:[ones]],$V$4:$AE$4)</f>
        <v>192716.582779994</v>
      </c>
      <c r="AH4028">
        <f>ABS(AG4028-Table13[[#This Row],[median_house_value]])</f>
        <v>38716.582779994002</v>
      </c>
    </row>
    <row r="4029" spans="1:34" x14ac:dyDescent="0.45">
      <c r="A4029">
        <v>205400</v>
      </c>
      <c r="B4029">
        <v>-120.59</v>
      </c>
      <c r="C4029">
        <v>35.11</v>
      </c>
      <c r="D4029">
        <v>25</v>
      </c>
      <c r="E4029">
        <v>3642</v>
      </c>
      <c r="F4029">
        <v>726</v>
      </c>
      <c r="G4029">
        <v>1729</v>
      </c>
      <c r="H4029">
        <v>673</v>
      </c>
      <c r="I4029">
        <v>3.1549999999999998</v>
      </c>
      <c r="J4029" t="s">
        <v>11</v>
      </c>
      <c r="K4029">
        <f>IF(Table13[[#This Row],[ocean_proximity]]="INLAND",1,0)</f>
        <v>0</v>
      </c>
      <c r="L4029">
        <f>IF(Table13[[#This Row],[ocean_proximity]]="ISLAND",1,0)</f>
        <v>0</v>
      </c>
      <c r="M4029">
        <f>IF(Table13[[#This Row],[ocean_proximity]]="NEAR BAY",1,0)</f>
        <v>0</v>
      </c>
      <c r="N4029" s="3">
        <f>IF(Table13[[#This Row],[ocean_proximity]]="NEAR OCEAN",1,0)</f>
        <v>0</v>
      </c>
      <c r="O4029" s="3">
        <f>Table13[[#This Row],[housing_median_age]]/$D$2</f>
        <v>0.48076923076923078</v>
      </c>
      <c r="P4029" s="3">
        <f>Table13[[#This Row],[total_rooms]]/$E$2</f>
        <v>9.2624618514750762E-2</v>
      </c>
      <c r="Q4029" s="3">
        <f>Table13[[#This Row],[total_bedrooms]]/$F$2</f>
        <v>0.1126454615981381</v>
      </c>
      <c r="R4029" s="3">
        <f>Table13[[#This Row],[population]]/$G$2</f>
        <v>4.8455804046858363E-2</v>
      </c>
      <c r="S4029" s="3">
        <f>Table13[[#This Row],[households]]/$H$2</f>
        <v>0.11065439000328839</v>
      </c>
      <c r="T4029" s="3">
        <v>1</v>
      </c>
      <c r="AG4029">
        <f>SUMPRODUCT(Table13[[#This Row],[area_inland]:[ones]],$V$4:$AE$4)</f>
        <v>189223.55321130529</v>
      </c>
      <c r="AH4029">
        <f>ABS(AG4029-Table13[[#This Row],[median_house_value]])</f>
        <v>16176.44678869471</v>
      </c>
    </row>
    <row r="4030" spans="1:34" x14ac:dyDescent="0.45">
      <c r="A4030">
        <v>74600</v>
      </c>
      <c r="B4030">
        <v>-120.09</v>
      </c>
      <c r="C4030">
        <v>37</v>
      </c>
      <c r="D4030">
        <v>11</v>
      </c>
      <c r="E4030">
        <v>3761</v>
      </c>
      <c r="F4030">
        <v>675</v>
      </c>
      <c r="G4030">
        <v>2374</v>
      </c>
      <c r="H4030">
        <v>673</v>
      </c>
      <c r="I4030">
        <v>3.4598</v>
      </c>
      <c r="J4030" t="s">
        <v>12</v>
      </c>
      <c r="K4030">
        <f>IF(Table13[[#This Row],[ocean_proximity]]="INLAND",1,0)</f>
        <v>1</v>
      </c>
      <c r="L4030">
        <f>IF(Table13[[#This Row],[ocean_proximity]]="ISLAND",1,0)</f>
        <v>0</v>
      </c>
      <c r="M4030">
        <f>IF(Table13[[#This Row],[ocean_proximity]]="NEAR BAY",1,0)</f>
        <v>0</v>
      </c>
      <c r="N4030" s="3">
        <f>IF(Table13[[#This Row],[ocean_proximity]]="NEAR OCEAN",1,0)</f>
        <v>0</v>
      </c>
      <c r="O4030" s="3">
        <f>Table13[[#This Row],[housing_median_age]]/$D$2</f>
        <v>0.21153846153846154</v>
      </c>
      <c r="P4030" s="3">
        <f>Table13[[#This Row],[total_rooms]]/$E$2</f>
        <v>9.5651068158697866E-2</v>
      </c>
      <c r="Q4030" s="3">
        <f>Table13[[#This Row],[total_bedrooms]]/$F$2</f>
        <v>0.10473235065942592</v>
      </c>
      <c r="R4030" s="3">
        <f>Table13[[#This Row],[population]]/$G$2</f>
        <v>6.6532145059133463E-2</v>
      </c>
      <c r="S4030" s="3">
        <f>Table13[[#This Row],[households]]/$H$2</f>
        <v>0.11065439000328839</v>
      </c>
      <c r="T4030" s="3">
        <v>1</v>
      </c>
      <c r="AG4030">
        <f>SUMPRODUCT(Table13[[#This Row],[area_inland]:[ones]],$V$4:$AE$4)</f>
        <v>190374.24526060486</v>
      </c>
      <c r="AH4030">
        <f>ABS(AG4030-Table13[[#This Row],[median_house_value]])</f>
        <v>115774.24526060486</v>
      </c>
    </row>
    <row r="4031" spans="1:34" x14ac:dyDescent="0.45">
      <c r="A4031">
        <v>89300</v>
      </c>
      <c r="B4031">
        <v>-117.23</v>
      </c>
      <c r="C4031">
        <v>33.79</v>
      </c>
      <c r="D4031">
        <v>17</v>
      </c>
      <c r="E4031">
        <v>3318</v>
      </c>
      <c r="F4031">
        <v>759</v>
      </c>
      <c r="G4031">
        <v>2016</v>
      </c>
      <c r="H4031">
        <v>673</v>
      </c>
      <c r="I4031">
        <v>2.2968999999999999</v>
      </c>
      <c r="J4031" t="s">
        <v>12</v>
      </c>
      <c r="K4031">
        <f>IF(Table13[[#This Row],[ocean_proximity]]="INLAND",1,0)</f>
        <v>1</v>
      </c>
      <c r="L4031">
        <f>IF(Table13[[#This Row],[ocean_proximity]]="ISLAND",1,0)</f>
        <v>0</v>
      </c>
      <c r="M4031">
        <f>IF(Table13[[#This Row],[ocean_proximity]]="NEAR BAY",1,0)</f>
        <v>0</v>
      </c>
      <c r="N4031" s="3">
        <f>IF(Table13[[#This Row],[ocean_proximity]]="NEAR OCEAN",1,0)</f>
        <v>0</v>
      </c>
      <c r="O4031" s="3">
        <f>Table13[[#This Row],[housing_median_age]]/$D$2</f>
        <v>0.32692307692307693</v>
      </c>
      <c r="P4031" s="3">
        <f>Table13[[#This Row],[total_rooms]]/$E$2</f>
        <v>8.4384537131230924E-2</v>
      </c>
      <c r="Q4031" s="3">
        <f>Table13[[#This Row],[total_bedrooms]]/$F$2</f>
        <v>0.11776570985259892</v>
      </c>
      <c r="R4031" s="3">
        <f>Table13[[#This Row],[population]]/$G$2</f>
        <v>5.6499075163948212E-2</v>
      </c>
      <c r="S4031" s="3">
        <f>Table13[[#This Row],[households]]/$H$2</f>
        <v>0.11065439000328839</v>
      </c>
      <c r="T4031" s="3">
        <v>1</v>
      </c>
      <c r="AG4031">
        <f>SUMPRODUCT(Table13[[#This Row],[area_inland]:[ones]],$V$4:$AE$4)</f>
        <v>192751.20654565605</v>
      </c>
      <c r="AH4031">
        <f>ABS(AG4031-Table13[[#This Row],[median_house_value]])</f>
        <v>103451.20654565605</v>
      </c>
    </row>
    <row r="4032" spans="1:34" x14ac:dyDescent="0.45">
      <c r="A4032">
        <v>142400</v>
      </c>
      <c r="B4032">
        <v>-117.06</v>
      </c>
      <c r="C4032">
        <v>32.58</v>
      </c>
      <c r="D4032">
        <v>11</v>
      </c>
      <c r="E4032">
        <v>2879</v>
      </c>
      <c r="F4032">
        <v>679</v>
      </c>
      <c r="G4032">
        <v>2098</v>
      </c>
      <c r="H4032">
        <v>673</v>
      </c>
      <c r="I4032">
        <v>3.5125000000000002</v>
      </c>
      <c r="J4032" t="s">
        <v>13</v>
      </c>
      <c r="K4032">
        <f>IF(Table13[[#This Row],[ocean_proximity]]="INLAND",1,0)</f>
        <v>0</v>
      </c>
      <c r="L4032">
        <f>IF(Table13[[#This Row],[ocean_proximity]]="ISLAND",1,0)</f>
        <v>0</v>
      </c>
      <c r="M4032">
        <f>IF(Table13[[#This Row],[ocean_proximity]]="NEAR BAY",1,0)</f>
        <v>0</v>
      </c>
      <c r="N4032" s="3">
        <f>IF(Table13[[#This Row],[ocean_proximity]]="NEAR OCEAN",1,0)</f>
        <v>1</v>
      </c>
      <c r="O4032" s="3">
        <f>Table13[[#This Row],[housing_median_age]]/$D$2</f>
        <v>0.21153846153846154</v>
      </c>
      <c r="P4032" s="3">
        <f>Table13[[#This Row],[total_rooms]]/$E$2</f>
        <v>7.3219735503560535E-2</v>
      </c>
      <c r="Q4032" s="3">
        <f>Table13[[#This Row],[total_bedrooms]]/$F$2</f>
        <v>0.10535298681148177</v>
      </c>
      <c r="R4032" s="3">
        <f>Table13[[#This Row],[population]]/$G$2</f>
        <v>5.8797152625973882E-2</v>
      </c>
      <c r="S4032" s="3">
        <f>Table13[[#This Row],[households]]/$H$2</f>
        <v>0.11065439000328839</v>
      </c>
      <c r="T4032" s="3">
        <v>1</v>
      </c>
      <c r="AG4032">
        <f>SUMPRODUCT(Table13[[#This Row],[area_inland]:[ones]],$V$4:$AE$4)</f>
        <v>195745.32051635449</v>
      </c>
      <c r="AH4032">
        <f>ABS(AG4032-Table13[[#This Row],[median_house_value]])</f>
        <v>53345.320516354492</v>
      </c>
    </row>
    <row r="4033" spans="1:34" x14ac:dyDescent="0.45">
      <c r="A4033">
        <v>158200</v>
      </c>
      <c r="B4033">
        <v>-116.74</v>
      </c>
      <c r="C4033">
        <v>33.33</v>
      </c>
      <c r="D4033">
        <v>17</v>
      </c>
      <c r="E4033">
        <v>4190</v>
      </c>
      <c r="F4033">
        <v>946</v>
      </c>
      <c r="G4033">
        <v>1802</v>
      </c>
      <c r="H4033">
        <v>673</v>
      </c>
      <c r="I4033">
        <v>2.4744000000000002</v>
      </c>
      <c r="J4033" t="s">
        <v>12</v>
      </c>
      <c r="K4033">
        <f>IF(Table13[[#This Row],[ocean_proximity]]="INLAND",1,0)</f>
        <v>1</v>
      </c>
      <c r="L4033">
        <f>IF(Table13[[#This Row],[ocean_proximity]]="ISLAND",1,0)</f>
        <v>0</v>
      </c>
      <c r="M4033">
        <f>IF(Table13[[#This Row],[ocean_proximity]]="NEAR BAY",1,0)</f>
        <v>0</v>
      </c>
      <c r="N4033" s="3">
        <f>IF(Table13[[#This Row],[ocean_proximity]]="NEAR OCEAN",1,0)</f>
        <v>0</v>
      </c>
      <c r="O4033" s="3">
        <f>Table13[[#This Row],[housing_median_age]]/$D$2</f>
        <v>0.32692307692307693</v>
      </c>
      <c r="P4033" s="3">
        <f>Table13[[#This Row],[total_rooms]]/$E$2</f>
        <v>0.1065615462868769</v>
      </c>
      <c r="Q4033" s="3">
        <f>Table13[[#This Row],[total_bedrooms]]/$F$2</f>
        <v>0.14678044996121023</v>
      </c>
      <c r="R4033" s="3">
        <f>Table13[[#This Row],[population]]/$G$2</f>
        <v>5.0501653494759262E-2</v>
      </c>
      <c r="S4033" s="3">
        <f>Table13[[#This Row],[households]]/$H$2</f>
        <v>0.11065439000328839</v>
      </c>
      <c r="T4033" s="3">
        <v>1</v>
      </c>
      <c r="AG4033">
        <f>SUMPRODUCT(Table13[[#This Row],[area_inland]:[ones]],$V$4:$AE$4)</f>
        <v>193966.14500882654</v>
      </c>
      <c r="AH4033">
        <f>ABS(AG4033-Table13[[#This Row],[median_house_value]])</f>
        <v>35766.145008826541</v>
      </c>
    </row>
    <row r="4034" spans="1:34" x14ac:dyDescent="0.45">
      <c r="A4034">
        <v>500001</v>
      </c>
      <c r="B4034">
        <v>-118.57</v>
      </c>
      <c r="C4034">
        <v>34.15</v>
      </c>
      <c r="D4034">
        <v>22</v>
      </c>
      <c r="E4034">
        <v>5791</v>
      </c>
      <c r="F4034">
        <v>706</v>
      </c>
      <c r="G4034">
        <v>2059</v>
      </c>
      <c r="H4034">
        <v>673</v>
      </c>
      <c r="I4034">
        <v>10.9201</v>
      </c>
      <c r="J4034" t="s">
        <v>11</v>
      </c>
      <c r="K4034">
        <f>IF(Table13[[#This Row],[ocean_proximity]]="INLAND",1,0)</f>
        <v>0</v>
      </c>
      <c r="L4034">
        <f>IF(Table13[[#This Row],[ocean_proximity]]="ISLAND",1,0)</f>
        <v>0</v>
      </c>
      <c r="M4034">
        <f>IF(Table13[[#This Row],[ocean_proximity]]="NEAR BAY",1,0)</f>
        <v>0</v>
      </c>
      <c r="N4034" s="3">
        <f>IF(Table13[[#This Row],[ocean_proximity]]="NEAR OCEAN",1,0)</f>
        <v>0</v>
      </c>
      <c r="O4034" s="3">
        <f>Table13[[#This Row],[housing_median_age]]/$D$2</f>
        <v>0.42307692307692307</v>
      </c>
      <c r="P4034" s="3">
        <f>Table13[[#This Row],[total_rooms]]/$E$2</f>
        <v>0.14727873855544252</v>
      </c>
      <c r="Q4034" s="3">
        <f>Table13[[#This Row],[total_bedrooms]]/$F$2</f>
        <v>0.1095422808378588</v>
      </c>
      <c r="R4034" s="3">
        <f>Table13[[#This Row],[population]]/$G$2</f>
        <v>5.7704164564766548E-2</v>
      </c>
      <c r="S4034" s="3">
        <f>Table13[[#This Row],[households]]/$H$2</f>
        <v>0.11065439000328839</v>
      </c>
      <c r="T4034" s="3">
        <v>1</v>
      </c>
      <c r="AG4034">
        <f>SUMPRODUCT(Table13[[#This Row],[area_inland]:[ones]],$V$4:$AE$4)</f>
        <v>188935.0960845908</v>
      </c>
      <c r="AH4034">
        <f>ABS(AG4034-Table13[[#This Row],[median_house_value]])</f>
        <v>311065.90391540923</v>
      </c>
    </row>
    <row r="4035" spans="1:34" x14ac:dyDescent="0.45">
      <c r="A4035">
        <v>109100</v>
      </c>
      <c r="B4035">
        <v>-117.39</v>
      </c>
      <c r="C4035">
        <v>33.950000000000003</v>
      </c>
      <c r="D4035">
        <v>35</v>
      </c>
      <c r="E4035">
        <v>3306</v>
      </c>
      <c r="F4035">
        <v>680</v>
      </c>
      <c r="G4035">
        <v>1742</v>
      </c>
      <c r="H4035">
        <v>673</v>
      </c>
      <c r="I4035">
        <v>3.7109000000000001</v>
      </c>
      <c r="J4035" t="s">
        <v>12</v>
      </c>
      <c r="K4035">
        <f>IF(Table13[[#This Row],[ocean_proximity]]="INLAND",1,0)</f>
        <v>1</v>
      </c>
      <c r="L4035">
        <f>IF(Table13[[#This Row],[ocean_proximity]]="ISLAND",1,0)</f>
        <v>0</v>
      </c>
      <c r="M4035">
        <f>IF(Table13[[#This Row],[ocean_proximity]]="NEAR BAY",1,0)</f>
        <v>0</v>
      </c>
      <c r="N4035" s="3">
        <f>IF(Table13[[#This Row],[ocean_proximity]]="NEAR OCEAN",1,0)</f>
        <v>0</v>
      </c>
      <c r="O4035" s="3">
        <f>Table13[[#This Row],[housing_median_age]]/$D$2</f>
        <v>0.67307692307692313</v>
      </c>
      <c r="P4035" s="3">
        <f>Table13[[#This Row],[total_rooms]]/$E$2</f>
        <v>8.4079348931841297E-2</v>
      </c>
      <c r="Q4035" s="3">
        <f>Table13[[#This Row],[total_bedrooms]]/$F$2</f>
        <v>0.10550814584949574</v>
      </c>
      <c r="R4035" s="3">
        <f>Table13[[#This Row],[population]]/$G$2</f>
        <v>4.8820133400594136E-2</v>
      </c>
      <c r="S4035" s="3">
        <f>Table13[[#This Row],[households]]/$H$2</f>
        <v>0.11065439000328839</v>
      </c>
      <c r="T4035" s="3">
        <v>1</v>
      </c>
      <c r="AG4035">
        <f>SUMPRODUCT(Table13[[#This Row],[area_inland]:[ones]],$V$4:$AE$4)</f>
        <v>198918.42075385392</v>
      </c>
      <c r="AH4035">
        <f>ABS(AG4035-Table13[[#This Row],[median_house_value]])</f>
        <v>89818.420753853919</v>
      </c>
    </row>
    <row r="4036" spans="1:34" x14ac:dyDescent="0.45">
      <c r="A4036">
        <v>108800</v>
      </c>
      <c r="B4036">
        <v>-118.13</v>
      </c>
      <c r="C4036">
        <v>34.69</v>
      </c>
      <c r="D4036">
        <v>32</v>
      </c>
      <c r="E4036">
        <v>3670</v>
      </c>
      <c r="F4036">
        <v>765</v>
      </c>
      <c r="G4036">
        <v>1986</v>
      </c>
      <c r="H4036">
        <v>673</v>
      </c>
      <c r="I4036">
        <v>3.6819999999999999</v>
      </c>
      <c r="J4036" t="s">
        <v>12</v>
      </c>
      <c r="K4036">
        <f>IF(Table13[[#This Row],[ocean_proximity]]="INLAND",1,0)</f>
        <v>1</v>
      </c>
      <c r="L4036">
        <f>IF(Table13[[#This Row],[ocean_proximity]]="ISLAND",1,0)</f>
        <v>0</v>
      </c>
      <c r="M4036">
        <f>IF(Table13[[#This Row],[ocean_proximity]]="NEAR BAY",1,0)</f>
        <v>0</v>
      </c>
      <c r="N4036" s="3">
        <f>IF(Table13[[#This Row],[ocean_proximity]]="NEAR OCEAN",1,0)</f>
        <v>0</v>
      </c>
      <c r="O4036" s="3">
        <f>Table13[[#This Row],[housing_median_age]]/$D$2</f>
        <v>0.61538461538461542</v>
      </c>
      <c r="P4036" s="3">
        <f>Table13[[#This Row],[total_rooms]]/$E$2</f>
        <v>9.3336724313326555E-2</v>
      </c>
      <c r="Q4036" s="3">
        <f>Table13[[#This Row],[total_bedrooms]]/$F$2</f>
        <v>0.1186966640806827</v>
      </c>
      <c r="R4036" s="3">
        <f>Table13[[#This Row],[population]]/$G$2</f>
        <v>5.5658315116865649E-2</v>
      </c>
      <c r="S4036" s="3">
        <f>Table13[[#This Row],[households]]/$H$2</f>
        <v>0.11065439000328839</v>
      </c>
      <c r="T4036" s="3">
        <v>1</v>
      </c>
      <c r="AG4036">
        <f>SUMPRODUCT(Table13[[#This Row],[area_inland]:[ones]],$V$4:$AE$4)</f>
        <v>198368.70647726906</v>
      </c>
      <c r="AH4036">
        <f>ABS(AG4036-Table13[[#This Row],[median_house_value]])</f>
        <v>89568.706477269065</v>
      </c>
    </row>
    <row r="4037" spans="1:34" x14ac:dyDescent="0.45">
      <c r="A4037">
        <v>348100</v>
      </c>
      <c r="B4037">
        <v>-118.46</v>
      </c>
      <c r="C4037">
        <v>34.04</v>
      </c>
      <c r="D4037">
        <v>31</v>
      </c>
      <c r="E4037">
        <v>2621</v>
      </c>
      <c r="F4037">
        <v>707</v>
      </c>
      <c r="G4037">
        <v>1632</v>
      </c>
      <c r="H4037">
        <v>673</v>
      </c>
      <c r="I4037">
        <v>3.2869999999999999</v>
      </c>
      <c r="J4037" t="s">
        <v>11</v>
      </c>
      <c r="K4037">
        <f>IF(Table13[[#This Row],[ocean_proximity]]="INLAND",1,0)</f>
        <v>0</v>
      </c>
      <c r="L4037">
        <f>IF(Table13[[#This Row],[ocean_proximity]]="ISLAND",1,0)</f>
        <v>0</v>
      </c>
      <c r="M4037">
        <f>IF(Table13[[#This Row],[ocean_proximity]]="NEAR BAY",1,0)</f>
        <v>0</v>
      </c>
      <c r="N4037" s="3">
        <f>IF(Table13[[#This Row],[ocean_proximity]]="NEAR OCEAN",1,0)</f>
        <v>0</v>
      </c>
      <c r="O4037" s="3">
        <f>Table13[[#This Row],[housing_median_age]]/$D$2</f>
        <v>0.59615384615384615</v>
      </c>
      <c r="P4037" s="3">
        <f>Table13[[#This Row],[total_rooms]]/$E$2</f>
        <v>6.6658189216683622E-2</v>
      </c>
      <c r="Q4037" s="3">
        <f>Table13[[#This Row],[total_bedrooms]]/$F$2</f>
        <v>0.10969743987587277</v>
      </c>
      <c r="R4037" s="3">
        <f>Table13[[#This Row],[population]]/$G$2</f>
        <v>4.5737346561291407E-2</v>
      </c>
      <c r="S4037" s="3">
        <f>Table13[[#This Row],[households]]/$H$2</f>
        <v>0.11065439000328839</v>
      </c>
      <c r="T4037" s="3">
        <v>1</v>
      </c>
      <c r="AG4037">
        <f>SUMPRODUCT(Table13[[#This Row],[area_inland]:[ones]],$V$4:$AE$4)</f>
        <v>190890.92226815171</v>
      </c>
      <c r="AH4037">
        <f>ABS(AG4037-Table13[[#This Row],[median_house_value]])</f>
        <v>157209.07773184829</v>
      </c>
    </row>
    <row r="4038" spans="1:34" x14ac:dyDescent="0.45">
      <c r="A4038">
        <v>223300</v>
      </c>
      <c r="B4038">
        <v>-118.35</v>
      </c>
      <c r="C4038">
        <v>33.93</v>
      </c>
      <c r="D4038">
        <v>25</v>
      </c>
      <c r="E4038">
        <v>2260</v>
      </c>
      <c r="F4038">
        <v>692</v>
      </c>
      <c r="G4038">
        <v>1603</v>
      </c>
      <c r="H4038">
        <v>673</v>
      </c>
      <c r="I4038">
        <v>2.11</v>
      </c>
      <c r="J4038" t="s">
        <v>11</v>
      </c>
      <c r="K4038">
        <f>IF(Table13[[#This Row],[ocean_proximity]]="INLAND",1,0)</f>
        <v>0</v>
      </c>
      <c r="L4038">
        <f>IF(Table13[[#This Row],[ocean_proximity]]="ISLAND",1,0)</f>
        <v>0</v>
      </c>
      <c r="M4038">
        <f>IF(Table13[[#This Row],[ocean_proximity]]="NEAR BAY",1,0)</f>
        <v>0</v>
      </c>
      <c r="N4038" s="3">
        <f>IF(Table13[[#This Row],[ocean_proximity]]="NEAR OCEAN",1,0)</f>
        <v>0</v>
      </c>
      <c r="O4038" s="3">
        <f>Table13[[#This Row],[housing_median_age]]/$D$2</f>
        <v>0.48076923076923078</v>
      </c>
      <c r="P4038" s="3">
        <f>Table13[[#This Row],[total_rooms]]/$E$2</f>
        <v>5.7477110885045778E-2</v>
      </c>
      <c r="Q4038" s="3">
        <f>Table13[[#This Row],[total_bedrooms]]/$F$2</f>
        <v>0.10737005430566331</v>
      </c>
      <c r="R4038" s="3">
        <f>Table13[[#This Row],[population]]/$G$2</f>
        <v>4.4924611849111597E-2</v>
      </c>
      <c r="S4038" s="3">
        <f>Table13[[#This Row],[households]]/$H$2</f>
        <v>0.11065439000328839</v>
      </c>
      <c r="T4038" s="3">
        <v>1</v>
      </c>
      <c r="AG4038">
        <f>SUMPRODUCT(Table13[[#This Row],[area_inland]:[ones]],$V$4:$AE$4)</f>
        <v>188495.04832880275</v>
      </c>
      <c r="AH4038">
        <f>ABS(AG4038-Table13[[#This Row],[median_house_value]])</f>
        <v>34804.951671197254</v>
      </c>
    </row>
    <row r="4039" spans="1:34" x14ac:dyDescent="0.45">
      <c r="A4039">
        <v>294800</v>
      </c>
      <c r="B4039">
        <v>-117.65</v>
      </c>
      <c r="C4039">
        <v>33.65</v>
      </c>
      <c r="D4039">
        <v>15</v>
      </c>
      <c r="E4039">
        <v>4713</v>
      </c>
      <c r="F4039">
        <v>671</v>
      </c>
      <c r="G4039">
        <v>2197</v>
      </c>
      <c r="H4039">
        <v>673</v>
      </c>
      <c r="I4039">
        <v>7.5426000000000002</v>
      </c>
      <c r="J4039" t="s">
        <v>11</v>
      </c>
      <c r="K4039">
        <f>IF(Table13[[#This Row],[ocean_proximity]]="INLAND",1,0)</f>
        <v>0</v>
      </c>
      <c r="L4039">
        <f>IF(Table13[[#This Row],[ocean_proximity]]="ISLAND",1,0)</f>
        <v>0</v>
      </c>
      <c r="M4039">
        <f>IF(Table13[[#This Row],[ocean_proximity]]="NEAR BAY",1,0)</f>
        <v>0</v>
      </c>
      <c r="N4039" s="3">
        <f>IF(Table13[[#This Row],[ocean_proximity]]="NEAR OCEAN",1,0)</f>
        <v>0</v>
      </c>
      <c r="O4039" s="3">
        <f>Table13[[#This Row],[housing_median_age]]/$D$2</f>
        <v>0.28846153846153844</v>
      </c>
      <c r="P4039" s="3">
        <f>Table13[[#This Row],[total_rooms]]/$E$2</f>
        <v>0.11986266531027467</v>
      </c>
      <c r="Q4039" s="3">
        <f>Table13[[#This Row],[total_bedrooms]]/$F$2</f>
        <v>0.10411171450737006</v>
      </c>
      <c r="R4039" s="3">
        <f>Table13[[#This Row],[population]]/$G$2</f>
        <v>6.1571660781346335E-2</v>
      </c>
      <c r="S4039" s="3">
        <f>Table13[[#This Row],[households]]/$H$2</f>
        <v>0.11065439000328839</v>
      </c>
      <c r="T4039" s="3">
        <v>1</v>
      </c>
      <c r="AG4039">
        <f>SUMPRODUCT(Table13[[#This Row],[area_inland]:[ones]],$V$4:$AE$4)</f>
        <v>185787.74861060648</v>
      </c>
      <c r="AH4039">
        <f>ABS(AG4039-Table13[[#This Row],[median_house_value]])</f>
        <v>109012.25138939352</v>
      </c>
    </row>
    <row r="4040" spans="1:34" x14ac:dyDescent="0.45">
      <c r="A4040">
        <v>162100</v>
      </c>
      <c r="B4040">
        <v>-118.19</v>
      </c>
      <c r="C4040">
        <v>33.950000000000003</v>
      </c>
      <c r="D4040">
        <v>42</v>
      </c>
      <c r="E4040">
        <v>2309</v>
      </c>
      <c r="F4040">
        <v>685</v>
      </c>
      <c r="G4040">
        <v>2609</v>
      </c>
      <c r="H4040">
        <v>673</v>
      </c>
      <c r="I4040">
        <v>2.7206000000000001</v>
      </c>
      <c r="J4040" t="s">
        <v>11</v>
      </c>
      <c r="K4040">
        <f>IF(Table13[[#This Row],[ocean_proximity]]="INLAND",1,0)</f>
        <v>0</v>
      </c>
      <c r="L4040">
        <f>IF(Table13[[#This Row],[ocean_proximity]]="ISLAND",1,0)</f>
        <v>0</v>
      </c>
      <c r="M4040">
        <f>IF(Table13[[#This Row],[ocean_proximity]]="NEAR BAY",1,0)</f>
        <v>0</v>
      </c>
      <c r="N4040" s="3">
        <f>IF(Table13[[#This Row],[ocean_proximity]]="NEAR OCEAN",1,0)</f>
        <v>0</v>
      </c>
      <c r="O4040" s="3">
        <f>Table13[[#This Row],[housing_median_age]]/$D$2</f>
        <v>0.80769230769230771</v>
      </c>
      <c r="P4040" s="3">
        <f>Table13[[#This Row],[total_rooms]]/$E$2</f>
        <v>5.8723296032553406E-2</v>
      </c>
      <c r="Q4040" s="3">
        <f>Table13[[#This Row],[total_bedrooms]]/$F$2</f>
        <v>0.10628394103956555</v>
      </c>
      <c r="R4040" s="3">
        <f>Table13[[#This Row],[population]]/$G$2</f>
        <v>7.3118098761280198E-2</v>
      </c>
      <c r="S4040" s="3">
        <f>Table13[[#This Row],[households]]/$H$2</f>
        <v>0.11065439000328839</v>
      </c>
      <c r="T4040" s="3">
        <v>1</v>
      </c>
      <c r="AG4040">
        <f>SUMPRODUCT(Table13[[#This Row],[area_inland]:[ones]],$V$4:$AE$4)</f>
        <v>194654.31417052727</v>
      </c>
      <c r="AH4040">
        <f>ABS(AG4040-Table13[[#This Row],[median_house_value]])</f>
        <v>32554.314170527272</v>
      </c>
    </row>
    <row r="4041" spans="1:34" x14ac:dyDescent="0.45">
      <c r="A4041">
        <v>122100</v>
      </c>
      <c r="B4041">
        <v>-117.21</v>
      </c>
      <c r="C4041">
        <v>33.82</v>
      </c>
      <c r="D4041">
        <v>2</v>
      </c>
      <c r="E4041">
        <v>4198</v>
      </c>
      <c r="F4041">
        <v>805</v>
      </c>
      <c r="G4041">
        <v>1943</v>
      </c>
      <c r="H4041">
        <v>673</v>
      </c>
      <c r="I4041">
        <v>3.9051999999999998</v>
      </c>
      <c r="J4041" t="s">
        <v>12</v>
      </c>
      <c r="K4041">
        <f>IF(Table13[[#This Row],[ocean_proximity]]="INLAND",1,0)</f>
        <v>1</v>
      </c>
      <c r="L4041">
        <f>IF(Table13[[#This Row],[ocean_proximity]]="ISLAND",1,0)</f>
        <v>0</v>
      </c>
      <c r="M4041">
        <f>IF(Table13[[#This Row],[ocean_proximity]]="NEAR BAY",1,0)</f>
        <v>0</v>
      </c>
      <c r="N4041" s="3">
        <f>IF(Table13[[#This Row],[ocean_proximity]]="NEAR OCEAN",1,0)</f>
        <v>0</v>
      </c>
      <c r="O4041" s="3">
        <f>Table13[[#This Row],[housing_median_age]]/$D$2</f>
        <v>3.8461538461538464E-2</v>
      </c>
      <c r="P4041" s="3">
        <f>Table13[[#This Row],[total_rooms]]/$E$2</f>
        <v>0.10676500508646999</v>
      </c>
      <c r="Q4041" s="3">
        <f>Table13[[#This Row],[total_bedrooms]]/$F$2</f>
        <v>0.12490302560124127</v>
      </c>
      <c r="R4041" s="3">
        <f>Table13[[#This Row],[population]]/$G$2</f>
        <v>5.4453225716047306E-2</v>
      </c>
      <c r="S4041" s="3">
        <f>Table13[[#This Row],[households]]/$H$2</f>
        <v>0.11065439000328839</v>
      </c>
      <c r="T4041" s="3">
        <v>1</v>
      </c>
      <c r="AG4041">
        <f>SUMPRODUCT(Table13[[#This Row],[area_inland]:[ones]],$V$4:$AE$4)</f>
        <v>187881.94656216007</v>
      </c>
      <c r="AH4041">
        <f>ABS(AG4041-Table13[[#This Row],[median_house_value]])</f>
        <v>65781.946562160068</v>
      </c>
    </row>
    <row r="4042" spans="1:34" x14ac:dyDescent="0.45">
      <c r="A4042">
        <v>206500</v>
      </c>
      <c r="B4042">
        <v>-118.12</v>
      </c>
      <c r="C4042">
        <v>33.9</v>
      </c>
      <c r="D4042">
        <v>35</v>
      </c>
      <c r="E4042">
        <v>3478</v>
      </c>
      <c r="F4042">
        <v>730</v>
      </c>
      <c r="G4042">
        <v>1885</v>
      </c>
      <c r="H4042">
        <v>673</v>
      </c>
      <c r="I4042">
        <v>2.9375</v>
      </c>
      <c r="J4042" t="s">
        <v>11</v>
      </c>
      <c r="K4042">
        <f>IF(Table13[[#This Row],[ocean_proximity]]="INLAND",1,0)</f>
        <v>0</v>
      </c>
      <c r="L4042">
        <f>IF(Table13[[#This Row],[ocean_proximity]]="ISLAND",1,0)</f>
        <v>0</v>
      </c>
      <c r="M4042">
        <f>IF(Table13[[#This Row],[ocean_proximity]]="NEAR BAY",1,0)</f>
        <v>0</v>
      </c>
      <c r="N4042" s="3">
        <f>IF(Table13[[#This Row],[ocean_proximity]]="NEAR OCEAN",1,0)</f>
        <v>0</v>
      </c>
      <c r="O4042" s="3">
        <f>Table13[[#This Row],[housing_median_age]]/$D$2</f>
        <v>0.67307692307692313</v>
      </c>
      <c r="P4042" s="3">
        <f>Table13[[#This Row],[total_rooms]]/$E$2</f>
        <v>8.8453713123092567E-2</v>
      </c>
      <c r="Q4042" s="3">
        <f>Table13[[#This Row],[total_bedrooms]]/$F$2</f>
        <v>0.11326609775019394</v>
      </c>
      <c r="R4042" s="3">
        <f>Table13[[#This Row],[population]]/$G$2</f>
        <v>5.2827756291687684E-2</v>
      </c>
      <c r="S4042" s="3">
        <f>Table13[[#This Row],[households]]/$H$2</f>
        <v>0.11065439000328839</v>
      </c>
      <c r="T4042" s="3">
        <v>1</v>
      </c>
      <c r="AG4042">
        <f>SUMPRODUCT(Table13[[#This Row],[area_inland]:[ones]],$V$4:$AE$4)</f>
        <v>192803.3448555072</v>
      </c>
      <c r="AH4042">
        <f>ABS(AG4042-Table13[[#This Row],[median_house_value]])</f>
        <v>13696.655144492805</v>
      </c>
    </row>
    <row r="4043" spans="1:34" x14ac:dyDescent="0.45">
      <c r="A4043">
        <v>127100</v>
      </c>
      <c r="B4043">
        <v>-118.16</v>
      </c>
      <c r="C4043">
        <v>33.909999999999997</v>
      </c>
      <c r="D4043">
        <v>28</v>
      </c>
      <c r="E4043">
        <v>2922</v>
      </c>
      <c r="F4043">
        <v>739</v>
      </c>
      <c r="G4043">
        <v>3013</v>
      </c>
      <c r="H4043">
        <v>673</v>
      </c>
      <c r="I4043">
        <v>2.9531000000000001</v>
      </c>
      <c r="J4043" t="s">
        <v>11</v>
      </c>
      <c r="K4043">
        <f>IF(Table13[[#This Row],[ocean_proximity]]="INLAND",1,0)</f>
        <v>0</v>
      </c>
      <c r="L4043">
        <f>IF(Table13[[#This Row],[ocean_proximity]]="ISLAND",1,0)</f>
        <v>0</v>
      </c>
      <c r="M4043">
        <f>IF(Table13[[#This Row],[ocean_proximity]]="NEAR BAY",1,0)</f>
        <v>0</v>
      </c>
      <c r="N4043" s="3">
        <f>IF(Table13[[#This Row],[ocean_proximity]]="NEAR OCEAN",1,0)</f>
        <v>0</v>
      </c>
      <c r="O4043" s="3">
        <f>Table13[[#This Row],[housing_median_age]]/$D$2</f>
        <v>0.53846153846153844</v>
      </c>
      <c r="P4043" s="3">
        <f>Table13[[#This Row],[total_rooms]]/$E$2</f>
        <v>7.4313326551373349E-2</v>
      </c>
      <c r="Q4043" s="3">
        <f>Table13[[#This Row],[total_bedrooms]]/$F$2</f>
        <v>0.11466252909231962</v>
      </c>
      <c r="R4043" s="3">
        <f>Table13[[#This Row],[population]]/$G$2</f>
        <v>8.4440334061992042E-2</v>
      </c>
      <c r="S4043" s="3">
        <f>Table13[[#This Row],[households]]/$H$2</f>
        <v>0.11065439000328839</v>
      </c>
      <c r="T4043" s="3">
        <v>1</v>
      </c>
      <c r="AG4043">
        <f>SUMPRODUCT(Table13[[#This Row],[area_inland]:[ones]],$V$4:$AE$4)</f>
        <v>190074.17007968327</v>
      </c>
      <c r="AH4043">
        <f>ABS(AG4043-Table13[[#This Row],[median_house_value]])</f>
        <v>62974.170079683274</v>
      </c>
    </row>
    <row r="4044" spans="1:34" x14ac:dyDescent="0.45">
      <c r="A4044">
        <v>231200</v>
      </c>
      <c r="B4044">
        <v>-119.22</v>
      </c>
      <c r="C4044">
        <v>34.18</v>
      </c>
      <c r="D4044">
        <v>17</v>
      </c>
      <c r="E4044">
        <v>3332</v>
      </c>
      <c r="F4044">
        <v>762</v>
      </c>
      <c r="G4044">
        <v>1797</v>
      </c>
      <c r="H4044">
        <v>673</v>
      </c>
      <c r="I4044">
        <v>4.4291999999999998</v>
      </c>
      <c r="J4044" t="s">
        <v>13</v>
      </c>
      <c r="K4044">
        <f>IF(Table13[[#This Row],[ocean_proximity]]="INLAND",1,0)</f>
        <v>0</v>
      </c>
      <c r="L4044">
        <f>IF(Table13[[#This Row],[ocean_proximity]]="ISLAND",1,0)</f>
        <v>0</v>
      </c>
      <c r="M4044">
        <f>IF(Table13[[#This Row],[ocean_proximity]]="NEAR BAY",1,0)</f>
        <v>0</v>
      </c>
      <c r="N4044" s="3">
        <f>IF(Table13[[#This Row],[ocean_proximity]]="NEAR OCEAN",1,0)</f>
        <v>1</v>
      </c>
      <c r="O4044" s="3">
        <f>Table13[[#This Row],[housing_median_age]]/$D$2</f>
        <v>0.32692307692307693</v>
      </c>
      <c r="P4044" s="3">
        <f>Table13[[#This Row],[total_rooms]]/$E$2</f>
        <v>8.4740590030518814E-2</v>
      </c>
      <c r="Q4044" s="3">
        <f>Table13[[#This Row],[total_bedrooms]]/$F$2</f>
        <v>0.11823118696664081</v>
      </c>
      <c r="R4044" s="3">
        <f>Table13[[#This Row],[population]]/$G$2</f>
        <v>5.03615268202455E-2</v>
      </c>
      <c r="S4044" s="3">
        <f>Table13[[#This Row],[households]]/$H$2</f>
        <v>0.11065439000328839</v>
      </c>
      <c r="T4044" s="3">
        <v>1</v>
      </c>
      <c r="AG4044">
        <f>SUMPRODUCT(Table13[[#This Row],[area_inland]:[ones]],$V$4:$AE$4)</f>
        <v>198489.41052262587</v>
      </c>
      <c r="AH4044">
        <f>ABS(AG4044-Table13[[#This Row],[median_house_value]])</f>
        <v>32710.589477374131</v>
      </c>
    </row>
    <row r="4045" spans="1:34" x14ac:dyDescent="0.45">
      <c r="A4045">
        <v>367100</v>
      </c>
      <c r="B4045">
        <v>-117.27</v>
      </c>
      <c r="C4045">
        <v>33.06</v>
      </c>
      <c r="D4045">
        <v>7</v>
      </c>
      <c r="E4045">
        <v>3686</v>
      </c>
      <c r="F4045">
        <v>733</v>
      </c>
      <c r="G4045">
        <v>1612</v>
      </c>
      <c r="H4045">
        <v>672</v>
      </c>
      <c r="I4045">
        <v>3.1970000000000001</v>
      </c>
      <c r="J4045" t="s">
        <v>13</v>
      </c>
      <c r="K4045">
        <f>IF(Table13[[#This Row],[ocean_proximity]]="INLAND",1,0)</f>
        <v>0</v>
      </c>
      <c r="L4045">
        <f>IF(Table13[[#This Row],[ocean_proximity]]="ISLAND",1,0)</f>
        <v>0</v>
      </c>
      <c r="M4045">
        <f>IF(Table13[[#This Row],[ocean_proximity]]="NEAR BAY",1,0)</f>
        <v>0</v>
      </c>
      <c r="N4045" s="3">
        <f>IF(Table13[[#This Row],[ocean_proximity]]="NEAR OCEAN",1,0)</f>
        <v>1</v>
      </c>
      <c r="O4045" s="3">
        <f>Table13[[#This Row],[housing_median_age]]/$D$2</f>
        <v>0.13461538461538461</v>
      </c>
      <c r="P4045" s="3">
        <f>Table13[[#This Row],[total_rooms]]/$E$2</f>
        <v>9.3743641912512721E-2</v>
      </c>
      <c r="Q4045" s="3">
        <f>Table13[[#This Row],[total_bedrooms]]/$F$2</f>
        <v>0.11373157486423584</v>
      </c>
      <c r="R4045" s="3">
        <f>Table13[[#This Row],[population]]/$G$2</f>
        <v>4.5176839863236368E-2</v>
      </c>
      <c r="S4045" s="3">
        <f>Table13[[#This Row],[households]]/$H$2</f>
        <v>0.11048997040447221</v>
      </c>
      <c r="T4045" s="3">
        <v>1</v>
      </c>
      <c r="AG4045">
        <f>SUMPRODUCT(Table13[[#This Row],[area_inland]:[ones]],$V$4:$AE$4)</f>
        <v>194873.39454578361</v>
      </c>
      <c r="AH4045">
        <f>ABS(AG4045-Table13[[#This Row],[median_house_value]])</f>
        <v>172226.60545421639</v>
      </c>
    </row>
    <row r="4046" spans="1:34" x14ac:dyDescent="0.45">
      <c r="A4046">
        <v>325000</v>
      </c>
      <c r="B4046">
        <v>-118.34</v>
      </c>
      <c r="C4046">
        <v>34.1</v>
      </c>
      <c r="D4046">
        <v>24</v>
      </c>
      <c r="E4046">
        <v>1996</v>
      </c>
      <c r="F4046">
        <v>791</v>
      </c>
      <c r="G4046">
        <v>1215</v>
      </c>
      <c r="H4046">
        <v>672</v>
      </c>
      <c r="I4046">
        <v>1.5428999999999999</v>
      </c>
      <c r="J4046" t="s">
        <v>11</v>
      </c>
      <c r="K4046">
        <f>IF(Table13[[#This Row],[ocean_proximity]]="INLAND",1,0)</f>
        <v>0</v>
      </c>
      <c r="L4046">
        <f>IF(Table13[[#This Row],[ocean_proximity]]="ISLAND",1,0)</f>
        <v>0</v>
      </c>
      <c r="M4046">
        <f>IF(Table13[[#This Row],[ocean_proximity]]="NEAR BAY",1,0)</f>
        <v>0</v>
      </c>
      <c r="N4046" s="3">
        <f>IF(Table13[[#This Row],[ocean_proximity]]="NEAR OCEAN",1,0)</f>
        <v>0</v>
      </c>
      <c r="O4046" s="3">
        <f>Table13[[#This Row],[housing_median_age]]/$D$2</f>
        <v>0.46153846153846156</v>
      </c>
      <c r="P4046" s="3">
        <f>Table13[[#This Row],[total_rooms]]/$E$2</f>
        <v>5.0762970498474058E-2</v>
      </c>
      <c r="Q4046" s="3">
        <f>Table13[[#This Row],[total_bedrooms]]/$F$2</f>
        <v>0.12273079906904577</v>
      </c>
      <c r="R4046" s="3">
        <f>Table13[[#This Row],[population]]/$G$2</f>
        <v>3.405078190684379E-2</v>
      </c>
      <c r="S4046" s="3">
        <f>Table13[[#This Row],[households]]/$H$2</f>
        <v>0.11048997040447221</v>
      </c>
      <c r="T4046" s="3">
        <v>1</v>
      </c>
      <c r="AG4046">
        <f>SUMPRODUCT(Table13[[#This Row],[area_inland]:[ones]],$V$4:$AE$4)</f>
        <v>188473.17574659956</v>
      </c>
      <c r="AH4046">
        <f>ABS(AG4046-Table13[[#This Row],[median_house_value]])</f>
        <v>136526.82425340044</v>
      </c>
    </row>
    <row r="4047" spans="1:34" x14ac:dyDescent="0.45">
      <c r="A4047">
        <v>451300</v>
      </c>
      <c r="B4047">
        <v>-122.26</v>
      </c>
      <c r="C4047">
        <v>37.479999999999997</v>
      </c>
      <c r="D4047">
        <v>34</v>
      </c>
      <c r="E4047">
        <v>4453</v>
      </c>
      <c r="F4047">
        <v>682</v>
      </c>
      <c r="G4047">
        <v>1805</v>
      </c>
      <c r="H4047">
        <v>672</v>
      </c>
      <c r="I4047">
        <v>5.6037999999999997</v>
      </c>
      <c r="J4047" t="s">
        <v>13</v>
      </c>
      <c r="K4047">
        <f>IF(Table13[[#This Row],[ocean_proximity]]="INLAND",1,0)</f>
        <v>0</v>
      </c>
      <c r="L4047">
        <f>IF(Table13[[#This Row],[ocean_proximity]]="ISLAND",1,0)</f>
        <v>0</v>
      </c>
      <c r="M4047">
        <f>IF(Table13[[#This Row],[ocean_proximity]]="NEAR BAY",1,0)</f>
        <v>0</v>
      </c>
      <c r="N4047" s="3">
        <f>IF(Table13[[#This Row],[ocean_proximity]]="NEAR OCEAN",1,0)</f>
        <v>1</v>
      </c>
      <c r="O4047" s="3">
        <f>Table13[[#This Row],[housing_median_age]]/$D$2</f>
        <v>0.65384615384615385</v>
      </c>
      <c r="P4047" s="3">
        <f>Table13[[#This Row],[total_rooms]]/$E$2</f>
        <v>0.11325025432349949</v>
      </c>
      <c r="Q4047" s="3">
        <f>Table13[[#This Row],[total_bedrooms]]/$F$2</f>
        <v>0.10581846392552366</v>
      </c>
      <c r="R4047" s="3">
        <f>Table13[[#This Row],[population]]/$G$2</f>
        <v>5.0585729499467519E-2</v>
      </c>
      <c r="S4047" s="3">
        <f>Table13[[#This Row],[households]]/$H$2</f>
        <v>0.11048997040447221</v>
      </c>
      <c r="T4047" s="3">
        <v>1</v>
      </c>
      <c r="AG4047">
        <f>SUMPRODUCT(Table13[[#This Row],[area_inland]:[ones]],$V$4:$AE$4)</f>
        <v>204758.39439888098</v>
      </c>
      <c r="AH4047">
        <f>ABS(AG4047-Table13[[#This Row],[median_house_value]])</f>
        <v>246541.60560111902</v>
      </c>
    </row>
    <row r="4048" spans="1:34" x14ac:dyDescent="0.45">
      <c r="A4048">
        <v>158300</v>
      </c>
      <c r="B4048">
        <v>-117.05</v>
      </c>
      <c r="C4048">
        <v>32.770000000000003</v>
      </c>
      <c r="D4048">
        <v>33</v>
      </c>
      <c r="E4048">
        <v>3535</v>
      </c>
      <c r="F4048">
        <v>683</v>
      </c>
      <c r="G4048">
        <v>1568</v>
      </c>
      <c r="H4048">
        <v>672</v>
      </c>
      <c r="I4048">
        <v>2.8096999999999999</v>
      </c>
      <c r="J4048" t="s">
        <v>13</v>
      </c>
      <c r="K4048">
        <f>IF(Table13[[#This Row],[ocean_proximity]]="INLAND",1,0)</f>
        <v>0</v>
      </c>
      <c r="L4048">
        <f>IF(Table13[[#This Row],[ocean_proximity]]="ISLAND",1,0)</f>
        <v>0</v>
      </c>
      <c r="M4048">
        <f>IF(Table13[[#This Row],[ocean_proximity]]="NEAR BAY",1,0)</f>
        <v>0</v>
      </c>
      <c r="N4048" s="3">
        <f>IF(Table13[[#This Row],[ocean_proximity]]="NEAR OCEAN",1,0)</f>
        <v>1</v>
      </c>
      <c r="O4048" s="3">
        <f>Table13[[#This Row],[housing_median_age]]/$D$2</f>
        <v>0.63461538461538458</v>
      </c>
      <c r="P4048" s="3">
        <f>Table13[[#This Row],[total_rooms]]/$E$2</f>
        <v>8.9903357070193285E-2</v>
      </c>
      <c r="Q4048" s="3">
        <f>Table13[[#This Row],[total_bedrooms]]/$F$2</f>
        <v>0.10597362296353763</v>
      </c>
      <c r="R4048" s="3">
        <f>Table13[[#This Row],[population]]/$G$2</f>
        <v>4.3943725127515272E-2</v>
      </c>
      <c r="S4048" s="3">
        <f>Table13[[#This Row],[households]]/$H$2</f>
        <v>0.11048997040447221</v>
      </c>
      <c r="T4048" s="3">
        <v>1</v>
      </c>
      <c r="AG4048">
        <f>SUMPRODUCT(Table13[[#This Row],[area_inland]:[ones]],$V$4:$AE$4)</f>
        <v>204019.0434195172</v>
      </c>
      <c r="AH4048">
        <f>ABS(AG4048-Table13[[#This Row],[median_house_value]])</f>
        <v>45719.043419517198</v>
      </c>
    </row>
    <row r="4049" spans="1:34" x14ac:dyDescent="0.45">
      <c r="A4049">
        <v>147500</v>
      </c>
      <c r="B4049">
        <v>-118.17</v>
      </c>
      <c r="C4049">
        <v>33.78</v>
      </c>
      <c r="D4049">
        <v>44</v>
      </c>
      <c r="E4049">
        <v>2364</v>
      </c>
      <c r="F4049">
        <v>746</v>
      </c>
      <c r="G4049">
        <v>3184</v>
      </c>
      <c r="H4049">
        <v>672</v>
      </c>
      <c r="I4049">
        <v>1.9179999999999999</v>
      </c>
      <c r="J4049" t="s">
        <v>13</v>
      </c>
      <c r="K4049">
        <f>IF(Table13[[#This Row],[ocean_proximity]]="INLAND",1,0)</f>
        <v>0</v>
      </c>
      <c r="L4049">
        <f>IF(Table13[[#This Row],[ocean_proximity]]="ISLAND",1,0)</f>
        <v>0</v>
      </c>
      <c r="M4049">
        <f>IF(Table13[[#This Row],[ocean_proximity]]="NEAR BAY",1,0)</f>
        <v>0</v>
      </c>
      <c r="N4049" s="3">
        <f>IF(Table13[[#This Row],[ocean_proximity]]="NEAR OCEAN",1,0)</f>
        <v>1</v>
      </c>
      <c r="O4049" s="3">
        <f>Table13[[#This Row],[housing_median_age]]/$D$2</f>
        <v>0.84615384615384615</v>
      </c>
      <c r="P4049" s="3">
        <f>Table13[[#This Row],[total_rooms]]/$E$2</f>
        <v>6.0122075279755847E-2</v>
      </c>
      <c r="Q4049" s="3">
        <f>Table13[[#This Row],[total_bedrooms]]/$F$2</f>
        <v>0.11574864235841738</v>
      </c>
      <c r="R4049" s="3">
        <f>Table13[[#This Row],[population]]/$G$2</f>
        <v>8.9232666330362642E-2</v>
      </c>
      <c r="S4049" s="3">
        <f>Table13[[#This Row],[households]]/$H$2</f>
        <v>0.11048997040447221</v>
      </c>
      <c r="T4049" s="3">
        <v>1</v>
      </c>
      <c r="AG4049">
        <f>SUMPRODUCT(Table13[[#This Row],[area_inland]:[ones]],$V$4:$AE$4)</f>
        <v>207814.61092022184</v>
      </c>
      <c r="AH4049">
        <f>ABS(AG4049-Table13[[#This Row],[median_house_value]])</f>
        <v>60314.610920221836</v>
      </c>
    </row>
    <row r="4050" spans="1:34" x14ac:dyDescent="0.45">
      <c r="A4050">
        <v>300000</v>
      </c>
      <c r="B4050">
        <v>-117.21</v>
      </c>
      <c r="C4050">
        <v>32.75</v>
      </c>
      <c r="D4050">
        <v>15</v>
      </c>
      <c r="E4050">
        <v>1716</v>
      </c>
      <c r="F4050">
        <v>702</v>
      </c>
      <c r="G4050">
        <v>914</v>
      </c>
      <c r="H4050">
        <v>672</v>
      </c>
      <c r="I4050">
        <v>1.0611999999999999</v>
      </c>
      <c r="J4050" t="s">
        <v>13</v>
      </c>
      <c r="K4050">
        <f>IF(Table13[[#This Row],[ocean_proximity]]="INLAND",1,0)</f>
        <v>0</v>
      </c>
      <c r="L4050">
        <f>IF(Table13[[#This Row],[ocean_proximity]]="ISLAND",1,0)</f>
        <v>0</v>
      </c>
      <c r="M4050">
        <f>IF(Table13[[#This Row],[ocean_proximity]]="NEAR BAY",1,0)</f>
        <v>0</v>
      </c>
      <c r="N4050" s="3">
        <f>IF(Table13[[#This Row],[ocean_proximity]]="NEAR OCEAN",1,0)</f>
        <v>1</v>
      </c>
      <c r="O4050" s="3">
        <f>Table13[[#This Row],[housing_median_age]]/$D$2</f>
        <v>0.28846153846153844</v>
      </c>
      <c r="P4050" s="3">
        <f>Table13[[#This Row],[total_rooms]]/$E$2</f>
        <v>4.3641912512716173E-2</v>
      </c>
      <c r="Q4050" s="3">
        <f>Table13[[#This Row],[total_bedrooms]]/$F$2</f>
        <v>0.10892164468580295</v>
      </c>
      <c r="R4050" s="3">
        <f>Table13[[#This Row],[population]]/$G$2</f>
        <v>2.5615156101115408E-2</v>
      </c>
      <c r="S4050" s="3">
        <f>Table13[[#This Row],[households]]/$H$2</f>
        <v>0.11048997040447221</v>
      </c>
      <c r="T4050" s="3">
        <v>1</v>
      </c>
      <c r="AG4050">
        <f>SUMPRODUCT(Table13[[#This Row],[area_inland]:[ones]],$V$4:$AE$4)</f>
        <v>196817.74055863524</v>
      </c>
      <c r="AH4050">
        <f>ABS(AG4050-Table13[[#This Row],[median_house_value]])</f>
        <v>103182.25944136476</v>
      </c>
    </row>
    <row r="4051" spans="1:34" x14ac:dyDescent="0.45">
      <c r="A4051">
        <v>150000</v>
      </c>
      <c r="B4051">
        <v>-118.3</v>
      </c>
      <c r="C4051">
        <v>34.06</v>
      </c>
      <c r="D4051">
        <v>43</v>
      </c>
      <c r="E4051">
        <v>1366</v>
      </c>
      <c r="F4051">
        <v>740</v>
      </c>
      <c r="G4051">
        <v>942</v>
      </c>
      <c r="H4051">
        <v>672</v>
      </c>
      <c r="I4051">
        <v>1.6953</v>
      </c>
      <c r="J4051" t="s">
        <v>11</v>
      </c>
      <c r="K4051">
        <f>IF(Table13[[#This Row],[ocean_proximity]]="INLAND",1,0)</f>
        <v>0</v>
      </c>
      <c r="L4051">
        <f>IF(Table13[[#This Row],[ocean_proximity]]="ISLAND",1,0)</f>
        <v>0</v>
      </c>
      <c r="M4051">
        <f>IF(Table13[[#This Row],[ocean_proximity]]="NEAR BAY",1,0)</f>
        <v>0</v>
      </c>
      <c r="N4051" s="3">
        <f>IF(Table13[[#This Row],[ocean_proximity]]="NEAR OCEAN",1,0)</f>
        <v>0</v>
      </c>
      <c r="O4051" s="3">
        <f>Table13[[#This Row],[housing_median_age]]/$D$2</f>
        <v>0.82692307692307687</v>
      </c>
      <c r="P4051" s="3">
        <f>Table13[[#This Row],[total_rooms]]/$E$2</f>
        <v>3.4740590030518818E-2</v>
      </c>
      <c r="Q4051" s="3">
        <f>Table13[[#This Row],[total_bedrooms]]/$F$2</f>
        <v>0.11481768813033359</v>
      </c>
      <c r="R4051" s="3">
        <f>Table13[[#This Row],[population]]/$G$2</f>
        <v>2.6399865478392466E-2</v>
      </c>
      <c r="S4051" s="3">
        <f>Table13[[#This Row],[households]]/$H$2</f>
        <v>0.11048997040447221</v>
      </c>
      <c r="T4051" s="3">
        <v>1</v>
      </c>
      <c r="AG4051">
        <f>SUMPRODUCT(Table13[[#This Row],[area_inland]:[ones]],$V$4:$AE$4)</f>
        <v>194874.78569545539</v>
      </c>
      <c r="AH4051">
        <f>ABS(AG4051-Table13[[#This Row],[median_house_value]])</f>
        <v>44874.785695455386</v>
      </c>
    </row>
    <row r="4052" spans="1:34" x14ac:dyDescent="0.45">
      <c r="A4052">
        <v>118000</v>
      </c>
      <c r="B4052">
        <v>-117.28</v>
      </c>
      <c r="C4052">
        <v>33.85</v>
      </c>
      <c r="D4052">
        <v>16</v>
      </c>
      <c r="E4052">
        <v>3498</v>
      </c>
      <c r="F4052">
        <v>702</v>
      </c>
      <c r="G4052">
        <v>2372</v>
      </c>
      <c r="H4052">
        <v>672</v>
      </c>
      <c r="I4052">
        <v>2.3229000000000002</v>
      </c>
      <c r="J4052" t="s">
        <v>12</v>
      </c>
      <c r="K4052">
        <f>IF(Table13[[#This Row],[ocean_proximity]]="INLAND",1,0)</f>
        <v>1</v>
      </c>
      <c r="L4052">
        <f>IF(Table13[[#This Row],[ocean_proximity]]="ISLAND",1,0)</f>
        <v>0</v>
      </c>
      <c r="M4052">
        <f>IF(Table13[[#This Row],[ocean_proximity]]="NEAR BAY",1,0)</f>
        <v>0</v>
      </c>
      <c r="N4052" s="3">
        <f>IF(Table13[[#This Row],[ocean_proximity]]="NEAR OCEAN",1,0)</f>
        <v>0</v>
      </c>
      <c r="O4052" s="3">
        <f>Table13[[#This Row],[housing_median_age]]/$D$2</f>
        <v>0.30769230769230771</v>
      </c>
      <c r="P4052" s="3">
        <f>Table13[[#This Row],[total_rooms]]/$E$2</f>
        <v>8.8962360122075285E-2</v>
      </c>
      <c r="Q4052" s="3">
        <f>Table13[[#This Row],[total_bedrooms]]/$F$2</f>
        <v>0.10892164468580295</v>
      </c>
      <c r="R4052" s="3">
        <f>Table13[[#This Row],[population]]/$G$2</f>
        <v>6.6476094389327958E-2</v>
      </c>
      <c r="S4052" s="3">
        <f>Table13[[#This Row],[households]]/$H$2</f>
        <v>0.11048997040447221</v>
      </c>
      <c r="T4052" s="3">
        <v>1</v>
      </c>
      <c r="AG4052">
        <f>SUMPRODUCT(Table13[[#This Row],[area_inland]:[ones]],$V$4:$AE$4)</f>
        <v>192202.1799879804</v>
      </c>
      <c r="AH4052">
        <f>ABS(AG4052-Table13[[#This Row],[median_house_value]])</f>
        <v>74202.179987980402</v>
      </c>
    </row>
    <row r="4053" spans="1:34" x14ac:dyDescent="0.45">
      <c r="A4053">
        <v>242300</v>
      </c>
      <c r="B4053">
        <v>-118.29</v>
      </c>
      <c r="C4053">
        <v>33.729999999999997</v>
      </c>
      <c r="D4053">
        <v>21</v>
      </c>
      <c r="E4053">
        <v>2492</v>
      </c>
      <c r="F4053">
        <v>711</v>
      </c>
      <c r="G4053">
        <v>1699</v>
      </c>
      <c r="H4053">
        <v>672</v>
      </c>
      <c r="I4053">
        <v>2.1381999999999999</v>
      </c>
      <c r="J4053" t="s">
        <v>13</v>
      </c>
      <c r="K4053">
        <f>IF(Table13[[#This Row],[ocean_proximity]]="INLAND",1,0)</f>
        <v>0</v>
      </c>
      <c r="L4053">
        <f>IF(Table13[[#This Row],[ocean_proximity]]="ISLAND",1,0)</f>
        <v>0</v>
      </c>
      <c r="M4053">
        <f>IF(Table13[[#This Row],[ocean_proximity]]="NEAR BAY",1,0)</f>
        <v>0</v>
      </c>
      <c r="N4053" s="3">
        <f>IF(Table13[[#This Row],[ocean_proximity]]="NEAR OCEAN",1,0)</f>
        <v>1</v>
      </c>
      <c r="O4053" s="3">
        <f>Table13[[#This Row],[housing_median_age]]/$D$2</f>
        <v>0.40384615384615385</v>
      </c>
      <c r="P4053" s="3">
        <f>Table13[[#This Row],[total_rooms]]/$E$2</f>
        <v>6.3377416073245166E-2</v>
      </c>
      <c r="Q4053" s="3">
        <f>Table13[[#This Row],[total_bedrooms]]/$F$2</f>
        <v>0.11031807602792863</v>
      </c>
      <c r="R4053" s="3">
        <f>Table13[[#This Row],[population]]/$G$2</f>
        <v>4.76150439997758E-2</v>
      </c>
      <c r="S4053" s="3">
        <f>Table13[[#This Row],[households]]/$H$2</f>
        <v>0.11048997040447221</v>
      </c>
      <c r="T4053" s="3">
        <v>1</v>
      </c>
      <c r="AG4053">
        <f>SUMPRODUCT(Table13[[#This Row],[area_inland]:[ones]],$V$4:$AE$4)</f>
        <v>199359.0142203327</v>
      </c>
      <c r="AH4053">
        <f>ABS(AG4053-Table13[[#This Row],[median_house_value]])</f>
        <v>42940.985779667302</v>
      </c>
    </row>
    <row r="4054" spans="1:34" x14ac:dyDescent="0.45">
      <c r="A4054">
        <v>188400</v>
      </c>
      <c r="B4054">
        <v>-120.95</v>
      </c>
      <c r="C4054">
        <v>37.659999999999997</v>
      </c>
      <c r="D4054">
        <v>16</v>
      </c>
      <c r="E4054">
        <v>4478</v>
      </c>
      <c r="F4054">
        <v>647</v>
      </c>
      <c r="G4054">
        <v>1990</v>
      </c>
      <c r="H4054">
        <v>672</v>
      </c>
      <c r="I4054">
        <v>5.1473000000000004</v>
      </c>
      <c r="J4054" t="s">
        <v>12</v>
      </c>
      <c r="K4054">
        <f>IF(Table13[[#This Row],[ocean_proximity]]="INLAND",1,0)</f>
        <v>1</v>
      </c>
      <c r="L4054">
        <f>IF(Table13[[#This Row],[ocean_proximity]]="ISLAND",1,0)</f>
        <v>0</v>
      </c>
      <c r="M4054">
        <f>IF(Table13[[#This Row],[ocean_proximity]]="NEAR BAY",1,0)</f>
        <v>0</v>
      </c>
      <c r="N4054" s="3">
        <f>IF(Table13[[#This Row],[ocean_proximity]]="NEAR OCEAN",1,0)</f>
        <v>0</v>
      </c>
      <c r="O4054" s="3">
        <f>Table13[[#This Row],[housing_median_age]]/$D$2</f>
        <v>0.30769230769230771</v>
      </c>
      <c r="P4054" s="3">
        <f>Table13[[#This Row],[total_rooms]]/$E$2</f>
        <v>0.11388606307222787</v>
      </c>
      <c r="Q4054" s="3">
        <f>Table13[[#This Row],[total_bedrooms]]/$F$2</f>
        <v>0.10038789759503491</v>
      </c>
      <c r="R4054" s="3">
        <f>Table13[[#This Row],[population]]/$G$2</f>
        <v>5.5770416456476658E-2</v>
      </c>
      <c r="S4054" s="3">
        <f>Table13[[#This Row],[households]]/$H$2</f>
        <v>0.11048997040447221</v>
      </c>
      <c r="T4054" s="3">
        <v>1</v>
      </c>
      <c r="AG4054">
        <f>SUMPRODUCT(Table13[[#This Row],[area_inland]:[ones]],$V$4:$AE$4)</f>
        <v>192357.32775538194</v>
      </c>
      <c r="AH4054">
        <f>ABS(AG4054-Table13[[#This Row],[median_house_value]])</f>
        <v>3957.3277553819353</v>
      </c>
    </row>
    <row r="4055" spans="1:34" x14ac:dyDescent="0.45">
      <c r="A4055">
        <v>254200</v>
      </c>
      <c r="B4055">
        <v>-118.38</v>
      </c>
      <c r="C4055">
        <v>34.04</v>
      </c>
      <c r="D4055">
        <v>31</v>
      </c>
      <c r="E4055">
        <v>2846</v>
      </c>
      <c r="F4055">
        <v>727</v>
      </c>
      <c r="G4055">
        <v>2120</v>
      </c>
      <c r="H4055">
        <v>672</v>
      </c>
      <c r="I4055">
        <v>2.7225999999999999</v>
      </c>
      <c r="J4055" t="s">
        <v>11</v>
      </c>
      <c r="K4055">
        <f>IF(Table13[[#This Row],[ocean_proximity]]="INLAND",1,0)</f>
        <v>0</v>
      </c>
      <c r="L4055">
        <f>IF(Table13[[#This Row],[ocean_proximity]]="ISLAND",1,0)</f>
        <v>0</v>
      </c>
      <c r="M4055">
        <f>IF(Table13[[#This Row],[ocean_proximity]]="NEAR BAY",1,0)</f>
        <v>0</v>
      </c>
      <c r="N4055" s="3">
        <f>IF(Table13[[#This Row],[ocean_proximity]]="NEAR OCEAN",1,0)</f>
        <v>0</v>
      </c>
      <c r="O4055" s="3">
        <f>Table13[[#This Row],[housing_median_age]]/$D$2</f>
        <v>0.59615384615384615</v>
      </c>
      <c r="P4055" s="3">
        <f>Table13[[#This Row],[total_rooms]]/$E$2</f>
        <v>7.2380467955239058E-2</v>
      </c>
      <c r="Q4055" s="3">
        <f>Table13[[#This Row],[total_bedrooms]]/$F$2</f>
        <v>0.11280062063615205</v>
      </c>
      <c r="R4055" s="3">
        <f>Table13[[#This Row],[population]]/$G$2</f>
        <v>5.9413709993834427E-2</v>
      </c>
      <c r="S4055" s="3">
        <f>Table13[[#This Row],[households]]/$H$2</f>
        <v>0.11048997040447221</v>
      </c>
      <c r="T4055" s="3">
        <v>1</v>
      </c>
      <c r="AG4055">
        <f>SUMPRODUCT(Table13[[#This Row],[area_inland]:[ones]],$V$4:$AE$4)</f>
        <v>191075.03040117759</v>
      </c>
      <c r="AH4055">
        <f>ABS(AG4055-Table13[[#This Row],[median_house_value]])</f>
        <v>63124.969598822412</v>
      </c>
    </row>
    <row r="4056" spans="1:34" x14ac:dyDescent="0.45">
      <c r="A4056">
        <v>124700</v>
      </c>
      <c r="B4056">
        <v>-117.51</v>
      </c>
      <c r="C4056">
        <v>34</v>
      </c>
      <c r="D4056">
        <v>36</v>
      </c>
      <c r="E4056">
        <v>3791</v>
      </c>
      <c r="F4056">
        <v>746</v>
      </c>
      <c r="G4056">
        <v>2258</v>
      </c>
      <c r="H4056">
        <v>672</v>
      </c>
      <c r="I4056">
        <v>3.2067000000000001</v>
      </c>
      <c r="J4056" t="s">
        <v>12</v>
      </c>
      <c r="K4056">
        <f>IF(Table13[[#This Row],[ocean_proximity]]="INLAND",1,0)</f>
        <v>1</v>
      </c>
      <c r="L4056">
        <f>IF(Table13[[#This Row],[ocean_proximity]]="ISLAND",1,0)</f>
        <v>0</v>
      </c>
      <c r="M4056">
        <f>IF(Table13[[#This Row],[ocean_proximity]]="NEAR BAY",1,0)</f>
        <v>0</v>
      </c>
      <c r="N4056" s="3">
        <f>IF(Table13[[#This Row],[ocean_proximity]]="NEAR OCEAN",1,0)</f>
        <v>0</v>
      </c>
      <c r="O4056" s="3">
        <f>Table13[[#This Row],[housing_median_age]]/$D$2</f>
        <v>0.69230769230769229</v>
      </c>
      <c r="P4056" s="3">
        <f>Table13[[#This Row],[total_rooms]]/$E$2</f>
        <v>9.6414038657171922E-2</v>
      </c>
      <c r="Q4056" s="3">
        <f>Table13[[#This Row],[total_bedrooms]]/$F$2</f>
        <v>0.11574864235841738</v>
      </c>
      <c r="R4056" s="3">
        <f>Table13[[#This Row],[population]]/$G$2</f>
        <v>6.328120621041422E-2</v>
      </c>
      <c r="S4056" s="3">
        <f>Table13[[#This Row],[households]]/$H$2</f>
        <v>0.11048997040447221</v>
      </c>
      <c r="T4056" s="3">
        <v>1</v>
      </c>
      <c r="AG4056">
        <f>SUMPRODUCT(Table13[[#This Row],[area_inland]:[ones]],$V$4:$AE$4)</f>
        <v>199783.27401668183</v>
      </c>
      <c r="AH4056">
        <f>ABS(AG4056-Table13[[#This Row],[median_house_value]])</f>
        <v>75083.274016681826</v>
      </c>
    </row>
    <row r="4057" spans="1:34" x14ac:dyDescent="0.45">
      <c r="A4057">
        <v>90500</v>
      </c>
      <c r="B4057">
        <v>-119.12</v>
      </c>
      <c r="C4057">
        <v>36.69</v>
      </c>
      <c r="D4057">
        <v>13</v>
      </c>
      <c r="E4057">
        <v>3963</v>
      </c>
      <c r="F4057">
        <v>812</v>
      </c>
      <c r="G4057">
        <v>1905</v>
      </c>
      <c r="H4057">
        <v>671</v>
      </c>
      <c r="I4057">
        <v>2.2277999999999998</v>
      </c>
      <c r="J4057" t="s">
        <v>12</v>
      </c>
      <c r="K4057">
        <f>IF(Table13[[#This Row],[ocean_proximity]]="INLAND",1,0)</f>
        <v>1</v>
      </c>
      <c r="L4057">
        <f>IF(Table13[[#This Row],[ocean_proximity]]="ISLAND",1,0)</f>
        <v>0</v>
      </c>
      <c r="M4057">
        <f>IF(Table13[[#This Row],[ocean_proximity]]="NEAR BAY",1,0)</f>
        <v>0</v>
      </c>
      <c r="N4057" s="3">
        <f>IF(Table13[[#This Row],[ocean_proximity]]="NEAR OCEAN",1,0)</f>
        <v>0</v>
      </c>
      <c r="O4057" s="3">
        <f>Table13[[#This Row],[housing_median_age]]/$D$2</f>
        <v>0.25</v>
      </c>
      <c r="P4057" s="3">
        <f>Table13[[#This Row],[total_rooms]]/$E$2</f>
        <v>0.10078840284842319</v>
      </c>
      <c r="Q4057" s="3">
        <f>Table13[[#This Row],[total_bedrooms]]/$F$2</f>
        <v>0.12598913886733903</v>
      </c>
      <c r="R4057" s="3">
        <f>Table13[[#This Row],[population]]/$G$2</f>
        <v>5.3388262989742724E-2</v>
      </c>
      <c r="S4057" s="3">
        <f>Table13[[#This Row],[households]]/$H$2</f>
        <v>0.11032555080565604</v>
      </c>
      <c r="T4057" s="3">
        <v>1</v>
      </c>
      <c r="AG4057">
        <f>SUMPRODUCT(Table13[[#This Row],[area_inland]:[ones]],$V$4:$AE$4)</f>
        <v>191806.93149494388</v>
      </c>
      <c r="AH4057">
        <f>ABS(AG4057-Table13[[#This Row],[median_house_value]])</f>
        <v>101306.93149494388</v>
      </c>
    </row>
    <row r="4058" spans="1:34" x14ac:dyDescent="0.45">
      <c r="A4058">
        <v>163100</v>
      </c>
      <c r="B4058">
        <v>-122.29</v>
      </c>
      <c r="C4058">
        <v>38.29</v>
      </c>
      <c r="D4058">
        <v>52</v>
      </c>
      <c r="E4058">
        <v>3217</v>
      </c>
      <c r="F4058">
        <v>742</v>
      </c>
      <c r="G4058">
        <v>1670</v>
      </c>
      <c r="H4058">
        <v>671</v>
      </c>
      <c r="I4058">
        <v>2.4398</v>
      </c>
      <c r="J4058" t="s">
        <v>10</v>
      </c>
      <c r="K4058">
        <f>IF(Table13[[#This Row],[ocean_proximity]]="INLAND",1,0)</f>
        <v>0</v>
      </c>
      <c r="L4058">
        <f>IF(Table13[[#This Row],[ocean_proximity]]="ISLAND",1,0)</f>
        <v>0</v>
      </c>
      <c r="M4058">
        <f>IF(Table13[[#This Row],[ocean_proximity]]="NEAR BAY",1,0)</f>
        <v>1</v>
      </c>
      <c r="N4058" s="3">
        <f>IF(Table13[[#This Row],[ocean_proximity]]="NEAR OCEAN",1,0)</f>
        <v>0</v>
      </c>
      <c r="O4058" s="3">
        <f>Table13[[#This Row],[housing_median_age]]/$D$2</f>
        <v>1</v>
      </c>
      <c r="P4058" s="3">
        <f>Table13[[#This Row],[total_rooms]]/$E$2</f>
        <v>8.1815869786368262E-2</v>
      </c>
      <c r="Q4058" s="3">
        <f>Table13[[#This Row],[total_bedrooms]]/$F$2</f>
        <v>0.11512800620636152</v>
      </c>
      <c r="R4058" s="3">
        <f>Table13[[#This Row],[population]]/$G$2</f>
        <v>4.6802309287595989E-2</v>
      </c>
      <c r="S4058" s="3">
        <f>Table13[[#This Row],[households]]/$H$2</f>
        <v>0.11032555080565604</v>
      </c>
      <c r="T4058" s="3">
        <v>1</v>
      </c>
      <c r="AG4058">
        <f>SUMPRODUCT(Table13[[#This Row],[area_inland]:[ones]],$V$4:$AE$4)</f>
        <v>214762.22323221678</v>
      </c>
      <c r="AH4058">
        <f>ABS(AG4058-Table13[[#This Row],[median_house_value]])</f>
        <v>51662.223232216784</v>
      </c>
    </row>
    <row r="4059" spans="1:34" x14ac:dyDescent="0.45">
      <c r="A4059">
        <v>288100</v>
      </c>
      <c r="B4059">
        <v>-117.66</v>
      </c>
      <c r="C4059">
        <v>33.590000000000003</v>
      </c>
      <c r="D4059">
        <v>18</v>
      </c>
      <c r="E4059">
        <v>4552</v>
      </c>
      <c r="F4059">
        <v>706</v>
      </c>
      <c r="G4059">
        <v>1918</v>
      </c>
      <c r="H4059">
        <v>671</v>
      </c>
      <c r="I4059">
        <v>7.5791000000000004</v>
      </c>
      <c r="J4059" t="s">
        <v>11</v>
      </c>
      <c r="K4059">
        <f>IF(Table13[[#This Row],[ocean_proximity]]="INLAND",1,0)</f>
        <v>0</v>
      </c>
      <c r="L4059">
        <f>IF(Table13[[#This Row],[ocean_proximity]]="ISLAND",1,0)</f>
        <v>0</v>
      </c>
      <c r="M4059">
        <f>IF(Table13[[#This Row],[ocean_proximity]]="NEAR BAY",1,0)</f>
        <v>0</v>
      </c>
      <c r="N4059" s="3">
        <f>IF(Table13[[#This Row],[ocean_proximity]]="NEAR OCEAN",1,0)</f>
        <v>0</v>
      </c>
      <c r="O4059" s="3">
        <f>Table13[[#This Row],[housing_median_age]]/$D$2</f>
        <v>0.34615384615384615</v>
      </c>
      <c r="P4059" s="3">
        <f>Table13[[#This Row],[total_rooms]]/$E$2</f>
        <v>0.11576805696846389</v>
      </c>
      <c r="Q4059" s="3">
        <f>Table13[[#This Row],[total_bedrooms]]/$F$2</f>
        <v>0.1095422808378588</v>
      </c>
      <c r="R4059" s="3">
        <f>Table13[[#This Row],[population]]/$G$2</f>
        <v>5.3752592343478504E-2</v>
      </c>
      <c r="S4059" s="3">
        <f>Table13[[#This Row],[households]]/$H$2</f>
        <v>0.11032555080565604</v>
      </c>
      <c r="T4059" s="3">
        <v>1</v>
      </c>
      <c r="AG4059">
        <f>SUMPRODUCT(Table13[[#This Row],[area_inland]:[ones]],$V$4:$AE$4)</f>
        <v>186967.46606453604</v>
      </c>
      <c r="AH4059">
        <f>ABS(AG4059-Table13[[#This Row],[median_house_value]])</f>
        <v>101132.53393546396</v>
      </c>
    </row>
    <row r="4060" spans="1:34" x14ac:dyDescent="0.45">
      <c r="A4060">
        <v>246400</v>
      </c>
      <c r="B4060">
        <v>-122.42</v>
      </c>
      <c r="C4060">
        <v>37.729999999999997</v>
      </c>
      <c r="D4060">
        <v>50</v>
      </c>
      <c r="E4060">
        <v>3426</v>
      </c>
      <c r="F4060">
        <v>769</v>
      </c>
      <c r="G4060">
        <v>2261</v>
      </c>
      <c r="H4060">
        <v>671</v>
      </c>
      <c r="I4060">
        <v>2.8879999999999999</v>
      </c>
      <c r="J4060" t="s">
        <v>10</v>
      </c>
      <c r="K4060">
        <f>IF(Table13[[#This Row],[ocean_proximity]]="INLAND",1,0)</f>
        <v>0</v>
      </c>
      <c r="L4060">
        <f>IF(Table13[[#This Row],[ocean_proximity]]="ISLAND",1,0)</f>
        <v>0</v>
      </c>
      <c r="M4060">
        <f>IF(Table13[[#This Row],[ocean_proximity]]="NEAR BAY",1,0)</f>
        <v>1</v>
      </c>
      <c r="N4060" s="3">
        <f>IF(Table13[[#This Row],[ocean_proximity]]="NEAR OCEAN",1,0)</f>
        <v>0</v>
      </c>
      <c r="O4060" s="3">
        <f>Table13[[#This Row],[housing_median_age]]/$D$2</f>
        <v>0.96153846153846156</v>
      </c>
      <c r="P4060" s="3">
        <f>Table13[[#This Row],[total_rooms]]/$E$2</f>
        <v>8.7131230925737532E-2</v>
      </c>
      <c r="Q4060" s="3">
        <f>Table13[[#This Row],[total_bedrooms]]/$F$2</f>
        <v>0.11931730023273855</v>
      </c>
      <c r="R4060" s="3">
        <f>Table13[[#This Row],[population]]/$G$2</f>
        <v>6.336528221512247E-2</v>
      </c>
      <c r="S4060" s="3">
        <f>Table13[[#This Row],[households]]/$H$2</f>
        <v>0.11032555080565604</v>
      </c>
      <c r="T4060" s="3">
        <v>1</v>
      </c>
      <c r="AG4060">
        <f>SUMPRODUCT(Table13[[#This Row],[area_inland]:[ones]],$V$4:$AE$4)</f>
        <v>214246.75707789755</v>
      </c>
      <c r="AH4060">
        <f>ABS(AG4060-Table13[[#This Row],[median_house_value]])</f>
        <v>32153.24292210245</v>
      </c>
    </row>
    <row r="4061" spans="1:34" x14ac:dyDescent="0.45">
      <c r="A4061">
        <v>172100</v>
      </c>
      <c r="B4061">
        <v>-120.7</v>
      </c>
      <c r="C4061">
        <v>35.549999999999997</v>
      </c>
      <c r="D4061">
        <v>10</v>
      </c>
      <c r="E4061">
        <v>3979</v>
      </c>
      <c r="F4061">
        <v>761</v>
      </c>
      <c r="G4061">
        <v>1834</v>
      </c>
      <c r="H4061">
        <v>671</v>
      </c>
      <c r="I4061">
        <v>3.5</v>
      </c>
      <c r="J4061" t="s">
        <v>11</v>
      </c>
      <c r="K4061">
        <f>IF(Table13[[#This Row],[ocean_proximity]]="INLAND",1,0)</f>
        <v>0</v>
      </c>
      <c r="L4061">
        <f>IF(Table13[[#This Row],[ocean_proximity]]="ISLAND",1,0)</f>
        <v>0</v>
      </c>
      <c r="M4061">
        <f>IF(Table13[[#This Row],[ocean_proximity]]="NEAR BAY",1,0)</f>
        <v>0</v>
      </c>
      <c r="N4061" s="3">
        <f>IF(Table13[[#This Row],[ocean_proximity]]="NEAR OCEAN",1,0)</f>
        <v>0</v>
      </c>
      <c r="O4061" s="3">
        <f>Table13[[#This Row],[housing_median_age]]/$D$2</f>
        <v>0.19230769230769232</v>
      </c>
      <c r="P4061" s="3">
        <f>Table13[[#This Row],[total_rooms]]/$E$2</f>
        <v>0.10119532044760936</v>
      </c>
      <c r="Q4061" s="3">
        <f>Table13[[#This Row],[total_bedrooms]]/$F$2</f>
        <v>0.11807602792862684</v>
      </c>
      <c r="R4061" s="3">
        <f>Table13[[#This Row],[population]]/$G$2</f>
        <v>5.1398464211647329E-2</v>
      </c>
      <c r="S4061" s="3">
        <f>Table13[[#This Row],[households]]/$H$2</f>
        <v>0.11032555080565604</v>
      </c>
      <c r="T4061" s="3">
        <v>1</v>
      </c>
      <c r="AG4061">
        <f>SUMPRODUCT(Table13[[#This Row],[area_inland]:[ones]],$V$4:$AE$4)</f>
        <v>184077.19303491694</v>
      </c>
      <c r="AH4061">
        <f>ABS(AG4061-Table13[[#This Row],[median_house_value]])</f>
        <v>11977.193034916942</v>
      </c>
    </row>
    <row r="4062" spans="1:34" x14ac:dyDescent="0.45">
      <c r="A4062">
        <v>159200</v>
      </c>
      <c r="B4062">
        <v>-118.2</v>
      </c>
      <c r="C4062">
        <v>33.840000000000003</v>
      </c>
      <c r="D4062">
        <v>35</v>
      </c>
      <c r="E4062">
        <v>3405</v>
      </c>
      <c r="F4062">
        <v>779</v>
      </c>
      <c r="G4062">
        <v>1953</v>
      </c>
      <c r="H4062">
        <v>671</v>
      </c>
      <c r="I4062">
        <v>2.7812999999999999</v>
      </c>
      <c r="J4062" t="s">
        <v>13</v>
      </c>
      <c r="K4062">
        <f>IF(Table13[[#This Row],[ocean_proximity]]="INLAND",1,0)</f>
        <v>0</v>
      </c>
      <c r="L4062">
        <f>IF(Table13[[#This Row],[ocean_proximity]]="ISLAND",1,0)</f>
        <v>0</v>
      </c>
      <c r="M4062">
        <f>IF(Table13[[#This Row],[ocean_proximity]]="NEAR BAY",1,0)</f>
        <v>0</v>
      </c>
      <c r="N4062" s="3">
        <f>IF(Table13[[#This Row],[ocean_proximity]]="NEAR OCEAN",1,0)</f>
        <v>1</v>
      </c>
      <c r="O4062" s="3">
        <f>Table13[[#This Row],[housing_median_age]]/$D$2</f>
        <v>0.67307692307692313</v>
      </c>
      <c r="P4062" s="3">
        <f>Table13[[#This Row],[total_rooms]]/$E$2</f>
        <v>8.6597151576805698E-2</v>
      </c>
      <c r="Q4062" s="3">
        <f>Table13[[#This Row],[total_bedrooms]]/$F$2</f>
        <v>0.1208688906128782</v>
      </c>
      <c r="R4062" s="3">
        <f>Table13[[#This Row],[population]]/$G$2</f>
        <v>5.4733479065074829E-2</v>
      </c>
      <c r="S4062" s="3">
        <f>Table13[[#This Row],[households]]/$H$2</f>
        <v>0.11032555080565604</v>
      </c>
      <c r="T4062" s="3">
        <v>1</v>
      </c>
      <c r="AG4062">
        <f>SUMPRODUCT(Table13[[#This Row],[area_inland]:[ones]],$V$4:$AE$4)</f>
        <v>205128.55115322844</v>
      </c>
      <c r="AH4062">
        <f>ABS(AG4062-Table13[[#This Row],[median_house_value]])</f>
        <v>45928.551153228444</v>
      </c>
    </row>
    <row r="4063" spans="1:34" x14ac:dyDescent="0.45">
      <c r="A4063">
        <v>93900</v>
      </c>
      <c r="B4063">
        <v>-121.35</v>
      </c>
      <c r="C4063">
        <v>37.97</v>
      </c>
      <c r="D4063">
        <v>33</v>
      </c>
      <c r="E4063">
        <v>3656</v>
      </c>
      <c r="F4063">
        <v>681</v>
      </c>
      <c r="G4063">
        <v>1698</v>
      </c>
      <c r="H4063">
        <v>671</v>
      </c>
      <c r="I4063">
        <v>3.1406000000000001</v>
      </c>
      <c r="J4063" t="s">
        <v>12</v>
      </c>
      <c r="K4063">
        <f>IF(Table13[[#This Row],[ocean_proximity]]="INLAND",1,0)</f>
        <v>1</v>
      </c>
      <c r="L4063">
        <f>IF(Table13[[#This Row],[ocean_proximity]]="ISLAND",1,0)</f>
        <v>0</v>
      </c>
      <c r="M4063">
        <f>IF(Table13[[#This Row],[ocean_proximity]]="NEAR BAY",1,0)</f>
        <v>0</v>
      </c>
      <c r="N4063" s="3">
        <f>IF(Table13[[#This Row],[ocean_proximity]]="NEAR OCEAN",1,0)</f>
        <v>0</v>
      </c>
      <c r="O4063" s="3">
        <f>Table13[[#This Row],[housing_median_age]]/$D$2</f>
        <v>0.63461538461538458</v>
      </c>
      <c r="P4063" s="3">
        <f>Table13[[#This Row],[total_rooms]]/$E$2</f>
        <v>9.2980671414038651E-2</v>
      </c>
      <c r="Q4063" s="3">
        <f>Table13[[#This Row],[total_bedrooms]]/$F$2</f>
        <v>0.1056633048875097</v>
      </c>
      <c r="R4063" s="3">
        <f>Table13[[#This Row],[population]]/$G$2</f>
        <v>4.7587018664873047E-2</v>
      </c>
      <c r="S4063" s="3">
        <f>Table13[[#This Row],[households]]/$H$2</f>
        <v>0.11032555080565604</v>
      </c>
      <c r="T4063" s="3">
        <v>1</v>
      </c>
      <c r="AG4063">
        <f>SUMPRODUCT(Table13[[#This Row],[area_inland]:[ones]],$V$4:$AE$4)</f>
        <v>198340.40984590232</v>
      </c>
      <c r="AH4063">
        <f>ABS(AG4063-Table13[[#This Row],[median_house_value]])</f>
        <v>104440.40984590232</v>
      </c>
    </row>
    <row r="4064" spans="1:34" x14ac:dyDescent="0.45">
      <c r="A4064">
        <v>231800</v>
      </c>
      <c r="B4064">
        <v>-121.91</v>
      </c>
      <c r="C4064">
        <v>37.71</v>
      </c>
      <c r="D4064">
        <v>25</v>
      </c>
      <c r="E4064">
        <v>4377</v>
      </c>
      <c r="F4064">
        <v>668</v>
      </c>
      <c r="G4064">
        <v>2038</v>
      </c>
      <c r="H4064">
        <v>671</v>
      </c>
      <c r="I4064">
        <v>5.7233000000000001</v>
      </c>
      <c r="J4064" t="s">
        <v>11</v>
      </c>
      <c r="K4064">
        <f>IF(Table13[[#This Row],[ocean_proximity]]="INLAND",1,0)</f>
        <v>0</v>
      </c>
      <c r="L4064">
        <f>IF(Table13[[#This Row],[ocean_proximity]]="ISLAND",1,0)</f>
        <v>0</v>
      </c>
      <c r="M4064">
        <f>IF(Table13[[#This Row],[ocean_proximity]]="NEAR BAY",1,0)</f>
        <v>0</v>
      </c>
      <c r="N4064" s="3">
        <f>IF(Table13[[#This Row],[ocean_proximity]]="NEAR OCEAN",1,0)</f>
        <v>0</v>
      </c>
      <c r="O4064" s="3">
        <f>Table13[[#This Row],[housing_median_age]]/$D$2</f>
        <v>0.48076923076923078</v>
      </c>
      <c r="P4064" s="3">
        <f>Table13[[#This Row],[total_rooms]]/$E$2</f>
        <v>0.11131739572736521</v>
      </c>
      <c r="Q4064" s="3">
        <f>Table13[[#This Row],[total_bedrooms]]/$F$2</f>
        <v>0.10364623739332816</v>
      </c>
      <c r="R4064" s="3">
        <f>Table13[[#This Row],[population]]/$G$2</f>
        <v>5.7115632531808756E-2</v>
      </c>
      <c r="S4064" s="3">
        <f>Table13[[#This Row],[households]]/$H$2</f>
        <v>0.11032555080565604</v>
      </c>
      <c r="T4064" s="3">
        <v>1</v>
      </c>
      <c r="AG4064">
        <f>SUMPRODUCT(Table13[[#This Row],[area_inland]:[ones]],$V$4:$AE$4)</f>
        <v>189262.15607675028</v>
      </c>
      <c r="AH4064">
        <f>ABS(AG4064-Table13[[#This Row],[median_house_value]])</f>
        <v>42537.843923249719</v>
      </c>
    </row>
    <row r="4065" spans="1:34" x14ac:dyDescent="0.45">
      <c r="A4065">
        <v>191800</v>
      </c>
      <c r="B4065">
        <v>-119.11</v>
      </c>
      <c r="C4065">
        <v>34.33</v>
      </c>
      <c r="D4065">
        <v>14</v>
      </c>
      <c r="E4065">
        <v>4026</v>
      </c>
      <c r="F4065">
        <v>769</v>
      </c>
      <c r="G4065">
        <v>1825</v>
      </c>
      <c r="H4065">
        <v>671</v>
      </c>
      <c r="I4065">
        <v>3.5541</v>
      </c>
      <c r="J4065" t="s">
        <v>11</v>
      </c>
      <c r="K4065">
        <f>IF(Table13[[#This Row],[ocean_proximity]]="INLAND",1,0)</f>
        <v>0</v>
      </c>
      <c r="L4065">
        <f>IF(Table13[[#This Row],[ocean_proximity]]="ISLAND",1,0)</f>
        <v>0</v>
      </c>
      <c r="M4065">
        <f>IF(Table13[[#This Row],[ocean_proximity]]="NEAR BAY",1,0)</f>
        <v>0</v>
      </c>
      <c r="N4065" s="3">
        <f>IF(Table13[[#This Row],[ocean_proximity]]="NEAR OCEAN",1,0)</f>
        <v>0</v>
      </c>
      <c r="O4065" s="3">
        <f>Table13[[#This Row],[housing_median_age]]/$D$2</f>
        <v>0.26923076923076922</v>
      </c>
      <c r="P4065" s="3">
        <f>Table13[[#This Row],[total_rooms]]/$E$2</f>
        <v>0.10239064089521872</v>
      </c>
      <c r="Q4065" s="3">
        <f>Table13[[#This Row],[total_bedrooms]]/$F$2</f>
        <v>0.11931730023273855</v>
      </c>
      <c r="R4065" s="3">
        <f>Table13[[#This Row],[population]]/$G$2</f>
        <v>5.1146236197522559E-2</v>
      </c>
      <c r="S4065" s="3">
        <f>Table13[[#This Row],[households]]/$H$2</f>
        <v>0.11032555080565604</v>
      </c>
      <c r="T4065" s="3">
        <v>1</v>
      </c>
      <c r="AG4065">
        <f>SUMPRODUCT(Table13[[#This Row],[area_inland]:[ones]],$V$4:$AE$4)</f>
        <v>185584.96117063533</v>
      </c>
      <c r="AH4065">
        <f>ABS(AG4065-Table13[[#This Row],[median_house_value]])</f>
        <v>6215.0388293646683</v>
      </c>
    </row>
    <row r="4066" spans="1:34" x14ac:dyDescent="0.45">
      <c r="A4066">
        <v>395200</v>
      </c>
      <c r="B4066">
        <v>-118.13</v>
      </c>
      <c r="C4066">
        <v>33.770000000000003</v>
      </c>
      <c r="D4066">
        <v>52</v>
      </c>
      <c r="E4066">
        <v>3697</v>
      </c>
      <c r="F4066">
        <v>691</v>
      </c>
      <c r="G4066">
        <v>1436</v>
      </c>
      <c r="H4066">
        <v>671</v>
      </c>
      <c r="I4066">
        <v>4.6852</v>
      </c>
      <c r="J4066" t="s">
        <v>13</v>
      </c>
      <c r="K4066">
        <f>IF(Table13[[#This Row],[ocean_proximity]]="INLAND",1,0)</f>
        <v>0</v>
      </c>
      <c r="L4066">
        <f>IF(Table13[[#This Row],[ocean_proximity]]="ISLAND",1,0)</f>
        <v>0</v>
      </c>
      <c r="M4066">
        <f>IF(Table13[[#This Row],[ocean_proximity]]="NEAR BAY",1,0)</f>
        <v>0</v>
      </c>
      <c r="N4066" s="3">
        <f>IF(Table13[[#This Row],[ocean_proximity]]="NEAR OCEAN",1,0)</f>
        <v>1</v>
      </c>
      <c r="O4066" s="3">
        <f>Table13[[#This Row],[housing_median_age]]/$D$2</f>
        <v>1</v>
      </c>
      <c r="P4066" s="3">
        <f>Table13[[#This Row],[total_rooms]]/$E$2</f>
        <v>9.4023397761953204E-2</v>
      </c>
      <c r="Q4066" s="3">
        <f>Table13[[#This Row],[total_bedrooms]]/$F$2</f>
        <v>0.10721489526764934</v>
      </c>
      <c r="R4066" s="3">
        <f>Table13[[#This Row],[population]]/$G$2</f>
        <v>4.0244380920351999E-2</v>
      </c>
      <c r="S4066" s="3">
        <f>Table13[[#This Row],[households]]/$H$2</f>
        <v>0.11032555080565604</v>
      </c>
      <c r="T4066" s="3">
        <v>1</v>
      </c>
      <c r="AG4066">
        <f>SUMPRODUCT(Table13[[#This Row],[area_inland]:[ones]],$V$4:$AE$4)</f>
        <v>211017.63328928311</v>
      </c>
      <c r="AH4066">
        <f>ABS(AG4066-Table13[[#This Row],[median_house_value]])</f>
        <v>184182.36671071689</v>
      </c>
    </row>
    <row r="4067" spans="1:34" x14ac:dyDescent="0.45">
      <c r="A4067">
        <v>213200</v>
      </c>
      <c r="B4067">
        <v>-118.13</v>
      </c>
      <c r="C4067">
        <v>33.840000000000003</v>
      </c>
      <c r="D4067">
        <v>35</v>
      </c>
      <c r="E4067">
        <v>3008</v>
      </c>
      <c r="F4067">
        <v>674</v>
      </c>
      <c r="G4067">
        <v>1584</v>
      </c>
      <c r="H4067">
        <v>671</v>
      </c>
      <c r="I4067">
        <v>3.5465</v>
      </c>
      <c r="J4067" t="s">
        <v>11</v>
      </c>
      <c r="K4067">
        <f>IF(Table13[[#This Row],[ocean_proximity]]="INLAND",1,0)</f>
        <v>0</v>
      </c>
      <c r="L4067">
        <f>IF(Table13[[#This Row],[ocean_proximity]]="ISLAND",1,0)</f>
        <v>0</v>
      </c>
      <c r="M4067">
        <f>IF(Table13[[#This Row],[ocean_proximity]]="NEAR BAY",1,0)</f>
        <v>0</v>
      </c>
      <c r="N4067" s="3">
        <f>IF(Table13[[#This Row],[ocean_proximity]]="NEAR OCEAN",1,0)</f>
        <v>0</v>
      </c>
      <c r="O4067" s="3">
        <f>Table13[[#This Row],[housing_median_age]]/$D$2</f>
        <v>0.67307692307692313</v>
      </c>
      <c r="P4067" s="3">
        <f>Table13[[#This Row],[total_rooms]]/$E$2</f>
        <v>7.6500508646998977E-2</v>
      </c>
      <c r="Q4067" s="3">
        <f>Table13[[#This Row],[total_bedrooms]]/$F$2</f>
        <v>0.10457719162141195</v>
      </c>
      <c r="R4067" s="3">
        <f>Table13[[#This Row],[population]]/$G$2</f>
        <v>4.4392130485959309E-2</v>
      </c>
      <c r="S4067" s="3">
        <f>Table13[[#This Row],[households]]/$H$2</f>
        <v>0.11032555080565604</v>
      </c>
      <c r="T4067" s="3">
        <v>1</v>
      </c>
      <c r="AG4067">
        <f>SUMPRODUCT(Table13[[#This Row],[area_inland]:[ones]],$V$4:$AE$4)</f>
        <v>192350.74112734903</v>
      </c>
      <c r="AH4067">
        <f>ABS(AG4067-Table13[[#This Row],[median_house_value]])</f>
        <v>20849.258872650971</v>
      </c>
    </row>
    <row r="4068" spans="1:34" x14ac:dyDescent="0.45">
      <c r="A4068">
        <v>146200</v>
      </c>
      <c r="B4068">
        <v>-119.12</v>
      </c>
      <c r="C4068">
        <v>35.369999999999997</v>
      </c>
      <c r="D4068">
        <v>13</v>
      </c>
      <c r="E4068">
        <v>4527</v>
      </c>
      <c r="F4068">
        <v>713</v>
      </c>
      <c r="G4068">
        <v>2170</v>
      </c>
      <c r="H4068">
        <v>671</v>
      </c>
      <c r="I4068">
        <v>4.8266</v>
      </c>
      <c r="J4068" t="s">
        <v>12</v>
      </c>
      <c r="K4068">
        <f>IF(Table13[[#This Row],[ocean_proximity]]="INLAND",1,0)</f>
        <v>1</v>
      </c>
      <c r="L4068">
        <f>IF(Table13[[#This Row],[ocean_proximity]]="ISLAND",1,0)</f>
        <v>0</v>
      </c>
      <c r="M4068">
        <f>IF(Table13[[#This Row],[ocean_proximity]]="NEAR BAY",1,0)</f>
        <v>0</v>
      </c>
      <c r="N4068" s="3">
        <f>IF(Table13[[#This Row],[ocean_proximity]]="NEAR OCEAN",1,0)</f>
        <v>0</v>
      </c>
      <c r="O4068" s="3">
        <f>Table13[[#This Row],[housing_median_age]]/$D$2</f>
        <v>0.25</v>
      </c>
      <c r="P4068" s="3">
        <f>Table13[[#This Row],[total_rooms]]/$E$2</f>
        <v>0.1151322482197355</v>
      </c>
      <c r="Q4068" s="3">
        <f>Table13[[#This Row],[total_bedrooms]]/$F$2</f>
        <v>0.11062839410395656</v>
      </c>
      <c r="R4068" s="3">
        <f>Table13[[#This Row],[population]]/$G$2</f>
        <v>6.0814976738972029E-2</v>
      </c>
      <c r="S4068" s="3">
        <f>Table13[[#This Row],[households]]/$H$2</f>
        <v>0.11032555080565604</v>
      </c>
      <c r="T4068" s="3">
        <v>1</v>
      </c>
      <c r="AG4068">
        <f>SUMPRODUCT(Table13[[#This Row],[area_inland]:[ones]],$V$4:$AE$4)</f>
        <v>191589.27767634837</v>
      </c>
      <c r="AH4068">
        <f>ABS(AG4068-Table13[[#This Row],[median_house_value]])</f>
        <v>45389.277676348371</v>
      </c>
    </row>
    <row r="4069" spans="1:34" x14ac:dyDescent="0.45">
      <c r="A4069">
        <v>151000</v>
      </c>
      <c r="B4069">
        <v>-117.19</v>
      </c>
      <c r="C4069">
        <v>32.770000000000003</v>
      </c>
      <c r="D4069">
        <v>16</v>
      </c>
      <c r="E4069">
        <v>3273</v>
      </c>
      <c r="F4069">
        <v>670</v>
      </c>
      <c r="G4069">
        <v>1305</v>
      </c>
      <c r="H4069">
        <v>671</v>
      </c>
      <c r="I4069">
        <v>4.1368</v>
      </c>
      <c r="J4069" t="s">
        <v>13</v>
      </c>
      <c r="K4069">
        <f>IF(Table13[[#This Row],[ocean_proximity]]="INLAND",1,0)</f>
        <v>0</v>
      </c>
      <c r="L4069">
        <f>IF(Table13[[#This Row],[ocean_proximity]]="ISLAND",1,0)</f>
        <v>0</v>
      </c>
      <c r="M4069">
        <f>IF(Table13[[#This Row],[ocean_proximity]]="NEAR BAY",1,0)</f>
        <v>0</v>
      </c>
      <c r="N4069" s="3">
        <f>IF(Table13[[#This Row],[ocean_proximity]]="NEAR OCEAN",1,0)</f>
        <v>1</v>
      </c>
      <c r="O4069" s="3">
        <f>Table13[[#This Row],[housing_median_age]]/$D$2</f>
        <v>0.30769230769230771</v>
      </c>
      <c r="P4069" s="3">
        <f>Table13[[#This Row],[total_rooms]]/$E$2</f>
        <v>8.3240081383519834E-2</v>
      </c>
      <c r="Q4069" s="3">
        <f>Table13[[#This Row],[total_bedrooms]]/$F$2</f>
        <v>0.10395655546935609</v>
      </c>
      <c r="R4069" s="3">
        <f>Table13[[#This Row],[population]]/$G$2</f>
        <v>3.6573062048091472E-2</v>
      </c>
      <c r="S4069" s="3">
        <f>Table13[[#This Row],[households]]/$H$2</f>
        <v>0.11032555080565604</v>
      </c>
      <c r="T4069" s="3">
        <v>1</v>
      </c>
      <c r="AG4069">
        <f>SUMPRODUCT(Table13[[#This Row],[area_inland]:[ones]],$V$4:$AE$4)</f>
        <v>197679.87791354279</v>
      </c>
      <c r="AH4069">
        <f>ABS(AG4069-Table13[[#This Row],[median_house_value]])</f>
        <v>46679.87791354279</v>
      </c>
    </row>
    <row r="4070" spans="1:34" x14ac:dyDescent="0.45">
      <c r="A4070">
        <v>363800</v>
      </c>
      <c r="B4070">
        <v>-118.13</v>
      </c>
      <c r="C4070">
        <v>33.76</v>
      </c>
      <c r="D4070">
        <v>46</v>
      </c>
      <c r="E4070">
        <v>2834</v>
      </c>
      <c r="F4070">
        <v>673</v>
      </c>
      <c r="G4070">
        <v>1175</v>
      </c>
      <c r="H4070">
        <v>670</v>
      </c>
      <c r="I4070">
        <v>4.7874999999999996</v>
      </c>
      <c r="J4070" t="s">
        <v>13</v>
      </c>
      <c r="K4070">
        <f>IF(Table13[[#This Row],[ocean_proximity]]="INLAND",1,0)</f>
        <v>0</v>
      </c>
      <c r="L4070">
        <f>IF(Table13[[#This Row],[ocean_proximity]]="ISLAND",1,0)</f>
        <v>0</v>
      </c>
      <c r="M4070">
        <f>IF(Table13[[#This Row],[ocean_proximity]]="NEAR BAY",1,0)</f>
        <v>0</v>
      </c>
      <c r="N4070" s="3">
        <f>IF(Table13[[#This Row],[ocean_proximity]]="NEAR OCEAN",1,0)</f>
        <v>1</v>
      </c>
      <c r="O4070" s="3">
        <f>Table13[[#This Row],[housing_median_age]]/$D$2</f>
        <v>0.88461538461538458</v>
      </c>
      <c r="P4070" s="3">
        <f>Table13[[#This Row],[total_rooms]]/$E$2</f>
        <v>7.2075279755849445E-2</v>
      </c>
      <c r="Q4070" s="3">
        <f>Table13[[#This Row],[total_bedrooms]]/$F$2</f>
        <v>0.10442203258339798</v>
      </c>
      <c r="R4070" s="3">
        <f>Table13[[#This Row],[population]]/$G$2</f>
        <v>3.2929768510733703E-2</v>
      </c>
      <c r="S4070" s="3">
        <f>Table13[[#This Row],[households]]/$H$2</f>
        <v>0.11016113120683986</v>
      </c>
      <c r="T4070" s="3">
        <v>1</v>
      </c>
      <c r="AG4070">
        <f>SUMPRODUCT(Table13[[#This Row],[area_inland]:[ones]],$V$4:$AE$4)</f>
        <v>208398.73642500507</v>
      </c>
      <c r="AH4070">
        <f>ABS(AG4070-Table13[[#This Row],[median_house_value]])</f>
        <v>155401.26357499493</v>
      </c>
    </row>
    <row r="4071" spans="1:34" x14ac:dyDescent="0.45">
      <c r="A4071">
        <v>158400</v>
      </c>
      <c r="B4071">
        <v>-117.96</v>
      </c>
      <c r="C4071">
        <v>34.07</v>
      </c>
      <c r="D4071">
        <v>32</v>
      </c>
      <c r="E4071">
        <v>2910</v>
      </c>
      <c r="F4071">
        <v>709</v>
      </c>
      <c r="G4071">
        <v>2583</v>
      </c>
      <c r="H4071">
        <v>670</v>
      </c>
      <c r="I4071">
        <v>3.7736000000000001</v>
      </c>
      <c r="J4071" t="s">
        <v>11</v>
      </c>
      <c r="K4071">
        <f>IF(Table13[[#This Row],[ocean_proximity]]="INLAND",1,0)</f>
        <v>0</v>
      </c>
      <c r="L4071">
        <f>IF(Table13[[#This Row],[ocean_proximity]]="ISLAND",1,0)</f>
        <v>0</v>
      </c>
      <c r="M4071">
        <f>IF(Table13[[#This Row],[ocean_proximity]]="NEAR BAY",1,0)</f>
        <v>0</v>
      </c>
      <c r="N4071" s="3">
        <f>IF(Table13[[#This Row],[ocean_proximity]]="NEAR OCEAN",1,0)</f>
        <v>0</v>
      </c>
      <c r="O4071" s="3">
        <f>Table13[[#This Row],[housing_median_age]]/$D$2</f>
        <v>0.61538461538461542</v>
      </c>
      <c r="P4071" s="3">
        <f>Table13[[#This Row],[total_rooms]]/$E$2</f>
        <v>7.4008138351983721E-2</v>
      </c>
      <c r="Q4071" s="3">
        <f>Table13[[#This Row],[total_bedrooms]]/$F$2</f>
        <v>0.11000775795190069</v>
      </c>
      <c r="R4071" s="3">
        <f>Table13[[#This Row],[population]]/$G$2</f>
        <v>7.2389440053808637E-2</v>
      </c>
      <c r="S4071" s="3">
        <f>Table13[[#This Row],[households]]/$H$2</f>
        <v>0.11016113120683986</v>
      </c>
      <c r="T4071" s="3">
        <v>1</v>
      </c>
      <c r="AG4071">
        <f>SUMPRODUCT(Table13[[#This Row],[area_inland]:[ones]],$V$4:$AE$4)</f>
        <v>191380.9426413888</v>
      </c>
      <c r="AH4071">
        <f>ABS(AG4071-Table13[[#This Row],[median_house_value]])</f>
        <v>32980.9426413888</v>
      </c>
    </row>
    <row r="4072" spans="1:34" x14ac:dyDescent="0.45">
      <c r="A4072">
        <v>183200</v>
      </c>
      <c r="B4072">
        <v>-118.36</v>
      </c>
      <c r="C4072">
        <v>34.229999999999997</v>
      </c>
      <c r="D4072">
        <v>15</v>
      </c>
      <c r="E4072">
        <v>2485</v>
      </c>
      <c r="F4072">
        <v>742</v>
      </c>
      <c r="G4072">
        <v>1994</v>
      </c>
      <c r="H4072">
        <v>670</v>
      </c>
      <c r="I4072">
        <v>2.8332999999999999</v>
      </c>
      <c r="J4072" t="s">
        <v>11</v>
      </c>
      <c r="K4072">
        <f>IF(Table13[[#This Row],[ocean_proximity]]="INLAND",1,0)</f>
        <v>0</v>
      </c>
      <c r="L4072">
        <f>IF(Table13[[#This Row],[ocean_proximity]]="ISLAND",1,0)</f>
        <v>0</v>
      </c>
      <c r="M4072">
        <f>IF(Table13[[#This Row],[ocean_proximity]]="NEAR BAY",1,0)</f>
        <v>0</v>
      </c>
      <c r="N4072" s="3">
        <f>IF(Table13[[#This Row],[ocean_proximity]]="NEAR OCEAN",1,0)</f>
        <v>0</v>
      </c>
      <c r="O4072" s="3">
        <f>Table13[[#This Row],[housing_median_age]]/$D$2</f>
        <v>0.28846153846153844</v>
      </c>
      <c r="P4072" s="3">
        <f>Table13[[#This Row],[total_rooms]]/$E$2</f>
        <v>6.3199389623601221E-2</v>
      </c>
      <c r="Q4072" s="3">
        <f>Table13[[#This Row],[total_bedrooms]]/$F$2</f>
        <v>0.11512800620636152</v>
      </c>
      <c r="R4072" s="3">
        <f>Table13[[#This Row],[population]]/$G$2</f>
        <v>5.5882517796087661E-2</v>
      </c>
      <c r="S4072" s="3">
        <f>Table13[[#This Row],[households]]/$H$2</f>
        <v>0.11016113120683986</v>
      </c>
      <c r="T4072" s="3">
        <v>1</v>
      </c>
      <c r="AG4072">
        <f>SUMPRODUCT(Table13[[#This Row],[area_inland]:[ones]],$V$4:$AE$4)</f>
        <v>185184.73609160417</v>
      </c>
      <c r="AH4072">
        <f>ABS(AG4072-Table13[[#This Row],[median_house_value]])</f>
        <v>1984.7360916041653</v>
      </c>
    </row>
    <row r="4073" spans="1:34" x14ac:dyDescent="0.45">
      <c r="A4073">
        <v>143400</v>
      </c>
      <c r="B4073">
        <v>-117.97</v>
      </c>
      <c r="C4073">
        <v>34.090000000000003</v>
      </c>
      <c r="D4073">
        <v>31</v>
      </c>
      <c r="E4073">
        <v>2779</v>
      </c>
      <c r="F4073">
        <v>639</v>
      </c>
      <c r="G4073">
        <v>2259</v>
      </c>
      <c r="H4073">
        <v>670</v>
      </c>
      <c r="I4073">
        <v>3.4032</v>
      </c>
      <c r="J4073" t="s">
        <v>12</v>
      </c>
      <c r="K4073">
        <f>IF(Table13[[#This Row],[ocean_proximity]]="INLAND",1,0)</f>
        <v>1</v>
      </c>
      <c r="L4073">
        <f>IF(Table13[[#This Row],[ocean_proximity]]="ISLAND",1,0)</f>
        <v>0</v>
      </c>
      <c r="M4073">
        <f>IF(Table13[[#This Row],[ocean_proximity]]="NEAR BAY",1,0)</f>
        <v>0</v>
      </c>
      <c r="N4073" s="3">
        <f>IF(Table13[[#This Row],[ocean_proximity]]="NEAR OCEAN",1,0)</f>
        <v>0</v>
      </c>
      <c r="O4073" s="3">
        <f>Table13[[#This Row],[housing_median_age]]/$D$2</f>
        <v>0.59615384615384615</v>
      </c>
      <c r="P4073" s="3">
        <f>Table13[[#This Row],[total_rooms]]/$E$2</f>
        <v>7.0676500508647003E-2</v>
      </c>
      <c r="Q4073" s="3">
        <f>Table13[[#This Row],[total_bedrooms]]/$F$2</f>
        <v>9.914662529092319E-2</v>
      </c>
      <c r="R4073" s="3">
        <f>Table13[[#This Row],[population]]/$G$2</f>
        <v>6.3309231545316966E-2</v>
      </c>
      <c r="S4073" s="3">
        <f>Table13[[#This Row],[households]]/$H$2</f>
        <v>0.11016113120683986</v>
      </c>
      <c r="T4073" s="3">
        <v>1</v>
      </c>
      <c r="AG4073">
        <f>SUMPRODUCT(Table13[[#This Row],[area_inland]:[ones]],$V$4:$AE$4)</f>
        <v>197058.65034383177</v>
      </c>
      <c r="AH4073">
        <f>ABS(AG4073-Table13[[#This Row],[median_house_value]])</f>
        <v>53658.650343831774</v>
      </c>
    </row>
    <row r="4074" spans="1:34" x14ac:dyDescent="0.45">
      <c r="A4074">
        <v>266800</v>
      </c>
      <c r="B4074">
        <v>-122.07</v>
      </c>
      <c r="C4074">
        <v>37.89</v>
      </c>
      <c r="D4074">
        <v>28</v>
      </c>
      <c r="E4074">
        <v>3410</v>
      </c>
      <c r="F4074">
        <v>746</v>
      </c>
      <c r="G4074">
        <v>1428</v>
      </c>
      <c r="H4074">
        <v>670</v>
      </c>
      <c r="I4074">
        <v>4.3864000000000001</v>
      </c>
      <c r="J4074" t="s">
        <v>10</v>
      </c>
      <c r="K4074">
        <f>IF(Table13[[#This Row],[ocean_proximity]]="INLAND",1,0)</f>
        <v>0</v>
      </c>
      <c r="L4074">
        <f>IF(Table13[[#This Row],[ocean_proximity]]="ISLAND",1,0)</f>
        <v>0</v>
      </c>
      <c r="M4074">
        <f>IF(Table13[[#This Row],[ocean_proximity]]="NEAR BAY",1,0)</f>
        <v>1</v>
      </c>
      <c r="N4074" s="3">
        <f>IF(Table13[[#This Row],[ocean_proximity]]="NEAR OCEAN",1,0)</f>
        <v>0</v>
      </c>
      <c r="O4074" s="3">
        <f>Table13[[#This Row],[housing_median_age]]/$D$2</f>
        <v>0.53846153846153844</v>
      </c>
      <c r="P4074" s="3">
        <f>Table13[[#This Row],[total_rooms]]/$E$2</f>
        <v>8.6724313326551367E-2</v>
      </c>
      <c r="Q4074" s="3">
        <f>Table13[[#This Row],[total_bedrooms]]/$F$2</f>
        <v>0.11574864235841738</v>
      </c>
      <c r="R4074" s="3">
        <f>Table13[[#This Row],[population]]/$G$2</f>
        <v>4.0020178241129981E-2</v>
      </c>
      <c r="S4074" s="3">
        <f>Table13[[#This Row],[households]]/$H$2</f>
        <v>0.11016113120683986</v>
      </c>
      <c r="T4074" s="3">
        <v>1</v>
      </c>
      <c r="AG4074">
        <f>SUMPRODUCT(Table13[[#This Row],[area_inland]:[ones]],$V$4:$AE$4)</f>
        <v>206148.78722406537</v>
      </c>
      <c r="AH4074">
        <f>ABS(AG4074-Table13[[#This Row],[median_house_value]])</f>
        <v>60651.212775934633</v>
      </c>
    </row>
    <row r="4075" spans="1:34" x14ac:dyDescent="0.45">
      <c r="A4075">
        <v>152800</v>
      </c>
      <c r="B4075">
        <v>-121.52</v>
      </c>
      <c r="C4075">
        <v>38.49</v>
      </c>
      <c r="D4075">
        <v>5</v>
      </c>
      <c r="E4075">
        <v>3344</v>
      </c>
      <c r="F4075">
        <v>800</v>
      </c>
      <c r="G4075">
        <v>1341</v>
      </c>
      <c r="H4075">
        <v>670</v>
      </c>
      <c r="I4075">
        <v>3.6196000000000002</v>
      </c>
      <c r="J4075" t="s">
        <v>12</v>
      </c>
      <c r="K4075">
        <f>IF(Table13[[#This Row],[ocean_proximity]]="INLAND",1,0)</f>
        <v>1</v>
      </c>
      <c r="L4075">
        <f>IF(Table13[[#This Row],[ocean_proximity]]="ISLAND",1,0)</f>
        <v>0</v>
      </c>
      <c r="M4075">
        <f>IF(Table13[[#This Row],[ocean_proximity]]="NEAR BAY",1,0)</f>
        <v>0</v>
      </c>
      <c r="N4075" s="3">
        <f>IF(Table13[[#This Row],[ocean_proximity]]="NEAR OCEAN",1,0)</f>
        <v>0</v>
      </c>
      <c r="O4075" s="3">
        <f>Table13[[#This Row],[housing_median_age]]/$D$2</f>
        <v>9.6153846153846159E-2</v>
      </c>
      <c r="P4075" s="3">
        <f>Table13[[#This Row],[total_rooms]]/$E$2</f>
        <v>8.5045778229908442E-2</v>
      </c>
      <c r="Q4075" s="3">
        <f>Table13[[#This Row],[total_bedrooms]]/$F$2</f>
        <v>0.12412723041117145</v>
      </c>
      <c r="R4075" s="3">
        <f>Table13[[#This Row],[population]]/$G$2</f>
        <v>3.7581974104590549E-2</v>
      </c>
      <c r="S4075" s="3">
        <f>Table13[[#This Row],[households]]/$H$2</f>
        <v>0.11016113120683986</v>
      </c>
      <c r="T4075" s="3">
        <v>1</v>
      </c>
      <c r="AG4075">
        <f>SUMPRODUCT(Table13[[#This Row],[area_inland]:[ones]],$V$4:$AE$4)</f>
        <v>188590.47877819595</v>
      </c>
      <c r="AH4075">
        <f>ABS(AG4075-Table13[[#This Row],[median_house_value]])</f>
        <v>35790.478778195946</v>
      </c>
    </row>
    <row r="4076" spans="1:34" x14ac:dyDescent="0.45">
      <c r="A4076">
        <v>78700</v>
      </c>
      <c r="B4076">
        <v>-122.39</v>
      </c>
      <c r="C4076">
        <v>40.64</v>
      </c>
      <c r="D4076">
        <v>13</v>
      </c>
      <c r="E4076">
        <v>3604</v>
      </c>
      <c r="F4076">
        <v>704</v>
      </c>
      <c r="G4076">
        <v>1598</v>
      </c>
      <c r="H4076">
        <v>670</v>
      </c>
      <c r="I4076">
        <v>2.4140999999999999</v>
      </c>
      <c r="J4076" t="s">
        <v>12</v>
      </c>
      <c r="K4076">
        <f>IF(Table13[[#This Row],[ocean_proximity]]="INLAND",1,0)</f>
        <v>1</v>
      </c>
      <c r="L4076">
        <f>IF(Table13[[#This Row],[ocean_proximity]]="ISLAND",1,0)</f>
        <v>0</v>
      </c>
      <c r="M4076">
        <f>IF(Table13[[#This Row],[ocean_proximity]]="NEAR BAY",1,0)</f>
        <v>0</v>
      </c>
      <c r="N4076" s="3">
        <f>IF(Table13[[#This Row],[ocean_proximity]]="NEAR OCEAN",1,0)</f>
        <v>0</v>
      </c>
      <c r="O4076" s="3">
        <f>Table13[[#This Row],[housing_median_age]]/$D$2</f>
        <v>0.25</v>
      </c>
      <c r="P4076" s="3">
        <f>Table13[[#This Row],[total_rooms]]/$E$2</f>
        <v>9.1658189216683617E-2</v>
      </c>
      <c r="Q4076" s="3">
        <f>Table13[[#This Row],[total_bedrooms]]/$F$2</f>
        <v>0.10923196276183088</v>
      </c>
      <c r="R4076" s="3">
        <f>Table13[[#This Row],[population]]/$G$2</f>
        <v>4.4784485174597835E-2</v>
      </c>
      <c r="S4076" s="3">
        <f>Table13[[#This Row],[households]]/$H$2</f>
        <v>0.11016113120683986</v>
      </c>
      <c r="T4076" s="3">
        <v>1</v>
      </c>
      <c r="AG4076">
        <f>SUMPRODUCT(Table13[[#This Row],[area_inland]:[ones]],$V$4:$AE$4)</f>
        <v>191163.95745653121</v>
      </c>
      <c r="AH4076">
        <f>ABS(AG4076-Table13[[#This Row],[median_house_value]])</f>
        <v>112463.95745653121</v>
      </c>
    </row>
    <row r="4077" spans="1:34" x14ac:dyDescent="0.45">
      <c r="A4077">
        <v>500001</v>
      </c>
      <c r="B4077">
        <v>-122.48</v>
      </c>
      <c r="C4077">
        <v>37.86</v>
      </c>
      <c r="D4077">
        <v>52</v>
      </c>
      <c r="E4077">
        <v>3914</v>
      </c>
      <c r="F4077">
        <v>752</v>
      </c>
      <c r="G4077">
        <v>1177</v>
      </c>
      <c r="H4077">
        <v>670</v>
      </c>
      <c r="I4077">
        <v>6.2112999999999996</v>
      </c>
      <c r="J4077" t="s">
        <v>10</v>
      </c>
      <c r="K4077">
        <f>IF(Table13[[#This Row],[ocean_proximity]]="INLAND",1,0)</f>
        <v>0</v>
      </c>
      <c r="L4077">
        <f>IF(Table13[[#This Row],[ocean_proximity]]="ISLAND",1,0)</f>
        <v>0</v>
      </c>
      <c r="M4077">
        <f>IF(Table13[[#This Row],[ocean_proximity]]="NEAR BAY",1,0)</f>
        <v>1</v>
      </c>
      <c r="N4077" s="3">
        <f>IF(Table13[[#This Row],[ocean_proximity]]="NEAR OCEAN",1,0)</f>
        <v>0</v>
      </c>
      <c r="O4077" s="3">
        <f>Table13[[#This Row],[housing_median_age]]/$D$2</f>
        <v>1</v>
      </c>
      <c r="P4077" s="3">
        <f>Table13[[#This Row],[total_rooms]]/$E$2</f>
        <v>9.9542217700915564E-2</v>
      </c>
      <c r="Q4077" s="3">
        <f>Table13[[#This Row],[total_bedrooms]]/$F$2</f>
        <v>0.11667959658650116</v>
      </c>
      <c r="R4077" s="3">
        <f>Table13[[#This Row],[population]]/$G$2</f>
        <v>3.2985819180539208E-2</v>
      </c>
      <c r="S4077" s="3">
        <f>Table13[[#This Row],[households]]/$H$2</f>
        <v>0.11016113120683986</v>
      </c>
      <c r="T4077" s="3">
        <v>1</v>
      </c>
      <c r="AG4077">
        <f>SUMPRODUCT(Table13[[#This Row],[area_inland]:[ones]],$V$4:$AE$4)</f>
        <v>215095.62821075958</v>
      </c>
      <c r="AH4077">
        <f>ABS(AG4077-Table13[[#This Row],[median_house_value]])</f>
        <v>284905.37178924039</v>
      </c>
    </row>
    <row r="4078" spans="1:34" x14ac:dyDescent="0.45">
      <c r="A4078">
        <v>303000</v>
      </c>
      <c r="B4078">
        <v>-117.87</v>
      </c>
      <c r="C4078">
        <v>33.92</v>
      </c>
      <c r="D4078">
        <v>14</v>
      </c>
      <c r="E4078">
        <v>4039</v>
      </c>
      <c r="F4078">
        <v>669</v>
      </c>
      <c r="G4078">
        <v>1905</v>
      </c>
      <c r="H4078">
        <v>670</v>
      </c>
      <c r="I4078">
        <v>6.3303000000000003</v>
      </c>
      <c r="J4078" t="s">
        <v>11</v>
      </c>
      <c r="K4078">
        <f>IF(Table13[[#This Row],[ocean_proximity]]="INLAND",1,0)</f>
        <v>0</v>
      </c>
      <c r="L4078">
        <f>IF(Table13[[#This Row],[ocean_proximity]]="ISLAND",1,0)</f>
        <v>0</v>
      </c>
      <c r="M4078">
        <f>IF(Table13[[#This Row],[ocean_proximity]]="NEAR BAY",1,0)</f>
        <v>0</v>
      </c>
      <c r="N4078" s="3">
        <f>IF(Table13[[#This Row],[ocean_proximity]]="NEAR OCEAN",1,0)</f>
        <v>0</v>
      </c>
      <c r="O4078" s="3">
        <f>Table13[[#This Row],[housing_median_age]]/$D$2</f>
        <v>0.26923076923076922</v>
      </c>
      <c r="P4078" s="3">
        <f>Table13[[#This Row],[total_rooms]]/$E$2</f>
        <v>0.10272126144455748</v>
      </c>
      <c r="Q4078" s="3">
        <f>Table13[[#This Row],[total_bedrooms]]/$F$2</f>
        <v>0.10380139643134212</v>
      </c>
      <c r="R4078" s="3">
        <f>Table13[[#This Row],[population]]/$G$2</f>
        <v>5.3388262989742724E-2</v>
      </c>
      <c r="S4078" s="3">
        <f>Table13[[#This Row],[households]]/$H$2</f>
        <v>0.11016113120683986</v>
      </c>
      <c r="T4078" s="3">
        <v>1</v>
      </c>
      <c r="AG4078">
        <f>SUMPRODUCT(Table13[[#This Row],[area_inland]:[ones]],$V$4:$AE$4)</f>
        <v>185133.12811323741</v>
      </c>
      <c r="AH4078">
        <f>ABS(AG4078-Table13[[#This Row],[median_house_value]])</f>
        <v>117866.87188676259</v>
      </c>
    </row>
    <row r="4079" spans="1:34" x14ac:dyDescent="0.45">
      <c r="A4079">
        <v>274300</v>
      </c>
      <c r="B4079">
        <v>-118.36</v>
      </c>
      <c r="C4079">
        <v>34.159999999999997</v>
      </c>
      <c r="D4079">
        <v>43</v>
      </c>
      <c r="E4079">
        <v>2850</v>
      </c>
      <c r="F4079">
        <v>709</v>
      </c>
      <c r="G4079">
        <v>1510</v>
      </c>
      <c r="H4079">
        <v>670</v>
      </c>
      <c r="I4079">
        <v>2.4834999999999998</v>
      </c>
      <c r="J4079" t="s">
        <v>11</v>
      </c>
      <c r="K4079">
        <f>IF(Table13[[#This Row],[ocean_proximity]]="INLAND",1,0)</f>
        <v>0</v>
      </c>
      <c r="L4079">
        <f>IF(Table13[[#This Row],[ocean_proximity]]="ISLAND",1,0)</f>
        <v>0</v>
      </c>
      <c r="M4079">
        <f>IF(Table13[[#This Row],[ocean_proximity]]="NEAR BAY",1,0)</f>
        <v>0</v>
      </c>
      <c r="N4079" s="3">
        <f>IF(Table13[[#This Row],[ocean_proximity]]="NEAR OCEAN",1,0)</f>
        <v>0</v>
      </c>
      <c r="O4079" s="3">
        <f>Table13[[#This Row],[housing_median_age]]/$D$2</f>
        <v>0.82692307692307687</v>
      </c>
      <c r="P4079" s="3">
        <f>Table13[[#This Row],[total_rooms]]/$E$2</f>
        <v>7.248219735503561E-2</v>
      </c>
      <c r="Q4079" s="3">
        <f>Table13[[#This Row],[total_bedrooms]]/$F$2</f>
        <v>0.11000775795190069</v>
      </c>
      <c r="R4079" s="3">
        <f>Table13[[#This Row],[population]]/$G$2</f>
        <v>4.2318255703155651E-2</v>
      </c>
      <c r="S4079" s="3">
        <f>Table13[[#This Row],[households]]/$H$2</f>
        <v>0.11016113120683986</v>
      </c>
      <c r="T4079" s="3">
        <v>1</v>
      </c>
      <c r="AG4079">
        <f>SUMPRODUCT(Table13[[#This Row],[area_inland]:[ones]],$V$4:$AE$4)</f>
        <v>195347.50457126691</v>
      </c>
      <c r="AH4079">
        <f>ABS(AG4079-Table13[[#This Row],[median_house_value]])</f>
        <v>78952.495428733091</v>
      </c>
    </row>
    <row r="4080" spans="1:34" x14ac:dyDescent="0.45">
      <c r="A4080">
        <v>500001</v>
      </c>
      <c r="B4080">
        <v>-117.85</v>
      </c>
      <c r="C4080">
        <v>33.61</v>
      </c>
      <c r="D4080">
        <v>14</v>
      </c>
      <c r="E4080">
        <v>4340</v>
      </c>
      <c r="F4080">
        <v>741</v>
      </c>
      <c r="G4080">
        <v>1505</v>
      </c>
      <c r="H4080">
        <v>670</v>
      </c>
      <c r="I4080">
        <v>7.5674000000000001</v>
      </c>
      <c r="J4080" t="s">
        <v>11</v>
      </c>
      <c r="K4080">
        <f>IF(Table13[[#This Row],[ocean_proximity]]="INLAND",1,0)</f>
        <v>0</v>
      </c>
      <c r="L4080">
        <f>IF(Table13[[#This Row],[ocean_proximity]]="ISLAND",1,0)</f>
        <v>0</v>
      </c>
      <c r="M4080">
        <f>IF(Table13[[#This Row],[ocean_proximity]]="NEAR BAY",1,0)</f>
        <v>0</v>
      </c>
      <c r="N4080" s="3">
        <f>IF(Table13[[#This Row],[ocean_proximity]]="NEAR OCEAN",1,0)</f>
        <v>0</v>
      </c>
      <c r="O4080" s="3">
        <f>Table13[[#This Row],[housing_median_age]]/$D$2</f>
        <v>0.26923076923076922</v>
      </c>
      <c r="P4080" s="3">
        <f>Table13[[#This Row],[total_rooms]]/$E$2</f>
        <v>0.11037639877924721</v>
      </c>
      <c r="Q4080" s="3">
        <f>Table13[[#This Row],[total_bedrooms]]/$F$2</f>
        <v>0.11497284716834756</v>
      </c>
      <c r="R4080" s="3">
        <f>Table13[[#This Row],[population]]/$G$2</f>
        <v>4.2178129028641889E-2</v>
      </c>
      <c r="S4080" s="3">
        <f>Table13[[#This Row],[households]]/$H$2</f>
        <v>0.11016113120683986</v>
      </c>
      <c r="T4080" s="3">
        <v>1</v>
      </c>
      <c r="AG4080">
        <f>SUMPRODUCT(Table13[[#This Row],[area_inland]:[ones]],$V$4:$AE$4)</f>
        <v>185586.22857979126</v>
      </c>
      <c r="AH4080">
        <f>ABS(AG4080-Table13[[#This Row],[median_house_value]])</f>
        <v>314414.77142020874</v>
      </c>
    </row>
    <row r="4081" spans="1:34" x14ac:dyDescent="0.45">
      <c r="A4081">
        <v>343900</v>
      </c>
      <c r="B4081">
        <v>-118.06</v>
      </c>
      <c r="C4081">
        <v>33.83</v>
      </c>
      <c r="D4081">
        <v>21</v>
      </c>
      <c r="E4081">
        <v>3941</v>
      </c>
      <c r="F4081">
        <v>655</v>
      </c>
      <c r="G4081">
        <v>1897</v>
      </c>
      <c r="H4081">
        <v>670</v>
      </c>
      <c r="I4081">
        <v>4.88</v>
      </c>
      <c r="J4081" t="s">
        <v>11</v>
      </c>
      <c r="K4081">
        <f>IF(Table13[[#This Row],[ocean_proximity]]="INLAND",1,0)</f>
        <v>0</v>
      </c>
      <c r="L4081">
        <f>IF(Table13[[#This Row],[ocean_proximity]]="ISLAND",1,0)</f>
        <v>0</v>
      </c>
      <c r="M4081">
        <f>IF(Table13[[#This Row],[ocean_proximity]]="NEAR BAY",1,0)</f>
        <v>0</v>
      </c>
      <c r="N4081" s="3">
        <f>IF(Table13[[#This Row],[ocean_proximity]]="NEAR OCEAN",1,0)</f>
        <v>0</v>
      </c>
      <c r="O4081" s="3">
        <f>Table13[[#This Row],[housing_median_age]]/$D$2</f>
        <v>0.40384615384615385</v>
      </c>
      <c r="P4081" s="3">
        <f>Table13[[#This Row],[total_rooms]]/$E$2</f>
        <v>0.10022889114954221</v>
      </c>
      <c r="Q4081" s="3">
        <f>Table13[[#This Row],[total_bedrooms]]/$F$2</f>
        <v>0.10162916989914662</v>
      </c>
      <c r="R4081" s="3">
        <f>Table13[[#This Row],[population]]/$G$2</f>
        <v>5.3164060310520712E-2</v>
      </c>
      <c r="S4081" s="3">
        <f>Table13[[#This Row],[households]]/$H$2</f>
        <v>0.11016113120683986</v>
      </c>
      <c r="T4081" s="3">
        <v>1</v>
      </c>
      <c r="AG4081">
        <f>SUMPRODUCT(Table13[[#This Row],[area_inland]:[ones]],$V$4:$AE$4)</f>
        <v>187569.1779699545</v>
      </c>
      <c r="AH4081">
        <f>ABS(AG4081-Table13[[#This Row],[median_house_value]])</f>
        <v>156330.8220300455</v>
      </c>
    </row>
    <row r="4082" spans="1:34" x14ac:dyDescent="0.45">
      <c r="A4082">
        <v>129000</v>
      </c>
      <c r="B4082">
        <v>-118.18</v>
      </c>
      <c r="C4082">
        <v>34.04</v>
      </c>
      <c r="D4082">
        <v>36</v>
      </c>
      <c r="E4082">
        <v>1807</v>
      </c>
      <c r="F4082">
        <v>630</v>
      </c>
      <c r="G4082">
        <v>2118</v>
      </c>
      <c r="H4082">
        <v>669</v>
      </c>
      <c r="I4082">
        <v>1.55</v>
      </c>
      <c r="J4082" t="s">
        <v>11</v>
      </c>
      <c r="K4082">
        <f>IF(Table13[[#This Row],[ocean_proximity]]="INLAND",1,0)</f>
        <v>0</v>
      </c>
      <c r="L4082">
        <f>IF(Table13[[#This Row],[ocean_proximity]]="ISLAND",1,0)</f>
        <v>0</v>
      </c>
      <c r="M4082">
        <f>IF(Table13[[#This Row],[ocean_proximity]]="NEAR BAY",1,0)</f>
        <v>0</v>
      </c>
      <c r="N4082" s="3">
        <f>IF(Table13[[#This Row],[ocean_proximity]]="NEAR OCEAN",1,0)</f>
        <v>0</v>
      </c>
      <c r="O4082" s="3">
        <f>Table13[[#This Row],[housing_median_age]]/$D$2</f>
        <v>0.69230769230769229</v>
      </c>
      <c r="P4082" s="3">
        <f>Table13[[#This Row],[total_rooms]]/$E$2</f>
        <v>4.5956256358087484E-2</v>
      </c>
      <c r="Q4082" s="3">
        <f>Table13[[#This Row],[total_bedrooms]]/$F$2</f>
        <v>9.7750193948797512E-2</v>
      </c>
      <c r="R4082" s="3">
        <f>Table13[[#This Row],[population]]/$G$2</f>
        <v>5.9357659324028922E-2</v>
      </c>
      <c r="S4082" s="3">
        <f>Table13[[#This Row],[households]]/$H$2</f>
        <v>0.10999671160802367</v>
      </c>
      <c r="T4082" s="3">
        <v>1</v>
      </c>
      <c r="AG4082">
        <f>SUMPRODUCT(Table13[[#This Row],[area_inland]:[ones]],$V$4:$AE$4)</f>
        <v>192013.357354523</v>
      </c>
      <c r="AH4082">
        <f>ABS(AG4082-Table13[[#This Row],[median_house_value]])</f>
        <v>63013.357354523003</v>
      </c>
    </row>
    <row r="4083" spans="1:34" x14ac:dyDescent="0.45">
      <c r="A4083">
        <v>175000</v>
      </c>
      <c r="B4083">
        <v>-117.84</v>
      </c>
      <c r="C4083">
        <v>33.729999999999997</v>
      </c>
      <c r="D4083">
        <v>20</v>
      </c>
      <c r="E4083">
        <v>2572</v>
      </c>
      <c r="F4083">
        <v>732</v>
      </c>
      <c r="G4083">
        <v>1534</v>
      </c>
      <c r="H4083">
        <v>669</v>
      </c>
      <c r="I4083">
        <v>2.4211</v>
      </c>
      <c r="J4083" t="s">
        <v>11</v>
      </c>
      <c r="K4083">
        <f>IF(Table13[[#This Row],[ocean_proximity]]="INLAND",1,0)</f>
        <v>0</v>
      </c>
      <c r="L4083">
        <f>IF(Table13[[#This Row],[ocean_proximity]]="ISLAND",1,0)</f>
        <v>0</v>
      </c>
      <c r="M4083">
        <f>IF(Table13[[#This Row],[ocean_proximity]]="NEAR BAY",1,0)</f>
        <v>0</v>
      </c>
      <c r="N4083" s="3">
        <f>IF(Table13[[#This Row],[ocean_proximity]]="NEAR OCEAN",1,0)</f>
        <v>0</v>
      </c>
      <c r="O4083" s="3">
        <f>Table13[[#This Row],[housing_median_age]]/$D$2</f>
        <v>0.38461538461538464</v>
      </c>
      <c r="P4083" s="3">
        <f>Table13[[#This Row],[total_rooms]]/$E$2</f>
        <v>6.5412004069175994E-2</v>
      </c>
      <c r="Q4083" s="3">
        <f>Table13[[#This Row],[total_bedrooms]]/$F$2</f>
        <v>0.11357641582622188</v>
      </c>
      <c r="R4083" s="3">
        <f>Table13[[#This Row],[population]]/$G$2</f>
        <v>4.29908637408217E-2</v>
      </c>
      <c r="S4083" s="3">
        <f>Table13[[#This Row],[households]]/$H$2</f>
        <v>0.10999671160802367</v>
      </c>
      <c r="T4083" s="3">
        <v>1</v>
      </c>
      <c r="AG4083">
        <f>SUMPRODUCT(Table13[[#This Row],[area_inland]:[ones]],$V$4:$AE$4)</f>
        <v>186988.59010202441</v>
      </c>
      <c r="AH4083">
        <f>ABS(AG4083-Table13[[#This Row],[median_house_value]])</f>
        <v>11988.590102024405</v>
      </c>
    </row>
    <row r="4084" spans="1:34" x14ac:dyDescent="0.45">
      <c r="A4084">
        <v>122400</v>
      </c>
      <c r="B4084">
        <v>-117.32</v>
      </c>
      <c r="C4084">
        <v>34.03</v>
      </c>
      <c r="D4084">
        <v>13</v>
      </c>
      <c r="E4084">
        <v>3853</v>
      </c>
      <c r="F4084">
        <v>761</v>
      </c>
      <c r="G4084">
        <v>1685</v>
      </c>
      <c r="H4084">
        <v>669</v>
      </c>
      <c r="I4084">
        <v>3.9024000000000001</v>
      </c>
      <c r="J4084" t="s">
        <v>12</v>
      </c>
      <c r="K4084">
        <f>IF(Table13[[#This Row],[ocean_proximity]]="INLAND",1,0)</f>
        <v>1</v>
      </c>
      <c r="L4084">
        <f>IF(Table13[[#This Row],[ocean_proximity]]="ISLAND",1,0)</f>
        <v>0</v>
      </c>
      <c r="M4084">
        <f>IF(Table13[[#This Row],[ocean_proximity]]="NEAR BAY",1,0)</f>
        <v>0</v>
      </c>
      <c r="N4084" s="3">
        <f>IF(Table13[[#This Row],[ocean_proximity]]="NEAR OCEAN",1,0)</f>
        <v>0</v>
      </c>
      <c r="O4084" s="3">
        <f>Table13[[#This Row],[housing_median_age]]/$D$2</f>
        <v>0.25</v>
      </c>
      <c r="P4084" s="3">
        <f>Table13[[#This Row],[total_rooms]]/$E$2</f>
        <v>9.7990844354018308E-2</v>
      </c>
      <c r="Q4084" s="3">
        <f>Table13[[#This Row],[total_bedrooms]]/$F$2</f>
        <v>0.11807602792862684</v>
      </c>
      <c r="R4084" s="3">
        <f>Table13[[#This Row],[population]]/$G$2</f>
        <v>4.7222689311137267E-2</v>
      </c>
      <c r="S4084" s="3">
        <f>Table13[[#This Row],[households]]/$H$2</f>
        <v>0.10999671160802367</v>
      </c>
      <c r="T4084" s="3">
        <v>1</v>
      </c>
      <c r="AG4084">
        <f>SUMPRODUCT(Table13[[#This Row],[area_inland]:[ones]],$V$4:$AE$4)</f>
        <v>191526.53742671697</v>
      </c>
      <c r="AH4084">
        <f>ABS(AG4084-Table13[[#This Row],[median_house_value]])</f>
        <v>69126.537426716968</v>
      </c>
    </row>
    <row r="4085" spans="1:34" x14ac:dyDescent="0.45">
      <c r="A4085">
        <v>140500</v>
      </c>
      <c r="B4085">
        <v>-122.19</v>
      </c>
      <c r="C4085">
        <v>37.79</v>
      </c>
      <c r="D4085">
        <v>28</v>
      </c>
      <c r="E4085">
        <v>3144</v>
      </c>
      <c r="F4085">
        <v>761</v>
      </c>
      <c r="G4085">
        <v>1737</v>
      </c>
      <c r="H4085">
        <v>669</v>
      </c>
      <c r="I4085">
        <v>2.9297</v>
      </c>
      <c r="J4085" t="s">
        <v>10</v>
      </c>
      <c r="K4085">
        <f>IF(Table13[[#This Row],[ocean_proximity]]="INLAND",1,0)</f>
        <v>0</v>
      </c>
      <c r="L4085">
        <f>IF(Table13[[#This Row],[ocean_proximity]]="ISLAND",1,0)</f>
        <v>0</v>
      </c>
      <c r="M4085">
        <f>IF(Table13[[#This Row],[ocean_proximity]]="NEAR BAY",1,0)</f>
        <v>1</v>
      </c>
      <c r="N4085" s="3">
        <f>IF(Table13[[#This Row],[ocean_proximity]]="NEAR OCEAN",1,0)</f>
        <v>0</v>
      </c>
      <c r="O4085" s="3">
        <f>Table13[[#This Row],[housing_median_age]]/$D$2</f>
        <v>0.53846153846153844</v>
      </c>
      <c r="P4085" s="3">
        <f>Table13[[#This Row],[total_rooms]]/$E$2</f>
        <v>7.9959308240081378E-2</v>
      </c>
      <c r="Q4085" s="3">
        <f>Table13[[#This Row],[total_bedrooms]]/$F$2</f>
        <v>0.11807602792862684</v>
      </c>
      <c r="R4085" s="3">
        <f>Table13[[#This Row],[population]]/$G$2</f>
        <v>4.8680006726080374E-2</v>
      </c>
      <c r="S4085" s="3">
        <f>Table13[[#This Row],[households]]/$H$2</f>
        <v>0.10999671160802367</v>
      </c>
      <c r="T4085" s="3">
        <v>1</v>
      </c>
      <c r="AG4085">
        <f>SUMPRODUCT(Table13[[#This Row],[area_inland]:[ones]],$V$4:$AE$4)</f>
        <v>206106.26533480483</v>
      </c>
      <c r="AH4085">
        <f>ABS(AG4085-Table13[[#This Row],[median_house_value]])</f>
        <v>65606.265334804833</v>
      </c>
    </row>
    <row r="4086" spans="1:34" x14ac:dyDescent="0.45">
      <c r="A4086">
        <v>281100</v>
      </c>
      <c r="B4086">
        <v>-122.26</v>
      </c>
      <c r="C4086">
        <v>38.31</v>
      </c>
      <c r="D4086">
        <v>33</v>
      </c>
      <c r="E4086">
        <v>4518</v>
      </c>
      <c r="F4086">
        <v>704</v>
      </c>
      <c r="G4086">
        <v>1776</v>
      </c>
      <c r="H4086">
        <v>669</v>
      </c>
      <c r="I4086">
        <v>5.2443999999999997</v>
      </c>
      <c r="J4086" t="s">
        <v>10</v>
      </c>
      <c r="K4086">
        <f>IF(Table13[[#This Row],[ocean_proximity]]="INLAND",1,0)</f>
        <v>0</v>
      </c>
      <c r="L4086">
        <f>IF(Table13[[#This Row],[ocean_proximity]]="ISLAND",1,0)</f>
        <v>0</v>
      </c>
      <c r="M4086">
        <f>IF(Table13[[#This Row],[ocean_proximity]]="NEAR BAY",1,0)</f>
        <v>1</v>
      </c>
      <c r="N4086" s="3">
        <f>IF(Table13[[#This Row],[ocean_proximity]]="NEAR OCEAN",1,0)</f>
        <v>0</v>
      </c>
      <c r="O4086" s="3">
        <f>Table13[[#This Row],[housing_median_age]]/$D$2</f>
        <v>0.63461538461538458</v>
      </c>
      <c r="P4086" s="3">
        <f>Table13[[#This Row],[total_rooms]]/$E$2</f>
        <v>0.11490335707019328</v>
      </c>
      <c r="Q4086" s="3">
        <f>Table13[[#This Row],[total_bedrooms]]/$F$2</f>
        <v>0.10923196276183088</v>
      </c>
      <c r="R4086" s="3">
        <f>Table13[[#This Row],[population]]/$G$2</f>
        <v>4.9772994787287708E-2</v>
      </c>
      <c r="S4086" s="3">
        <f>Table13[[#This Row],[households]]/$H$2</f>
        <v>0.10999671160802367</v>
      </c>
      <c r="T4086" s="3">
        <v>1</v>
      </c>
      <c r="AG4086">
        <f>SUMPRODUCT(Table13[[#This Row],[area_inland]:[ones]],$V$4:$AE$4)</f>
        <v>208230.7836027075</v>
      </c>
      <c r="AH4086">
        <f>ABS(AG4086-Table13[[#This Row],[median_house_value]])</f>
        <v>72869.216397292505</v>
      </c>
    </row>
    <row r="4087" spans="1:34" x14ac:dyDescent="0.45">
      <c r="A4087">
        <v>475000</v>
      </c>
      <c r="B4087">
        <v>-122.43</v>
      </c>
      <c r="C4087">
        <v>37.799999999999997</v>
      </c>
      <c r="D4087">
        <v>52</v>
      </c>
      <c r="E4087">
        <v>1976</v>
      </c>
      <c r="F4087">
        <v>726</v>
      </c>
      <c r="G4087">
        <v>1045</v>
      </c>
      <c r="H4087">
        <v>669</v>
      </c>
      <c r="I4087">
        <v>3.6892999999999998</v>
      </c>
      <c r="J4087" t="s">
        <v>10</v>
      </c>
      <c r="K4087">
        <f>IF(Table13[[#This Row],[ocean_proximity]]="INLAND",1,0)</f>
        <v>0</v>
      </c>
      <c r="L4087">
        <f>IF(Table13[[#This Row],[ocean_proximity]]="ISLAND",1,0)</f>
        <v>0</v>
      </c>
      <c r="M4087">
        <f>IF(Table13[[#This Row],[ocean_proximity]]="NEAR BAY",1,0)</f>
        <v>1</v>
      </c>
      <c r="N4087" s="3">
        <f>IF(Table13[[#This Row],[ocean_proximity]]="NEAR OCEAN",1,0)</f>
        <v>0</v>
      </c>
      <c r="O4087" s="3">
        <f>Table13[[#This Row],[housing_median_age]]/$D$2</f>
        <v>1</v>
      </c>
      <c r="P4087" s="3">
        <f>Table13[[#This Row],[total_rooms]]/$E$2</f>
        <v>5.0254323499491355E-2</v>
      </c>
      <c r="Q4087" s="3">
        <f>Table13[[#This Row],[total_bedrooms]]/$F$2</f>
        <v>0.1126454615981381</v>
      </c>
      <c r="R4087" s="3">
        <f>Table13[[#This Row],[population]]/$G$2</f>
        <v>2.9286474973375932E-2</v>
      </c>
      <c r="S4087" s="3">
        <f>Table13[[#This Row],[households]]/$H$2</f>
        <v>0.10999671160802367</v>
      </c>
      <c r="T4087" s="3">
        <v>1</v>
      </c>
      <c r="AG4087">
        <f>SUMPRODUCT(Table13[[#This Row],[area_inland]:[ones]],$V$4:$AE$4)</f>
        <v>214172.09806787618</v>
      </c>
      <c r="AH4087">
        <f>ABS(AG4087-Table13[[#This Row],[median_house_value]])</f>
        <v>260827.90193212382</v>
      </c>
    </row>
    <row r="4088" spans="1:34" x14ac:dyDescent="0.45">
      <c r="A4088">
        <v>165800</v>
      </c>
      <c r="B4088">
        <v>-116.99</v>
      </c>
      <c r="C4088">
        <v>32.79</v>
      </c>
      <c r="D4088">
        <v>26</v>
      </c>
      <c r="E4088">
        <v>3623</v>
      </c>
      <c r="F4088">
        <v>703</v>
      </c>
      <c r="G4088">
        <v>1609</v>
      </c>
      <c r="H4088">
        <v>669</v>
      </c>
      <c r="I4088">
        <v>3.7440000000000002</v>
      </c>
      <c r="J4088" t="s">
        <v>11</v>
      </c>
      <c r="K4088">
        <f>IF(Table13[[#This Row],[ocean_proximity]]="INLAND",1,0)</f>
        <v>0</v>
      </c>
      <c r="L4088">
        <f>IF(Table13[[#This Row],[ocean_proximity]]="ISLAND",1,0)</f>
        <v>0</v>
      </c>
      <c r="M4088">
        <f>IF(Table13[[#This Row],[ocean_proximity]]="NEAR BAY",1,0)</f>
        <v>0</v>
      </c>
      <c r="N4088" s="3">
        <f>IF(Table13[[#This Row],[ocean_proximity]]="NEAR OCEAN",1,0)</f>
        <v>0</v>
      </c>
      <c r="O4088" s="3">
        <f>Table13[[#This Row],[housing_median_age]]/$D$2</f>
        <v>0.5</v>
      </c>
      <c r="P4088" s="3">
        <f>Table13[[#This Row],[total_rooms]]/$E$2</f>
        <v>9.2141403865717189E-2</v>
      </c>
      <c r="Q4088" s="3">
        <f>Table13[[#This Row],[total_bedrooms]]/$F$2</f>
        <v>0.10907680372381691</v>
      </c>
      <c r="R4088" s="3">
        <f>Table13[[#This Row],[population]]/$G$2</f>
        <v>4.5092763858528111E-2</v>
      </c>
      <c r="S4088" s="3">
        <f>Table13[[#This Row],[households]]/$H$2</f>
        <v>0.10999671160802367</v>
      </c>
      <c r="T4088" s="3">
        <v>1</v>
      </c>
      <c r="AG4088">
        <f>SUMPRODUCT(Table13[[#This Row],[area_inland]:[ones]],$V$4:$AE$4)</f>
        <v>189469.89448512875</v>
      </c>
      <c r="AH4088">
        <f>ABS(AG4088-Table13[[#This Row],[median_house_value]])</f>
        <v>23669.894485128752</v>
      </c>
    </row>
    <row r="4089" spans="1:34" x14ac:dyDescent="0.45">
      <c r="A4089">
        <v>122500</v>
      </c>
      <c r="B4089">
        <v>-116.47</v>
      </c>
      <c r="C4089">
        <v>33.770000000000003</v>
      </c>
      <c r="D4089">
        <v>26</v>
      </c>
      <c r="E4089">
        <v>4300</v>
      </c>
      <c r="F4089">
        <v>767</v>
      </c>
      <c r="G4089">
        <v>1557</v>
      </c>
      <c r="H4089">
        <v>669</v>
      </c>
      <c r="I4089">
        <v>4.4107000000000003</v>
      </c>
      <c r="J4089" t="s">
        <v>12</v>
      </c>
      <c r="K4089">
        <f>IF(Table13[[#This Row],[ocean_proximity]]="INLAND",1,0)</f>
        <v>1</v>
      </c>
      <c r="L4089">
        <f>IF(Table13[[#This Row],[ocean_proximity]]="ISLAND",1,0)</f>
        <v>0</v>
      </c>
      <c r="M4089">
        <f>IF(Table13[[#This Row],[ocean_proximity]]="NEAR BAY",1,0)</f>
        <v>0</v>
      </c>
      <c r="N4089" s="3">
        <f>IF(Table13[[#This Row],[ocean_proximity]]="NEAR OCEAN",1,0)</f>
        <v>0</v>
      </c>
      <c r="O4089" s="3">
        <f>Table13[[#This Row],[housing_median_age]]/$D$2</f>
        <v>0.5</v>
      </c>
      <c r="P4089" s="3">
        <f>Table13[[#This Row],[total_rooms]]/$E$2</f>
        <v>0.10935910478128179</v>
      </c>
      <c r="Q4089" s="3">
        <f>Table13[[#This Row],[total_bedrooms]]/$F$2</f>
        <v>0.11900698215671063</v>
      </c>
      <c r="R4089" s="3">
        <f>Table13[[#This Row],[population]]/$G$2</f>
        <v>4.3635446443585003E-2</v>
      </c>
      <c r="S4089" s="3">
        <f>Table13[[#This Row],[households]]/$H$2</f>
        <v>0.10999671160802367</v>
      </c>
      <c r="T4089" s="3">
        <v>1</v>
      </c>
      <c r="AG4089">
        <f>SUMPRODUCT(Table13[[#This Row],[area_inland]:[ones]],$V$4:$AE$4)</f>
        <v>196457.47214278349</v>
      </c>
      <c r="AH4089">
        <f>ABS(AG4089-Table13[[#This Row],[median_house_value]])</f>
        <v>73957.472142783488</v>
      </c>
    </row>
    <row r="4090" spans="1:34" x14ac:dyDescent="0.45">
      <c r="A4090">
        <v>181100</v>
      </c>
      <c r="B4090">
        <v>-119.19</v>
      </c>
      <c r="C4090">
        <v>34.18</v>
      </c>
      <c r="D4090">
        <v>32</v>
      </c>
      <c r="E4090">
        <v>3366</v>
      </c>
      <c r="F4090">
        <v>677</v>
      </c>
      <c r="G4090">
        <v>2857</v>
      </c>
      <c r="H4090">
        <v>669</v>
      </c>
      <c r="I4090">
        <v>4.6185999999999998</v>
      </c>
      <c r="J4090" t="s">
        <v>13</v>
      </c>
      <c r="K4090">
        <f>IF(Table13[[#This Row],[ocean_proximity]]="INLAND",1,0)</f>
        <v>0</v>
      </c>
      <c r="L4090">
        <f>IF(Table13[[#This Row],[ocean_proximity]]="ISLAND",1,0)</f>
        <v>0</v>
      </c>
      <c r="M4090">
        <f>IF(Table13[[#This Row],[ocean_proximity]]="NEAR BAY",1,0)</f>
        <v>0</v>
      </c>
      <c r="N4090" s="3">
        <f>IF(Table13[[#This Row],[ocean_proximity]]="NEAR OCEAN",1,0)</f>
        <v>1</v>
      </c>
      <c r="O4090" s="3">
        <f>Table13[[#This Row],[housing_median_age]]/$D$2</f>
        <v>0.61538461538461542</v>
      </c>
      <c r="P4090" s="3">
        <f>Table13[[#This Row],[total_rooms]]/$E$2</f>
        <v>8.5605289928789421E-2</v>
      </c>
      <c r="Q4090" s="3">
        <f>Table13[[#This Row],[total_bedrooms]]/$F$2</f>
        <v>0.10504266873545384</v>
      </c>
      <c r="R4090" s="3">
        <f>Table13[[#This Row],[population]]/$G$2</f>
        <v>8.006838181716272E-2</v>
      </c>
      <c r="S4090" s="3">
        <f>Table13[[#This Row],[households]]/$H$2</f>
        <v>0.10999671160802367</v>
      </c>
      <c r="T4090" s="3">
        <v>1</v>
      </c>
      <c r="AG4090">
        <f>SUMPRODUCT(Table13[[#This Row],[area_inland]:[ones]],$V$4:$AE$4)</f>
        <v>203556.98829529158</v>
      </c>
      <c r="AH4090">
        <f>ABS(AG4090-Table13[[#This Row],[median_house_value]])</f>
        <v>22456.98829529158</v>
      </c>
    </row>
    <row r="4091" spans="1:34" hidden="1" x14ac:dyDescent="0.45">
      <c r="A4091">
        <v>98100</v>
      </c>
      <c r="B4091">
        <v>-124.06</v>
      </c>
      <c r="C4091">
        <v>40.86</v>
      </c>
      <c r="D4091">
        <v>34</v>
      </c>
      <c r="E4091">
        <v>4183</v>
      </c>
      <c r="G4091">
        <v>1891</v>
      </c>
      <c r="H4091">
        <v>669</v>
      </c>
      <c r="I4091">
        <v>3.2216</v>
      </c>
      <c r="J4091" t="s">
        <v>13</v>
      </c>
      <c r="K4091">
        <f>IF(Table13[[#This Row],[ocean_proximity]]="INLAND",1,0)</f>
        <v>0</v>
      </c>
      <c r="L4091">
        <f>IF(Table13[[#This Row],[ocean_proximity]]="ISLAND",1,0)</f>
        <v>0</v>
      </c>
      <c r="M4091">
        <f>IF(Table13[[#This Row],[ocean_proximity]]="NEAR BAY",1,0)</f>
        <v>0</v>
      </c>
      <c r="N4091" s="3">
        <f>IF(Table13[[#This Row],[ocean_proximity]]="NEAR OCEAN",1,0)</f>
        <v>1</v>
      </c>
      <c r="O4091" s="3">
        <f>Table13[[#This Row],[housing_median_age]]/$D$2</f>
        <v>0.65384615384615385</v>
      </c>
      <c r="P4091" s="3">
        <f>Table13[[#This Row],[total_rooms]]/$E$2</f>
        <v>0.10638351983723296</v>
      </c>
      <c r="Q4091" s="3">
        <f>Table13[[#This Row],[total_bedrooms]]/$F$2</f>
        <v>0</v>
      </c>
      <c r="R4091" s="3">
        <f>Table13[[#This Row],[population]]/$G$2</f>
        <v>5.2995908301104198E-2</v>
      </c>
      <c r="S4091" s="3">
        <f>Table13[[#This Row],[households]]/$H$2</f>
        <v>0.10999671160802367</v>
      </c>
      <c r="T4091" s="3"/>
      <c r="AG4091">
        <f>SUMPRODUCT(Table13[[#This Row],[area_inland]:[ones]],$V$4:$AE$4)</f>
        <v>26820.770661529867</v>
      </c>
      <c r="AH4091">
        <f>ABS(AG4091-Table13[[#This Row],[median_house_value]])</f>
        <v>71279.229338470133</v>
      </c>
    </row>
    <row r="4092" spans="1:34" x14ac:dyDescent="0.45">
      <c r="A4092">
        <v>264300</v>
      </c>
      <c r="B4092">
        <v>-118.29</v>
      </c>
      <c r="C4092">
        <v>34.11</v>
      </c>
      <c r="D4092">
        <v>40</v>
      </c>
      <c r="E4092">
        <v>2681</v>
      </c>
      <c r="F4092">
        <v>737</v>
      </c>
      <c r="G4092">
        <v>1144</v>
      </c>
      <c r="H4092">
        <v>669</v>
      </c>
      <c r="I4092">
        <v>3.0461</v>
      </c>
      <c r="J4092" t="s">
        <v>11</v>
      </c>
      <c r="K4092">
        <f>IF(Table13[[#This Row],[ocean_proximity]]="INLAND",1,0)</f>
        <v>0</v>
      </c>
      <c r="L4092">
        <f>IF(Table13[[#This Row],[ocean_proximity]]="ISLAND",1,0)</f>
        <v>0</v>
      </c>
      <c r="M4092">
        <f>IF(Table13[[#This Row],[ocean_proximity]]="NEAR BAY",1,0)</f>
        <v>0</v>
      </c>
      <c r="N4092" s="3">
        <f>IF(Table13[[#This Row],[ocean_proximity]]="NEAR OCEAN",1,0)</f>
        <v>0</v>
      </c>
      <c r="O4092" s="3">
        <f>Table13[[#This Row],[housing_median_age]]/$D$2</f>
        <v>0.76923076923076927</v>
      </c>
      <c r="P4092" s="3">
        <f>Table13[[#This Row],[total_rooms]]/$E$2</f>
        <v>6.8184130213631733E-2</v>
      </c>
      <c r="Q4092" s="3">
        <f>Table13[[#This Row],[total_bedrooms]]/$F$2</f>
        <v>0.1143522110162917</v>
      </c>
      <c r="R4092" s="3">
        <f>Table13[[#This Row],[population]]/$G$2</f>
        <v>3.2060983128748388E-2</v>
      </c>
      <c r="S4092" s="3">
        <f>Table13[[#This Row],[households]]/$H$2</f>
        <v>0.10999671160802367</v>
      </c>
      <c r="T4092" s="3">
        <v>1</v>
      </c>
      <c r="AG4092">
        <f>SUMPRODUCT(Table13[[#This Row],[area_inland]:[ones]],$V$4:$AE$4)</f>
        <v>194315.13894933506</v>
      </c>
      <c r="AH4092">
        <f>ABS(AG4092-Table13[[#This Row],[median_house_value]])</f>
        <v>69984.861050664942</v>
      </c>
    </row>
    <row r="4093" spans="1:34" x14ac:dyDescent="0.45">
      <c r="A4093">
        <v>127300</v>
      </c>
      <c r="B4093">
        <v>-117.47</v>
      </c>
      <c r="C4093">
        <v>33.909999999999997</v>
      </c>
      <c r="D4093">
        <v>21</v>
      </c>
      <c r="E4093">
        <v>3491</v>
      </c>
      <c r="F4093">
        <v>760</v>
      </c>
      <c r="G4093">
        <v>1920</v>
      </c>
      <c r="H4093">
        <v>669</v>
      </c>
      <c r="I4093">
        <v>2.2241</v>
      </c>
      <c r="J4093" t="s">
        <v>12</v>
      </c>
      <c r="K4093">
        <f>IF(Table13[[#This Row],[ocean_proximity]]="INLAND",1,0)</f>
        <v>1</v>
      </c>
      <c r="L4093">
        <f>IF(Table13[[#This Row],[ocean_proximity]]="ISLAND",1,0)</f>
        <v>0</v>
      </c>
      <c r="M4093">
        <f>IF(Table13[[#This Row],[ocean_proximity]]="NEAR BAY",1,0)</f>
        <v>0</v>
      </c>
      <c r="N4093" s="3">
        <f>IF(Table13[[#This Row],[ocean_proximity]]="NEAR OCEAN",1,0)</f>
        <v>0</v>
      </c>
      <c r="O4093" s="3">
        <f>Table13[[#This Row],[housing_median_age]]/$D$2</f>
        <v>0.40384615384615385</v>
      </c>
      <c r="P4093" s="3">
        <f>Table13[[#This Row],[total_rooms]]/$E$2</f>
        <v>8.8784333672431326E-2</v>
      </c>
      <c r="Q4093" s="3">
        <f>Table13[[#This Row],[total_bedrooms]]/$F$2</f>
        <v>0.11792086889061287</v>
      </c>
      <c r="R4093" s="3">
        <f>Table13[[#This Row],[population]]/$G$2</f>
        <v>5.3808643013284009E-2</v>
      </c>
      <c r="S4093" s="3">
        <f>Table13[[#This Row],[households]]/$H$2</f>
        <v>0.10999671160802367</v>
      </c>
      <c r="T4093" s="3">
        <v>1</v>
      </c>
      <c r="AG4093">
        <f>SUMPRODUCT(Table13[[#This Row],[area_inland]:[ones]],$V$4:$AE$4)</f>
        <v>194275.56584393245</v>
      </c>
      <c r="AH4093">
        <f>ABS(AG4093-Table13[[#This Row],[median_house_value]])</f>
        <v>66975.565843932447</v>
      </c>
    </row>
    <row r="4094" spans="1:34" x14ac:dyDescent="0.45">
      <c r="A4094">
        <v>181300</v>
      </c>
      <c r="B4094">
        <v>-118.24</v>
      </c>
      <c r="C4094">
        <v>34.049999999999997</v>
      </c>
      <c r="D4094">
        <v>13</v>
      </c>
      <c r="E4094">
        <v>1703</v>
      </c>
      <c r="F4094">
        <v>697</v>
      </c>
      <c r="G4094">
        <v>1823</v>
      </c>
      <c r="H4094">
        <v>669</v>
      </c>
      <c r="I4094">
        <v>0.82879999999999998</v>
      </c>
      <c r="J4094" t="s">
        <v>11</v>
      </c>
      <c r="K4094">
        <f>IF(Table13[[#This Row],[ocean_proximity]]="INLAND",1,0)</f>
        <v>0</v>
      </c>
      <c r="L4094">
        <f>IF(Table13[[#This Row],[ocean_proximity]]="ISLAND",1,0)</f>
        <v>0</v>
      </c>
      <c r="M4094">
        <f>IF(Table13[[#This Row],[ocean_proximity]]="NEAR BAY",1,0)</f>
        <v>0</v>
      </c>
      <c r="N4094" s="3">
        <f>IF(Table13[[#This Row],[ocean_proximity]]="NEAR OCEAN",1,0)</f>
        <v>0</v>
      </c>
      <c r="O4094" s="3">
        <f>Table13[[#This Row],[housing_median_age]]/$D$2</f>
        <v>0.25</v>
      </c>
      <c r="P4094" s="3">
        <f>Table13[[#This Row],[total_rooms]]/$E$2</f>
        <v>4.3311291963377414E-2</v>
      </c>
      <c r="Q4094" s="3">
        <f>Table13[[#This Row],[total_bedrooms]]/$F$2</f>
        <v>0.10814584949573312</v>
      </c>
      <c r="R4094" s="3">
        <f>Table13[[#This Row],[population]]/$G$2</f>
        <v>5.1090185527717054E-2</v>
      </c>
      <c r="S4094" s="3">
        <f>Table13[[#This Row],[households]]/$H$2</f>
        <v>0.10999671160802367</v>
      </c>
      <c r="T4094" s="3">
        <v>1</v>
      </c>
      <c r="AG4094">
        <f>SUMPRODUCT(Table13[[#This Row],[area_inland]:[ones]],$V$4:$AE$4)</f>
        <v>183928.06136362228</v>
      </c>
      <c r="AH4094">
        <f>ABS(AG4094-Table13[[#This Row],[median_house_value]])</f>
        <v>2628.0613636222843</v>
      </c>
    </row>
    <row r="4095" spans="1:34" hidden="1" x14ac:dyDescent="0.45">
      <c r="A4095">
        <v>410700</v>
      </c>
      <c r="B4095">
        <v>-118.88</v>
      </c>
      <c r="C4095">
        <v>34.17</v>
      </c>
      <c r="D4095">
        <v>15</v>
      </c>
      <c r="E4095">
        <v>4260</v>
      </c>
      <c r="G4095">
        <v>1701</v>
      </c>
      <c r="H4095">
        <v>669</v>
      </c>
      <c r="I4095">
        <v>5.1032999999999999</v>
      </c>
      <c r="J4095" t="s">
        <v>11</v>
      </c>
      <c r="K4095">
        <f>IF(Table13[[#This Row],[ocean_proximity]]="INLAND",1,0)</f>
        <v>0</v>
      </c>
      <c r="L4095">
        <f>IF(Table13[[#This Row],[ocean_proximity]]="ISLAND",1,0)</f>
        <v>0</v>
      </c>
      <c r="M4095">
        <f>IF(Table13[[#This Row],[ocean_proximity]]="NEAR BAY",1,0)</f>
        <v>0</v>
      </c>
      <c r="N4095" s="3">
        <f>IF(Table13[[#This Row],[ocean_proximity]]="NEAR OCEAN",1,0)</f>
        <v>0</v>
      </c>
      <c r="O4095" s="3">
        <f>Table13[[#This Row],[housing_median_age]]/$D$2</f>
        <v>0.28846153846153844</v>
      </c>
      <c r="P4095" s="3">
        <f>Table13[[#This Row],[total_rooms]]/$E$2</f>
        <v>0.10834181078331638</v>
      </c>
      <c r="Q4095" s="3">
        <f>Table13[[#This Row],[total_bedrooms]]/$F$2</f>
        <v>0</v>
      </c>
      <c r="R4095" s="3">
        <f>Table13[[#This Row],[population]]/$G$2</f>
        <v>4.7671094669581304E-2</v>
      </c>
      <c r="S4095" s="3">
        <f>Table13[[#This Row],[households]]/$H$2</f>
        <v>0.10999671160802367</v>
      </c>
      <c r="T4095" s="3"/>
      <c r="AG4095">
        <f>SUMPRODUCT(Table13[[#This Row],[area_inland]:[ones]],$V$4:$AE$4)</f>
        <v>7823.0101720505681</v>
      </c>
      <c r="AH4095">
        <f>ABS(AG4095-Table13[[#This Row],[median_house_value]])</f>
        <v>402876.98982794944</v>
      </c>
    </row>
    <row r="4096" spans="1:34" x14ac:dyDescent="0.45">
      <c r="A4096">
        <v>500001</v>
      </c>
      <c r="B4096">
        <v>-118.36</v>
      </c>
      <c r="C4096">
        <v>33.79</v>
      </c>
      <c r="D4096">
        <v>34</v>
      </c>
      <c r="E4096">
        <v>5166</v>
      </c>
      <c r="F4096">
        <v>704</v>
      </c>
      <c r="G4096">
        <v>2071</v>
      </c>
      <c r="H4096">
        <v>668</v>
      </c>
      <c r="I4096">
        <v>8.3609000000000009</v>
      </c>
      <c r="J4096" t="s">
        <v>13</v>
      </c>
      <c r="K4096">
        <f>IF(Table13[[#This Row],[ocean_proximity]]="INLAND",1,0)</f>
        <v>0</v>
      </c>
      <c r="L4096">
        <f>IF(Table13[[#This Row],[ocean_proximity]]="ISLAND",1,0)</f>
        <v>0</v>
      </c>
      <c r="M4096">
        <f>IF(Table13[[#This Row],[ocean_proximity]]="NEAR BAY",1,0)</f>
        <v>0</v>
      </c>
      <c r="N4096" s="3">
        <f>IF(Table13[[#This Row],[ocean_proximity]]="NEAR OCEAN",1,0)</f>
        <v>1</v>
      </c>
      <c r="O4096" s="3">
        <f>Table13[[#This Row],[housing_median_age]]/$D$2</f>
        <v>0.65384615384615385</v>
      </c>
      <c r="P4096" s="3">
        <f>Table13[[#This Row],[total_rooms]]/$E$2</f>
        <v>0.13138351983723295</v>
      </c>
      <c r="Q4096" s="3">
        <f>Table13[[#This Row],[total_bedrooms]]/$F$2</f>
        <v>0.10923196276183088</v>
      </c>
      <c r="R4096" s="3">
        <f>Table13[[#This Row],[population]]/$G$2</f>
        <v>5.8040468583599576E-2</v>
      </c>
      <c r="S4096" s="3">
        <f>Table13[[#This Row],[households]]/$H$2</f>
        <v>0.10983229200920749</v>
      </c>
      <c r="T4096" s="3">
        <v>1</v>
      </c>
      <c r="AG4096">
        <f>SUMPRODUCT(Table13[[#This Row],[area_inland]:[ones]],$V$4:$AE$4)</f>
        <v>205151.11534275868</v>
      </c>
      <c r="AH4096">
        <f>ABS(AG4096-Table13[[#This Row],[median_house_value]])</f>
        <v>294849.88465724129</v>
      </c>
    </row>
    <row r="4097" spans="1:34" x14ac:dyDescent="0.45">
      <c r="A4097">
        <v>242200</v>
      </c>
      <c r="B4097">
        <v>-122.08</v>
      </c>
      <c r="C4097">
        <v>37.68</v>
      </c>
      <c r="D4097">
        <v>15</v>
      </c>
      <c r="E4097">
        <v>3051</v>
      </c>
      <c r="F4097">
        <v>685</v>
      </c>
      <c r="G4097">
        <v>1479</v>
      </c>
      <c r="H4097">
        <v>668</v>
      </c>
      <c r="I4097">
        <v>3.5295000000000001</v>
      </c>
      <c r="J4097" t="s">
        <v>10</v>
      </c>
      <c r="K4097">
        <f>IF(Table13[[#This Row],[ocean_proximity]]="INLAND",1,0)</f>
        <v>0</v>
      </c>
      <c r="L4097">
        <f>IF(Table13[[#This Row],[ocean_proximity]]="ISLAND",1,0)</f>
        <v>0</v>
      </c>
      <c r="M4097">
        <f>IF(Table13[[#This Row],[ocean_proximity]]="NEAR BAY",1,0)</f>
        <v>1</v>
      </c>
      <c r="N4097" s="3">
        <f>IF(Table13[[#This Row],[ocean_proximity]]="NEAR OCEAN",1,0)</f>
        <v>0</v>
      </c>
      <c r="O4097" s="3">
        <f>Table13[[#This Row],[housing_median_age]]/$D$2</f>
        <v>0.28846153846153844</v>
      </c>
      <c r="P4097" s="3">
        <f>Table13[[#This Row],[total_rooms]]/$E$2</f>
        <v>7.7594099694811805E-2</v>
      </c>
      <c r="Q4097" s="3">
        <f>Table13[[#This Row],[total_bedrooms]]/$F$2</f>
        <v>0.10628394103956555</v>
      </c>
      <c r="R4097" s="3">
        <f>Table13[[#This Row],[population]]/$G$2</f>
        <v>4.1449470321170336E-2</v>
      </c>
      <c r="S4097" s="3">
        <f>Table13[[#This Row],[households]]/$H$2</f>
        <v>0.10983229200920749</v>
      </c>
      <c r="T4097" s="3">
        <v>1</v>
      </c>
      <c r="AG4097">
        <f>SUMPRODUCT(Table13[[#This Row],[area_inland]:[ones]],$V$4:$AE$4)</f>
        <v>201001.45246845944</v>
      </c>
      <c r="AH4097">
        <f>ABS(AG4097-Table13[[#This Row],[median_house_value]])</f>
        <v>41198.547531540564</v>
      </c>
    </row>
    <row r="4098" spans="1:34" x14ac:dyDescent="0.45">
      <c r="A4098">
        <v>227400</v>
      </c>
      <c r="B4098">
        <v>-122.48</v>
      </c>
      <c r="C4098">
        <v>37.65</v>
      </c>
      <c r="D4098">
        <v>39</v>
      </c>
      <c r="E4098">
        <v>3348</v>
      </c>
      <c r="F4098">
        <v>666</v>
      </c>
      <c r="G4098">
        <v>1817</v>
      </c>
      <c r="H4098">
        <v>668</v>
      </c>
      <c r="I4098">
        <v>4.2592999999999996</v>
      </c>
      <c r="J4098" t="s">
        <v>13</v>
      </c>
      <c r="K4098">
        <f>IF(Table13[[#This Row],[ocean_proximity]]="INLAND",1,0)</f>
        <v>0</v>
      </c>
      <c r="L4098">
        <f>IF(Table13[[#This Row],[ocean_proximity]]="ISLAND",1,0)</f>
        <v>0</v>
      </c>
      <c r="M4098">
        <f>IF(Table13[[#This Row],[ocean_proximity]]="NEAR BAY",1,0)</f>
        <v>0</v>
      </c>
      <c r="N4098" s="3">
        <f>IF(Table13[[#This Row],[ocean_proximity]]="NEAR OCEAN",1,0)</f>
        <v>1</v>
      </c>
      <c r="O4098" s="3">
        <f>Table13[[#This Row],[housing_median_age]]/$D$2</f>
        <v>0.75</v>
      </c>
      <c r="P4098" s="3">
        <f>Table13[[#This Row],[total_rooms]]/$E$2</f>
        <v>8.514750762970498E-2</v>
      </c>
      <c r="Q4098" s="3">
        <f>Table13[[#This Row],[total_bedrooms]]/$F$2</f>
        <v>0.10333591931730023</v>
      </c>
      <c r="R4098" s="3">
        <f>Table13[[#This Row],[population]]/$G$2</f>
        <v>5.0922033518300547E-2</v>
      </c>
      <c r="S4098" s="3">
        <f>Table13[[#This Row],[households]]/$H$2</f>
        <v>0.10983229200920749</v>
      </c>
      <c r="T4098" s="3">
        <v>1</v>
      </c>
      <c r="AG4098">
        <f>SUMPRODUCT(Table13[[#This Row],[area_inland]:[ones]],$V$4:$AE$4)</f>
        <v>206038.11425935754</v>
      </c>
      <c r="AH4098">
        <f>ABS(AG4098-Table13[[#This Row],[median_house_value]])</f>
        <v>21361.885740642465</v>
      </c>
    </row>
    <row r="4099" spans="1:34" x14ac:dyDescent="0.45">
      <c r="A4099">
        <v>85500</v>
      </c>
      <c r="B4099">
        <v>-118.46</v>
      </c>
      <c r="C4099">
        <v>35.119999999999997</v>
      </c>
      <c r="D4099">
        <v>16</v>
      </c>
      <c r="E4099">
        <v>4084</v>
      </c>
      <c r="F4099">
        <v>812</v>
      </c>
      <c r="G4099">
        <v>2033</v>
      </c>
      <c r="H4099">
        <v>668</v>
      </c>
      <c r="I4099">
        <v>3.2404999999999999</v>
      </c>
      <c r="J4099" t="s">
        <v>12</v>
      </c>
      <c r="K4099">
        <f>IF(Table13[[#This Row],[ocean_proximity]]="INLAND",1,0)</f>
        <v>1</v>
      </c>
      <c r="L4099">
        <f>IF(Table13[[#This Row],[ocean_proximity]]="ISLAND",1,0)</f>
        <v>0</v>
      </c>
      <c r="M4099">
        <f>IF(Table13[[#This Row],[ocean_proximity]]="NEAR BAY",1,0)</f>
        <v>0</v>
      </c>
      <c r="N4099" s="3">
        <f>IF(Table13[[#This Row],[ocean_proximity]]="NEAR OCEAN",1,0)</f>
        <v>0</v>
      </c>
      <c r="O4099" s="3">
        <f>Table13[[#This Row],[housing_median_age]]/$D$2</f>
        <v>0.30769230769230771</v>
      </c>
      <c r="P4099" s="3">
        <f>Table13[[#This Row],[total_rooms]]/$E$2</f>
        <v>0.10386571719226857</v>
      </c>
      <c r="Q4099" s="3">
        <f>Table13[[#This Row],[total_bedrooms]]/$F$2</f>
        <v>0.12598913886733903</v>
      </c>
      <c r="R4099" s="3">
        <f>Table13[[#This Row],[population]]/$G$2</f>
        <v>5.6975505857294995E-2</v>
      </c>
      <c r="S4099" s="3">
        <f>Table13[[#This Row],[households]]/$H$2</f>
        <v>0.10983229200920749</v>
      </c>
      <c r="T4099" s="3">
        <v>1</v>
      </c>
      <c r="AG4099">
        <f>SUMPRODUCT(Table13[[#This Row],[area_inland]:[ones]],$V$4:$AE$4)</f>
        <v>192943.32035119573</v>
      </c>
      <c r="AH4099">
        <f>ABS(AG4099-Table13[[#This Row],[median_house_value]])</f>
        <v>107443.32035119573</v>
      </c>
    </row>
    <row r="4100" spans="1:34" x14ac:dyDescent="0.45">
      <c r="A4100">
        <v>185700</v>
      </c>
      <c r="B4100">
        <v>-122.59</v>
      </c>
      <c r="C4100">
        <v>38.58</v>
      </c>
      <c r="D4100">
        <v>18</v>
      </c>
      <c r="E4100">
        <v>3753</v>
      </c>
      <c r="F4100">
        <v>752</v>
      </c>
      <c r="G4100">
        <v>1454</v>
      </c>
      <c r="H4100">
        <v>668</v>
      </c>
      <c r="I4100">
        <v>3.7585000000000002</v>
      </c>
      <c r="J4100" t="s">
        <v>11</v>
      </c>
      <c r="K4100">
        <f>IF(Table13[[#This Row],[ocean_proximity]]="INLAND",1,0)</f>
        <v>0</v>
      </c>
      <c r="L4100">
        <f>IF(Table13[[#This Row],[ocean_proximity]]="ISLAND",1,0)</f>
        <v>0</v>
      </c>
      <c r="M4100">
        <f>IF(Table13[[#This Row],[ocean_proximity]]="NEAR BAY",1,0)</f>
        <v>0</v>
      </c>
      <c r="N4100" s="3">
        <f>IF(Table13[[#This Row],[ocean_proximity]]="NEAR OCEAN",1,0)</f>
        <v>0</v>
      </c>
      <c r="O4100" s="3">
        <f>Table13[[#This Row],[housing_median_age]]/$D$2</f>
        <v>0.34615384615384615</v>
      </c>
      <c r="P4100" s="3">
        <f>Table13[[#This Row],[total_rooms]]/$E$2</f>
        <v>9.5447609359104776E-2</v>
      </c>
      <c r="Q4100" s="3">
        <f>Table13[[#This Row],[total_bedrooms]]/$F$2</f>
        <v>0.11667959658650116</v>
      </c>
      <c r="R4100" s="3">
        <f>Table13[[#This Row],[population]]/$G$2</f>
        <v>4.0748836948601534E-2</v>
      </c>
      <c r="S4100" s="3">
        <f>Table13[[#This Row],[households]]/$H$2</f>
        <v>0.10983229200920749</v>
      </c>
      <c r="T4100" s="3">
        <v>1</v>
      </c>
      <c r="AG4100">
        <f>SUMPRODUCT(Table13[[#This Row],[area_inland]:[ones]],$V$4:$AE$4)</f>
        <v>186842.85612428474</v>
      </c>
      <c r="AH4100">
        <f>ABS(AG4100-Table13[[#This Row],[median_house_value]])</f>
        <v>1142.8561242847354</v>
      </c>
    </row>
    <row r="4101" spans="1:34" x14ac:dyDescent="0.45">
      <c r="A4101">
        <v>118900</v>
      </c>
      <c r="B4101">
        <v>-121.39</v>
      </c>
      <c r="C4101">
        <v>38.630000000000003</v>
      </c>
      <c r="D4101">
        <v>30</v>
      </c>
      <c r="E4101">
        <v>2930</v>
      </c>
      <c r="F4101">
        <v>739</v>
      </c>
      <c r="G4101">
        <v>1661</v>
      </c>
      <c r="H4101">
        <v>668</v>
      </c>
      <c r="I4101">
        <v>2.7812999999999999</v>
      </c>
      <c r="J4101" t="s">
        <v>12</v>
      </c>
      <c r="K4101">
        <f>IF(Table13[[#This Row],[ocean_proximity]]="INLAND",1,0)</f>
        <v>1</v>
      </c>
      <c r="L4101">
        <f>IF(Table13[[#This Row],[ocean_proximity]]="ISLAND",1,0)</f>
        <v>0</v>
      </c>
      <c r="M4101">
        <f>IF(Table13[[#This Row],[ocean_proximity]]="NEAR BAY",1,0)</f>
        <v>0</v>
      </c>
      <c r="N4101" s="3">
        <f>IF(Table13[[#This Row],[ocean_proximity]]="NEAR OCEAN",1,0)</f>
        <v>0</v>
      </c>
      <c r="O4101" s="3">
        <f>Table13[[#This Row],[housing_median_age]]/$D$2</f>
        <v>0.57692307692307687</v>
      </c>
      <c r="P4101" s="3">
        <f>Table13[[#This Row],[total_rooms]]/$E$2</f>
        <v>7.4516785350966425E-2</v>
      </c>
      <c r="Q4101" s="3">
        <f>Table13[[#This Row],[total_bedrooms]]/$F$2</f>
        <v>0.11466252909231962</v>
      </c>
      <c r="R4101" s="3">
        <f>Table13[[#This Row],[population]]/$G$2</f>
        <v>4.6550081273471218E-2</v>
      </c>
      <c r="S4101" s="3">
        <f>Table13[[#This Row],[households]]/$H$2</f>
        <v>0.10983229200920749</v>
      </c>
      <c r="T4101" s="3">
        <v>1</v>
      </c>
      <c r="AG4101">
        <f>SUMPRODUCT(Table13[[#This Row],[area_inland]:[ones]],$V$4:$AE$4)</f>
        <v>197212.38299824257</v>
      </c>
      <c r="AH4101">
        <f>ABS(AG4101-Table13[[#This Row],[median_house_value]])</f>
        <v>78312.382998242567</v>
      </c>
    </row>
    <row r="4102" spans="1:34" x14ac:dyDescent="0.45">
      <c r="A4102">
        <v>70200</v>
      </c>
      <c r="B4102">
        <v>-117.27</v>
      </c>
      <c r="C4102">
        <v>34.119999999999997</v>
      </c>
      <c r="D4102">
        <v>27</v>
      </c>
      <c r="E4102">
        <v>2896</v>
      </c>
      <c r="F4102">
        <v>684</v>
      </c>
      <c r="G4102">
        <v>1514</v>
      </c>
      <c r="H4102">
        <v>668</v>
      </c>
      <c r="I4102">
        <v>1.462</v>
      </c>
      <c r="J4102" t="s">
        <v>12</v>
      </c>
      <c r="K4102">
        <f>IF(Table13[[#This Row],[ocean_proximity]]="INLAND",1,0)</f>
        <v>1</v>
      </c>
      <c r="L4102">
        <f>IF(Table13[[#This Row],[ocean_proximity]]="ISLAND",1,0)</f>
        <v>0</v>
      </c>
      <c r="M4102">
        <f>IF(Table13[[#This Row],[ocean_proximity]]="NEAR BAY",1,0)</f>
        <v>0</v>
      </c>
      <c r="N4102" s="3">
        <f>IF(Table13[[#This Row],[ocean_proximity]]="NEAR OCEAN",1,0)</f>
        <v>0</v>
      </c>
      <c r="O4102" s="3">
        <f>Table13[[#This Row],[housing_median_age]]/$D$2</f>
        <v>0.51923076923076927</v>
      </c>
      <c r="P4102" s="3">
        <f>Table13[[#This Row],[total_rooms]]/$E$2</f>
        <v>7.3652085452695831E-2</v>
      </c>
      <c r="Q4102" s="3">
        <f>Table13[[#This Row],[total_bedrooms]]/$F$2</f>
        <v>0.1061287820015516</v>
      </c>
      <c r="R4102" s="3">
        <f>Table13[[#This Row],[population]]/$G$2</f>
        <v>4.243035704276666E-2</v>
      </c>
      <c r="S4102" s="3">
        <f>Table13[[#This Row],[households]]/$H$2</f>
        <v>0.10983229200920749</v>
      </c>
      <c r="T4102" s="3">
        <v>1</v>
      </c>
      <c r="AG4102">
        <f>SUMPRODUCT(Table13[[#This Row],[area_inland]:[ones]],$V$4:$AE$4)</f>
        <v>195858.31660515885</v>
      </c>
      <c r="AH4102">
        <f>ABS(AG4102-Table13[[#This Row],[median_house_value]])</f>
        <v>125658.31660515885</v>
      </c>
    </row>
    <row r="4103" spans="1:34" x14ac:dyDescent="0.45">
      <c r="A4103">
        <v>129100</v>
      </c>
      <c r="B4103">
        <v>-117.01</v>
      </c>
      <c r="C4103">
        <v>32.71</v>
      </c>
      <c r="D4103">
        <v>20</v>
      </c>
      <c r="E4103">
        <v>3506</v>
      </c>
      <c r="F4103">
        <v>692</v>
      </c>
      <c r="G4103">
        <v>1977</v>
      </c>
      <c r="H4103">
        <v>668</v>
      </c>
      <c r="I4103">
        <v>2.9809999999999999</v>
      </c>
      <c r="J4103" t="s">
        <v>13</v>
      </c>
      <c r="K4103">
        <f>IF(Table13[[#This Row],[ocean_proximity]]="INLAND",1,0)</f>
        <v>0</v>
      </c>
      <c r="L4103">
        <f>IF(Table13[[#This Row],[ocean_proximity]]="ISLAND",1,0)</f>
        <v>0</v>
      </c>
      <c r="M4103">
        <f>IF(Table13[[#This Row],[ocean_proximity]]="NEAR BAY",1,0)</f>
        <v>0</v>
      </c>
      <c r="N4103" s="3">
        <f>IF(Table13[[#This Row],[ocean_proximity]]="NEAR OCEAN",1,0)</f>
        <v>1</v>
      </c>
      <c r="O4103" s="3">
        <f>Table13[[#This Row],[housing_median_age]]/$D$2</f>
        <v>0.38461538461538464</v>
      </c>
      <c r="P4103" s="3">
        <f>Table13[[#This Row],[total_rooms]]/$E$2</f>
        <v>8.9165818921668361E-2</v>
      </c>
      <c r="Q4103" s="3">
        <f>Table13[[#This Row],[total_bedrooms]]/$F$2</f>
        <v>0.10737005430566331</v>
      </c>
      <c r="R4103" s="3">
        <f>Table13[[#This Row],[population]]/$G$2</f>
        <v>5.5406087102740878E-2</v>
      </c>
      <c r="S4103" s="3">
        <f>Table13[[#This Row],[households]]/$H$2</f>
        <v>0.10983229200920749</v>
      </c>
      <c r="T4103" s="3">
        <v>1</v>
      </c>
      <c r="AG4103">
        <f>SUMPRODUCT(Table13[[#This Row],[area_inland]:[ones]],$V$4:$AE$4)</f>
        <v>199326.53547101314</v>
      </c>
      <c r="AH4103">
        <f>ABS(AG4103-Table13[[#This Row],[median_house_value]])</f>
        <v>70226.535471013136</v>
      </c>
    </row>
    <row r="4104" spans="1:34" x14ac:dyDescent="0.45">
      <c r="A4104">
        <v>218300</v>
      </c>
      <c r="B4104">
        <v>-118.05</v>
      </c>
      <c r="C4104">
        <v>34.130000000000003</v>
      </c>
      <c r="D4104">
        <v>23</v>
      </c>
      <c r="E4104">
        <v>3264</v>
      </c>
      <c r="F4104">
        <v>729</v>
      </c>
      <c r="G4104">
        <v>1475</v>
      </c>
      <c r="H4104">
        <v>668</v>
      </c>
      <c r="I4104">
        <v>3.7349999999999999</v>
      </c>
      <c r="J4104" t="s">
        <v>12</v>
      </c>
      <c r="K4104">
        <f>IF(Table13[[#This Row],[ocean_proximity]]="INLAND",1,0)</f>
        <v>1</v>
      </c>
      <c r="L4104">
        <f>IF(Table13[[#This Row],[ocean_proximity]]="ISLAND",1,0)</f>
        <v>0</v>
      </c>
      <c r="M4104">
        <f>IF(Table13[[#This Row],[ocean_proximity]]="NEAR BAY",1,0)</f>
        <v>0</v>
      </c>
      <c r="N4104" s="3">
        <f>IF(Table13[[#This Row],[ocean_proximity]]="NEAR OCEAN",1,0)</f>
        <v>0</v>
      </c>
      <c r="O4104" s="3">
        <f>Table13[[#This Row],[housing_median_age]]/$D$2</f>
        <v>0.44230769230769229</v>
      </c>
      <c r="P4104" s="3">
        <f>Table13[[#This Row],[total_rooms]]/$E$2</f>
        <v>8.3011190233977614E-2</v>
      </c>
      <c r="Q4104" s="3">
        <f>Table13[[#This Row],[total_bedrooms]]/$F$2</f>
        <v>0.11311093871217999</v>
      </c>
      <c r="R4104" s="3">
        <f>Table13[[#This Row],[population]]/$G$2</f>
        <v>4.1337368981559326E-2</v>
      </c>
      <c r="S4104" s="3">
        <f>Table13[[#This Row],[households]]/$H$2</f>
        <v>0.10983229200920749</v>
      </c>
      <c r="T4104" s="3">
        <v>1</v>
      </c>
      <c r="AG4104">
        <f>SUMPRODUCT(Table13[[#This Row],[area_inland]:[ones]],$V$4:$AE$4)</f>
        <v>194764.52346508196</v>
      </c>
      <c r="AH4104">
        <f>ABS(AG4104-Table13[[#This Row],[median_house_value]])</f>
        <v>23535.476534918038</v>
      </c>
    </row>
    <row r="4105" spans="1:34" x14ac:dyDescent="0.45">
      <c r="A4105">
        <v>102900</v>
      </c>
      <c r="B4105">
        <v>-117.1</v>
      </c>
      <c r="C4105">
        <v>32.729999999999997</v>
      </c>
      <c r="D4105">
        <v>24</v>
      </c>
      <c r="E4105">
        <v>2927</v>
      </c>
      <c r="F4105">
        <v>704</v>
      </c>
      <c r="G4105">
        <v>2005</v>
      </c>
      <c r="H4105">
        <v>668</v>
      </c>
      <c r="I4105">
        <v>2.2374999999999998</v>
      </c>
      <c r="J4105" t="s">
        <v>13</v>
      </c>
      <c r="K4105">
        <f>IF(Table13[[#This Row],[ocean_proximity]]="INLAND",1,0)</f>
        <v>0</v>
      </c>
      <c r="L4105">
        <f>IF(Table13[[#This Row],[ocean_proximity]]="ISLAND",1,0)</f>
        <v>0</v>
      </c>
      <c r="M4105">
        <f>IF(Table13[[#This Row],[ocean_proximity]]="NEAR BAY",1,0)</f>
        <v>0</v>
      </c>
      <c r="N4105" s="3">
        <f>IF(Table13[[#This Row],[ocean_proximity]]="NEAR OCEAN",1,0)</f>
        <v>1</v>
      </c>
      <c r="O4105" s="3">
        <f>Table13[[#This Row],[housing_median_age]]/$D$2</f>
        <v>0.46153846153846156</v>
      </c>
      <c r="P4105" s="3">
        <f>Table13[[#This Row],[total_rooms]]/$E$2</f>
        <v>7.4440488301119018E-2</v>
      </c>
      <c r="Q4105" s="3">
        <f>Table13[[#This Row],[total_bedrooms]]/$F$2</f>
        <v>0.10923196276183088</v>
      </c>
      <c r="R4105" s="3">
        <f>Table13[[#This Row],[population]]/$G$2</f>
        <v>5.6190796480017936E-2</v>
      </c>
      <c r="S4105" s="3">
        <f>Table13[[#This Row],[households]]/$H$2</f>
        <v>0.10983229200920749</v>
      </c>
      <c r="T4105" s="3">
        <v>1</v>
      </c>
      <c r="AG4105">
        <f>SUMPRODUCT(Table13[[#This Row],[area_inland]:[ones]],$V$4:$AE$4)</f>
        <v>200592.93779459217</v>
      </c>
      <c r="AH4105">
        <f>ABS(AG4105-Table13[[#This Row],[median_house_value]])</f>
        <v>97692.937794592173</v>
      </c>
    </row>
    <row r="4106" spans="1:34" x14ac:dyDescent="0.45">
      <c r="A4106">
        <v>167300</v>
      </c>
      <c r="B4106">
        <v>-122.01</v>
      </c>
      <c r="C4106">
        <v>37.369999999999997</v>
      </c>
      <c r="D4106">
        <v>11</v>
      </c>
      <c r="E4106">
        <v>2559</v>
      </c>
      <c r="F4106">
        <v>694</v>
      </c>
      <c r="G4106">
        <v>1309</v>
      </c>
      <c r="H4106">
        <v>668</v>
      </c>
      <c r="I4106">
        <v>4.1847000000000003</v>
      </c>
      <c r="J4106" t="s">
        <v>11</v>
      </c>
      <c r="K4106">
        <f>IF(Table13[[#This Row],[ocean_proximity]]="INLAND",1,0)</f>
        <v>0</v>
      </c>
      <c r="L4106">
        <f>IF(Table13[[#This Row],[ocean_proximity]]="ISLAND",1,0)</f>
        <v>0</v>
      </c>
      <c r="M4106">
        <f>IF(Table13[[#This Row],[ocean_proximity]]="NEAR BAY",1,0)</f>
        <v>0</v>
      </c>
      <c r="N4106" s="3">
        <f>IF(Table13[[#This Row],[ocean_proximity]]="NEAR OCEAN",1,0)</f>
        <v>0</v>
      </c>
      <c r="O4106" s="3">
        <f>Table13[[#This Row],[housing_median_age]]/$D$2</f>
        <v>0.21153846153846154</v>
      </c>
      <c r="P4106" s="3">
        <f>Table13[[#This Row],[total_rooms]]/$E$2</f>
        <v>6.5081383519837235E-2</v>
      </c>
      <c r="Q4106" s="3">
        <f>Table13[[#This Row],[total_bedrooms]]/$F$2</f>
        <v>0.10768037238169123</v>
      </c>
      <c r="R4106" s="3">
        <f>Table13[[#This Row],[population]]/$G$2</f>
        <v>3.6685163387702481E-2</v>
      </c>
      <c r="S4106" s="3">
        <f>Table13[[#This Row],[households]]/$H$2</f>
        <v>0.10983229200920749</v>
      </c>
      <c r="T4106" s="3">
        <v>1</v>
      </c>
      <c r="AG4106">
        <f>SUMPRODUCT(Table13[[#This Row],[area_inland]:[ones]],$V$4:$AE$4)</f>
        <v>183542.18357957972</v>
      </c>
      <c r="AH4106">
        <f>ABS(AG4106-Table13[[#This Row],[median_house_value]])</f>
        <v>16242.183579579723</v>
      </c>
    </row>
    <row r="4107" spans="1:34" x14ac:dyDescent="0.45">
      <c r="A4107">
        <v>362100</v>
      </c>
      <c r="B4107">
        <v>-122.24</v>
      </c>
      <c r="C4107">
        <v>37.479999999999997</v>
      </c>
      <c r="D4107">
        <v>45</v>
      </c>
      <c r="E4107">
        <v>4126</v>
      </c>
      <c r="F4107">
        <v>696</v>
      </c>
      <c r="G4107">
        <v>1722</v>
      </c>
      <c r="H4107">
        <v>668</v>
      </c>
      <c r="I4107">
        <v>4.8966000000000003</v>
      </c>
      <c r="J4107" t="s">
        <v>13</v>
      </c>
      <c r="K4107">
        <f>IF(Table13[[#This Row],[ocean_proximity]]="INLAND",1,0)</f>
        <v>0</v>
      </c>
      <c r="L4107">
        <f>IF(Table13[[#This Row],[ocean_proximity]]="ISLAND",1,0)</f>
        <v>0</v>
      </c>
      <c r="M4107">
        <f>IF(Table13[[#This Row],[ocean_proximity]]="NEAR BAY",1,0)</f>
        <v>0</v>
      </c>
      <c r="N4107" s="3">
        <f>IF(Table13[[#This Row],[ocean_proximity]]="NEAR OCEAN",1,0)</f>
        <v>1</v>
      </c>
      <c r="O4107" s="3">
        <f>Table13[[#This Row],[housing_median_age]]/$D$2</f>
        <v>0.86538461538461542</v>
      </c>
      <c r="P4107" s="3">
        <f>Table13[[#This Row],[total_rooms]]/$E$2</f>
        <v>0.10493387589013224</v>
      </c>
      <c r="Q4107" s="3">
        <f>Table13[[#This Row],[total_bedrooms]]/$F$2</f>
        <v>0.10799069045771917</v>
      </c>
      <c r="R4107" s="3">
        <f>Table13[[#This Row],[population]]/$G$2</f>
        <v>4.8259626702539096E-2</v>
      </c>
      <c r="S4107" s="3">
        <f>Table13[[#This Row],[households]]/$H$2</f>
        <v>0.10983229200920749</v>
      </c>
      <c r="T4107" s="3">
        <v>1</v>
      </c>
      <c r="AG4107">
        <f>SUMPRODUCT(Table13[[#This Row],[area_inland]:[ones]],$V$4:$AE$4)</f>
        <v>208675.30263870192</v>
      </c>
      <c r="AH4107">
        <f>ABS(AG4107-Table13[[#This Row],[median_house_value]])</f>
        <v>153424.69736129808</v>
      </c>
    </row>
    <row r="4108" spans="1:34" x14ac:dyDescent="0.45">
      <c r="A4108">
        <v>119700</v>
      </c>
      <c r="B4108">
        <v>-117.25</v>
      </c>
      <c r="C4108">
        <v>34.409999999999997</v>
      </c>
      <c r="D4108">
        <v>13</v>
      </c>
      <c r="E4108">
        <v>3682</v>
      </c>
      <c r="F4108">
        <v>668</v>
      </c>
      <c r="G4108">
        <v>1606</v>
      </c>
      <c r="H4108">
        <v>668</v>
      </c>
      <c r="I4108">
        <v>2.1875</v>
      </c>
      <c r="J4108" t="s">
        <v>12</v>
      </c>
      <c r="K4108">
        <f>IF(Table13[[#This Row],[ocean_proximity]]="INLAND",1,0)</f>
        <v>1</v>
      </c>
      <c r="L4108">
        <f>IF(Table13[[#This Row],[ocean_proximity]]="ISLAND",1,0)</f>
        <v>0</v>
      </c>
      <c r="M4108">
        <f>IF(Table13[[#This Row],[ocean_proximity]]="NEAR BAY",1,0)</f>
        <v>0</v>
      </c>
      <c r="N4108" s="3">
        <f>IF(Table13[[#This Row],[ocean_proximity]]="NEAR OCEAN",1,0)</f>
        <v>0</v>
      </c>
      <c r="O4108" s="3">
        <f>Table13[[#This Row],[housing_median_age]]/$D$2</f>
        <v>0.25</v>
      </c>
      <c r="P4108" s="3">
        <f>Table13[[#This Row],[total_rooms]]/$E$2</f>
        <v>9.3641912512716169E-2</v>
      </c>
      <c r="Q4108" s="3">
        <f>Table13[[#This Row],[total_bedrooms]]/$F$2</f>
        <v>0.10364623739332816</v>
      </c>
      <c r="R4108" s="3">
        <f>Table13[[#This Row],[population]]/$G$2</f>
        <v>4.5008687853819854E-2</v>
      </c>
      <c r="S4108" s="3">
        <f>Table13[[#This Row],[households]]/$H$2</f>
        <v>0.10983229200920749</v>
      </c>
      <c r="T4108" s="3">
        <v>1</v>
      </c>
      <c r="AG4108">
        <f>SUMPRODUCT(Table13[[#This Row],[area_inland]:[ones]],$V$4:$AE$4)</f>
        <v>191030.19498738553</v>
      </c>
      <c r="AH4108">
        <f>ABS(AG4108-Table13[[#This Row],[median_house_value]])</f>
        <v>71330.194987385534</v>
      </c>
    </row>
    <row r="4109" spans="1:34" x14ac:dyDescent="0.45">
      <c r="A4109">
        <v>370000</v>
      </c>
      <c r="B4109">
        <v>-118.48</v>
      </c>
      <c r="C4109">
        <v>34</v>
      </c>
      <c r="D4109">
        <v>41</v>
      </c>
      <c r="E4109">
        <v>2584</v>
      </c>
      <c r="F4109">
        <v>743</v>
      </c>
      <c r="G4109">
        <v>1058</v>
      </c>
      <c r="H4109">
        <v>668</v>
      </c>
      <c r="I4109">
        <v>3.2061000000000002</v>
      </c>
      <c r="J4109" t="s">
        <v>11</v>
      </c>
      <c r="K4109">
        <f>IF(Table13[[#This Row],[ocean_proximity]]="INLAND",1,0)</f>
        <v>0</v>
      </c>
      <c r="L4109">
        <f>IF(Table13[[#This Row],[ocean_proximity]]="ISLAND",1,0)</f>
        <v>0</v>
      </c>
      <c r="M4109">
        <f>IF(Table13[[#This Row],[ocean_proximity]]="NEAR BAY",1,0)</f>
        <v>0</v>
      </c>
      <c r="N4109" s="3">
        <f>IF(Table13[[#This Row],[ocean_proximity]]="NEAR OCEAN",1,0)</f>
        <v>0</v>
      </c>
      <c r="O4109" s="3">
        <f>Table13[[#This Row],[housing_median_age]]/$D$2</f>
        <v>0.78846153846153844</v>
      </c>
      <c r="P4109" s="3">
        <f>Table13[[#This Row],[total_rooms]]/$E$2</f>
        <v>6.5717192268565622E-2</v>
      </c>
      <c r="Q4109" s="3">
        <f>Table13[[#This Row],[total_bedrooms]]/$F$2</f>
        <v>0.11528316524437549</v>
      </c>
      <c r="R4109" s="3">
        <f>Table13[[#This Row],[population]]/$G$2</f>
        <v>2.9650804327111709E-2</v>
      </c>
      <c r="S4109" s="3">
        <f>Table13[[#This Row],[households]]/$H$2</f>
        <v>0.10983229200920749</v>
      </c>
      <c r="T4109" s="3">
        <v>1</v>
      </c>
      <c r="AG4109">
        <f>SUMPRODUCT(Table13[[#This Row],[area_inland]:[ones]],$V$4:$AE$4)</f>
        <v>194664.24450077282</v>
      </c>
      <c r="AH4109">
        <f>ABS(AG4109-Table13[[#This Row],[median_house_value]])</f>
        <v>175335.75549922718</v>
      </c>
    </row>
    <row r="4110" spans="1:34" x14ac:dyDescent="0.45">
      <c r="A4110">
        <v>104800</v>
      </c>
      <c r="B4110">
        <v>-121.32</v>
      </c>
      <c r="C4110">
        <v>38.020000000000003</v>
      </c>
      <c r="D4110">
        <v>23</v>
      </c>
      <c r="E4110">
        <v>3251</v>
      </c>
      <c r="F4110">
        <v>689</v>
      </c>
      <c r="G4110">
        <v>1890</v>
      </c>
      <c r="H4110">
        <v>668</v>
      </c>
      <c r="I4110">
        <v>3.0729000000000002</v>
      </c>
      <c r="J4110" t="s">
        <v>12</v>
      </c>
      <c r="K4110">
        <f>IF(Table13[[#This Row],[ocean_proximity]]="INLAND",1,0)</f>
        <v>1</v>
      </c>
      <c r="L4110">
        <f>IF(Table13[[#This Row],[ocean_proximity]]="ISLAND",1,0)</f>
        <v>0</v>
      </c>
      <c r="M4110">
        <f>IF(Table13[[#This Row],[ocean_proximity]]="NEAR BAY",1,0)</f>
        <v>0</v>
      </c>
      <c r="N4110" s="3">
        <f>IF(Table13[[#This Row],[ocean_proximity]]="NEAR OCEAN",1,0)</f>
        <v>0</v>
      </c>
      <c r="O4110" s="3">
        <f>Table13[[#This Row],[housing_median_age]]/$D$2</f>
        <v>0.44230769230769229</v>
      </c>
      <c r="P4110" s="3">
        <f>Table13[[#This Row],[total_rooms]]/$E$2</f>
        <v>8.2680569684638855E-2</v>
      </c>
      <c r="Q4110" s="3">
        <f>Table13[[#This Row],[total_bedrooms]]/$F$2</f>
        <v>0.10690457719162141</v>
      </c>
      <c r="R4110" s="3">
        <f>Table13[[#This Row],[population]]/$G$2</f>
        <v>5.2967882966201446E-2</v>
      </c>
      <c r="S4110" s="3">
        <f>Table13[[#This Row],[households]]/$H$2</f>
        <v>0.10983229200920749</v>
      </c>
      <c r="T4110" s="3">
        <v>1</v>
      </c>
      <c r="AG4110">
        <f>SUMPRODUCT(Table13[[#This Row],[area_inland]:[ones]],$V$4:$AE$4)</f>
        <v>194576.93478650873</v>
      </c>
      <c r="AH4110">
        <f>ABS(AG4110-Table13[[#This Row],[median_house_value]])</f>
        <v>89776.934786508733</v>
      </c>
    </row>
    <row r="4111" spans="1:34" x14ac:dyDescent="0.45">
      <c r="A4111">
        <v>239700</v>
      </c>
      <c r="B4111">
        <v>-118.11</v>
      </c>
      <c r="C4111">
        <v>33.880000000000003</v>
      </c>
      <c r="D4111">
        <v>19</v>
      </c>
      <c r="E4111">
        <v>3203</v>
      </c>
      <c r="F4111">
        <v>708</v>
      </c>
      <c r="G4111">
        <v>1761</v>
      </c>
      <c r="H4111">
        <v>667</v>
      </c>
      <c r="I4111">
        <v>4.0911</v>
      </c>
      <c r="J4111" t="s">
        <v>11</v>
      </c>
      <c r="K4111">
        <f>IF(Table13[[#This Row],[ocean_proximity]]="INLAND",1,0)</f>
        <v>0</v>
      </c>
      <c r="L4111">
        <f>IF(Table13[[#This Row],[ocean_proximity]]="ISLAND",1,0)</f>
        <v>0</v>
      </c>
      <c r="M4111">
        <f>IF(Table13[[#This Row],[ocean_proximity]]="NEAR BAY",1,0)</f>
        <v>0</v>
      </c>
      <c r="N4111" s="3">
        <f>IF(Table13[[#This Row],[ocean_proximity]]="NEAR OCEAN",1,0)</f>
        <v>0</v>
      </c>
      <c r="O4111" s="3">
        <f>Table13[[#This Row],[housing_median_age]]/$D$2</f>
        <v>0.36538461538461536</v>
      </c>
      <c r="P4111" s="3">
        <f>Table13[[#This Row],[total_rooms]]/$E$2</f>
        <v>8.1459816887080372E-2</v>
      </c>
      <c r="Q4111" s="3">
        <f>Table13[[#This Row],[total_bedrooms]]/$F$2</f>
        <v>0.10985259891388674</v>
      </c>
      <c r="R4111" s="3">
        <f>Table13[[#This Row],[population]]/$G$2</f>
        <v>4.935261476374643E-2</v>
      </c>
      <c r="S4111" s="3">
        <f>Table13[[#This Row],[households]]/$H$2</f>
        <v>0.10966787241039132</v>
      </c>
      <c r="T4111" s="3">
        <v>1</v>
      </c>
      <c r="AG4111">
        <f>SUMPRODUCT(Table13[[#This Row],[area_inland]:[ones]],$V$4:$AE$4)</f>
        <v>186776.21241613719</v>
      </c>
      <c r="AH4111">
        <f>ABS(AG4111-Table13[[#This Row],[median_house_value]])</f>
        <v>52923.78758386281</v>
      </c>
    </row>
    <row r="4112" spans="1:34" x14ac:dyDescent="0.45">
      <c r="A4112">
        <v>84600</v>
      </c>
      <c r="B4112">
        <v>-122.2</v>
      </c>
      <c r="C4112">
        <v>37.76</v>
      </c>
      <c r="D4112">
        <v>37</v>
      </c>
      <c r="E4112">
        <v>2680</v>
      </c>
      <c r="F4112">
        <v>736</v>
      </c>
      <c r="G4112">
        <v>1925</v>
      </c>
      <c r="H4112">
        <v>667</v>
      </c>
      <c r="I4112">
        <v>1.4097</v>
      </c>
      <c r="J4112" t="s">
        <v>10</v>
      </c>
      <c r="K4112">
        <f>IF(Table13[[#This Row],[ocean_proximity]]="INLAND",1,0)</f>
        <v>0</v>
      </c>
      <c r="L4112">
        <f>IF(Table13[[#This Row],[ocean_proximity]]="ISLAND",1,0)</f>
        <v>0</v>
      </c>
      <c r="M4112">
        <f>IF(Table13[[#This Row],[ocean_proximity]]="NEAR BAY",1,0)</f>
        <v>1</v>
      </c>
      <c r="N4112" s="3">
        <f>IF(Table13[[#This Row],[ocean_proximity]]="NEAR OCEAN",1,0)</f>
        <v>0</v>
      </c>
      <c r="O4112" s="3">
        <f>Table13[[#This Row],[housing_median_age]]/$D$2</f>
        <v>0.71153846153846156</v>
      </c>
      <c r="P4112" s="3">
        <f>Table13[[#This Row],[total_rooms]]/$E$2</f>
        <v>6.8158697863682602E-2</v>
      </c>
      <c r="Q4112" s="3">
        <f>Table13[[#This Row],[total_bedrooms]]/$F$2</f>
        <v>0.11419705197827773</v>
      </c>
      <c r="R4112" s="3">
        <f>Table13[[#This Row],[population]]/$G$2</f>
        <v>5.3948769687797771E-2</v>
      </c>
      <c r="S4112" s="3">
        <f>Table13[[#This Row],[households]]/$H$2</f>
        <v>0.10966787241039132</v>
      </c>
      <c r="T4112" s="3">
        <v>1</v>
      </c>
      <c r="AG4112">
        <f>SUMPRODUCT(Table13[[#This Row],[area_inland]:[ones]],$V$4:$AE$4)</f>
        <v>209064.53197359451</v>
      </c>
      <c r="AH4112">
        <f>ABS(AG4112-Table13[[#This Row],[median_house_value]])</f>
        <v>124464.53197359451</v>
      </c>
    </row>
    <row r="4113" spans="1:34" x14ac:dyDescent="0.45">
      <c r="A4113">
        <v>100000</v>
      </c>
      <c r="B4113">
        <v>-118.25</v>
      </c>
      <c r="C4113">
        <v>33.93</v>
      </c>
      <c r="D4113">
        <v>36</v>
      </c>
      <c r="E4113">
        <v>2452</v>
      </c>
      <c r="F4113">
        <v>734</v>
      </c>
      <c r="G4113">
        <v>2664</v>
      </c>
      <c r="H4113">
        <v>667</v>
      </c>
      <c r="I4113">
        <v>0.92979999999999996</v>
      </c>
      <c r="J4113" t="s">
        <v>11</v>
      </c>
      <c r="K4113">
        <f>IF(Table13[[#This Row],[ocean_proximity]]="INLAND",1,0)</f>
        <v>0</v>
      </c>
      <c r="L4113">
        <f>IF(Table13[[#This Row],[ocean_proximity]]="ISLAND",1,0)</f>
        <v>0</v>
      </c>
      <c r="M4113">
        <f>IF(Table13[[#This Row],[ocean_proximity]]="NEAR BAY",1,0)</f>
        <v>0</v>
      </c>
      <c r="N4113" s="3">
        <f>IF(Table13[[#This Row],[ocean_proximity]]="NEAR OCEAN",1,0)</f>
        <v>0</v>
      </c>
      <c r="O4113" s="3">
        <f>Table13[[#This Row],[housing_median_age]]/$D$2</f>
        <v>0.69230769230769229</v>
      </c>
      <c r="P4113" s="3">
        <f>Table13[[#This Row],[total_rooms]]/$E$2</f>
        <v>6.2360122075279759E-2</v>
      </c>
      <c r="Q4113" s="3">
        <f>Table13[[#This Row],[total_bedrooms]]/$F$2</f>
        <v>0.11388673390224981</v>
      </c>
      <c r="R4113" s="3">
        <f>Table13[[#This Row],[population]]/$G$2</f>
        <v>7.4659492180931555E-2</v>
      </c>
      <c r="S4113" s="3">
        <f>Table13[[#This Row],[households]]/$H$2</f>
        <v>0.10966787241039132</v>
      </c>
      <c r="T4113" s="3">
        <v>1</v>
      </c>
      <c r="AG4113">
        <f>SUMPRODUCT(Table13[[#This Row],[area_inland]:[ones]],$V$4:$AE$4)</f>
        <v>192754.17107220733</v>
      </c>
      <c r="AH4113">
        <f>ABS(AG4113-Table13[[#This Row],[median_house_value]])</f>
        <v>92754.171072207333</v>
      </c>
    </row>
    <row r="4114" spans="1:34" x14ac:dyDescent="0.45">
      <c r="A4114">
        <v>249400</v>
      </c>
      <c r="B4114">
        <v>-121.24</v>
      </c>
      <c r="C4114">
        <v>38.64</v>
      </c>
      <c r="D4114">
        <v>13</v>
      </c>
      <c r="E4114">
        <v>4491</v>
      </c>
      <c r="F4114">
        <v>689</v>
      </c>
      <c r="G4114">
        <v>1657</v>
      </c>
      <c r="H4114">
        <v>667</v>
      </c>
      <c r="I4114">
        <v>5.2590000000000003</v>
      </c>
      <c r="J4114" t="s">
        <v>12</v>
      </c>
      <c r="K4114">
        <f>IF(Table13[[#This Row],[ocean_proximity]]="INLAND",1,0)</f>
        <v>1</v>
      </c>
      <c r="L4114">
        <f>IF(Table13[[#This Row],[ocean_proximity]]="ISLAND",1,0)</f>
        <v>0</v>
      </c>
      <c r="M4114">
        <f>IF(Table13[[#This Row],[ocean_proximity]]="NEAR BAY",1,0)</f>
        <v>0</v>
      </c>
      <c r="N4114" s="3">
        <f>IF(Table13[[#This Row],[ocean_proximity]]="NEAR OCEAN",1,0)</f>
        <v>0</v>
      </c>
      <c r="O4114" s="3">
        <f>Table13[[#This Row],[housing_median_age]]/$D$2</f>
        <v>0.25</v>
      </c>
      <c r="P4114" s="3">
        <f>Table13[[#This Row],[total_rooms]]/$E$2</f>
        <v>0.11421668362156663</v>
      </c>
      <c r="Q4114" s="3">
        <f>Table13[[#This Row],[total_bedrooms]]/$F$2</f>
        <v>0.10690457719162141</v>
      </c>
      <c r="R4114" s="3">
        <f>Table13[[#This Row],[population]]/$G$2</f>
        <v>4.6437979933860209E-2</v>
      </c>
      <c r="S4114" s="3">
        <f>Table13[[#This Row],[households]]/$H$2</f>
        <v>0.10966787241039132</v>
      </c>
      <c r="T4114" s="3">
        <v>1</v>
      </c>
      <c r="AG4114">
        <f>SUMPRODUCT(Table13[[#This Row],[area_inland]:[ones]],$V$4:$AE$4)</f>
        <v>191460.72405504333</v>
      </c>
      <c r="AH4114">
        <f>ABS(AG4114-Table13[[#This Row],[median_house_value]])</f>
        <v>57939.275944956666</v>
      </c>
    </row>
    <row r="4115" spans="1:34" x14ac:dyDescent="0.45">
      <c r="A4115">
        <v>394400</v>
      </c>
      <c r="B4115">
        <v>-117.32</v>
      </c>
      <c r="C4115">
        <v>33.01</v>
      </c>
      <c r="D4115">
        <v>29</v>
      </c>
      <c r="E4115">
        <v>3584</v>
      </c>
      <c r="F4115">
        <v>712</v>
      </c>
      <c r="G4115">
        <v>1619</v>
      </c>
      <c r="H4115">
        <v>667</v>
      </c>
      <c r="I4115">
        <v>4.125</v>
      </c>
      <c r="J4115" t="s">
        <v>13</v>
      </c>
      <c r="K4115">
        <f>IF(Table13[[#This Row],[ocean_proximity]]="INLAND",1,0)</f>
        <v>0</v>
      </c>
      <c r="L4115">
        <f>IF(Table13[[#This Row],[ocean_proximity]]="ISLAND",1,0)</f>
        <v>0</v>
      </c>
      <c r="M4115">
        <f>IF(Table13[[#This Row],[ocean_proximity]]="NEAR BAY",1,0)</f>
        <v>0</v>
      </c>
      <c r="N4115" s="3">
        <f>IF(Table13[[#This Row],[ocean_proximity]]="NEAR OCEAN",1,0)</f>
        <v>1</v>
      </c>
      <c r="O4115" s="3">
        <f>Table13[[#This Row],[housing_median_age]]/$D$2</f>
        <v>0.55769230769230771</v>
      </c>
      <c r="P4115" s="3">
        <f>Table13[[#This Row],[total_rooms]]/$E$2</f>
        <v>9.1149542217700913E-2</v>
      </c>
      <c r="Q4115" s="3">
        <f>Table13[[#This Row],[total_bedrooms]]/$F$2</f>
        <v>0.11047323506594259</v>
      </c>
      <c r="R4115" s="3">
        <f>Table13[[#This Row],[population]]/$G$2</f>
        <v>4.5373017207555627E-2</v>
      </c>
      <c r="S4115" s="3">
        <f>Table13[[#This Row],[households]]/$H$2</f>
        <v>0.10966787241039132</v>
      </c>
      <c r="T4115" s="3">
        <v>1</v>
      </c>
      <c r="AG4115">
        <f>SUMPRODUCT(Table13[[#This Row],[area_inland]:[ones]],$V$4:$AE$4)</f>
        <v>202715.42901446269</v>
      </c>
      <c r="AH4115">
        <f>ABS(AG4115-Table13[[#This Row],[median_house_value]])</f>
        <v>191684.57098553731</v>
      </c>
    </row>
    <row r="4116" spans="1:34" x14ac:dyDescent="0.45">
      <c r="A4116">
        <v>96200</v>
      </c>
      <c r="B4116">
        <v>-121.46</v>
      </c>
      <c r="C4116">
        <v>39.4</v>
      </c>
      <c r="D4116">
        <v>17</v>
      </c>
      <c r="E4116">
        <v>3659</v>
      </c>
      <c r="F4116">
        <v>735</v>
      </c>
      <c r="G4116">
        <v>1970</v>
      </c>
      <c r="H4116">
        <v>667</v>
      </c>
      <c r="I4116">
        <v>2.4249999999999998</v>
      </c>
      <c r="J4116" t="s">
        <v>12</v>
      </c>
      <c r="K4116">
        <f>IF(Table13[[#This Row],[ocean_proximity]]="INLAND",1,0)</f>
        <v>1</v>
      </c>
      <c r="L4116">
        <f>IF(Table13[[#This Row],[ocean_proximity]]="ISLAND",1,0)</f>
        <v>0</v>
      </c>
      <c r="M4116">
        <f>IF(Table13[[#This Row],[ocean_proximity]]="NEAR BAY",1,0)</f>
        <v>0</v>
      </c>
      <c r="N4116" s="3">
        <f>IF(Table13[[#This Row],[ocean_proximity]]="NEAR OCEAN",1,0)</f>
        <v>0</v>
      </c>
      <c r="O4116" s="3">
        <f>Table13[[#This Row],[housing_median_age]]/$D$2</f>
        <v>0.32692307692307693</v>
      </c>
      <c r="P4116" s="3">
        <f>Table13[[#This Row],[total_rooms]]/$E$2</f>
        <v>9.3056968463886058E-2</v>
      </c>
      <c r="Q4116" s="3">
        <f>Table13[[#This Row],[total_bedrooms]]/$F$2</f>
        <v>0.11404189294026378</v>
      </c>
      <c r="R4116" s="3">
        <f>Table13[[#This Row],[population]]/$G$2</f>
        <v>5.5209909758421612E-2</v>
      </c>
      <c r="S4116" s="3">
        <f>Table13[[#This Row],[households]]/$H$2</f>
        <v>0.10966787241039132</v>
      </c>
      <c r="T4116" s="3">
        <v>1</v>
      </c>
      <c r="AG4116">
        <f>SUMPRODUCT(Table13[[#This Row],[area_inland]:[ones]],$V$4:$AE$4)</f>
        <v>192777.60098394207</v>
      </c>
      <c r="AH4116">
        <f>ABS(AG4116-Table13[[#This Row],[median_house_value]])</f>
        <v>96577.600983942073</v>
      </c>
    </row>
    <row r="4117" spans="1:34" x14ac:dyDescent="0.45">
      <c r="A4117">
        <v>263600</v>
      </c>
      <c r="B4117">
        <v>-121.9</v>
      </c>
      <c r="C4117">
        <v>37.270000000000003</v>
      </c>
      <c r="D4117">
        <v>28</v>
      </c>
      <c r="E4117">
        <v>4538</v>
      </c>
      <c r="F4117">
        <v>685</v>
      </c>
      <c r="G4117">
        <v>1996</v>
      </c>
      <c r="H4117">
        <v>667</v>
      </c>
      <c r="I4117">
        <v>5.4608999999999996</v>
      </c>
      <c r="J4117" t="s">
        <v>11</v>
      </c>
      <c r="K4117">
        <f>IF(Table13[[#This Row],[ocean_proximity]]="INLAND",1,0)</f>
        <v>0</v>
      </c>
      <c r="L4117">
        <f>IF(Table13[[#This Row],[ocean_proximity]]="ISLAND",1,0)</f>
        <v>0</v>
      </c>
      <c r="M4117">
        <f>IF(Table13[[#This Row],[ocean_proximity]]="NEAR BAY",1,0)</f>
        <v>0</v>
      </c>
      <c r="N4117" s="3">
        <f>IF(Table13[[#This Row],[ocean_proximity]]="NEAR OCEAN",1,0)</f>
        <v>0</v>
      </c>
      <c r="O4117" s="3">
        <f>Table13[[#This Row],[housing_median_age]]/$D$2</f>
        <v>0.53846153846153844</v>
      </c>
      <c r="P4117" s="3">
        <f>Table13[[#This Row],[total_rooms]]/$E$2</f>
        <v>0.115412004069176</v>
      </c>
      <c r="Q4117" s="3">
        <f>Table13[[#This Row],[total_bedrooms]]/$F$2</f>
        <v>0.10628394103956555</v>
      </c>
      <c r="R4117" s="3">
        <f>Table13[[#This Row],[population]]/$G$2</f>
        <v>5.5938568465893165E-2</v>
      </c>
      <c r="S4117" s="3">
        <f>Table13[[#This Row],[households]]/$H$2</f>
        <v>0.10966787241039132</v>
      </c>
      <c r="T4117" s="3">
        <v>1</v>
      </c>
      <c r="AG4117">
        <f>SUMPRODUCT(Table13[[#This Row],[area_inland]:[ones]],$V$4:$AE$4)</f>
        <v>190491.66268669369</v>
      </c>
      <c r="AH4117">
        <f>ABS(AG4117-Table13[[#This Row],[median_house_value]])</f>
        <v>73108.337313306314</v>
      </c>
    </row>
    <row r="4118" spans="1:34" x14ac:dyDescent="0.45">
      <c r="A4118">
        <v>354400</v>
      </c>
      <c r="B4118">
        <v>-122.02</v>
      </c>
      <c r="C4118">
        <v>37.35</v>
      </c>
      <c r="D4118">
        <v>22</v>
      </c>
      <c r="E4118">
        <v>3219</v>
      </c>
      <c r="F4118">
        <v>756</v>
      </c>
      <c r="G4118">
        <v>1479</v>
      </c>
      <c r="H4118">
        <v>667</v>
      </c>
      <c r="I4118">
        <v>4.1473000000000004</v>
      </c>
      <c r="J4118" t="s">
        <v>11</v>
      </c>
      <c r="K4118">
        <f>IF(Table13[[#This Row],[ocean_proximity]]="INLAND",1,0)</f>
        <v>0</v>
      </c>
      <c r="L4118">
        <f>IF(Table13[[#This Row],[ocean_proximity]]="ISLAND",1,0)</f>
        <v>0</v>
      </c>
      <c r="M4118">
        <f>IF(Table13[[#This Row],[ocean_proximity]]="NEAR BAY",1,0)</f>
        <v>0</v>
      </c>
      <c r="N4118" s="3">
        <f>IF(Table13[[#This Row],[ocean_proximity]]="NEAR OCEAN",1,0)</f>
        <v>0</v>
      </c>
      <c r="O4118" s="3">
        <f>Table13[[#This Row],[housing_median_age]]/$D$2</f>
        <v>0.42307692307692307</v>
      </c>
      <c r="P4118" s="3">
        <f>Table13[[#This Row],[total_rooms]]/$E$2</f>
        <v>8.1866734486266537E-2</v>
      </c>
      <c r="Q4118" s="3">
        <f>Table13[[#This Row],[total_bedrooms]]/$F$2</f>
        <v>0.11730023273855703</v>
      </c>
      <c r="R4118" s="3">
        <f>Table13[[#This Row],[population]]/$G$2</f>
        <v>4.1449470321170336E-2</v>
      </c>
      <c r="S4118" s="3">
        <f>Table13[[#This Row],[households]]/$H$2</f>
        <v>0.10966787241039132</v>
      </c>
      <c r="T4118" s="3">
        <v>1</v>
      </c>
      <c r="AG4118">
        <f>SUMPRODUCT(Table13[[#This Row],[area_inland]:[ones]],$V$4:$AE$4)</f>
        <v>188090.49802974085</v>
      </c>
      <c r="AH4118">
        <f>ABS(AG4118-Table13[[#This Row],[median_house_value]])</f>
        <v>166309.50197025915</v>
      </c>
    </row>
    <row r="4119" spans="1:34" x14ac:dyDescent="0.45">
      <c r="A4119">
        <v>273600</v>
      </c>
      <c r="B4119">
        <v>-118.02</v>
      </c>
      <c r="C4119">
        <v>34.130000000000003</v>
      </c>
      <c r="D4119">
        <v>32</v>
      </c>
      <c r="E4119">
        <v>3308</v>
      </c>
      <c r="F4119">
        <v>718</v>
      </c>
      <c r="G4119">
        <v>1803</v>
      </c>
      <c r="H4119">
        <v>667</v>
      </c>
      <c r="I4119">
        <v>3.9464000000000001</v>
      </c>
      <c r="J4119" t="s">
        <v>12</v>
      </c>
      <c r="K4119">
        <f>IF(Table13[[#This Row],[ocean_proximity]]="INLAND",1,0)</f>
        <v>1</v>
      </c>
      <c r="L4119">
        <f>IF(Table13[[#This Row],[ocean_proximity]]="ISLAND",1,0)</f>
        <v>0</v>
      </c>
      <c r="M4119">
        <f>IF(Table13[[#This Row],[ocean_proximity]]="NEAR BAY",1,0)</f>
        <v>0</v>
      </c>
      <c r="N4119" s="3">
        <f>IF(Table13[[#This Row],[ocean_proximity]]="NEAR OCEAN",1,0)</f>
        <v>0</v>
      </c>
      <c r="O4119" s="3">
        <f>Table13[[#This Row],[housing_median_age]]/$D$2</f>
        <v>0.61538461538461542</v>
      </c>
      <c r="P4119" s="3">
        <f>Table13[[#This Row],[total_rooms]]/$E$2</f>
        <v>8.4130213631739573E-2</v>
      </c>
      <c r="Q4119" s="3">
        <f>Table13[[#This Row],[total_bedrooms]]/$F$2</f>
        <v>0.11140418929402637</v>
      </c>
      <c r="R4119" s="3">
        <f>Table13[[#This Row],[population]]/$G$2</f>
        <v>5.0529678829662014E-2</v>
      </c>
      <c r="S4119" s="3">
        <f>Table13[[#This Row],[households]]/$H$2</f>
        <v>0.10966787241039132</v>
      </c>
      <c r="T4119" s="3">
        <v>1</v>
      </c>
      <c r="AG4119">
        <f>SUMPRODUCT(Table13[[#This Row],[area_inland]:[ones]],$V$4:$AE$4)</f>
        <v>197998.42473945703</v>
      </c>
      <c r="AH4119">
        <f>ABS(AG4119-Table13[[#This Row],[median_house_value]])</f>
        <v>75601.575260542973</v>
      </c>
    </row>
    <row r="4120" spans="1:34" x14ac:dyDescent="0.45">
      <c r="A4120">
        <v>125200</v>
      </c>
      <c r="B4120">
        <v>-116.53</v>
      </c>
      <c r="C4120">
        <v>33.880000000000003</v>
      </c>
      <c r="D4120">
        <v>5</v>
      </c>
      <c r="E4120">
        <v>4423</v>
      </c>
      <c r="F4120">
        <v>763</v>
      </c>
      <c r="G4120">
        <v>1906</v>
      </c>
      <c r="H4120">
        <v>667</v>
      </c>
      <c r="I4120">
        <v>4.6855000000000002</v>
      </c>
      <c r="J4120" t="s">
        <v>12</v>
      </c>
      <c r="K4120">
        <f>IF(Table13[[#This Row],[ocean_proximity]]="INLAND",1,0)</f>
        <v>1</v>
      </c>
      <c r="L4120">
        <f>IF(Table13[[#This Row],[ocean_proximity]]="ISLAND",1,0)</f>
        <v>0</v>
      </c>
      <c r="M4120">
        <f>IF(Table13[[#This Row],[ocean_proximity]]="NEAR BAY",1,0)</f>
        <v>0</v>
      </c>
      <c r="N4120" s="3">
        <f>IF(Table13[[#This Row],[ocean_proximity]]="NEAR OCEAN",1,0)</f>
        <v>0</v>
      </c>
      <c r="O4120" s="3">
        <f>Table13[[#This Row],[housing_median_age]]/$D$2</f>
        <v>9.6153846153846159E-2</v>
      </c>
      <c r="P4120" s="3">
        <f>Table13[[#This Row],[total_rooms]]/$E$2</f>
        <v>0.11248728382502543</v>
      </c>
      <c r="Q4120" s="3">
        <f>Table13[[#This Row],[total_bedrooms]]/$F$2</f>
        <v>0.11838634600465477</v>
      </c>
      <c r="R4120" s="3">
        <f>Table13[[#This Row],[population]]/$G$2</f>
        <v>5.3416288324645476E-2</v>
      </c>
      <c r="S4120" s="3">
        <f>Table13[[#This Row],[households]]/$H$2</f>
        <v>0.10966787241039132</v>
      </c>
      <c r="T4120" s="3">
        <v>1</v>
      </c>
      <c r="AG4120">
        <f>SUMPRODUCT(Table13[[#This Row],[area_inland]:[ones]],$V$4:$AE$4)</f>
        <v>188866.91348352595</v>
      </c>
      <c r="AH4120">
        <f>ABS(AG4120-Table13[[#This Row],[median_house_value]])</f>
        <v>63666.913483525947</v>
      </c>
    </row>
    <row r="4121" spans="1:34" x14ac:dyDescent="0.45">
      <c r="A4121">
        <v>189300</v>
      </c>
      <c r="B4121">
        <v>-118.13</v>
      </c>
      <c r="C4121">
        <v>34.020000000000003</v>
      </c>
      <c r="D4121">
        <v>40</v>
      </c>
      <c r="E4121">
        <v>2988</v>
      </c>
      <c r="F4121">
        <v>690</v>
      </c>
      <c r="G4121">
        <v>2144</v>
      </c>
      <c r="H4121">
        <v>667</v>
      </c>
      <c r="I4121">
        <v>2.3359000000000001</v>
      </c>
      <c r="J4121" t="s">
        <v>11</v>
      </c>
      <c r="K4121">
        <f>IF(Table13[[#This Row],[ocean_proximity]]="INLAND",1,0)</f>
        <v>0</v>
      </c>
      <c r="L4121">
        <f>IF(Table13[[#This Row],[ocean_proximity]]="ISLAND",1,0)</f>
        <v>0</v>
      </c>
      <c r="M4121">
        <f>IF(Table13[[#This Row],[ocean_proximity]]="NEAR BAY",1,0)</f>
        <v>0</v>
      </c>
      <c r="N4121" s="3">
        <f>IF(Table13[[#This Row],[ocean_proximity]]="NEAR OCEAN",1,0)</f>
        <v>0</v>
      </c>
      <c r="O4121" s="3">
        <f>Table13[[#This Row],[housing_median_age]]/$D$2</f>
        <v>0.76923076923076927</v>
      </c>
      <c r="P4121" s="3">
        <f>Table13[[#This Row],[total_rooms]]/$E$2</f>
        <v>7.5991861648016273E-2</v>
      </c>
      <c r="Q4121" s="3">
        <f>Table13[[#This Row],[total_bedrooms]]/$F$2</f>
        <v>0.10705973622963538</v>
      </c>
      <c r="R4121" s="3">
        <f>Table13[[#This Row],[population]]/$G$2</f>
        <v>6.0086318031500476E-2</v>
      </c>
      <c r="S4121" s="3">
        <f>Table13[[#This Row],[households]]/$H$2</f>
        <v>0.10966787241039132</v>
      </c>
      <c r="T4121" s="3">
        <v>1</v>
      </c>
      <c r="AG4121">
        <f>SUMPRODUCT(Table13[[#This Row],[area_inland]:[ones]],$V$4:$AE$4)</f>
        <v>194227.01035604713</v>
      </c>
      <c r="AH4121">
        <f>ABS(AG4121-Table13[[#This Row],[median_house_value]])</f>
        <v>4927.0103560471325</v>
      </c>
    </row>
    <row r="4122" spans="1:34" x14ac:dyDescent="0.45">
      <c r="A4122">
        <v>142200</v>
      </c>
      <c r="B4122">
        <v>-120.95</v>
      </c>
      <c r="C4122">
        <v>37.61</v>
      </c>
      <c r="D4122">
        <v>17</v>
      </c>
      <c r="E4122">
        <v>4054</v>
      </c>
      <c r="F4122">
        <v>654</v>
      </c>
      <c r="G4122">
        <v>2034</v>
      </c>
      <c r="H4122">
        <v>667</v>
      </c>
      <c r="I4122">
        <v>4.6833</v>
      </c>
      <c r="J4122" t="s">
        <v>12</v>
      </c>
      <c r="K4122">
        <f>IF(Table13[[#This Row],[ocean_proximity]]="INLAND",1,0)</f>
        <v>1</v>
      </c>
      <c r="L4122">
        <f>IF(Table13[[#This Row],[ocean_proximity]]="ISLAND",1,0)</f>
        <v>0</v>
      </c>
      <c r="M4122">
        <f>IF(Table13[[#This Row],[ocean_proximity]]="NEAR BAY",1,0)</f>
        <v>0</v>
      </c>
      <c r="N4122" s="3">
        <f>IF(Table13[[#This Row],[ocean_proximity]]="NEAR OCEAN",1,0)</f>
        <v>0</v>
      </c>
      <c r="O4122" s="3">
        <f>Table13[[#This Row],[housing_median_age]]/$D$2</f>
        <v>0.32692307692307693</v>
      </c>
      <c r="P4122" s="3">
        <f>Table13[[#This Row],[total_rooms]]/$E$2</f>
        <v>0.1031027466937945</v>
      </c>
      <c r="Q4122" s="3">
        <f>Table13[[#This Row],[total_bedrooms]]/$F$2</f>
        <v>0.10147401086113265</v>
      </c>
      <c r="R4122" s="3">
        <f>Table13[[#This Row],[population]]/$G$2</f>
        <v>5.7003531192197747E-2</v>
      </c>
      <c r="S4122" s="3">
        <f>Table13[[#This Row],[households]]/$H$2</f>
        <v>0.10966787241039132</v>
      </c>
      <c r="T4122" s="3">
        <v>1</v>
      </c>
      <c r="AG4122">
        <f>SUMPRODUCT(Table13[[#This Row],[area_inland]:[ones]],$V$4:$AE$4)</f>
        <v>192571.82541545405</v>
      </c>
      <c r="AH4122">
        <f>ABS(AG4122-Table13[[#This Row],[median_house_value]])</f>
        <v>50371.825415454048</v>
      </c>
    </row>
    <row r="4123" spans="1:34" x14ac:dyDescent="0.45">
      <c r="A4123">
        <v>500001</v>
      </c>
      <c r="B4123">
        <v>-119.23</v>
      </c>
      <c r="C4123">
        <v>34.19</v>
      </c>
      <c r="D4123">
        <v>16</v>
      </c>
      <c r="E4123">
        <v>5297</v>
      </c>
      <c r="F4123">
        <v>810</v>
      </c>
      <c r="G4123">
        <v>1489</v>
      </c>
      <c r="H4123">
        <v>667</v>
      </c>
      <c r="I4123">
        <v>6.4522000000000004</v>
      </c>
      <c r="J4123" t="s">
        <v>13</v>
      </c>
      <c r="K4123">
        <f>IF(Table13[[#This Row],[ocean_proximity]]="INLAND",1,0)</f>
        <v>0</v>
      </c>
      <c r="L4123">
        <f>IF(Table13[[#This Row],[ocean_proximity]]="ISLAND",1,0)</f>
        <v>0</v>
      </c>
      <c r="M4123">
        <f>IF(Table13[[#This Row],[ocean_proximity]]="NEAR BAY",1,0)</f>
        <v>0</v>
      </c>
      <c r="N4123" s="3">
        <f>IF(Table13[[#This Row],[ocean_proximity]]="NEAR OCEAN",1,0)</f>
        <v>1</v>
      </c>
      <c r="O4123" s="3">
        <f>Table13[[#This Row],[housing_median_age]]/$D$2</f>
        <v>0.30769230769230771</v>
      </c>
      <c r="P4123" s="3">
        <f>Table13[[#This Row],[total_rooms]]/$E$2</f>
        <v>0.13471515768056969</v>
      </c>
      <c r="Q4123" s="3">
        <f>Table13[[#This Row],[total_bedrooms]]/$F$2</f>
        <v>0.1256788207913111</v>
      </c>
      <c r="R4123" s="3">
        <f>Table13[[#This Row],[population]]/$G$2</f>
        <v>4.1729723670197859E-2</v>
      </c>
      <c r="S4123" s="3">
        <f>Table13[[#This Row],[households]]/$H$2</f>
        <v>0.10966787241039132</v>
      </c>
      <c r="T4123" s="3">
        <v>1</v>
      </c>
      <c r="AG4123">
        <f>SUMPRODUCT(Table13[[#This Row],[area_inland]:[ones]],$V$4:$AE$4)</f>
        <v>199154.83620860416</v>
      </c>
      <c r="AH4123">
        <f>ABS(AG4123-Table13[[#This Row],[median_house_value]])</f>
        <v>300846.16379139584</v>
      </c>
    </row>
    <row r="4124" spans="1:34" x14ac:dyDescent="0.45">
      <c r="A4124">
        <v>179700</v>
      </c>
      <c r="B4124">
        <v>-117.72</v>
      </c>
      <c r="C4124">
        <v>34</v>
      </c>
      <c r="D4124">
        <v>15</v>
      </c>
      <c r="E4124">
        <v>4363</v>
      </c>
      <c r="F4124">
        <v>690</v>
      </c>
      <c r="G4124">
        <v>2410</v>
      </c>
      <c r="H4124">
        <v>666</v>
      </c>
      <c r="I4124">
        <v>5.4824000000000002</v>
      </c>
      <c r="J4124" t="s">
        <v>12</v>
      </c>
      <c r="K4124">
        <f>IF(Table13[[#This Row],[ocean_proximity]]="INLAND",1,0)</f>
        <v>1</v>
      </c>
      <c r="L4124">
        <f>IF(Table13[[#This Row],[ocean_proximity]]="ISLAND",1,0)</f>
        <v>0</v>
      </c>
      <c r="M4124">
        <f>IF(Table13[[#This Row],[ocean_proximity]]="NEAR BAY",1,0)</f>
        <v>0</v>
      </c>
      <c r="N4124" s="3">
        <f>IF(Table13[[#This Row],[ocean_proximity]]="NEAR OCEAN",1,0)</f>
        <v>0</v>
      </c>
      <c r="O4124" s="3">
        <f>Table13[[#This Row],[housing_median_age]]/$D$2</f>
        <v>0.28846153846153844</v>
      </c>
      <c r="P4124" s="3">
        <f>Table13[[#This Row],[total_rooms]]/$E$2</f>
        <v>0.11096134282807732</v>
      </c>
      <c r="Q4124" s="3">
        <f>Table13[[#This Row],[total_bedrooms]]/$F$2</f>
        <v>0.10705973622963538</v>
      </c>
      <c r="R4124" s="3">
        <f>Table13[[#This Row],[population]]/$G$2</f>
        <v>6.7541057115632533E-2</v>
      </c>
      <c r="S4124" s="3">
        <f>Table13[[#This Row],[households]]/$H$2</f>
        <v>0.10950345281157514</v>
      </c>
      <c r="T4124" s="3">
        <v>1</v>
      </c>
      <c r="AG4124">
        <f>SUMPRODUCT(Table13[[#This Row],[area_inland]:[ones]],$V$4:$AE$4)</f>
        <v>192137.81475182084</v>
      </c>
      <c r="AH4124">
        <f>ABS(AG4124-Table13[[#This Row],[median_house_value]])</f>
        <v>12437.814751820843</v>
      </c>
    </row>
    <row r="4125" spans="1:34" x14ac:dyDescent="0.45">
      <c r="A4125">
        <v>235500</v>
      </c>
      <c r="B4125">
        <v>-117.88</v>
      </c>
      <c r="C4125">
        <v>33.76</v>
      </c>
      <c r="D4125">
        <v>37</v>
      </c>
      <c r="E4125">
        <v>2988</v>
      </c>
      <c r="F4125">
        <v>677</v>
      </c>
      <c r="G4125">
        <v>2354</v>
      </c>
      <c r="H4125">
        <v>666</v>
      </c>
      <c r="I4125">
        <v>3.4344999999999999</v>
      </c>
      <c r="J4125" t="s">
        <v>11</v>
      </c>
      <c r="K4125">
        <f>IF(Table13[[#This Row],[ocean_proximity]]="INLAND",1,0)</f>
        <v>0</v>
      </c>
      <c r="L4125">
        <f>IF(Table13[[#This Row],[ocean_proximity]]="ISLAND",1,0)</f>
        <v>0</v>
      </c>
      <c r="M4125">
        <f>IF(Table13[[#This Row],[ocean_proximity]]="NEAR BAY",1,0)</f>
        <v>0</v>
      </c>
      <c r="N4125" s="3">
        <f>IF(Table13[[#This Row],[ocean_proximity]]="NEAR OCEAN",1,0)</f>
        <v>0</v>
      </c>
      <c r="O4125" s="3">
        <f>Table13[[#This Row],[housing_median_age]]/$D$2</f>
        <v>0.71153846153846156</v>
      </c>
      <c r="P4125" s="3">
        <f>Table13[[#This Row],[total_rooms]]/$E$2</f>
        <v>7.5991861648016273E-2</v>
      </c>
      <c r="Q4125" s="3">
        <f>Table13[[#This Row],[total_bedrooms]]/$F$2</f>
        <v>0.10504266873545384</v>
      </c>
      <c r="R4125" s="3">
        <f>Table13[[#This Row],[population]]/$G$2</f>
        <v>6.5971638361078416E-2</v>
      </c>
      <c r="S4125" s="3">
        <f>Table13[[#This Row],[households]]/$H$2</f>
        <v>0.10950345281157514</v>
      </c>
      <c r="T4125" s="3">
        <v>1</v>
      </c>
      <c r="AG4125">
        <f>SUMPRODUCT(Table13[[#This Row],[area_inland]:[ones]],$V$4:$AE$4)</f>
        <v>193078.12047345095</v>
      </c>
      <c r="AH4125">
        <f>ABS(AG4125-Table13[[#This Row],[median_house_value]])</f>
        <v>42421.879526549048</v>
      </c>
    </row>
    <row r="4126" spans="1:34" x14ac:dyDescent="0.45">
      <c r="A4126">
        <v>500001</v>
      </c>
      <c r="B4126">
        <v>-118.43</v>
      </c>
      <c r="C4126">
        <v>34.130000000000003</v>
      </c>
      <c r="D4126">
        <v>37</v>
      </c>
      <c r="E4126">
        <v>4400</v>
      </c>
      <c r="F4126">
        <v>695</v>
      </c>
      <c r="G4126">
        <v>1521</v>
      </c>
      <c r="H4126">
        <v>666</v>
      </c>
      <c r="I4126">
        <v>8.2954000000000008</v>
      </c>
      <c r="J4126" t="s">
        <v>11</v>
      </c>
      <c r="K4126">
        <f>IF(Table13[[#This Row],[ocean_proximity]]="INLAND",1,0)</f>
        <v>0</v>
      </c>
      <c r="L4126">
        <f>IF(Table13[[#This Row],[ocean_proximity]]="ISLAND",1,0)</f>
        <v>0</v>
      </c>
      <c r="M4126">
        <f>IF(Table13[[#This Row],[ocean_proximity]]="NEAR BAY",1,0)</f>
        <v>0</v>
      </c>
      <c r="N4126" s="3">
        <f>IF(Table13[[#This Row],[ocean_proximity]]="NEAR OCEAN",1,0)</f>
        <v>0</v>
      </c>
      <c r="O4126" s="3">
        <f>Table13[[#This Row],[housing_median_age]]/$D$2</f>
        <v>0.71153846153846156</v>
      </c>
      <c r="P4126" s="3">
        <f>Table13[[#This Row],[total_rooms]]/$E$2</f>
        <v>0.11190233977619532</v>
      </c>
      <c r="Q4126" s="3">
        <f>Table13[[#This Row],[total_bedrooms]]/$F$2</f>
        <v>0.1078355314197052</v>
      </c>
      <c r="R4126" s="3">
        <f>Table13[[#This Row],[population]]/$G$2</f>
        <v>4.2626534387085926E-2</v>
      </c>
      <c r="S4126" s="3">
        <f>Table13[[#This Row],[households]]/$H$2</f>
        <v>0.10950345281157514</v>
      </c>
      <c r="T4126" s="3">
        <v>1</v>
      </c>
      <c r="AG4126">
        <f>SUMPRODUCT(Table13[[#This Row],[area_inland]:[ones]],$V$4:$AE$4)</f>
        <v>193745.22505991481</v>
      </c>
      <c r="AH4126">
        <f>ABS(AG4126-Table13[[#This Row],[median_house_value]])</f>
        <v>306255.77494008519</v>
      </c>
    </row>
    <row r="4127" spans="1:34" x14ac:dyDescent="0.45">
      <c r="A4127">
        <v>238000</v>
      </c>
      <c r="B4127">
        <v>-121.96</v>
      </c>
      <c r="C4127">
        <v>36.99</v>
      </c>
      <c r="D4127">
        <v>23</v>
      </c>
      <c r="E4127">
        <v>3209</v>
      </c>
      <c r="F4127">
        <v>748</v>
      </c>
      <c r="G4127">
        <v>1423</v>
      </c>
      <c r="H4127">
        <v>666</v>
      </c>
      <c r="I4127">
        <v>2.7374999999999998</v>
      </c>
      <c r="J4127" t="s">
        <v>13</v>
      </c>
      <c r="K4127">
        <f>IF(Table13[[#This Row],[ocean_proximity]]="INLAND",1,0)</f>
        <v>0</v>
      </c>
      <c r="L4127">
        <f>IF(Table13[[#This Row],[ocean_proximity]]="ISLAND",1,0)</f>
        <v>0</v>
      </c>
      <c r="M4127">
        <f>IF(Table13[[#This Row],[ocean_proximity]]="NEAR BAY",1,0)</f>
        <v>0</v>
      </c>
      <c r="N4127" s="3">
        <f>IF(Table13[[#This Row],[ocean_proximity]]="NEAR OCEAN",1,0)</f>
        <v>1</v>
      </c>
      <c r="O4127" s="3">
        <f>Table13[[#This Row],[housing_median_age]]/$D$2</f>
        <v>0.44230769230769229</v>
      </c>
      <c r="P4127" s="3">
        <f>Table13[[#This Row],[total_rooms]]/$E$2</f>
        <v>8.1612410986775172E-2</v>
      </c>
      <c r="Q4127" s="3">
        <f>Table13[[#This Row],[total_bedrooms]]/$F$2</f>
        <v>0.1160589604344453</v>
      </c>
      <c r="R4127" s="3">
        <f>Table13[[#This Row],[population]]/$G$2</f>
        <v>3.9880051566616219E-2</v>
      </c>
      <c r="S4127" s="3">
        <f>Table13[[#This Row],[households]]/$H$2</f>
        <v>0.10950345281157514</v>
      </c>
      <c r="T4127" s="3">
        <v>1</v>
      </c>
      <c r="AG4127">
        <f>SUMPRODUCT(Table13[[#This Row],[area_inland]:[ones]],$V$4:$AE$4)</f>
        <v>200545.44690103631</v>
      </c>
      <c r="AH4127">
        <f>ABS(AG4127-Table13[[#This Row],[median_house_value]])</f>
        <v>37454.55309896369</v>
      </c>
    </row>
    <row r="4128" spans="1:34" x14ac:dyDescent="0.45">
      <c r="A4128">
        <v>238600</v>
      </c>
      <c r="B4128">
        <v>-122.47</v>
      </c>
      <c r="C4128">
        <v>37.700000000000003</v>
      </c>
      <c r="D4128">
        <v>45</v>
      </c>
      <c r="E4128">
        <v>3290</v>
      </c>
      <c r="F4128">
        <v>693</v>
      </c>
      <c r="G4128">
        <v>2466</v>
      </c>
      <c r="H4128">
        <v>666</v>
      </c>
      <c r="I4128">
        <v>3.6587999999999998</v>
      </c>
      <c r="J4128" t="s">
        <v>13</v>
      </c>
      <c r="K4128">
        <f>IF(Table13[[#This Row],[ocean_proximity]]="INLAND",1,0)</f>
        <v>0</v>
      </c>
      <c r="L4128">
        <f>IF(Table13[[#This Row],[ocean_proximity]]="ISLAND",1,0)</f>
        <v>0</v>
      </c>
      <c r="M4128">
        <f>IF(Table13[[#This Row],[ocean_proximity]]="NEAR BAY",1,0)</f>
        <v>0</v>
      </c>
      <c r="N4128" s="3">
        <f>IF(Table13[[#This Row],[ocean_proximity]]="NEAR OCEAN",1,0)</f>
        <v>1</v>
      </c>
      <c r="O4128" s="3">
        <f>Table13[[#This Row],[housing_median_age]]/$D$2</f>
        <v>0.86538461538461542</v>
      </c>
      <c r="P4128" s="3">
        <f>Table13[[#This Row],[total_rooms]]/$E$2</f>
        <v>8.3672431332655131E-2</v>
      </c>
      <c r="Q4128" s="3">
        <f>Table13[[#This Row],[total_bedrooms]]/$F$2</f>
        <v>0.10752521334367728</v>
      </c>
      <c r="R4128" s="3">
        <f>Table13[[#This Row],[population]]/$G$2</f>
        <v>6.911047587018665E-2</v>
      </c>
      <c r="S4128" s="3">
        <f>Table13[[#This Row],[households]]/$H$2</f>
        <v>0.10950345281157514</v>
      </c>
      <c r="T4128" s="3">
        <v>1</v>
      </c>
      <c r="AG4128">
        <f>SUMPRODUCT(Table13[[#This Row],[area_inland]:[ones]],$V$4:$AE$4)</f>
        <v>208313.66772554119</v>
      </c>
      <c r="AH4128">
        <f>ABS(AG4128-Table13[[#This Row],[median_house_value]])</f>
        <v>30286.332274458808</v>
      </c>
    </row>
    <row r="4129" spans="1:34" x14ac:dyDescent="0.45">
      <c r="A4129">
        <v>361600</v>
      </c>
      <c r="B4129">
        <v>-122.44</v>
      </c>
      <c r="C4129">
        <v>37.76</v>
      </c>
      <c r="D4129">
        <v>52</v>
      </c>
      <c r="E4129">
        <v>2959</v>
      </c>
      <c r="F4129">
        <v>683</v>
      </c>
      <c r="G4129">
        <v>1145</v>
      </c>
      <c r="H4129">
        <v>666</v>
      </c>
      <c r="I4129">
        <v>4.2222</v>
      </c>
      <c r="J4129" t="s">
        <v>10</v>
      </c>
      <c r="K4129">
        <f>IF(Table13[[#This Row],[ocean_proximity]]="INLAND",1,0)</f>
        <v>0</v>
      </c>
      <c r="L4129">
        <f>IF(Table13[[#This Row],[ocean_proximity]]="ISLAND",1,0)</f>
        <v>0</v>
      </c>
      <c r="M4129">
        <f>IF(Table13[[#This Row],[ocean_proximity]]="NEAR BAY",1,0)</f>
        <v>1</v>
      </c>
      <c r="N4129" s="3">
        <f>IF(Table13[[#This Row],[ocean_proximity]]="NEAR OCEAN",1,0)</f>
        <v>0</v>
      </c>
      <c r="O4129" s="3">
        <f>Table13[[#This Row],[housing_median_age]]/$D$2</f>
        <v>1</v>
      </c>
      <c r="P4129" s="3">
        <f>Table13[[#This Row],[total_rooms]]/$E$2</f>
        <v>7.5254323499491349E-2</v>
      </c>
      <c r="Q4129" s="3">
        <f>Table13[[#This Row],[total_bedrooms]]/$F$2</f>
        <v>0.10597362296353763</v>
      </c>
      <c r="R4129" s="3">
        <f>Table13[[#This Row],[population]]/$G$2</f>
        <v>3.2089008463651141E-2</v>
      </c>
      <c r="S4129" s="3">
        <f>Table13[[#This Row],[households]]/$H$2</f>
        <v>0.10950345281157514</v>
      </c>
      <c r="T4129" s="3">
        <v>1</v>
      </c>
      <c r="AG4129">
        <f>SUMPRODUCT(Table13[[#This Row],[area_inland]:[ones]],$V$4:$AE$4)</f>
        <v>214380.93201804004</v>
      </c>
      <c r="AH4129">
        <f>ABS(AG4129-Table13[[#This Row],[median_house_value]])</f>
        <v>147219.06798195996</v>
      </c>
    </row>
    <row r="4130" spans="1:34" x14ac:dyDescent="0.45">
      <c r="A4130">
        <v>75900</v>
      </c>
      <c r="B4130">
        <v>-122.65</v>
      </c>
      <c r="C4130">
        <v>38.99</v>
      </c>
      <c r="D4130">
        <v>16</v>
      </c>
      <c r="E4130">
        <v>4279</v>
      </c>
      <c r="F4130">
        <v>951</v>
      </c>
      <c r="G4130">
        <v>1596</v>
      </c>
      <c r="H4130">
        <v>666</v>
      </c>
      <c r="I4130">
        <v>1.8571</v>
      </c>
      <c r="J4130" t="s">
        <v>12</v>
      </c>
      <c r="K4130">
        <f>IF(Table13[[#This Row],[ocean_proximity]]="INLAND",1,0)</f>
        <v>1</v>
      </c>
      <c r="L4130">
        <f>IF(Table13[[#This Row],[ocean_proximity]]="ISLAND",1,0)</f>
        <v>0</v>
      </c>
      <c r="M4130">
        <f>IF(Table13[[#This Row],[ocean_proximity]]="NEAR BAY",1,0)</f>
        <v>0</v>
      </c>
      <c r="N4130" s="3">
        <f>IF(Table13[[#This Row],[ocean_proximity]]="NEAR OCEAN",1,0)</f>
        <v>0</v>
      </c>
      <c r="O4130" s="3">
        <f>Table13[[#This Row],[housing_median_age]]/$D$2</f>
        <v>0.30769230769230771</v>
      </c>
      <c r="P4130" s="3">
        <f>Table13[[#This Row],[total_rooms]]/$E$2</f>
        <v>0.10882502543234995</v>
      </c>
      <c r="Q4130" s="3">
        <f>Table13[[#This Row],[total_bedrooms]]/$F$2</f>
        <v>0.14755624515128007</v>
      </c>
      <c r="R4130" s="3">
        <f>Table13[[#This Row],[population]]/$G$2</f>
        <v>4.472843450479233E-2</v>
      </c>
      <c r="S4130" s="3">
        <f>Table13[[#This Row],[households]]/$H$2</f>
        <v>0.10950345281157514</v>
      </c>
      <c r="T4130" s="3">
        <v>1</v>
      </c>
      <c r="AG4130">
        <f>SUMPRODUCT(Table13[[#This Row],[area_inland]:[ones]],$V$4:$AE$4)</f>
        <v>193656.3728750929</v>
      </c>
      <c r="AH4130">
        <f>ABS(AG4130-Table13[[#This Row],[median_house_value]])</f>
        <v>117756.3728750929</v>
      </c>
    </row>
    <row r="4131" spans="1:34" x14ac:dyDescent="0.45">
      <c r="A4131">
        <v>129200</v>
      </c>
      <c r="B4131">
        <v>-117.22</v>
      </c>
      <c r="C4131">
        <v>34.07</v>
      </c>
      <c r="D4131">
        <v>8</v>
      </c>
      <c r="E4131">
        <v>3065</v>
      </c>
      <c r="F4131">
        <v>692</v>
      </c>
      <c r="G4131">
        <v>1440</v>
      </c>
      <c r="H4131">
        <v>666</v>
      </c>
      <c r="I4131">
        <v>3.2368000000000001</v>
      </c>
      <c r="J4131" t="s">
        <v>12</v>
      </c>
      <c r="K4131">
        <f>IF(Table13[[#This Row],[ocean_proximity]]="INLAND",1,0)</f>
        <v>1</v>
      </c>
      <c r="L4131">
        <f>IF(Table13[[#This Row],[ocean_proximity]]="ISLAND",1,0)</f>
        <v>0</v>
      </c>
      <c r="M4131">
        <f>IF(Table13[[#This Row],[ocean_proximity]]="NEAR BAY",1,0)</f>
        <v>0</v>
      </c>
      <c r="N4131" s="3">
        <f>IF(Table13[[#This Row],[ocean_proximity]]="NEAR OCEAN",1,0)</f>
        <v>0</v>
      </c>
      <c r="O4131" s="3">
        <f>Table13[[#This Row],[housing_median_age]]/$D$2</f>
        <v>0.15384615384615385</v>
      </c>
      <c r="P4131" s="3">
        <f>Table13[[#This Row],[total_rooms]]/$E$2</f>
        <v>7.7950152594099695E-2</v>
      </c>
      <c r="Q4131" s="3">
        <f>Table13[[#This Row],[total_bedrooms]]/$F$2</f>
        <v>0.10737005430566331</v>
      </c>
      <c r="R4131" s="3">
        <f>Table13[[#This Row],[population]]/$G$2</f>
        <v>4.0356482259963009E-2</v>
      </c>
      <c r="S4131" s="3">
        <f>Table13[[#This Row],[households]]/$H$2</f>
        <v>0.10950345281157514</v>
      </c>
      <c r="T4131" s="3">
        <v>1</v>
      </c>
      <c r="AG4131">
        <f>SUMPRODUCT(Table13[[#This Row],[area_inland]:[ones]],$V$4:$AE$4)</f>
        <v>189067.1260709241</v>
      </c>
      <c r="AH4131">
        <f>ABS(AG4131-Table13[[#This Row],[median_house_value]])</f>
        <v>59867.126070924103</v>
      </c>
    </row>
    <row r="4132" spans="1:34" x14ac:dyDescent="0.45">
      <c r="A4132">
        <v>213000</v>
      </c>
      <c r="B4132">
        <v>-117.99</v>
      </c>
      <c r="C4132">
        <v>33.69</v>
      </c>
      <c r="D4132">
        <v>17</v>
      </c>
      <c r="E4132">
        <v>3386</v>
      </c>
      <c r="F4132">
        <v>729</v>
      </c>
      <c r="G4132">
        <v>1715</v>
      </c>
      <c r="H4132">
        <v>666</v>
      </c>
      <c r="I4132">
        <v>3.7479</v>
      </c>
      <c r="J4132" t="s">
        <v>11</v>
      </c>
      <c r="K4132">
        <f>IF(Table13[[#This Row],[ocean_proximity]]="INLAND",1,0)</f>
        <v>0</v>
      </c>
      <c r="L4132">
        <f>IF(Table13[[#This Row],[ocean_proximity]]="ISLAND",1,0)</f>
        <v>0</v>
      </c>
      <c r="M4132">
        <f>IF(Table13[[#This Row],[ocean_proximity]]="NEAR BAY",1,0)</f>
        <v>0</v>
      </c>
      <c r="N4132" s="3">
        <f>IF(Table13[[#This Row],[ocean_proximity]]="NEAR OCEAN",1,0)</f>
        <v>0</v>
      </c>
      <c r="O4132" s="3">
        <f>Table13[[#This Row],[housing_median_age]]/$D$2</f>
        <v>0.32692307692307693</v>
      </c>
      <c r="P4132" s="3">
        <f>Table13[[#This Row],[total_rooms]]/$E$2</f>
        <v>8.6113936927772125E-2</v>
      </c>
      <c r="Q4132" s="3">
        <f>Table13[[#This Row],[total_bedrooms]]/$F$2</f>
        <v>0.11311093871217999</v>
      </c>
      <c r="R4132" s="3">
        <f>Table13[[#This Row],[population]]/$G$2</f>
        <v>4.806344935821983E-2</v>
      </c>
      <c r="S4132" s="3">
        <f>Table13[[#This Row],[households]]/$H$2</f>
        <v>0.10950345281157514</v>
      </c>
      <c r="T4132" s="3">
        <v>1</v>
      </c>
      <c r="AG4132">
        <f>SUMPRODUCT(Table13[[#This Row],[area_inland]:[ones]],$V$4:$AE$4)</f>
        <v>186221.12013782095</v>
      </c>
      <c r="AH4132">
        <f>ABS(AG4132-Table13[[#This Row],[median_house_value]])</f>
        <v>26778.879862179048</v>
      </c>
    </row>
    <row r="4133" spans="1:34" x14ac:dyDescent="0.45">
      <c r="A4133">
        <v>126500</v>
      </c>
      <c r="B4133">
        <v>-117.08</v>
      </c>
      <c r="C4133">
        <v>32.74</v>
      </c>
      <c r="D4133">
        <v>33</v>
      </c>
      <c r="E4133">
        <v>3260</v>
      </c>
      <c r="F4133">
        <v>673</v>
      </c>
      <c r="G4133">
        <v>1784</v>
      </c>
      <c r="H4133">
        <v>666</v>
      </c>
      <c r="I4133">
        <v>3.5078</v>
      </c>
      <c r="J4133" t="s">
        <v>13</v>
      </c>
      <c r="K4133">
        <f>IF(Table13[[#This Row],[ocean_proximity]]="INLAND",1,0)</f>
        <v>0</v>
      </c>
      <c r="L4133">
        <f>IF(Table13[[#This Row],[ocean_proximity]]="ISLAND",1,0)</f>
        <v>0</v>
      </c>
      <c r="M4133">
        <f>IF(Table13[[#This Row],[ocean_proximity]]="NEAR BAY",1,0)</f>
        <v>0</v>
      </c>
      <c r="N4133" s="3">
        <f>IF(Table13[[#This Row],[ocean_proximity]]="NEAR OCEAN",1,0)</f>
        <v>1</v>
      </c>
      <c r="O4133" s="3">
        <f>Table13[[#This Row],[housing_median_age]]/$D$2</f>
        <v>0.63461538461538458</v>
      </c>
      <c r="P4133" s="3">
        <f>Table13[[#This Row],[total_rooms]]/$E$2</f>
        <v>8.2909460834181076E-2</v>
      </c>
      <c r="Q4133" s="3">
        <f>Table13[[#This Row],[total_bedrooms]]/$F$2</f>
        <v>0.10442203258339798</v>
      </c>
      <c r="R4133" s="3">
        <f>Table13[[#This Row],[population]]/$G$2</f>
        <v>4.9997197466509727E-2</v>
      </c>
      <c r="S4133" s="3">
        <f>Table13[[#This Row],[households]]/$H$2</f>
        <v>0.10950345281157514</v>
      </c>
      <c r="T4133" s="3">
        <v>1</v>
      </c>
      <c r="AG4133">
        <f>SUMPRODUCT(Table13[[#This Row],[area_inland]:[ones]],$V$4:$AE$4)</f>
        <v>203854.05101268084</v>
      </c>
      <c r="AH4133">
        <f>ABS(AG4133-Table13[[#This Row],[median_house_value]])</f>
        <v>77354.051012680837</v>
      </c>
    </row>
    <row r="4134" spans="1:34" x14ac:dyDescent="0.45">
      <c r="A4134">
        <v>330700</v>
      </c>
      <c r="B4134">
        <v>-117.97</v>
      </c>
      <c r="C4134">
        <v>33.67</v>
      </c>
      <c r="D4134">
        <v>17</v>
      </c>
      <c r="E4134">
        <v>4466</v>
      </c>
      <c r="F4134">
        <v>640</v>
      </c>
      <c r="G4134">
        <v>2166</v>
      </c>
      <c r="H4134">
        <v>666</v>
      </c>
      <c r="I4134">
        <v>6.9790000000000001</v>
      </c>
      <c r="J4134" t="s">
        <v>11</v>
      </c>
      <c r="K4134">
        <f>IF(Table13[[#This Row],[ocean_proximity]]="INLAND",1,0)</f>
        <v>0</v>
      </c>
      <c r="L4134">
        <f>IF(Table13[[#This Row],[ocean_proximity]]="ISLAND",1,0)</f>
        <v>0</v>
      </c>
      <c r="M4134">
        <f>IF(Table13[[#This Row],[ocean_proximity]]="NEAR BAY",1,0)</f>
        <v>0</v>
      </c>
      <c r="N4134" s="3">
        <f>IF(Table13[[#This Row],[ocean_proximity]]="NEAR OCEAN",1,0)</f>
        <v>0</v>
      </c>
      <c r="O4134" s="3">
        <f>Table13[[#This Row],[housing_median_age]]/$D$2</f>
        <v>0.32692307692307693</v>
      </c>
      <c r="P4134" s="3">
        <f>Table13[[#This Row],[total_rooms]]/$E$2</f>
        <v>0.11358087487283824</v>
      </c>
      <c r="Q4134" s="3">
        <f>Table13[[#This Row],[total_bedrooms]]/$F$2</f>
        <v>9.9301784328937159E-2</v>
      </c>
      <c r="R4134" s="3">
        <f>Table13[[#This Row],[population]]/$G$2</f>
        <v>6.070287539936102E-2</v>
      </c>
      <c r="S4134" s="3">
        <f>Table13[[#This Row],[households]]/$H$2</f>
        <v>0.10950345281157514</v>
      </c>
      <c r="T4134" s="3">
        <v>1</v>
      </c>
      <c r="AG4134">
        <f>SUMPRODUCT(Table13[[#This Row],[area_inland]:[ones]],$V$4:$AE$4)</f>
        <v>186263.29093599424</v>
      </c>
      <c r="AH4134">
        <f>ABS(AG4134-Table13[[#This Row],[median_house_value]])</f>
        <v>144436.70906400576</v>
      </c>
    </row>
    <row r="4135" spans="1:34" x14ac:dyDescent="0.45">
      <c r="A4135">
        <v>134500</v>
      </c>
      <c r="B4135">
        <v>-116.98</v>
      </c>
      <c r="C4135">
        <v>32.85</v>
      </c>
      <c r="D4135">
        <v>12</v>
      </c>
      <c r="E4135">
        <v>3570</v>
      </c>
      <c r="F4135">
        <v>713</v>
      </c>
      <c r="G4135">
        <v>3321</v>
      </c>
      <c r="H4135">
        <v>666</v>
      </c>
      <c r="I4135">
        <v>4.0881999999999996</v>
      </c>
      <c r="J4135" t="s">
        <v>11</v>
      </c>
      <c r="K4135">
        <f>IF(Table13[[#This Row],[ocean_proximity]]="INLAND",1,0)</f>
        <v>0</v>
      </c>
      <c r="L4135">
        <f>IF(Table13[[#This Row],[ocean_proximity]]="ISLAND",1,0)</f>
        <v>0</v>
      </c>
      <c r="M4135">
        <f>IF(Table13[[#This Row],[ocean_proximity]]="NEAR BAY",1,0)</f>
        <v>0</v>
      </c>
      <c r="N4135" s="3">
        <f>IF(Table13[[#This Row],[ocean_proximity]]="NEAR OCEAN",1,0)</f>
        <v>0</v>
      </c>
      <c r="O4135" s="3">
        <f>Table13[[#This Row],[housing_median_age]]/$D$2</f>
        <v>0.23076923076923078</v>
      </c>
      <c r="P4135" s="3">
        <f>Table13[[#This Row],[total_rooms]]/$E$2</f>
        <v>9.0793489318413023E-2</v>
      </c>
      <c r="Q4135" s="3">
        <f>Table13[[#This Row],[total_bedrooms]]/$F$2</f>
        <v>0.11062839410395656</v>
      </c>
      <c r="R4135" s="3">
        <f>Table13[[#This Row],[population]]/$G$2</f>
        <v>9.3072137212039691E-2</v>
      </c>
      <c r="S4135" s="3">
        <f>Table13[[#This Row],[households]]/$H$2</f>
        <v>0.10950345281157514</v>
      </c>
      <c r="T4135" s="3">
        <v>1</v>
      </c>
      <c r="AG4135">
        <f>SUMPRODUCT(Table13[[#This Row],[area_inland]:[ones]],$V$4:$AE$4)</f>
        <v>184411.08323354661</v>
      </c>
      <c r="AH4135">
        <f>ABS(AG4135-Table13[[#This Row],[median_house_value]])</f>
        <v>49911.083233546611</v>
      </c>
    </row>
    <row r="4136" spans="1:34" x14ac:dyDescent="0.45">
      <c r="A4136">
        <v>109400</v>
      </c>
      <c r="B4136">
        <v>-121.33</v>
      </c>
      <c r="C4136">
        <v>38.56</v>
      </c>
      <c r="D4136">
        <v>17</v>
      </c>
      <c r="E4136">
        <v>3608</v>
      </c>
      <c r="F4136">
        <v>682</v>
      </c>
      <c r="G4136">
        <v>1694</v>
      </c>
      <c r="H4136">
        <v>666</v>
      </c>
      <c r="I4136">
        <v>3.3109999999999999</v>
      </c>
      <c r="J4136" t="s">
        <v>12</v>
      </c>
      <c r="K4136">
        <f>IF(Table13[[#This Row],[ocean_proximity]]="INLAND",1,0)</f>
        <v>1</v>
      </c>
      <c r="L4136">
        <f>IF(Table13[[#This Row],[ocean_proximity]]="ISLAND",1,0)</f>
        <v>0</v>
      </c>
      <c r="M4136">
        <f>IF(Table13[[#This Row],[ocean_proximity]]="NEAR BAY",1,0)</f>
        <v>0</v>
      </c>
      <c r="N4136" s="3">
        <f>IF(Table13[[#This Row],[ocean_proximity]]="NEAR OCEAN",1,0)</f>
        <v>0</v>
      </c>
      <c r="O4136" s="3">
        <f>Table13[[#This Row],[housing_median_age]]/$D$2</f>
        <v>0.32692307692307693</v>
      </c>
      <c r="P4136" s="3">
        <f>Table13[[#This Row],[total_rooms]]/$E$2</f>
        <v>9.1759918616480168E-2</v>
      </c>
      <c r="Q4136" s="3">
        <f>Table13[[#This Row],[total_bedrooms]]/$F$2</f>
        <v>0.10581846392552366</v>
      </c>
      <c r="R4136" s="3">
        <f>Table13[[#This Row],[population]]/$G$2</f>
        <v>4.7474917325262038E-2</v>
      </c>
      <c r="S4136" s="3">
        <f>Table13[[#This Row],[households]]/$H$2</f>
        <v>0.10950345281157514</v>
      </c>
      <c r="T4136" s="3">
        <v>1</v>
      </c>
      <c r="AG4136">
        <f>SUMPRODUCT(Table13[[#This Row],[area_inland]:[ones]],$V$4:$AE$4)</f>
        <v>192513.41579038982</v>
      </c>
      <c r="AH4136">
        <f>ABS(AG4136-Table13[[#This Row],[median_house_value]])</f>
        <v>83113.415790389816</v>
      </c>
    </row>
    <row r="4137" spans="1:34" x14ac:dyDescent="0.45">
      <c r="A4137">
        <v>138800</v>
      </c>
      <c r="B4137">
        <v>-117.56</v>
      </c>
      <c r="C4137">
        <v>34.42</v>
      </c>
      <c r="D4137">
        <v>6</v>
      </c>
      <c r="E4137">
        <v>4264</v>
      </c>
      <c r="F4137">
        <v>749</v>
      </c>
      <c r="G4137">
        <v>2005</v>
      </c>
      <c r="H4137">
        <v>666</v>
      </c>
      <c r="I4137">
        <v>3.4695</v>
      </c>
      <c r="J4137" t="s">
        <v>12</v>
      </c>
      <c r="K4137">
        <f>IF(Table13[[#This Row],[ocean_proximity]]="INLAND",1,0)</f>
        <v>1</v>
      </c>
      <c r="L4137">
        <f>IF(Table13[[#This Row],[ocean_proximity]]="ISLAND",1,0)</f>
        <v>0</v>
      </c>
      <c r="M4137">
        <f>IF(Table13[[#This Row],[ocean_proximity]]="NEAR BAY",1,0)</f>
        <v>0</v>
      </c>
      <c r="N4137" s="3">
        <f>IF(Table13[[#This Row],[ocean_proximity]]="NEAR OCEAN",1,0)</f>
        <v>0</v>
      </c>
      <c r="O4137" s="3">
        <f>Table13[[#This Row],[housing_median_age]]/$D$2</f>
        <v>0.11538461538461539</v>
      </c>
      <c r="P4137" s="3">
        <f>Table13[[#This Row],[total_rooms]]/$E$2</f>
        <v>0.10844354018311292</v>
      </c>
      <c r="Q4137" s="3">
        <f>Table13[[#This Row],[total_bedrooms]]/$F$2</f>
        <v>0.11621411947245927</v>
      </c>
      <c r="R4137" s="3">
        <f>Table13[[#This Row],[population]]/$G$2</f>
        <v>5.6190796480017936E-2</v>
      </c>
      <c r="S4137" s="3">
        <f>Table13[[#This Row],[households]]/$H$2</f>
        <v>0.10950345281157514</v>
      </c>
      <c r="T4137" s="3">
        <v>1</v>
      </c>
      <c r="AG4137">
        <f>SUMPRODUCT(Table13[[#This Row],[area_inland]:[ones]],$V$4:$AE$4)</f>
        <v>189099.18505664598</v>
      </c>
      <c r="AH4137">
        <f>ABS(AG4137-Table13[[#This Row],[median_house_value]])</f>
        <v>50299.185056645976</v>
      </c>
    </row>
    <row r="4138" spans="1:34" x14ac:dyDescent="0.45">
      <c r="A4138">
        <v>154700</v>
      </c>
      <c r="B4138">
        <v>-117.5</v>
      </c>
      <c r="C4138">
        <v>34.04</v>
      </c>
      <c r="D4138">
        <v>5</v>
      </c>
      <c r="E4138">
        <v>3958</v>
      </c>
      <c r="F4138">
        <v>665</v>
      </c>
      <c r="G4138">
        <v>2456</v>
      </c>
      <c r="H4138">
        <v>666</v>
      </c>
      <c r="I4138">
        <v>5.1646999999999998</v>
      </c>
      <c r="J4138" t="s">
        <v>12</v>
      </c>
      <c r="K4138">
        <f>IF(Table13[[#This Row],[ocean_proximity]]="INLAND",1,0)</f>
        <v>1</v>
      </c>
      <c r="L4138">
        <f>IF(Table13[[#This Row],[ocean_proximity]]="ISLAND",1,0)</f>
        <v>0</v>
      </c>
      <c r="M4138">
        <f>IF(Table13[[#This Row],[ocean_proximity]]="NEAR BAY",1,0)</f>
        <v>0</v>
      </c>
      <c r="N4138" s="3">
        <f>IF(Table13[[#This Row],[ocean_proximity]]="NEAR OCEAN",1,0)</f>
        <v>0</v>
      </c>
      <c r="O4138" s="3">
        <f>Table13[[#This Row],[housing_median_age]]/$D$2</f>
        <v>9.6153846153846159E-2</v>
      </c>
      <c r="P4138" s="3">
        <f>Table13[[#This Row],[total_rooms]]/$E$2</f>
        <v>0.10066124109867752</v>
      </c>
      <c r="Q4138" s="3">
        <f>Table13[[#This Row],[total_bedrooms]]/$F$2</f>
        <v>0.10318076027928627</v>
      </c>
      <c r="R4138" s="3">
        <f>Table13[[#This Row],[population]]/$G$2</f>
        <v>6.8830222521159126E-2</v>
      </c>
      <c r="S4138" s="3">
        <f>Table13[[#This Row],[households]]/$H$2</f>
        <v>0.10950345281157514</v>
      </c>
      <c r="T4138" s="3">
        <v>1</v>
      </c>
      <c r="AG4138">
        <f>SUMPRODUCT(Table13[[#This Row],[area_inland]:[ones]],$V$4:$AE$4)</f>
        <v>188226.34601178556</v>
      </c>
      <c r="AH4138">
        <f>ABS(AG4138-Table13[[#This Row],[median_house_value]])</f>
        <v>33526.346011785557</v>
      </c>
    </row>
    <row r="4139" spans="1:34" x14ac:dyDescent="0.45">
      <c r="A4139">
        <v>191800</v>
      </c>
      <c r="B4139">
        <v>-121.84</v>
      </c>
      <c r="C4139">
        <v>36.6</v>
      </c>
      <c r="D4139">
        <v>30</v>
      </c>
      <c r="E4139">
        <v>2958</v>
      </c>
      <c r="F4139">
        <v>691</v>
      </c>
      <c r="G4139">
        <v>1616</v>
      </c>
      <c r="H4139">
        <v>666</v>
      </c>
      <c r="I4139">
        <v>3.4643000000000002</v>
      </c>
      <c r="J4139" t="s">
        <v>11</v>
      </c>
      <c r="K4139">
        <f>IF(Table13[[#This Row],[ocean_proximity]]="INLAND",1,0)</f>
        <v>0</v>
      </c>
      <c r="L4139">
        <f>IF(Table13[[#This Row],[ocean_proximity]]="ISLAND",1,0)</f>
        <v>0</v>
      </c>
      <c r="M4139">
        <f>IF(Table13[[#This Row],[ocean_proximity]]="NEAR BAY",1,0)</f>
        <v>0</v>
      </c>
      <c r="N4139" s="3">
        <f>IF(Table13[[#This Row],[ocean_proximity]]="NEAR OCEAN",1,0)</f>
        <v>0</v>
      </c>
      <c r="O4139" s="3">
        <f>Table13[[#This Row],[housing_median_age]]/$D$2</f>
        <v>0.57692307692307687</v>
      </c>
      <c r="P4139" s="3">
        <f>Table13[[#This Row],[total_rooms]]/$E$2</f>
        <v>7.5228891149542218E-2</v>
      </c>
      <c r="Q4139" s="3">
        <f>Table13[[#This Row],[total_bedrooms]]/$F$2</f>
        <v>0.10721489526764934</v>
      </c>
      <c r="R4139" s="3">
        <f>Table13[[#This Row],[population]]/$G$2</f>
        <v>4.5288941202847377E-2</v>
      </c>
      <c r="S4139" s="3">
        <f>Table13[[#This Row],[households]]/$H$2</f>
        <v>0.10950345281157514</v>
      </c>
      <c r="T4139" s="3">
        <v>1</v>
      </c>
      <c r="AG4139">
        <f>SUMPRODUCT(Table13[[#This Row],[area_inland]:[ones]],$V$4:$AE$4)</f>
        <v>190588.3386933727</v>
      </c>
      <c r="AH4139">
        <f>ABS(AG4139-Table13[[#This Row],[median_house_value]])</f>
        <v>1211.6613066272985</v>
      </c>
    </row>
    <row r="4140" spans="1:34" x14ac:dyDescent="0.45">
      <c r="A4140">
        <v>500001</v>
      </c>
      <c r="B4140">
        <v>-118.44</v>
      </c>
      <c r="C4140">
        <v>34.07</v>
      </c>
      <c r="D4140">
        <v>26</v>
      </c>
      <c r="E4140">
        <v>3535</v>
      </c>
      <c r="F4140">
        <v>748</v>
      </c>
      <c r="G4140">
        <v>1322</v>
      </c>
      <c r="H4140">
        <v>666</v>
      </c>
      <c r="I4140">
        <v>7.1673999999999998</v>
      </c>
      <c r="J4140" t="s">
        <v>11</v>
      </c>
      <c r="K4140">
        <f>IF(Table13[[#This Row],[ocean_proximity]]="INLAND",1,0)</f>
        <v>0</v>
      </c>
      <c r="L4140">
        <f>IF(Table13[[#This Row],[ocean_proximity]]="ISLAND",1,0)</f>
        <v>0</v>
      </c>
      <c r="M4140">
        <f>IF(Table13[[#This Row],[ocean_proximity]]="NEAR BAY",1,0)</f>
        <v>0</v>
      </c>
      <c r="N4140" s="3">
        <f>IF(Table13[[#This Row],[ocean_proximity]]="NEAR OCEAN",1,0)</f>
        <v>0</v>
      </c>
      <c r="O4140" s="3">
        <f>Table13[[#This Row],[housing_median_age]]/$D$2</f>
        <v>0.5</v>
      </c>
      <c r="P4140" s="3">
        <f>Table13[[#This Row],[total_rooms]]/$E$2</f>
        <v>8.9903357070193285E-2</v>
      </c>
      <c r="Q4140" s="3">
        <f>Table13[[#This Row],[total_bedrooms]]/$F$2</f>
        <v>0.1160589604344453</v>
      </c>
      <c r="R4140" s="3">
        <f>Table13[[#This Row],[population]]/$G$2</f>
        <v>3.7049492741438261E-2</v>
      </c>
      <c r="S4140" s="3">
        <f>Table13[[#This Row],[households]]/$H$2</f>
        <v>0.10950345281157514</v>
      </c>
      <c r="T4140" s="3">
        <v>1</v>
      </c>
      <c r="AG4140">
        <f>SUMPRODUCT(Table13[[#This Row],[area_inland]:[ones]],$V$4:$AE$4)</f>
        <v>189635.78175511374</v>
      </c>
      <c r="AH4140">
        <f>ABS(AG4140-Table13[[#This Row],[median_house_value]])</f>
        <v>310365.21824488626</v>
      </c>
    </row>
    <row r="4141" spans="1:34" x14ac:dyDescent="0.45">
      <c r="A4141">
        <v>251200</v>
      </c>
      <c r="B4141">
        <v>-122.46</v>
      </c>
      <c r="C4141">
        <v>37.64</v>
      </c>
      <c r="D4141">
        <v>17</v>
      </c>
      <c r="E4141">
        <v>3523</v>
      </c>
      <c r="F4141">
        <v>669</v>
      </c>
      <c r="G4141">
        <v>2150</v>
      </c>
      <c r="H4141">
        <v>666</v>
      </c>
      <c r="I4141">
        <v>4.5937999999999999</v>
      </c>
      <c r="J4141" t="s">
        <v>13</v>
      </c>
      <c r="K4141">
        <f>IF(Table13[[#This Row],[ocean_proximity]]="INLAND",1,0)</f>
        <v>0</v>
      </c>
      <c r="L4141">
        <f>IF(Table13[[#This Row],[ocean_proximity]]="ISLAND",1,0)</f>
        <v>0</v>
      </c>
      <c r="M4141">
        <f>IF(Table13[[#This Row],[ocean_proximity]]="NEAR BAY",1,0)</f>
        <v>0</v>
      </c>
      <c r="N4141" s="3">
        <f>IF(Table13[[#This Row],[ocean_proximity]]="NEAR OCEAN",1,0)</f>
        <v>1</v>
      </c>
      <c r="O4141" s="3">
        <f>Table13[[#This Row],[housing_median_age]]/$D$2</f>
        <v>0.32692307692307693</v>
      </c>
      <c r="P4141" s="3">
        <f>Table13[[#This Row],[total_rooms]]/$E$2</f>
        <v>8.9598168870803657E-2</v>
      </c>
      <c r="Q4141" s="3">
        <f>Table13[[#This Row],[total_bedrooms]]/$F$2</f>
        <v>0.10380139643134212</v>
      </c>
      <c r="R4141" s="3">
        <f>Table13[[#This Row],[population]]/$G$2</f>
        <v>6.0254470040916989E-2</v>
      </c>
      <c r="S4141" s="3">
        <f>Table13[[#This Row],[households]]/$H$2</f>
        <v>0.10950345281157514</v>
      </c>
      <c r="T4141" s="3">
        <v>1</v>
      </c>
      <c r="AG4141">
        <f>SUMPRODUCT(Table13[[#This Row],[area_inland]:[ones]],$V$4:$AE$4)</f>
        <v>198138.1145115887</v>
      </c>
      <c r="AH4141">
        <f>ABS(AG4141-Table13[[#This Row],[median_house_value]])</f>
        <v>53061.885488411295</v>
      </c>
    </row>
    <row r="4142" spans="1:34" x14ac:dyDescent="0.45">
      <c r="A4142">
        <v>184200</v>
      </c>
      <c r="B4142">
        <v>-120.85</v>
      </c>
      <c r="C4142">
        <v>35.380000000000003</v>
      </c>
      <c r="D4142">
        <v>27</v>
      </c>
      <c r="E4142">
        <v>3493</v>
      </c>
      <c r="F4142">
        <v>909</v>
      </c>
      <c r="G4142">
        <v>1481</v>
      </c>
      <c r="H4142">
        <v>666</v>
      </c>
      <c r="I4142">
        <v>2.3075000000000001</v>
      </c>
      <c r="J4142" t="s">
        <v>13</v>
      </c>
      <c r="K4142">
        <f>IF(Table13[[#This Row],[ocean_proximity]]="INLAND",1,0)</f>
        <v>0</v>
      </c>
      <c r="L4142">
        <f>IF(Table13[[#This Row],[ocean_proximity]]="ISLAND",1,0)</f>
        <v>0</v>
      </c>
      <c r="M4142">
        <f>IF(Table13[[#This Row],[ocean_proximity]]="NEAR BAY",1,0)</f>
        <v>0</v>
      </c>
      <c r="N4142" s="3">
        <f>IF(Table13[[#This Row],[ocean_proximity]]="NEAR OCEAN",1,0)</f>
        <v>1</v>
      </c>
      <c r="O4142" s="3">
        <f>Table13[[#This Row],[housing_median_age]]/$D$2</f>
        <v>0.51923076923076927</v>
      </c>
      <c r="P4142" s="3">
        <f>Table13[[#This Row],[total_rooms]]/$E$2</f>
        <v>8.8835198372329602E-2</v>
      </c>
      <c r="Q4142" s="3">
        <f>Table13[[#This Row],[total_bedrooms]]/$F$2</f>
        <v>0.14103956555469357</v>
      </c>
      <c r="R4142" s="3">
        <f>Table13[[#This Row],[population]]/$G$2</f>
        <v>4.150552099097584E-2</v>
      </c>
      <c r="S4142" s="3">
        <f>Table13[[#This Row],[households]]/$H$2</f>
        <v>0.10950345281157514</v>
      </c>
      <c r="T4142" s="3">
        <v>1</v>
      </c>
      <c r="AG4142">
        <f>SUMPRODUCT(Table13[[#This Row],[area_inland]:[ones]],$V$4:$AE$4)</f>
        <v>202849.83906312438</v>
      </c>
      <c r="AH4142">
        <f>ABS(AG4142-Table13[[#This Row],[median_house_value]])</f>
        <v>18649.839063124382</v>
      </c>
    </row>
    <row r="4143" spans="1:34" x14ac:dyDescent="0.45">
      <c r="A4143">
        <v>455500</v>
      </c>
      <c r="B4143">
        <v>-122.05</v>
      </c>
      <c r="C4143">
        <v>37.31</v>
      </c>
      <c r="D4143">
        <v>25</v>
      </c>
      <c r="E4143">
        <v>4601</v>
      </c>
      <c r="F4143">
        <v>696</v>
      </c>
      <c r="G4143">
        <v>2003</v>
      </c>
      <c r="H4143">
        <v>666</v>
      </c>
      <c r="I4143">
        <v>8.0726999999999993</v>
      </c>
      <c r="J4143" t="s">
        <v>11</v>
      </c>
      <c r="K4143">
        <f>IF(Table13[[#This Row],[ocean_proximity]]="INLAND",1,0)</f>
        <v>0</v>
      </c>
      <c r="L4143">
        <f>IF(Table13[[#This Row],[ocean_proximity]]="ISLAND",1,0)</f>
        <v>0</v>
      </c>
      <c r="M4143">
        <f>IF(Table13[[#This Row],[ocean_proximity]]="NEAR BAY",1,0)</f>
        <v>0</v>
      </c>
      <c r="N4143" s="3">
        <f>IF(Table13[[#This Row],[ocean_proximity]]="NEAR OCEAN",1,0)</f>
        <v>0</v>
      </c>
      <c r="O4143" s="3">
        <f>Table13[[#This Row],[housing_median_age]]/$D$2</f>
        <v>0.48076923076923078</v>
      </c>
      <c r="P4143" s="3">
        <f>Table13[[#This Row],[total_rooms]]/$E$2</f>
        <v>0.11701424211597151</v>
      </c>
      <c r="Q4143" s="3">
        <f>Table13[[#This Row],[total_bedrooms]]/$F$2</f>
        <v>0.10799069045771917</v>
      </c>
      <c r="R4143" s="3">
        <f>Table13[[#This Row],[population]]/$G$2</f>
        <v>5.6134745810212432E-2</v>
      </c>
      <c r="S4143" s="3">
        <f>Table13[[#This Row],[households]]/$H$2</f>
        <v>0.10950345281157514</v>
      </c>
      <c r="T4143" s="3">
        <v>1</v>
      </c>
      <c r="AG4143">
        <f>SUMPRODUCT(Table13[[#This Row],[area_inland]:[ones]],$V$4:$AE$4)</f>
        <v>189478.26137610147</v>
      </c>
      <c r="AH4143">
        <f>ABS(AG4143-Table13[[#This Row],[median_house_value]])</f>
        <v>266021.73862389853</v>
      </c>
    </row>
    <row r="4144" spans="1:34" x14ac:dyDescent="0.45">
      <c r="A4144">
        <v>269900</v>
      </c>
      <c r="B4144">
        <v>-117.95</v>
      </c>
      <c r="C4144">
        <v>33.99</v>
      </c>
      <c r="D4144">
        <v>15</v>
      </c>
      <c r="E4144">
        <v>3978</v>
      </c>
      <c r="F4144">
        <v>692</v>
      </c>
      <c r="G4144">
        <v>2418</v>
      </c>
      <c r="H4144">
        <v>665</v>
      </c>
      <c r="I4144">
        <v>5.0141999999999998</v>
      </c>
      <c r="J4144" t="s">
        <v>11</v>
      </c>
      <c r="K4144">
        <f>IF(Table13[[#This Row],[ocean_proximity]]="INLAND",1,0)</f>
        <v>0</v>
      </c>
      <c r="L4144">
        <f>IF(Table13[[#This Row],[ocean_proximity]]="ISLAND",1,0)</f>
        <v>0</v>
      </c>
      <c r="M4144">
        <f>IF(Table13[[#This Row],[ocean_proximity]]="NEAR BAY",1,0)</f>
        <v>0</v>
      </c>
      <c r="N4144" s="3">
        <f>IF(Table13[[#This Row],[ocean_proximity]]="NEAR OCEAN",1,0)</f>
        <v>0</v>
      </c>
      <c r="O4144" s="3">
        <f>Table13[[#This Row],[housing_median_age]]/$D$2</f>
        <v>0.28846153846153844</v>
      </c>
      <c r="P4144" s="3">
        <f>Table13[[#This Row],[total_rooms]]/$E$2</f>
        <v>0.10116988809766023</v>
      </c>
      <c r="Q4144" s="3">
        <f>Table13[[#This Row],[total_bedrooms]]/$F$2</f>
        <v>0.10737005430566331</v>
      </c>
      <c r="R4144" s="3">
        <f>Table13[[#This Row],[population]]/$G$2</f>
        <v>6.7765259794854552E-2</v>
      </c>
      <c r="S4144" s="3">
        <f>Table13[[#This Row],[households]]/$H$2</f>
        <v>0.10933903321275897</v>
      </c>
      <c r="T4144" s="3">
        <v>1</v>
      </c>
      <c r="AG4144">
        <f>SUMPRODUCT(Table13[[#This Row],[area_inland]:[ones]],$V$4:$AE$4)</f>
        <v>185571.61458176383</v>
      </c>
      <c r="AH4144">
        <f>ABS(AG4144-Table13[[#This Row],[median_house_value]])</f>
        <v>84328.385418236168</v>
      </c>
    </row>
    <row r="4145" spans="1:34" x14ac:dyDescent="0.45">
      <c r="A4145">
        <v>126700</v>
      </c>
      <c r="B4145">
        <v>-117.2</v>
      </c>
      <c r="C4145">
        <v>34.130000000000003</v>
      </c>
      <c r="D4145">
        <v>14</v>
      </c>
      <c r="E4145">
        <v>3998</v>
      </c>
      <c r="F4145">
        <v>711</v>
      </c>
      <c r="G4145">
        <v>1509</v>
      </c>
      <c r="H4145">
        <v>665</v>
      </c>
      <c r="I4145">
        <v>3.4138000000000002</v>
      </c>
      <c r="J4145" t="s">
        <v>12</v>
      </c>
      <c r="K4145">
        <f>IF(Table13[[#This Row],[ocean_proximity]]="INLAND",1,0)</f>
        <v>1</v>
      </c>
      <c r="L4145">
        <f>IF(Table13[[#This Row],[ocean_proximity]]="ISLAND",1,0)</f>
        <v>0</v>
      </c>
      <c r="M4145">
        <f>IF(Table13[[#This Row],[ocean_proximity]]="NEAR BAY",1,0)</f>
        <v>0</v>
      </c>
      <c r="N4145" s="3">
        <f>IF(Table13[[#This Row],[ocean_proximity]]="NEAR OCEAN",1,0)</f>
        <v>0</v>
      </c>
      <c r="O4145" s="3">
        <f>Table13[[#This Row],[housing_median_age]]/$D$2</f>
        <v>0.26923076923076922</v>
      </c>
      <c r="P4145" s="3">
        <f>Table13[[#This Row],[total_rooms]]/$E$2</f>
        <v>0.10167853509664293</v>
      </c>
      <c r="Q4145" s="3">
        <f>Table13[[#This Row],[total_bedrooms]]/$F$2</f>
        <v>0.11031807602792863</v>
      </c>
      <c r="R4145" s="3">
        <f>Table13[[#This Row],[population]]/$G$2</f>
        <v>4.2290230368252898E-2</v>
      </c>
      <c r="S4145" s="3">
        <f>Table13[[#This Row],[households]]/$H$2</f>
        <v>0.10933903321275897</v>
      </c>
      <c r="T4145" s="3">
        <v>1</v>
      </c>
      <c r="AG4145">
        <f>SUMPRODUCT(Table13[[#This Row],[area_inland]:[ones]],$V$4:$AE$4)</f>
        <v>191717.63174925977</v>
      </c>
      <c r="AH4145">
        <f>ABS(AG4145-Table13[[#This Row],[median_house_value]])</f>
        <v>65017.631749259774</v>
      </c>
    </row>
    <row r="4146" spans="1:34" x14ac:dyDescent="0.45">
      <c r="A4146">
        <v>500001</v>
      </c>
      <c r="B4146">
        <v>-118.53</v>
      </c>
      <c r="C4146">
        <v>34.03</v>
      </c>
      <c r="D4146">
        <v>40</v>
      </c>
      <c r="E4146">
        <v>4350</v>
      </c>
      <c r="F4146">
        <v>763</v>
      </c>
      <c r="G4146">
        <v>1551</v>
      </c>
      <c r="H4146">
        <v>665</v>
      </c>
      <c r="I4146">
        <v>7.0317999999999996</v>
      </c>
      <c r="J4146" t="s">
        <v>11</v>
      </c>
      <c r="K4146">
        <f>IF(Table13[[#This Row],[ocean_proximity]]="INLAND",1,0)</f>
        <v>0</v>
      </c>
      <c r="L4146">
        <f>IF(Table13[[#This Row],[ocean_proximity]]="ISLAND",1,0)</f>
        <v>0</v>
      </c>
      <c r="M4146">
        <f>IF(Table13[[#This Row],[ocean_proximity]]="NEAR BAY",1,0)</f>
        <v>0</v>
      </c>
      <c r="N4146" s="3">
        <f>IF(Table13[[#This Row],[ocean_proximity]]="NEAR OCEAN",1,0)</f>
        <v>0</v>
      </c>
      <c r="O4146" s="3">
        <f>Table13[[#This Row],[housing_median_age]]/$D$2</f>
        <v>0.76923076923076927</v>
      </c>
      <c r="P4146" s="3">
        <f>Table13[[#This Row],[total_rooms]]/$E$2</f>
        <v>0.11063072227873856</v>
      </c>
      <c r="Q4146" s="3">
        <f>Table13[[#This Row],[total_bedrooms]]/$F$2</f>
        <v>0.11838634600465477</v>
      </c>
      <c r="R4146" s="3">
        <f>Table13[[#This Row],[population]]/$G$2</f>
        <v>4.3467294434168489E-2</v>
      </c>
      <c r="S4146" s="3">
        <f>Table13[[#This Row],[households]]/$H$2</f>
        <v>0.10933903321275897</v>
      </c>
      <c r="T4146" s="3">
        <v>1</v>
      </c>
      <c r="AG4146">
        <f>SUMPRODUCT(Table13[[#This Row],[area_inland]:[ones]],$V$4:$AE$4)</f>
        <v>195122.76659488352</v>
      </c>
      <c r="AH4146">
        <f>ABS(AG4146-Table13[[#This Row],[median_house_value]])</f>
        <v>304878.23340511648</v>
      </c>
    </row>
    <row r="4147" spans="1:34" x14ac:dyDescent="0.45">
      <c r="A4147">
        <v>394700</v>
      </c>
      <c r="B4147">
        <v>-118.42</v>
      </c>
      <c r="C4147">
        <v>34.020000000000003</v>
      </c>
      <c r="D4147">
        <v>28</v>
      </c>
      <c r="E4147">
        <v>3167</v>
      </c>
      <c r="F4147">
        <v>737</v>
      </c>
      <c r="G4147">
        <v>1248</v>
      </c>
      <c r="H4147">
        <v>665</v>
      </c>
      <c r="I4147">
        <v>3.1941000000000002</v>
      </c>
      <c r="J4147" t="s">
        <v>11</v>
      </c>
      <c r="K4147">
        <f>IF(Table13[[#This Row],[ocean_proximity]]="INLAND",1,0)</f>
        <v>0</v>
      </c>
      <c r="L4147">
        <f>IF(Table13[[#This Row],[ocean_proximity]]="ISLAND",1,0)</f>
        <v>0</v>
      </c>
      <c r="M4147">
        <f>IF(Table13[[#This Row],[ocean_proximity]]="NEAR BAY",1,0)</f>
        <v>0</v>
      </c>
      <c r="N4147" s="3">
        <f>IF(Table13[[#This Row],[ocean_proximity]]="NEAR OCEAN",1,0)</f>
        <v>0</v>
      </c>
      <c r="O4147" s="3">
        <f>Table13[[#This Row],[housing_median_age]]/$D$2</f>
        <v>0.53846153846153844</v>
      </c>
      <c r="P4147" s="3">
        <f>Table13[[#This Row],[total_rooms]]/$E$2</f>
        <v>8.0544252288911489E-2</v>
      </c>
      <c r="Q4147" s="3">
        <f>Table13[[#This Row],[total_bedrooms]]/$F$2</f>
        <v>0.1143522110162917</v>
      </c>
      <c r="R4147" s="3">
        <f>Table13[[#This Row],[population]]/$G$2</f>
        <v>3.4975617958634603E-2</v>
      </c>
      <c r="S4147" s="3">
        <f>Table13[[#This Row],[households]]/$H$2</f>
        <v>0.10933903321275897</v>
      </c>
      <c r="T4147" s="3">
        <v>1</v>
      </c>
      <c r="AG4147">
        <f>SUMPRODUCT(Table13[[#This Row],[area_inland]:[ones]],$V$4:$AE$4)</f>
        <v>190157.84982227199</v>
      </c>
      <c r="AH4147">
        <f>ABS(AG4147-Table13[[#This Row],[median_house_value]])</f>
        <v>204542.15017772801</v>
      </c>
    </row>
    <row r="4148" spans="1:34" x14ac:dyDescent="0.45">
      <c r="A4148">
        <v>160400</v>
      </c>
      <c r="B4148">
        <v>-121.84</v>
      </c>
      <c r="C4148">
        <v>37.29</v>
      </c>
      <c r="D4148">
        <v>4</v>
      </c>
      <c r="E4148">
        <v>2937</v>
      </c>
      <c r="F4148">
        <v>648</v>
      </c>
      <c r="G4148">
        <v>1780</v>
      </c>
      <c r="H4148">
        <v>665</v>
      </c>
      <c r="I4148">
        <v>4.3851000000000004</v>
      </c>
      <c r="J4148" t="s">
        <v>11</v>
      </c>
      <c r="K4148">
        <f>IF(Table13[[#This Row],[ocean_proximity]]="INLAND",1,0)</f>
        <v>0</v>
      </c>
      <c r="L4148">
        <f>IF(Table13[[#This Row],[ocean_proximity]]="ISLAND",1,0)</f>
        <v>0</v>
      </c>
      <c r="M4148">
        <f>IF(Table13[[#This Row],[ocean_proximity]]="NEAR BAY",1,0)</f>
        <v>0</v>
      </c>
      <c r="N4148" s="3">
        <f>IF(Table13[[#This Row],[ocean_proximity]]="NEAR OCEAN",1,0)</f>
        <v>0</v>
      </c>
      <c r="O4148" s="3">
        <f>Table13[[#This Row],[housing_median_age]]/$D$2</f>
        <v>7.6923076923076927E-2</v>
      </c>
      <c r="P4148" s="3">
        <f>Table13[[#This Row],[total_rooms]]/$E$2</f>
        <v>7.469481180061037E-2</v>
      </c>
      <c r="Q4148" s="3">
        <f>Table13[[#This Row],[total_bedrooms]]/$F$2</f>
        <v>0.10054305663304887</v>
      </c>
      <c r="R4148" s="3">
        <f>Table13[[#This Row],[population]]/$G$2</f>
        <v>4.9885096126898718E-2</v>
      </c>
      <c r="S4148" s="3">
        <f>Table13[[#This Row],[households]]/$H$2</f>
        <v>0.10933903321275897</v>
      </c>
      <c r="T4148" s="3">
        <v>1</v>
      </c>
      <c r="AG4148">
        <f>SUMPRODUCT(Table13[[#This Row],[area_inland]:[ones]],$V$4:$AE$4)</f>
        <v>180946.10331675393</v>
      </c>
      <c r="AH4148">
        <f>ABS(AG4148-Table13[[#This Row],[median_house_value]])</f>
        <v>20546.103316753928</v>
      </c>
    </row>
    <row r="4149" spans="1:34" x14ac:dyDescent="0.45">
      <c r="A4149">
        <v>356300</v>
      </c>
      <c r="B4149">
        <v>-122.49</v>
      </c>
      <c r="C4149">
        <v>37.78</v>
      </c>
      <c r="D4149">
        <v>52</v>
      </c>
      <c r="E4149">
        <v>3440</v>
      </c>
      <c r="F4149">
        <v>722</v>
      </c>
      <c r="G4149">
        <v>1663</v>
      </c>
      <c r="H4149">
        <v>665</v>
      </c>
      <c r="I4149">
        <v>3.0278</v>
      </c>
      <c r="J4149" t="s">
        <v>10</v>
      </c>
      <c r="K4149">
        <f>IF(Table13[[#This Row],[ocean_proximity]]="INLAND",1,0)</f>
        <v>0</v>
      </c>
      <c r="L4149">
        <f>IF(Table13[[#This Row],[ocean_proximity]]="ISLAND",1,0)</f>
        <v>0</v>
      </c>
      <c r="M4149">
        <f>IF(Table13[[#This Row],[ocean_proximity]]="NEAR BAY",1,0)</f>
        <v>1</v>
      </c>
      <c r="N4149" s="3">
        <f>IF(Table13[[#This Row],[ocean_proximity]]="NEAR OCEAN",1,0)</f>
        <v>0</v>
      </c>
      <c r="O4149" s="3">
        <f>Table13[[#This Row],[housing_median_age]]/$D$2</f>
        <v>1</v>
      </c>
      <c r="P4149" s="3">
        <f>Table13[[#This Row],[total_rooms]]/$E$2</f>
        <v>8.7487283825025436E-2</v>
      </c>
      <c r="Q4149" s="3">
        <f>Table13[[#This Row],[total_bedrooms]]/$F$2</f>
        <v>0.11202482544608224</v>
      </c>
      <c r="R4149" s="3">
        <f>Table13[[#This Row],[population]]/$G$2</f>
        <v>4.6606131943276723E-2</v>
      </c>
      <c r="S4149" s="3">
        <f>Table13[[#This Row],[households]]/$H$2</f>
        <v>0.10933903321275897</v>
      </c>
      <c r="T4149" s="3">
        <v>1</v>
      </c>
      <c r="AG4149">
        <f>SUMPRODUCT(Table13[[#This Row],[area_inland]:[ones]],$V$4:$AE$4)</f>
        <v>214757.96224271163</v>
      </c>
      <c r="AH4149">
        <f>ABS(AG4149-Table13[[#This Row],[median_house_value]])</f>
        <v>141542.03775728837</v>
      </c>
    </row>
    <row r="4150" spans="1:34" x14ac:dyDescent="0.45">
      <c r="A4150">
        <v>94100</v>
      </c>
      <c r="B4150">
        <v>-121.32</v>
      </c>
      <c r="C4150">
        <v>37.979999999999997</v>
      </c>
      <c r="D4150">
        <v>37</v>
      </c>
      <c r="E4150">
        <v>3247</v>
      </c>
      <c r="F4150">
        <v>643</v>
      </c>
      <c r="G4150">
        <v>1737</v>
      </c>
      <c r="H4150">
        <v>665</v>
      </c>
      <c r="I4150">
        <v>3.0659999999999998</v>
      </c>
      <c r="J4150" t="s">
        <v>12</v>
      </c>
      <c r="K4150">
        <f>IF(Table13[[#This Row],[ocean_proximity]]="INLAND",1,0)</f>
        <v>1</v>
      </c>
      <c r="L4150">
        <f>IF(Table13[[#This Row],[ocean_proximity]]="ISLAND",1,0)</f>
        <v>0</v>
      </c>
      <c r="M4150">
        <f>IF(Table13[[#This Row],[ocean_proximity]]="NEAR BAY",1,0)</f>
        <v>0</v>
      </c>
      <c r="N4150" s="3">
        <f>IF(Table13[[#This Row],[ocean_proximity]]="NEAR OCEAN",1,0)</f>
        <v>0</v>
      </c>
      <c r="O4150" s="3">
        <f>Table13[[#This Row],[housing_median_age]]/$D$2</f>
        <v>0.71153846153846156</v>
      </c>
      <c r="P4150" s="3">
        <f>Table13[[#This Row],[total_rooms]]/$E$2</f>
        <v>8.2578840284842317E-2</v>
      </c>
      <c r="Q4150" s="3">
        <f>Table13[[#This Row],[total_bedrooms]]/$F$2</f>
        <v>9.9767261442979052E-2</v>
      </c>
      <c r="R4150" s="3">
        <f>Table13[[#This Row],[population]]/$G$2</f>
        <v>4.8680006726080374E-2</v>
      </c>
      <c r="S4150" s="3">
        <f>Table13[[#This Row],[households]]/$H$2</f>
        <v>0.10933903321275897</v>
      </c>
      <c r="T4150" s="3">
        <v>1</v>
      </c>
      <c r="AG4150">
        <f>SUMPRODUCT(Table13[[#This Row],[area_inland]:[ones]],$V$4:$AE$4)</f>
        <v>199443.66882746975</v>
      </c>
      <c r="AH4150">
        <f>ABS(AG4150-Table13[[#This Row],[median_house_value]])</f>
        <v>105343.66882746975</v>
      </c>
    </row>
    <row r="4151" spans="1:34" x14ac:dyDescent="0.45">
      <c r="A4151">
        <v>125400</v>
      </c>
      <c r="B4151">
        <v>-121.02</v>
      </c>
      <c r="C4151">
        <v>37.700000000000003</v>
      </c>
      <c r="D4151">
        <v>16</v>
      </c>
      <c r="E4151">
        <v>3476</v>
      </c>
      <c r="F4151">
        <v>650</v>
      </c>
      <c r="G4151">
        <v>2126</v>
      </c>
      <c r="H4151">
        <v>665</v>
      </c>
      <c r="I4151">
        <v>3.3437999999999999</v>
      </c>
      <c r="J4151" t="s">
        <v>12</v>
      </c>
      <c r="K4151">
        <f>IF(Table13[[#This Row],[ocean_proximity]]="INLAND",1,0)</f>
        <v>1</v>
      </c>
      <c r="L4151">
        <f>IF(Table13[[#This Row],[ocean_proximity]]="ISLAND",1,0)</f>
        <v>0</v>
      </c>
      <c r="M4151">
        <f>IF(Table13[[#This Row],[ocean_proximity]]="NEAR BAY",1,0)</f>
        <v>0</v>
      </c>
      <c r="N4151" s="3">
        <f>IF(Table13[[#This Row],[ocean_proximity]]="NEAR OCEAN",1,0)</f>
        <v>0</v>
      </c>
      <c r="O4151" s="3">
        <f>Table13[[#This Row],[housing_median_age]]/$D$2</f>
        <v>0.30769230769230771</v>
      </c>
      <c r="P4151" s="3">
        <f>Table13[[#This Row],[total_rooms]]/$E$2</f>
        <v>8.8402848423194305E-2</v>
      </c>
      <c r="Q4151" s="3">
        <f>Table13[[#This Row],[total_bedrooms]]/$F$2</f>
        <v>0.10085337470907681</v>
      </c>
      <c r="R4151" s="3">
        <f>Table13[[#This Row],[population]]/$G$2</f>
        <v>5.9581862003250941E-2</v>
      </c>
      <c r="S4151" s="3">
        <f>Table13[[#This Row],[households]]/$H$2</f>
        <v>0.10933903321275897</v>
      </c>
      <c r="T4151" s="3">
        <v>1</v>
      </c>
      <c r="AG4151">
        <f>SUMPRODUCT(Table13[[#This Row],[area_inland]:[ones]],$V$4:$AE$4)</f>
        <v>191949.13814934099</v>
      </c>
      <c r="AH4151">
        <f>ABS(AG4151-Table13[[#This Row],[median_house_value]])</f>
        <v>66549.138149340986</v>
      </c>
    </row>
    <row r="4152" spans="1:34" x14ac:dyDescent="0.45">
      <c r="A4152">
        <v>179900</v>
      </c>
      <c r="B4152">
        <v>-122.13</v>
      </c>
      <c r="C4152">
        <v>37.67</v>
      </c>
      <c r="D4152">
        <v>42</v>
      </c>
      <c r="E4152">
        <v>3592</v>
      </c>
      <c r="F4152">
        <v>703</v>
      </c>
      <c r="G4152">
        <v>1625</v>
      </c>
      <c r="H4152">
        <v>665</v>
      </c>
      <c r="I4152">
        <v>3.2433999999999998</v>
      </c>
      <c r="J4152" t="s">
        <v>10</v>
      </c>
      <c r="K4152">
        <f>IF(Table13[[#This Row],[ocean_proximity]]="INLAND",1,0)</f>
        <v>0</v>
      </c>
      <c r="L4152">
        <f>IF(Table13[[#This Row],[ocean_proximity]]="ISLAND",1,0)</f>
        <v>0</v>
      </c>
      <c r="M4152">
        <f>IF(Table13[[#This Row],[ocean_proximity]]="NEAR BAY",1,0)</f>
        <v>1</v>
      </c>
      <c r="N4152" s="3">
        <f>IF(Table13[[#This Row],[ocean_proximity]]="NEAR OCEAN",1,0)</f>
        <v>0</v>
      </c>
      <c r="O4152" s="3">
        <f>Table13[[#This Row],[housing_median_age]]/$D$2</f>
        <v>0.80769230769230771</v>
      </c>
      <c r="P4152" s="3">
        <f>Table13[[#This Row],[total_rooms]]/$E$2</f>
        <v>9.1353001017294003E-2</v>
      </c>
      <c r="Q4152" s="3">
        <f>Table13[[#This Row],[total_bedrooms]]/$F$2</f>
        <v>0.10907680372381691</v>
      </c>
      <c r="R4152" s="3">
        <f>Table13[[#This Row],[population]]/$G$2</f>
        <v>4.5541169216972141E-2</v>
      </c>
      <c r="S4152" s="3">
        <f>Table13[[#This Row],[households]]/$H$2</f>
        <v>0.10933903321275897</v>
      </c>
      <c r="T4152" s="3">
        <v>1</v>
      </c>
      <c r="AG4152">
        <f>SUMPRODUCT(Table13[[#This Row],[area_inland]:[ones]],$V$4:$AE$4)</f>
        <v>211104.83725295542</v>
      </c>
      <c r="AH4152">
        <f>ABS(AG4152-Table13[[#This Row],[median_house_value]])</f>
        <v>31204.837252955418</v>
      </c>
    </row>
    <row r="4153" spans="1:34" x14ac:dyDescent="0.45">
      <c r="A4153">
        <v>121000</v>
      </c>
      <c r="B4153">
        <v>-117.03</v>
      </c>
      <c r="C4153">
        <v>34.020000000000003</v>
      </c>
      <c r="D4153">
        <v>26</v>
      </c>
      <c r="E4153">
        <v>3909</v>
      </c>
      <c r="F4153">
        <v>670</v>
      </c>
      <c r="G4153">
        <v>1884</v>
      </c>
      <c r="H4153">
        <v>665</v>
      </c>
      <c r="I4153">
        <v>4.1360999999999999</v>
      </c>
      <c r="J4153" t="s">
        <v>12</v>
      </c>
      <c r="K4153">
        <f>IF(Table13[[#This Row],[ocean_proximity]]="INLAND",1,0)</f>
        <v>1</v>
      </c>
      <c r="L4153">
        <f>IF(Table13[[#This Row],[ocean_proximity]]="ISLAND",1,0)</f>
        <v>0</v>
      </c>
      <c r="M4153">
        <f>IF(Table13[[#This Row],[ocean_proximity]]="NEAR BAY",1,0)</f>
        <v>0</v>
      </c>
      <c r="N4153" s="3">
        <f>IF(Table13[[#This Row],[ocean_proximity]]="NEAR OCEAN",1,0)</f>
        <v>0</v>
      </c>
      <c r="O4153" s="3">
        <f>Table13[[#This Row],[housing_median_age]]/$D$2</f>
        <v>0.5</v>
      </c>
      <c r="P4153" s="3">
        <f>Table13[[#This Row],[total_rooms]]/$E$2</f>
        <v>9.9415055951169895E-2</v>
      </c>
      <c r="Q4153" s="3">
        <f>Table13[[#This Row],[total_bedrooms]]/$F$2</f>
        <v>0.10395655546935609</v>
      </c>
      <c r="R4153" s="3">
        <f>Table13[[#This Row],[population]]/$G$2</f>
        <v>5.2799730956784932E-2</v>
      </c>
      <c r="S4153" s="3">
        <f>Table13[[#This Row],[households]]/$H$2</f>
        <v>0.10933903321275897</v>
      </c>
      <c r="T4153" s="3">
        <v>1</v>
      </c>
      <c r="AG4153">
        <f>SUMPRODUCT(Table13[[#This Row],[area_inland]:[ones]],$V$4:$AE$4)</f>
        <v>195849.23354107796</v>
      </c>
      <c r="AH4153">
        <f>ABS(AG4153-Table13[[#This Row],[median_house_value]])</f>
        <v>74849.233541077963</v>
      </c>
    </row>
    <row r="4154" spans="1:34" x14ac:dyDescent="0.45">
      <c r="A4154">
        <v>286700</v>
      </c>
      <c r="B4154">
        <v>-118.05</v>
      </c>
      <c r="C4154">
        <v>33.83</v>
      </c>
      <c r="D4154">
        <v>24</v>
      </c>
      <c r="E4154">
        <v>4316</v>
      </c>
      <c r="F4154">
        <v>678</v>
      </c>
      <c r="G4154">
        <v>2286</v>
      </c>
      <c r="H4154">
        <v>665</v>
      </c>
      <c r="I4154">
        <v>5.7018000000000004</v>
      </c>
      <c r="J4154" t="s">
        <v>11</v>
      </c>
      <c r="K4154">
        <f>IF(Table13[[#This Row],[ocean_proximity]]="INLAND",1,0)</f>
        <v>0</v>
      </c>
      <c r="L4154">
        <f>IF(Table13[[#This Row],[ocean_proximity]]="ISLAND",1,0)</f>
        <v>0</v>
      </c>
      <c r="M4154">
        <f>IF(Table13[[#This Row],[ocean_proximity]]="NEAR BAY",1,0)</f>
        <v>0</v>
      </c>
      <c r="N4154" s="3">
        <f>IF(Table13[[#This Row],[ocean_proximity]]="NEAR OCEAN",1,0)</f>
        <v>0</v>
      </c>
      <c r="O4154" s="3">
        <f>Table13[[#This Row],[housing_median_age]]/$D$2</f>
        <v>0.46153846153846156</v>
      </c>
      <c r="P4154" s="3">
        <f>Table13[[#This Row],[total_rooms]]/$E$2</f>
        <v>0.10976602238046795</v>
      </c>
      <c r="Q4154" s="3">
        <f>Table13[[#This Row],[total_bedrooms]]/$F$2</f>
        <v>0.10519782777346781</v>
      </c>
      <c r="R4154" s="3">
        <f>Table13[[#This Row],[population]]/$G$2</f>
        <v>6.4065915587691272E-2</v>
      </c>
      <c r="S4154" s="3">
        <f>Table13[[#This Row],[households]]/$H$2</f>
        <v>0.10933903321275897</v>
      </c>
      <c r="T4154" s="3">
        <v>1</v>
      </c>
      <c r="AG4154">
        <f>SUMPRODUCT(Table13[[#This Row],[area_inland]:[ones]],$V$4:$AE$4)</f>
        <v>188914.28783359492</v>
      </c>
      <c r="AH4154">
        <f>ABS(AG4154-Table13[[#This Row],[median_house_value]])</f>
        <v>97785.712166405079</v>
      </c>
    </row>
    <row r="4155" spans="1:34" x14ac:dyDescent="0.45">
      <c r="A4155">
        <v>110700</v>
      </c>
      <c r="B4155">
        <v>-117.74</v>
      </c>
      <c r="C4155">
        <v>34.049999999999997</v>
      </c>
      <c r="D4155">
        <v>29</v>
      </c>
      <c r="E4155">
        <v>2452</v>
      </c>
      <c r="F4155">
        <v>700</v>
      </c>
      <c r="G4155">
        <v>3029</v>
      </c>
      <c r="H4155">
        <v>665</v>
      </c>
      <c r="I4155">
        <v>2.1354000000000002</v>
      </c>
      <c r="J4155" t="s">
        <v>12</v>
      </c>
      <c r="K4155">
        <f>IF(Table13[[#This Row],[ocean_proximity]]="INLAND",1,0)</f>
        <v>1</v>
      </c>
      <c r="L4155">
        <f>IF(Table13[[#This Row],[ocean_proximity]]="ISLAND",1,0)</f>
        <v>0</v>
      </c>
      <c r="M4155">
        <f>IF(Table13[[#This Row],[ocean_proximity]]="NEAR BAY",1,0)</f>
        <v>0</v>
      </c>
      <c r="N4155" s="3">
        <f>IF(Table13[[#This Row],[ocean_proximity]]="NEAR OCEAN",1,0)</f>
        <v>0</v>
      </c>
      <c r="O4155" s="3">
        <f>Table13[[#This Row],[housing_median_age]]/$D$2</f>
        <v>0.55769230769230771</v>
      </c>
      <c r="P4155" s="3">
        <f>Table13[[#This Row],[total_rooms]]/$E$2</f>
        <v>6.2360122075279759E-2</v>
      </c>
      <c r="Q4155" s="3">
        <f>Table13[[#This Row],[total_bedrooms]]/$F$2</f>
        <v>0.10861132660977502</v>
      </c>
      <c r="R4155" s="3">
        <f>Table13[[#This Row],[population]]/$G$2</f>
        <v>8.488873942043608E-2</v>
      </c>
      <c r="S4155" s="3">
        <f>Table13[[#This Row],[households]]/$H$2</f>
        <v>0.10933903321275897</v>
      </c>
      <c r="T4155" s="3">
        <v>1</v>
      </c>
      <c r="AG4155">
        <f>SUMPRODUCT(Table13[[#This Row],[area_inland]:[ones]],$V$4:$AE$4)</f>
        <v>196471.62251499479</v>
      </c>
      <c r="AH4155">
        <f>ABS(AG4155-Table13[[#This Row],[median_house_value]])</f>
        <v>85771.622514994786</v>
      </c>
    </row>
    <row r="4156" spans="1:34" x14ac:dyDescent="0.45">
      <c r="A4156">
        <v>233500</v>
      </c>
      <c r="B4156">
        <v>-122.44</v>
      </c>
      <c r="C4156">
        <v>38.340000000000003</v>
      </c>
      <c r="D4156">
        <v>25</v>
      </c>
      <c r="E4156">
        <v>3106</v>
      </c>
      <c r="F4156">
        <v>715</v>
      </c>
      <c r="G4156">
        <v>1262</v>
      </c>
      <c r="H4156">
        <v>665</v>
      </c>
      <c r="I4156">
        <v>1.9487000000000001</v>
      </c>
      <c r="J4156" t="s">
        <v>11</v>
      </c>
      <c r="K4156">
        <f>IF(Table13[[#This Row],[ocean_proximity]]="INLAND",1,0)</f>
        <v>0</v>
      </c>
      <c r="L4156">
        <f>IF(Table13[[#This Row],[ocean_proximity]]="ISLAND",1,0)</f>
        <v>0</v>
      </c>
      <c r="M4156">
        <f>IF(Table13[[#This Row],[ocean_proximity]]="NEAR BAY",1,0)</f>
        <v>0</v>
      </c>
      <c r="N4156" s="3">
        <f>IF(Table13[[#This Row],[ocean_proximity]]="NEAR OCEAN",1,0)</f>
        <v>0</v>
      </c>
      <c r="O4156" s="3">
        <f>Table13[[#This Row],[housing_median_age]]/$D$2</f>
        <v>0.48076923076923078</v>
      </c>
      <c r="P4156" s="3">
        <f>Table13[[#This Row],[total_rooms]]/$E$2</f>
        <v>7.8992878942014247E-2</v>
      </c>
      <c r="Q4156" s="3">
        <f>Table13[[#This Row],[total_bedrooms]]/$F$2</f>
        <v>0.11093871217998448</v>
      </c>
      <c r="R4156" s="3">
        <f>Table13[[#This Row],[population]]/$G$2</f>
        <v>3.5367972647273135E-2</v>
      </c>
      <c r="S4156" s="3">
        <f>Table13[[#This Row],[households]]/$H$2</f>
        <v>0.10933903321275897</v>
      </c>
      <c r="T4156" s="3">
        <v>1</v>
      </c>
      <c r="AG4156">
        <f>SUMPRODUCT(Table13[[#This Row],[area_inland]:[ones]],$V$4:$AE$4)</f>
        <v>188943.32831492819</v>
      </c>
      <c r="AH4156">
        <f>ABS(AG4156-Table13[[#This Row],[median_house_value]])</f>
        <v>44556.671685071808</v>
      </c>
    </row>
    <row r="4157" spans="1:34" x14ac:dyDescent="0.45">
      <c r="A4157">
        <v>89600</v>
      </c>
      <c r="B4157">
        <v>-116.52</v>
      </c>
      <c r="C4157">
        <v>33.97</v>
      </c>
      <c r="D4157">
        <v>13</v>
      </c>
      <c r="E4157">
        <v>3921</v>
      </c>
      <c r="F4157">
        <v>754</v>
      </c>
      <c r="G4157">
        <v>1902</v>
      </c>
      <c r="H4157">
        <v>665</v>
      </c>
      <c r="I4157">
        <v>3.3616000000000001</v>
      </c>
      <c r="J4157" t="s">
        <v>12</v>
      </c>
      <c r="K4157">
        <f>IF(Table13[[#This Row],[ocean_proximity]]="INLAND",1,0)</f>
        <v>1</v>
      </c>
      <c r="L4157">
        <f>IF(Table13[[#This Row],[ocean_proximity]]="ISLAND",1,0)</f>
        <v>0</v>
      </c>
      <c r="M4157">
        <f>IF(Table13[[#This Row],[ocean_proximity]]="NEAR BAY",1,0)</f>
        <v>0</v>
      </c>
      <c r="N4157" s="3">
        <f>IF(Table13[[#This Row],[ocean_proximity]]="NEAR OCEAN",1,0)</f>
        <v>0</v>
      </c>
      <c r="O4157" s="3">
        <f>Table13[[#This Row],[housing_median_age]]/$D$2</f>
        <v>0.25</v>
      </c>
      <c r="P4157" s="3">
        <f>Table13[[#This Row],[total_rooms]]/$E$2</f>
        <v>9.9720244150559509E-2</v>
      </c>
      <c r="Q4157" s="3">
        <f>Table13[[#This Row],[total_bedrooms]]/$F$2</f>
        <v>0.11698991466252909</v>
      </c>
      <c r="R4157" s="3">
        <f>Table13[[#This Row],[population]]/$G$2</f>
        <v>5.3304186985034474E-2</v>
      </c>
      <c r="S4157" s="3">
        <f>Table13[[#This Row],[households]]/$H$2</f>
        <v>0.10933903321275897</v>
      </c>
      <c r="T4157" s="3">
        <v>1</v>
      </c>
      <c r="AG4157">
        <f>SUMPRODUCT(Table13[[#This Row],[area_inland]:[ones]],$V$4:$AE$4)</f>
        <v>191519.33209459268</v>
      </c>
      <c r="AH4157">
        <f>ABS(AG4157-Table13[[#This Row],[median_house_value]])</f>
        <v>101919.33209459268</v>
      </c>
    </row>
    <row r="4158" spans="1:34" x14ac:dyDescent="0.45">
      <c r="A4158">
        <v>135200</v>
      </c>
      <c r="B4158">
        <v>-121.62</v>
      </c>
      <c r="C4158">
        <v>36.67</v>
      </c>
      <c r="D4158">
        <v>31</v>
      </c>
      <c r="E4158">
        <v>2697</v>
      </c>
      <c r="F4158">
        <v>690</v>
      </c>
      <c r="G4158">
        <v>2220</v>
      </c>
      <c r="H4158">
        <v>665</v>
      </c>
      <c r="I4158">
        <v>2.5329000000000002</v>
      </c>
      <c r="J4158" t="s">
        <v>11</v>
      </c>
      <c r="K4158">
        <f>IF(Table13[[#This Row],[ocean_proximity]]="INLAND",1,0)</f>
        <v>0</v>
      </c>
      <c r="L4158">
        <f>IF(Table13[[#This Row],[ocean_proximity]]="ISLAND",1,0)</f>
        <v>0</v>
      </c>
      <c r="M4158">
        <f>IF(Table13[[#This Row],[ocean_proximity]]="NEAR BAY",1,0)</f>
        <v>0</v>
      </c>
      <c r="N4158" s="3">
        <f>IF(Table13[[#This Row],[ocean_proximity]]="NEAR OCEAN",1,0)</f>
        <v>0</v>
      </c>
      <c r="O4158" s="3">
        <f>Table13[[#This Row],[housing_median_age]]/$D$2</f>
        <v>0.59615384615384615</v>
      </c>
      <c r="P4158" s="3">
        <f>Table13[[#This Row],[total_rooms]]/$E$2</f>
        <v>6.8591047812817899E-2</v>
      </c>
      <c r="Q4158" s="3">
        <f>Table13[[#This Row],[total_bedrooms]]/$F$2</f>
        <v>0.10705973622963538</v>
      </c>
      <c r="R4158" s="3">
        <f>Table13[[#This Row],[population]]/$G$2</f>
        <v>6.2216243484109632E-2</v>
      </c>
      <c r="S4158" s="3">
        <f>Table13[[#This Row],[households]]/$H$2</f>
        <v>0.10933903321275897</v>
      </c>
      <c r="T4158" s="3">
        <v>1</v>
      </c>
      <c r="AG4158">
        <f>SUMPRODUCT(Table13[[#This Row],[area_inland]:[ones]],$V$4:$AE$4)</f>
        <v>190838.06542520362</v>
      </c>
      <c r="AH4158">
        <f>ABS(AG4158-Table13[[#This Row],[median_house_value]])</f>
        <v>55638.065425203618</v>
      </c>
    </row>
    <row r="4159" spans="1:34" x14ac:dyDescent="0.45">
      <c r="A4159">
        <v>223900</v>
      </c>
      <c r="B4159">
        <v>-118.14</v>
      </c>
      <c r="C4159">
        <v>33.93</v>
      </c>
      <c r="D4159">
        <v>31</v>
      </c>
      <c r="E4159">
        <v>3205</v>
      </c>
      <c r="F4159">
        <v>727</v>
      </c>
      <c r="G4159">
        <v>1647</v>
      </c>
      <c r="H4159">
        <v>664</v>
      </c>
      <c r="I4159">
        <v>3.3681000000000001</v>
      </c>
      <c r="J4159" t="s">
        <v>11</v>
      </c>
      <c r="K4159">
        <f>IF(Table13[[#This Row],[ocean_proximity]]="INLAND",1,0)</f>
        <v>0</v>
      </c>
      <c r="L4159">
        <f>IF(Table13[[#This Row],[ocean_proximity]]="ISLAND",1,0)</f>
        <v>0</v>
      </c>
      <c r="M4159">
        <f>IF(Table13[[#This Row],[ocean_proximity]]="NEAR BAY",1,0)</f>
        <v>0</v>
      </c>
      <c r="N4159" s="3">
        <f>IF(Table13[[#This Row],[ocean_proximity]]="NEAR OCEAN",1,0)</f>
        <v>0</v>
      </c>
      <c r="O4159" s="3">
        <f>Table13[[#This Row],[housing_median_age]]/$D$2</f>
        <v>0.59615384615384615</v>
      </c>
      <c r="P4159" s="3">
        <f>Table13[[#This Row],[total_rooms]]/$E$2</f>
        <v>8.1510681586978634E-2</v>
      </c>
      <c r="Q4159" s="3">
        <f>Table13[[#This Row],[total_bedrooms]]/$F$2</f>
        <v>0.11280062063615205</v>
      </c>
      <c r="R4159" s="3">
        <f>Table13[[#This Row],[population]]/$G$2</f>
        <v>4.6157726584832685E-2</v>
      </c>
      <c r="S4159" s="3">
        <f>Table13[[#This Row],[households]]/$H$2</f>
        <v>0.10917461361394278</v>
      </c>
      <c r="T4159" s="3">
        <v>1</v>
      </c>
      <c r="AG4159">
        <f>SUMPRODUCT(Table13[[#This Row],[area_inland]:[ones]],$V$4:$AE$4)</f>
        <v>191216.23116282199</v>
      </c>
      <c r="AH4159">
        <f>ABS(AG4159-Table13[[#This Row],[median_house_value]])</f>
        <v>32683.76883717801</v>
      </c>
    </row>
    <row r="4160" spans="1:34" x14ac:dyDescent="0.45">
      <c r="A4160">
        <v>176400</v>
      </c>
      <c r="B4160">
        <v>-118.36</v>
      </c>
      <c r="C4160">
        <v>34.19</v>
      </c>
      <c r="D4160">
        <v>11</v>
      </c>
      <c r="E4160">
        <v>2921</v>
      </c>
      <c r="F4160">
        <v>685</v>
      </c>
      <c r="G4160">
        <v>1512</v>
      </c>
      <c r="H4160">
        <v>664</v>
      </c>
      <c r="I4160">
        <v>4.1444999999999999</v>
      </c>
      <c r="J4160" t="s">
        <v>11</v>
      </c>
      <c r="K4160">
        <f>IF(Table13[[#This Row],[ocean_proximity]]="INLAND",1,0)</f>
        <v>0</v>
      </c>
      <c r="L4160">
        <f>IF(Table13[[#This Row],[ocean_proximity]]="ISLAND",1,0)</f>
        <v>0</v>
      </c>
      <c r="M4160">
        <f>IF(Table13[[#This Row],[ocean_proximity]]="NEAR BAY",1,0)</f>
        <v>0</v>
      </c>
      <c r="N4160" s="3">
        <f>IF(Table13[[#This Row],[ocean_proximity]]="NEAR OCEAN",1,0)</f>
        <v>0</v>
      </c>
      <c r="O4160" s="3">
        <f>Table13[[#This Row],[housing_median_age]]/$D$2</f>
        <v>0.21153846153846154</v>
      </c>
      <c r="P4160" s="3">
        <f>Table13[[#This Row],[total_rooms]]/$E$2</f>
        <v>7.4287894201424218E-2</v>
      </c>
      <c r="Q4160" s="3">
        <f>Table13[[#This Row],[total_bedrooms]]/$F$2</f>
        <v>0.10628394103956555</v>
      </c>
      <c r="R4160" s="3">
        <f>Table13[[#This Row],[population]]/$G$2</f>
        <v>4.2374306372961155E-2</v>
      </c>
      <c r="S4160" s="3">
        <f>Table13[[#This Row],[households]]/$H$2</f>
        <v>0.10917461361394278</v>
      </c>
      <c r="T4160" s="3">
        <v>1</v>
      </c>
      <c r="AG4160">
        <f>SUMPRODUCT(Table13[[#This Row],[area_inland]:[ones]],$V$4:$AE$4)</f>
        <v>183647.78417793615</v>
      </c>
      <c r="AH4160">
        <f>ABS(AG4160-Table13[[#This Row],[median_house_value]])</f>
        <v>7247.7841779361479</v>
      </c>
    </row>
    <row r="4161" spans="1:34" x14ac:dyDescent="0.45">
      <c r="A4161">
        <v>159300</v>
      </c>
      <c r="B4161">
        <v>-117.01</v>
      </c>
      <c r="C4161">
        <v>32.79</v>
      </c>
      <c r="D4161">
        <v>33</v>
      </c>
      <c r="E4161">
        <v>4015</v>
      </c>
      <c r="F4161">
        <v>663</v>
      </c>
      <c r="G4161">
        <v>1864</v>
      </c>
      <c r="H4161">
        <v>664</v>
      </c>
      <c r="I4161">
        <v>4.3151999999999999</v>
      </c>
      <c r="J4161" t="s">
        <v>11</v>
      </c>
      <c r="K4161">
        <f>IF(Table13[[#This Row],[ocean_proximity]]="INLAND",1,0)</f>
        <v>0</v>
      </c>
      <c r="L4161">
        <f>IF(Table13[[#This Row],[ocean_proximity]]="ISLAND",1,0)</f>
        <v>0</v>
      </c>
      <c r="M4161">
        <f>IF(Table13[[#This Row],[ocean_proximity]]="NEAR BAY",1,0)</f>
        <v>0</v>
      </c>
      <c r="N4161" s="3">
        <f>IF(Table13[[#This Row],[ocean_proximity]]="NEAR OCEAN",1,0)</f>
        <v>0</v>
      </c>
      <c r="O4161" s="3">
        <f>Table13[[#This Row],[housing_median_age]]/$D$2</f>
        <v>0.63461538461538458</v>
      </c>
      <c r="P4161" s="3">
        <f>Table13[[#This Row],[total_rooms]]/$E$2</f>
        <v>0.10211088504577823</v>
      </c>
      <c r="Q4161" s="3">
        <f>Table13[[#This Row],[total_bedrooms]]/$F$2</f>
        <v>0.10287044220325833</v>
      </c>
      <c r="R4161" s="3">
        <f>Table13[[#This Row],[population]]/$G$2</f>
        <v>5.2239224258729892E-2</v>
      </c>
      <c r="S4161" s="3">
        <f>Table13[[#This Row],[households]]/$H$2</f>
        <v>0.10917461361394278</v>
      </c>
      <c r="T4161" s="3">
        <v>1</v>
      </c>
      <c r="AG4161">
        <f>SUMPRODUCT(Table13[[#This Row],[area_inland]:[ones]],$V$4:$AE$4)</f>
        <v>191986.19105541651</v>
      </c>
      <c r="AH4161">
        <f>ABS(AG4161-Table13[[#This Row],[median_house_value]])</f>
        <v>32686.191055416508</v>
      </c>
    </row>
    <row r="4162" spans="1:34" x14ac:dyDescent="0.45">
      <c r="A4162">
        <v>137500</v>
      </c>
      <c r="B4162">
        <v>-117.21</v>
      </c>
      <c r="C4162">
        <v>34.049999999999997</v>
      </c>
      <c r="D4162">
        <v>4</v>
      </c>
      <c r="E4162">
        <v>2904</v>
      </c>
      <c r="F4162">
        <v>764</v>
      </c>
      <c r="G4162">
        <v>1250</v>
      </c>
      <c r="H4162">
        <v>664</v>
      </c>
      <c r="I4162">
        <v>3.2130999999999998</v>
      </c>
      <c r="J4162" t="s">
        <v>12</v>
      </c>
      <c r="K4162">
        <f>IF(Table13[[#This Row],[ocean_proximity]]="INLAND",1,0)</f>
        <v>1</v>
      </c>
      <c r="L4162">
        <f>IF(Table13[[#This Row],[ocean_proximity]]="ISLAND",1,0)</f>
        <v>0</v>
      </c>
      <c r="M4162">
        <f>IF(Table13[[#This Row],[ocean_proximity]]="NEAR BAY",1,0)</f>
        <v>0</v>
      </c>
      <c r="N4162" s="3">
        <f>IF(Table13[[#This Row],[ocean_proximity]]="NEAR OCEAN",1,0)</f>
        <v>0</v>
      </c>
      <c r="O4162" s="3">
        <f>Table13[[#This Row],[housing_median_age]]/$D$2</f>
        <v>7.6923076923076927E-2</v>
      </c>
      <c r="P4162" s="3">
        <f>Table13[[#This Row],[total_rooms]]/$E$2</f>
        <v>7.3855544252288907E-2</v>
      </c>
      <c r="Q4162" s="3">
        <f>Table13[[#This Row],[total_bedrooms]]/$F$2</f>
        <v>0.11854150504266874</v>
      </c>
      <c r="R4162" s="3">
        <f>Table13[[#This Row],[population]]/$G$2</f>
        <v>3.5031668628440107E-2</v>
      </c>
      <c r="S4162" s="3">
        <f>Table13[[#This Row],[households]]/$H$2</f>
        <v>0.10917461361394278</v>
      </c>
      <c r="T4162" s="3">
        <v>1</v>
      </c>
      <c r="AG4162">
        <f>SUMPRODUCT(Table13[[#This Row],[area_inland]:[ones]],$V$4:$AE$4)</f>
        <v>187875.18234738932</v>
      </c>
      <c r="AH4162">
        <f>ABS(AG4162-Table13[[#This Row],[median_house_value]])</f>
        <v>50375.182347389316</v>
      </c>
    </row>
    <row r="4163" spans="1:34" x14ac:dyDescent="0.45">
      <c r="A4163">
        <v>142900</v>
      </c>
      <c r="B4163">
        <v>-117.13</v>
      </c>
      <c r="C4163">
        <v>32.76</v>
      </c>
      <c r="D4163">
        <v>27</v>
      </c>
      <c r="E4163">
        <v>2280</v>
      </c>
      <c r="F4163">
        <v>695</v>
      </c>
      <c r="G4163">
        <v>1235</v>
      </c>
      <c r="H4163">
        <v>664</v>
      </c>
      <c r="I4163">
        <v>1.9392</v>
      </c>
      <c r="J4163" t="s">
        <v>13</v>
      </c>
      <c r="K4163">
        <f>IF(Table13[[#This Row],[ocean_proximity]]="INLAND",1,0)</f>
        <v>0</v>
      </c>
      <c r="L4163">
        <f>IF(Table13[[#This Row],[ocean_proximity]]="ISLAND",1,0)</f>
        <v>0</v>
      </c>
      <c r="M4163">
        <f>IF(Table13[[#This Row],[ocean_proximity]]="NEAR BAY",1,0)</f>
        <v>0</v>
      </c>
      <c r="N4163" s="3">
        <f>IF(Table13[[#This Row],[ocean_proximity]]="NEAR OCEAN",1,0)</f>
        <v>1</v>
      </c>
      <c r="O4163" s="3">
        <f>Table13[[#This Row],[housing_median_age]]/$D$2</f>
        <v>0.51923076923076927</v>
      </c>
      <c r="P4163" s="3">
        <f>Table13[[#This Row],[total_rooms]]/$E$2</f>
        <v>5.7985757884028481E-2</v>
      </c>
      <c r="Q4163" s="3">
        <f>Table13[[#This Row],[total_bedrooms]]/$F$2</f>
        <v>0.1078355314197052</v>
      </c>
      <c r="R4163" s="3">
        <f>Table13[[#This Row],[population]]/$G$2</f>
        <v>3.4611288604898829E-2</v>
      </c>
      <c r="S4163" s="3">
        <f>Table13[[#This Row],[households]]/$H$2</f>
        <v>0.10917461361394278</v>
      </c>
      <c r="T4163" s="3">
        <v>1</v>
      </c>
      <c r="AG4163">
        <f>SUMPRODUCT(Table13[[#This Row],[area_inland]:[ones]],$V$4:$AE$4)</f>
        <v>201368.01779427924</v>
      </c>
      <c r="AH4163">
        <f>ABS(AG4163-Table13[[#This Row],[median_house_value]])</f>
        <v>58468.017794279236</v>
      </c>
    </row>
    <row r="4164" spans="1:34" x14ac:dyDescent="0.45">
      <c r="A4164">
        <v>143200</v>
      </c>
      <c r="B4164">
        <v>-122.73</v>
      </c>
      <c r="C4164">
        <v>38.43</v>
      </c>
      <c r="D4164">
        <v>29</v>
      </c>
      <c r="E4164">
        <v>2677</v>
      </c>
      <c r="F4164">
        <v>691</v>
      </c>
      <c r="G4164">
        <v>1880</v>
      </c>
      <c r="H4164">
        <v>664</v>
      </c>
      <c r="I4164">
        <v>2.1863999999999999</v>
      </c>
      <c r="J4164" t="s">
        <v>11</v>
      </c>
      <c r="K4164">
        <f>IF(Table13[[#This Row],[ocean_proximity]]="INLAND",1,0)</f>
        <v>0</v>
      </c>
      <c r="L4164">
        <f>IF(Table13[[#This Row],[ocean_proximity]]="ISLAND",1,0)</f>
        <v>0</v>
      </c>
      <c r="M4164">
        <f>IF(Table13[[#This Row],[ocean_proximity]]="NEAR BAY",1,0)</f>
        <v>0</v>
      </c>
      <c r="N4164" s="3">
        <f>IF(Table13[[#This Row],[ocean_proximity]]="NEAR OCEAN",1,0)</f>
        <v>0</v>
      </c>
      <c r="O4164" s="3">
        <f>Table13[[#This Row],[housing_median_age]]/$D$2</f>
        <v>0.55769230769230771</v>
      </c>
      <c r="P4164" s="3">
        <f>Table13[[#This Row],[total_rooms]]/$E$2</f>
        <v>6.8082400813835195E-2</v>
      </c>
      <c r="Q4164" s="3">
        <f>Table13[[#This Row],[total_bedrooms]]/$F$2</f>
        <v>0.10721489526764934</v>
      </c>
      <c r="R4164" s="3">
        <f>Table13[[#This Row],[population]]/$G$2</f>
        <v>5.2687629617173923E-2</v>
      </c>
      <c r="S4164" s="3">
        <f>Table13[[#This Row],[households]]/$H$2</f>
        <v>0.10917461361394278</v>
      </c>
      <c r="T4164" s="3">
        <v>1</v>
      </c>
      <c r="AG4164">
        <f>SUMPRODUCT(Table13[[#This Row],[area_inland]:[ones]],$V$4:$AE$4)</f>
        <v>190107.24414708675</v>
      </c>
      <c r="AH4164">
        <f>ABS(AG4164-Table13[[#This Row],[median_house_value]])</f>
        <v>46907.244147086749</v>
      </c>
    </row>
    <row r="4165" spans="1:34" x14ac:dyDescent="0.45">
      <c r="A4165">
        <v>404500</v>
      </c>
      <c r="B4165">
        <v>-118.32</v>
      </c>
      <c r="C4165">
        <v>34.07</v>
      </c>
      <c r="D4165">
        <v>25</v>
      </c>
      <c r="E4165">
        <v>2740</v>
      </c>
      <c r="F4165">
        <v>707</v>
      </c>
      <c r="G4165">
        <v>1420</v>
      </c>
      <c r="H4165">
        <v>664</v>
      </c>
      <c r="I4165">
        <v>3.5909</v>
      </c>
      <c r="J4165" t="s">
        <v>11</v>
      </c>
      <c r="K4165">
        <f>IF(Table13[[#This Row],[ocean_proximity]]="INLAND",1,0)</f>
        <v>0</v>
      </c>
      <c r="L4165">
        <f>IF(Table13[[#This Row],[ocean_proximity]]="ISLAND",1,0)</f>
        <v>0</v>
      </c>
      <c r="M4165">
        <f>IF(Table13[[#This Row],[ocean_proximity]]="NEAR BAY",1,0)</f>
        <v>0</v>
      </c>
      <c r="N4165" s="3">
        <f>IF(Table13[[#This Row],[ocean_proximity]]="NEAR OCEAN",1,0)</f>
        <v>0</v>
      </c>
      <c r="O4165" s="3">
        <f>Table13[[#This Row],[housing_median_age]]/$D$2</f>
        <v>0.48076923076923078</v>
      </c>
      <c r="P4165" s="3">
        <f>Table13[[#This Row],[total_rooms]]/$E$2</f>
        <v>6.9684638860630727E-2</v>
      </c>
      <c r="Q4165" s="3">
        <f>Table13[[#This Row],[total_bedrooms]]/$F$2</f>
        <v>0.10969743987587277</v>
      </c>
      <c r="R4165" s="3">
        <f>Table13[[#This Row],[population]]/$G$2</f>
        <v>3.9795975561907962E-2</v>
      </c>
      <c r="S4165" s="3">
        <f>Table13[[#This Row],[households]]/$H$2</f>
        <v>0.10917461361394278</v>
      </c>
      <c r="T4165" s="3">
        <v>1</v>
      </c>
      <c r="AG4165">
        <f>SUMPRODUCT(Table13[[#This Row],[area_inland]:[ones]],$V$4:$AE$4)</f>
        <v>188754.23108805547</v>
      </c>
      <c r="AH4165">
        <f>ABS(AG4165-Table13[[#This Row],[median_house_value]])</f>
        <v>215745.76891194453</v>
      </c>
    </row>
    <row r="4166" spans="1:34" x14ac:dyDescent="0.45">
      <c r="A4166">
        <v>92600</v>
      </c>
      <c r="B4166">
        <v>-119.31</v>
      </c>
      <c r="C4166">
        <v>36.31</v>
      </c>
      <c r="D4166">
        <v>18</v>
      </c>
      <c r="E4166">
        <v>3860</v>
      </c>
      <c r="F4166">
        <v>760</v>
      </c>
      <c r="G4166">
        <v>1643</v>
      </c>
      <c r="H4166">
        <v>664</v>
      </c>
      <c r="I4166">
        <v>2.0714000000000001</v>
      </c>
      <c r="J4166" t="s">
        <v>12</v>
      </c>
      <c r="K4166">
        <f>IF(Table13[[#This Row],[ocean_proximity]]="INLAND",1,0)</f>
        <v>1</v>
      </c>
      <c r="L4166">
        <f>IF(Table13[[#This Row],[ocean_proximity]]="ISLAND",1,0)</f>
        <v>0</v>
      </c>
      <c r="M4166">
        <f>IF(Table13[[#This Row],[ocean_proximity]]="NEAR BAY",1,0)</f>
        <v>0</v>
      </c>
      <c r="N4166" s="3">
        <f>IF(Table13[[#This Row],[ocean_proximity]]="NEAR OCEAN",1,0)</f>
        <v>0</v>
      </c>
      <c r="O4166" s="3">
        <f>Table13[[#This Row],[housing_median_age]]/$D$2</f>
        <v>0.34615384615384615</v>
      </c>
      <c r="P4166" s="3">
        <f>Table13[[#This Row],[total_rooms]]/$E$2</f>
        <v>9.8168870803662253E-2</v>
      </c>
      <c r="Q4166" s="3">
        <f>Table13[[#This Row],[total_bedrooms]]/$F$2</f>
        <v>0.11792086889061287</v>
      </c>
      <c r="R4166" s="3">
        <f>Table13[[#This Row],[population]]/$G$2</f>
        <v>4.6045625245221683E-2</v>
      </c>
      <c r="S4166" s="3">
        <f>Table13[[#This Row],[households]]/$H$2</f>
        <v>0.10917461361394278</v>
      </c>
      <c r="T4166" s="3">
        <v>1</v>
      </c>
      <c r="AG4166">
        <f>SUMPRODUCT(Table13[[#This Row],[area_inland]:[ones]],$V$4:$AE$4)</f>
        <v>193334.99199161745</v>
      </c>
      <c r="AH4166">
        <f>ABS(AG4166-Table13[[#This Row],[median_house_value]])</f>
        <v>100734.99199161745</v>
      </c>
    </row>
    <row r="4167" spans="1:34" x14ac:dyDescent="0.45">
      <c r="A4167">
        <v>500001</v>
      </c>
      <c r="B4167">
        <v>-122.45</v>
      </c>
      <c r="C4167">
        <v>37.770000000000003</v>
      </c>
      <c r="D4167">
        <v>52</v>
      </c>
      <c r="E4167">
        <v>3188</v>
      </c>
      <c r="F4167">
        <v>708</v>
      </c>
      <c r="G4167">
        <v>1526</v>
      </c>
      <c r="H4167">
        <v>664</v>
      </c>
      <c r="I4167">
        <v>3.3068</v>
      </c>
      <c r="J4167" t="s">
        <v>10</v>
      </c>
      <c r="K4167">
        <f>IF(Table13[[#This Row],[ocean_proximity]]="INLAND",1,0)</f>
        <v>0</v>
      </c>
      <c r="L4167">
        <f>IF(Table13[[#This Row],[ocean_proximity]]="ISLAND",1,0)</f>
        <v>0</v>
      </c>
      <c r="M4167">
        <f>IF(Table13[[#This Row],[ocean_proximity]]="NEAR BAY",1,0)</f>
        <v>1</v>
      </c>
      <c r="N4167" s="3">
        <f>IF(Table13[[#This Row],[ocean_proximity]]="NEAR OCEAN",1,0)</f>
        <v>0</v>
      </c>
      <c r="O4167" s="3">
        <f>Table13[[#This Row],[housing_median_age]]/$D$2</f>
        <v>1</v>
      </c>
      <c r="P4167" s="3">
        <f>Table13[[#This Row],[total_rooms]]/$E$2</f>
        <v>8.1078331637843337E-2</v>
      </c>
      <c r="Q4167" s="3">
        <f>Table13[[#This Row],[total_bedrooms]]/$F$2</f>
        <v>0.10985259891388674</v>
      </c>
      <c r="R4167" s="3">
        <f>Table13[[#This Row],[population]]/$G$2</f>
        <v>4.2766661061599688E-2</v>
      </c>
      <c r="S4167" s="3">
        <f>Table13[[#This Row],[households]]/$H$2</f>
        <v>0.10917461361394278</v>
      </c>
      <c r="T4167" s="3">
        <v>1</v>
      </c>
      <c r="AG4167">
        <f>SUMPRODUCT(Table13[[#This Row],[area_inland]:[ones]],$V$4:$AE$4)</f>
        <v>214588.51407673943</v>
      </c>
      <c r="AH4167">
        <f>ABS(AG4167-Table13[[#This Row],[median_house_value]])</f>
        <v>285412.48592326057</v>
      </c>
    </row>
    <row r="4168" spans="1:34" x14ac:dyDescent="0.45">
      <c r="A4168">
        <v>60400</v>
      </c>
      <c r="B4168">
        <v>-120.48</v>
      </c>
      <c r="C4168">
        <v>37.29</v>
      </c>
      <c r="D4168">
        <v>17</v>
      </c>
      <c r="E4168">
        <v>2266</v>
      </c>
      <c r="F4168">
        <v>693</v>
      </c>
      <c r="G4168">
        <v>3200</v>
      </c>
      <c r="H4168">
        <v>664</v>
      </c>
      <c r="I4168">
        <v>1.5634999999999999</v>
      </c>
      <c r="J4168" t="s">
        <v>12</v>
      </c>
      <c r="K4168">
        <f>IF(Table13[[#This Row],[ocean_proximity]]="INLAND",1,0)</f>
        <v>1</v>
      </c>
      <c r="L4168">
        <f>IF(Table13[[#This Row],[ocean_proximity]]="ISLAND",1,0)</f>
        <v>0</v>
      </c>
      <c r="M4168">
        <f>IF(Table13[[#This Row],[ocean_proximity]]="NEAR BAY",1,0)</f>
        <v>0</v>
      </c>
      <c r="N4168" s="3">
        <f>IF(Table13[[#This Row],[ocean_proximity]]="NEAR OCEAN",1,0)</f>
        <v>0</v>
      </c>
      <c r="O4168" s="3">
        <f>Table13[[#This Row],[housing_median_age]]/$D$2</f>
        <v>0.32692307692307693</v>
      </c>
      <c r="P4168" s="3">
        <f>Table13[[#This Row],[total_rooms]]/$E$2</f>
        <v>5.7629704984740592E-2</v>
      </c>
      <c r="Q4168" s="3">
        <f>Table13[[#This Row],[total_bedrooms]]/$F$2</f>
        <v>0.10752521334367728</v>
      </c>
      <c r="R4168" s="3">
        <f>Table13[[#This Row],[population]]/$G$2</f>
        <v>8.9681071688806679E-2</v>
      </c>
      <c r="S4168" s="3">
        <f>Table13[[#This Row],[households]]/$H$2</f>
        <v>0.10917461361394278</v>
      </c>
      <c r="T4168" s="3">
        <v>1</v>
      </c>
      <c r="AG4168">
        <f>SUMPRODUCT(Table13[[#This Row],[area_inland]:[ones]],$V$4:$AE$4)</f>
        <v>192006.44886282744</v>
      </c>
      <c r="AH4168">
        <f>ABS(AG4168-Table13[[#This Row],[median_house_value]])</f>
        <v>131606.44886282744</v>
      </c>
    </row>
    <row r="4169" spans="1:34" x14ac:dyDescent="0.45">
      <c r="A4169">
        <v>135000</v>
      </c>
      <c r="B4169">
        <v>-121.2</v>
      </c>
      <c r="C4169">
        <v>36.14</v>
      </c>
      <c r="D4169">
        <v>12</v>
      </c>
      <c r="E4169">
        <v>3738</v>
      </c>
      <c r="F4169">
        <v>710</v>
      </c>
      <c r="G4169">
        <v>2337</v>
      </c>
      <c r="H4169">
        <v>664</v>
      </c>
      <c r="I4169">
        <v>3.9647000000000001</v>
      </c>
      <c r="J4169" t="s">
        <v>11</v>
      </c>
      <c r="K4169">
        <f>IF(Table13[[#This Row],[ocean_proximity]]="INLAND",1,0)</f>
        <v>0</v>
      </c>
      <c r="L4169">
        <f>IF(Table13[[#This Row],[ocean_proximity]]="ISLAND",1,0)</f>
        <v>0</v>
      </c>
      <c r="M4169">
        <f>IF(Table13[[#This Row],[ocean_proximity]]="NEAR BAY",1,0)</f>
        <v>0</v>
      </c>
      <c r="N4169" s="3">
        <f>IF(Table13[[#This Row],[ocean_proximity]]="NEAR OCEAN",1,0)</f>
        <v>0</v>
      </c>
      <c r="O4169" s="3">
        <f>Table13[[#This Row],[housing_median_age]]/$D$2</f>
        <v>0.23076923076923078</v>
      </c>
      <c r="P4169" s="3">
        <f>Table13[[#This Row],[total_rooms]]/$E$2</f>
        <v>9.5066124109867756E-2</v>
      </c>
      <c r="Q4169" s="3">
        <f>Table13[[#This Row],[total_bedrooms]]/$F$2</f>
        <v>0.11016291698991466</v>
      </c>
      <c r="R4169" s="3">
        <f>Table13[[#This Row],[population]]/$G$2</f>
        <v>6.5495207667731634E-2</v>
      </c>
      <c r="S4169" s="3">
        <f>Table13[[#This Row],[households]]/$H$2</f>
        <v>0.10917461361394278</v>
      </c>
      <c r="T4169" s="3">
        <v>1</v>
      </c>
      <c r="AG4169">
        <f>SUMPRODUCT(Table13[[#This Row],[area_inland]:[ones]],$V$4:$AE$4)</f>
        <v>184464.4058780224</v>
      </c>
      <c r="AH4169">
        <f>ABS(AG4169-Table13[[#This Row],[median_house_value]])</f>
        <v>49464.4058780224</v>
      </c>
    </row>
    <row r="4170" spans="1:34" x14ac:dyDescent="0.45">
      <c r="A4170">
        <v>188800</v>
      </c>
      <c r="B4170">
        <v>-118.06</v>
      </c>
      <c r="C4170">
        <v>34.020000000000003</v>
      </c>
      <c r="D4170">
        <v>25</v>
      </c>
      <c r="E4170">
        <v>3548</v>
      </c>
      <c r="F4170">
        <v>639</v>
      </c>
      <c r="G4170">
        <v>2653</v>
      </c>
      <c r="H4170">
        <v>664</v>
      </c>
      <c r="I4170">
        <v>5.2557</v>
      </c>
      <c r="J4170" t="s">
        <v>11</v>
      </c>
      <c r="K4170">
        <f>IF(Table13[[#This Row],[ocean_proximity]]="INLAND",1,0)</f>
        <v>0</v>
      </c>
      <c r="L4170">
        <f>IF(Table13[[#This Row],[ocean_proximity]]="ISLAND",1,0)</f>
        <v>0</v>
      </c>
      <c r="M4170">
        <f>IF(Table13[[#This Row],[ocean_proximity]]="NEAR BAY",1,0)</f>
        <v>0</v>
      </c>
      <c r="N4170" s="3">
        <f>IF(Table13[[#This Row],[ocean_proximity]]="NEAR OCEAN",1,0)</f>
        <v>0</v>
      </c>
      <c r="O4170" s="3">
        <f>Table13[[#This Row],[housing_median_age]]/$D$2</f>
        <v>0.48076923076923078</v>
      </c>
      <c r="P4170" s="3">
        <f>Table13[[#This Row],[total_rooms]]/$E$2</f>
        <v>9.0233977619532044E-2</v>
      </c>
      <c r="Q4170" s="3">
        <f>Table13[[#This Row],[total_bedrooms]]/$F$2</f>
        <v>9.914662529092319E-2</v>
      </c>
      <c r="R4170" s="3">
        <f>Table13[[#This Row],[population]]/$G$2</f>
        <v>7.4351213497001287E-2</v>
      </c>
      <c r="S4170" s="3">
        <f>Table13[[#This Row],[households]]/$H$2</f>
        <v>0.10917461361394278</v>
      </c>
      <c r="T4170" s="3">
        <v>1</v>
      </c>
      <c r="AG4170">
        <f>SUMPRODUCT(Table13[[#This Row],[area_inland]:[ones]],$V$4:$AE$4)</f>
        <v>188780.09244233108</v>
      </c>
      <c r="AH4170">
        <f>ABS(AG4170-Table13[[#This Row],[median_house_value]])</f>
        <v>19.907557668921072</v>
      </c>
    </row>
    <row r="4171" spans="1:34" x14ac:dyDescent="0.45">
      <c r="A4171">
        <v>267700</v>
      </c>
      <c r="B4171">
        <v>-117.92</v>
      </c>
      <c r="C4171">
        <v>33.94</v>
      </c>
      <c r="D4171">
        <v>27</v>
      </c>
      <c r="E4171">
        <v>4566</v>
      </c>
      <c r="F4171">
        <v>620</v>
      </c>
      <c r="G4171">
        <v>2045</v>
      </c>
      <c r="H4171">
        <v>664</v>
      </c>
      <c r="I4171">
        <v>5.5830000000000002</v>
      </c>
      <c r="J4171" t="s">
        <v>11</v>
      </c>
      <c r="K4171">
        <f>IF(Table13[[#This Row],[ocean_proximity]]="INLAND",1,0)</f>
        <v>0</v>
      </c>
      <c r="L4171">
        <f>IF(Table13[[#This Row],[ocean_proximity]]="ISLAND",1,0)</f>
        <v>0</v>
      </c>
      <c r="M4171">
        <f>IF(Table13[[#This Row],[ocean_proximity]]="NEAR BAY",1,0)</f>
        <v>0</v>
      </c>
      <c r="N4171" s="3">
        <f>IF(Table13[[#This Row],[ocean_proximity]]="NEAR OCEAN",1,0)</f>
        <v>0</v>
      </c>
      <c r="O4171" s="3">
        <f>Table13[[#This Row],[housing_median_age]]/$D$2</f>
        <v>0.51923076923076927</v>
      </c>
      <c r="P4171" s="3">
        <f>Table13[[#This Row],[total_rooms]]/$E$2</f>
        <v>0.11612410986775178</v>
      </c>
      <c r="Q4171" s="3">
        <f>Table13[[#This Row],[total_bedrooms]]/$F$2</f>
        <v>9.6198603568657878E-2</v>
      </c>
      <c r="R4171" s="3">
        <f>Table13[[#This Row],[population]]/$G$2</f>
        <v>5.7311809876128023E-2</v>
      </c>
      <c r="S4171" s="3">
        <f>Table13[[#This Row],[households]]/$H$2</f>
        <v>0.10917461361394278</v>
      </c>
      <c r="T4171" s="3">
        <v>1</v>
      </c>
      <c r="AG4171">
        <f>SUMPRODUCT(Table13[[#This Row],[area_inland]:[ones]],$V$4:$AE$4)</f>
        <v>189840.9906171886</v>
      </c>
      <c r="AH4171">
        <f>ABS(AG4171-Table13[[#This Row],[median_house_value]])</f>
        <v>77859.009382811404</v>
      </c>
    </row>
    <row r="4172" spans="1:34" x14ac:dyDescent="0.45">
      <c r="A4172">
        <v>375000</v>
      </c>
      <c r="B4172">
        <v>-122.41</v>
      </c>
      <c r="C4172">
        <v>37.799999999999997</v>
      </c>
      <c r="D4172">
        <v>52</v>
      </c>
      <c r="E4172">
        <v>2450</v>
      </c>
      <c r="F4172">
        <v>741</v>
      </c>
      <c r="G4172">
        <v>1415</v>
      </c>
      <c r="H4172">
        <v>664</v>
      </c>
      <c r="I4172">
        <v>2.8229000000000002</v>
      </c>
      <c r="J4172" t="s">
        <v>10</v>
      </c>
      <c r="K4172">
        <f>IF(Table13[[#This Row],[ocean_proximity]]="INLAND",1,0)</f>
        <v>0</v>
      </c>
      <c r="L4172">
        <f>IF(Table13[[#This Row],[ocean_proximity]]="ISLAND",1,0)</f>
        <v>0</v>
      </c>
      <c r="M4172">
        <f>IF(Table13[[#This Row],[ocean_proximity]]="NEAR BAY",1,0)</f>
        <v>1</v>
      </c>
      <c r="N4172" s="3">
        <f>IF(Table13[[#This Row],[ocean_proximity]]="NEAR OCEAN",1,0)</f>
        <v>0</v>
      </c>
      <c r="O4172" s="3">
        <f>Table13[[#This Row],[housing_median_age]]/$D$2</f>
        <v>1</v>
      </c>
      <c r="P4172" s="3">
        <f>Table13[[#This Row],[total_rooms]]/$E$2</f>
        <v>6.2309257375381483E-2</v>
      </c>
      <c r="Q4172" s="3">
        <f>Table13[[#This Row],[total_bedrooms]]/$F$2</f>
        <v>0.11497284716834756</v>
      </c>
      <c r="R4172" s="3">
        <f>Table13[[#This Row],[population]]/$G$2</f>
        <v>3.9655848887394207E-2</v>
      </c>
      <c r="S4172" s="3">
        <f>Table13[[#This Row],[households]]/$H$2</f>
        <v>0.10917461361394278</v>
      </c>
      <c r="T4172" s="3">
        <v>1</v>
      </c>
      <c r="AG4172">
        <f>SUMPRODUCT(Table13[[#This Row],[area_inland]:[ones]],$V$4:$AE$4)</f>
        <v>214432.91644038743</v>
      </c>
      <c r="AH4172">
        <f>ABS(AG4172-Table13[[#This Row],[median_house_value]])</f>
        <v>160567.08355961257</v>
      </c>
    </row>
    <row r="4173" spans="1:34" x14ac:dyDescent="0.45">
      <c r="A4173">
        <v>165000</v>
      </c>
      <c r="B4173">
        <v>-122.17</v>
      </c>
      <c r="C4173">
        <v>37.72</v>
      </c>
      <c r="D4173">
        <v>42</v>
      </c>
      <c r="E4173">
        <v>3008</v>
      </c>
      <c r="F4173">
        <v>659</v>
      </c>
      <c r="G4173">
        <v>1817</v>
      </c>
      <c r="H4173">
        <v>664</v>
      </c>
      <c r="I4173">
        <v>3.371</v>
      </c>
      <c r="J4173" t="s">
        <v>10</v>
      </c>
      <c r="K4173">
        <f>IF(Table13[[#This Row],[ocean_proximity]]="INLAND",1,0)</f>
        <v>0</v>
      </c>
      <c r="L4173">
        <f>IF(Table13[[#This Row],[ocean_proximity]]="ISLAND",1,0)</f>
        <v>0</v>
      </c>
      <c r="M4173">
        <f>IF(Table13[[#This Row],[ocean_proximity]]="NEAR BAY",1,0)</f>
        <v>1</v>
      </c>
      <c r="N4173" s="3">
        <f>IF(Table13[[#This Row],[ocean_proximity]]="NEAR OCEAN",1,0)</f>
        <v>0</v>
      </c>
      <c r="O4173" s="3">
        <f>Table13[[#This Row],[housing_median_age]]/$D$2</f>
        <v>0.80769230769230771</v>
      </c>
      <c r="P4173" s="3">
        <f>Table13[[#This Row],[total_rooms]]/$E$2</f>
        <v>7.6500508646998977E-2</v>
      </c>
      <c r="Q4173" s="3">
        <f>Table13[[#This Row],[total_bedrooms]]/$F$2</f>
        <v>0.10224980605120249</v>
      </c>
      <c r="R4173" s="3">
        <f>Table13[[#This Row],[population]]/$G$2</f>
        <v>5.0922033518300547E-2</v>
      </c>
      <c r="S4173" s="3">
        <f>Table13[[#This Row],[households]]/$H$2</f>
        <v>0.10917461361394278</v>
      </c>
      <c r="T4173" s="3">
        <v>1</v>
      </c>
      <c r="AG4173">
        <f>SUMPRODUCT(Table13[[#This Row],[area_inland]:[ones]],$V$4:$AE$4)</f>
        <v>210661.04967846884</v>
      </c>
      <c r="AH4173">
        <f>ABS(AG4173-Table13[[#This Row],[median_house_value]])</f>
        <v>45661.049678468844</v>
      </c>
    </row>
    <row r="4174" spans="1:34" x14ac:dyDescent="0.45">
      <c r="A4174">
        <v>239900</v>
      </c>
      <c r="B4174">
        <v>-120.7</v>
      </c>
      <c r="C4174">
        <v>35.28</v>
      </c>
      <c r="D4174">
        <v>14</v>
      </c>
      <c r="E4174">
        <v>3768</v>
      </c>
      <c r="F4174">
        <v>682</v>
      </c>
      <c r="G4174">
        <v>1884</v>
      </c>
      <c r="H4174">
        <v>664</v>
      </c>
      <c r="I4174">
        <v>4.6071</v>
      </c>
      <c r="J4174" t="s">
        <v>13</v>
      </c>
      <c r="K4174">
        <f>IF(Table13[[#This Row],[ocean_proximity]]="INLAND",1,0)</f>
        <v>0</v>
      </c>
      <c r="L4174">
        <f>IF(Table13[[#This Row],[ocean_proximity]]="ISLAND",1,0)</f>
        <v>0</v>
      </c>
      <c r="M4174">
        <f>IF(Table13[[#This Row],[ocean_proximity]]="NEAR BAY",1,0)</f>
        <v>0</v>
      </c>
      <c r="N4174" s="3">
        <f>IF(Table13[[#This Row],[ocean_proximity]]="NEAR OCEAN",1,0)</f>
        <v>1</v>
      </c>
      <c r="O4174" s="3">
        <f>Table13[[#This Row],[housing_median_age]]/$D$2</f>
        <v>0.26923076923076922</v>
      </c>
      <c r="P4174" s="3">
        <f>Table13[[#This Row],[total_rooms]]/$E$2</f>
        <v>9.5829094608341811E-2</v>
      </c>
      <c r="Q4174" s="3">
        <f>Table13[[#This Row],[total_bedrooms]]/$F$2</f>
        <v>0.10581846392552366</v>
      </c>
      <c r="R4174" s="3">
        <f>Table13[[#This Row],[population]]/$G$2</f>
        <v>5.2799730956784932E-2</v>
      </c>
      <c r="S4174" s="3">
        <f>Table13[[#This Row],[households]]/$H$2</f>
        <v>0.10917461361394278</v>
      </c>
      <c r="T4174" s="3">
        <v>1</v>
      </c>
      <c r="AG4174">
        <f>SUMPRODUCT(Table13[[#This Row],[area_inland]:[ones]],$V$4:$AE$4)</f>
        <v>197208.18426850441</v>
      </c>
      <c r="AH4174">
        <f>ABS(AG4174-Table13[[#This Row],[median_house_value]])</f>
        <v>42691.81573149559</v>
      </c>
    </row>
    <row r="4175" spans="1:34" x14ac:dyDescent="0.45">
      <c r="A4175">
        <v>82500</v>
      </c>
      <c r="B4175">
        <v>-120.9</v>
      </c>
      <c r="C4175">
        <v>37.659999999999997</v>
      </c>
      <c r="D4175">
        <v>19</v>
      </c>
      <c r="E4175">
        <v>3377</v>
      </c>
      <c r="F4175">
        <v>669</v>
      </c>
      <c r="G4175">
        <v>2426</v>
      </c>
      <c r="H4175">
        <v>663</v>
      </c>
      <c r="I4175">
        <v>2.9782999999999999</v>
      </c>
      <c r="J4175" t="s">
        <v>12</v>
      </c>
      <c r="K4175">
        <f>IF(Table13[[#This Row],[ocean_proximity]]="INLAND",1,0)</f>
        <v>1</v>
      </c>
      <c r="L4175">
        <f>IF(Table13[[#This Row],[ocean_proximity]]="ISLAND",1,0)</f>
        <v>0</v>
      </c>
      <c r="M4175">
        <f>IF(Table13[[#This Row],[ocean_proximity]]="NEAR BAY",1,0)</f>
        <v>0</v>
      </c>
      <c r="N4175" s="3">
        <f>IF(Table13[[#This Row],[ocean_proximity]]="NEAR OCEAN",1,0)</f>
        <v>0</v>
      </c>
      <c r="O4175" s="3">
        <f>Table13[[#This Row],[housing_median_age]]/$D$2</f>
        <v>0.36538461538461536</v>
      </c>
      <c r="P4175" s="3">
        <f>Table13[[#This Row],[total_rooms]]/$E$2</f>
        <v>8.5885045778229904E-2</v>
      </c>
      <c r="Q4175" s="3">
        <f>Table13[[#This Row],[total_bedrooms]]/$F$2</f>
        <v>0.10380139643134212</v>
      </c>
      <c r="R4175" s="3">
        <f>Table13[[#This Row],[population]]/$G$2</f>
        <v>6.798946247407657E-2</v>
      </c>
      <c r="S4175" s="3">
        <f>Table13[[#This Row],[households]]/$H$2</f>
        <v>0.1090101940151266</v>
      </c>
      <c r="T4175" s="3">
        <v>1</v>
      </c>
      <c r="AG4175">
        <f>SUMPRODUCT(Table13[[#This Row],[area_inland]:[ones]],$V$4:$AE$4)</f>
        <v>193082.04770725479</v>
      </c>
      <c r="AH4175">
        <f>ABS(AG4175-Table13[[#This Row],[median_house_value]])</f>
        <v>110582.04770725479</v>
      </c>
    </row>
    <row r="4176" spans="1:34" x14ac:dyDescent="0.45">
      <c r="A4176">
        <v>159900</v>
      </c>
      <c r="B4176">
        <v>-117.66</v>
      </c>
      <c r="C4176">
        <v>34.04</v>
      </c>
      <c r="D4176">
        <v>10</v>
      </c>
      <c r="E4176">
        <v>3657</v>
      </c>
      <c r="F4176">
        <v>695</v>
      </c>
      <c r="G4176">
        <v>2079</v>
      </c>
      <c r="H4176">
        <v>663</v>
      </c>
      <c r="I4176">
        <v>4.2054</v>
      </c>
      <c r="J4176" t="s">
        <v>12</v>
      </c>
      <c r="K4176">
        <f>IF(Table13[[#This Row],[ocean_proximity]]="INLAND",1,0)</f>
        <v>1</v>
      </c>
      <c r="L4176">
        <f>IF(Table13[[#This Row],[ocean_proximity]]="ISLAND",1,0)</f>
        <v>0</v>
      </c>
      <c r="M4176">
        <f>IF(Table13[[#This Row],[ocean_proximity]]="NEAR BAY",1,0)</f>
        <v>0</v>
      </c>
      <c r="N4176" s="3">
        <f>IF(Table13[[#This Row],[ocean_proximity]]="NEAR OCEAN",1,0)</f>
        <v>0</v>
      </c>
      <c r="O4176" s="3">
        <f>Table13[[#This Row],[housing_median_age]]/$D$2</f>
        <v>0.19230769230769232</v>
      </c>
      <c r="P4176" s="3">
        <f>Table13[[#This Row],[total_rooms]]/$E$2</f>
        <v>9.3006103763987796E-2</v>
      </c>
      <c r="Q4176" s="3">
        <f>Table13[[#This Row],[total_bedrooms]]/$F$2</f>
        <v>0.1078355314197052</v>
      </c>
      <c r="R4176" s="3">
        <f>Table13[[#This Row],[population]]/$G$2</f>
        <v>5.8264671262821588E-2</v>
      </c>
      <c r="S4176" s="3">
        <f>Table13[[#This Row],[households]]/$H$2</f>
        <v>0.1090101940151266</v>
      </c>
      <c r="T4176" s="3">
        <v>1</v>
      </c>
      <c r="AG4176">
        <f>SUMPRODUCT(Table13[[#This Row],[area_inland]:[ones]],$V$4:$AE$4)</f>
        <v>190050.06385812681</v>
      </c>
      <c r="AH4176">
        <f>ABS(AG4176-Table13[[#This Row],[median_house_value]])</f>
        <v>30150.063858126814</v>
      </c>
    </row>
    <row r="4177" spans="1:34" x14ac:dyDescent="0.45">
      <c r="A4177">
        <v>265400</v>
      </c>
      <c r="B4177">
        <v>-122.29</v>
      </c>
      <c r="C4177">
        <v>37.76</v>
      </c>
      <c r="D4177">
        <v>18</v>
      </c>
      <c r="E4177">
        <v>2873</v>
      </c>
      <c r="F4177">
        <v>763</v>
      </c>
      <c r="G4177">
        <v>1243</v>
      </c>
      <c r="H4177">
        <v>663</v>
      </c>
      <c r="I4177">
        <v>5.1702000000000004</v>
      </c>
      <c r="J4177" t="s">
        <v>10</v>
      </c>
      <c r="K4177">
        <f>IF(Table13[[#This Row],[ocean_proximity]]="INLAND",1,0)</f>
        <v>0</v>
      </c>
      <c r="L4177">
        <f>IF(Table13[[#This Row],[ocean_proximity]]="ISLAND",1,0)</f>
        <v>0</v>
      </c>
      <c r="M4177">
        <f>IF(Table13[[#This Row],[ocean_proximity]]="NEAR BAY",1,0)</f>
        <v>1</v>
      </c>
      <c r="N4177" s="3">
        <f>IF(Table13[[#This Row],[ocean_proximity]]="NEAR OCEAN",1,0)</f>
        <v>0</v>
      </c>
      <c r="O4177" s="3">
        <f>Table13[[#This Row],[housing_median_age]]/$D$2</f>
        <v>0.34615384615384615</v>
      </c>
      <c r="P4177" s="3">
        <f>Table13[[#This Row],[total_rooms]]/$E$2</f>
        <v>7.3067141403865721E-2</v>
      </c>
      <c r="Q4177" s="3">
        <f>Table13[[#This Row],[total_bedrooms]]/$F$2</f>
        <v>0.11838634600465477</v>
      </c>
      <c r="R4177" s="3">
        <f>Table13[[#This Row],[population]]/$G$2</f>
        <v>3.4835491284120848E-2</v>
      </c>
      <c r="S4177" s="3">
        <f>Table13[[#This Row],[households]]/$H$2</f>
        <v>0.1090101940151266</v>
      </c>
      <c r="T4177" s="3">
        <v>1</v>
      </c>
      <c r="AG4177">
        <f>SUMPRODUCT(Table13[[#This Row],[area_inland]:[ones]],$V$4:$AE$4)</f>
        <v>202367.66210399603</v>
      </c>
      <c r="AH4177">
        <f>ABS(AG4177-Table13[[#This Row],[median_house_value]])</f>
        <v>63032.33789600397</v>
      </c>
    </row>
    <row r="4178" spans="1:34" x14ac:dyDescent="0.45">
      <c r="A4178">
        <v>198700</v>
      </c>
      <c r="B4178">
        <v>-121.27</v>
      </c>
      <c r="C4178">
        <v>38.72</v>
      </c>
      <c r="D4178">
        <v>6</v>
      </c>
      <c r="E4178">
        <v>4664</v>
      </c>
      <c r="F4178">
        <v>644</v>
      </c>
      <c r="G4178">
        <v>2105</v>
      </c>
      <c r="H4178">
        <v>663</v>
      </c>
      <c r="I4178">
        <v>6.0804</v>
      </c>
      <c r="J4178" t="s">
        <v>12</v>
      </c>
      <c r="K4178">
        <f>IF(Table13[[#This Row],[ocean_proximity]]="INLAND",1,0)</f>
        <v>1</v>
      </c>
      <c r="L4178">
        <f>IF(Table13[[#This Row],[ocean_proximity]]="ISLAND",1,0)</f>
        <v>0</v>
      </c>
      <c r="M4178">
        <f>IF(Table13[[#This Row],[ocean_proximity]]="NEAR BAY",1,0)</f>
        <v>0</v>
      </c>
      <c r="N4178" s="3">
        <f>IF(Table13[[#This Row],[ocean_proximity]]="NEAR OCEAN",1,0)</f>
        <v>0</v>
      </c>
      <c r="O4178" s="3">
        <f>Table13[[#This Row],[housing_median_age]]/$D$2</f>
        <v>0.11538461538461539</v>
      </c>
      <c r="P4178" s="3">
        <f>Table13[[#This Row],[total_rooms]]/$E$2</f>
        <v>0.11861648016276705</v>
      </c>
      <c r="Q4178" s="3">
        <f>Table13[[#This Row],[total_bedrooms]]/$F$2</f>
        <v>9.9922420480993021E-2</v>
      </c>
      <c r="R4178" s="3">
        <f>Table13[[#This Row],[population]]/$G$2</f>
        <v>5.8993329970293142E-2</v>
      </c>
      <c r="S4178" s="3">
        <f>Table13[[#This Row],[households]]/$H$2</f>
        <v>0.1090101940151266</v>
      </c>
      <c r="T4178" s="3">
        <v>1</v>
      </c>
      <c r="AG4178">
        <f>SUMPRODUCT(Table13[[#This Row],[area_inland]:[ones]],$V$4:$AE$4)</f>
        <v>188783.24532852124</v>
      </c>
      <c r="AH4178">
        <f>ABS(AG4178-Table13[[#This Row],[median_house_value]])</f>
        <v>9916.7546714787604</v>
      </c>
    </row>
    <row r="4179" spans="1:34" x14ac:dyDescent="0.45">
      <c r="A4179">
        <v>172600</v>
      </c>
      <c r="B4179">
        <v>-117.13</v>
      </c>
      <c r="C4179">
        <v>33.15</v>
      </c>
      <c r="D4179">
        <v>16</v>
      </c>
      <c r="E4179">
        <v>3907</v>
      </c>
      <c r="F4179">
        <v>671</v>
      </c>
      <c r="G4179">
        <v>1759</v>
      </c>
      <c r="H4179">
        <v>663</v>
      </c>
      <c r="I4179">
        <v>3.1776</v>
      </c>
      <c r="J4179" t="s">
        <v>11</v>
      </c>
      <c r="K4179">
        <f>IF(Table13[[#This Row],[ocean_proximity]]="INLAND",1,0)</f>
        <v>0</v>
      </c>
      <c r="L4179">
        <f>IF(Table13[[#This Row],[ocean_proximity]]="ISLAND",1,0)</f>
        <v>0</v>
      </c>
      <c r="M4179">
        <f>IF(Table13[[#This Row],[ocean_proximity]]="NEAR BAY",1,0)</f>
        <v>0</v>
      </c>
      <c r="N4179" s="3">
        <f>IF(Table13[[#This Row],[ocean_proximity]]="NEAR OCEAN",1,0)</f>
        <v>0</v>
      </c>
      <c r="O4179" s="3">
        <f>Table13[[#This Row],[housing_median_age]]/$D$2</f>
        <v>0.30769230769230771</v>
      </c>
      <c r="P4179" s="3">
        <f>Table13[[#This Row],[total_rooms]]/$E$2</f>
        <v>9.9364191251271619E-2</v>
      </c>
      <c r="Q4179" s="3">
        <f>Table13[[#This Row],[total_bedrooms]]/$F$2</f>
        <v>0.10411171450737006</v>
      </c>
      <c r="R4179" s="3">
        <f>Table13[[#This Row],[population]]/$G$2</f>
        <v>4.9296564093940926E-2</v>
      </c>
      <c r="S4179" s="3">
        <f>Table13[[#This Row],[households]]/$H$2</f>
        <v>0.1090101940151266</v>
      </c>
      <c r="T4179" s="3">
        <v>1</v>
      </c>
      <c r="AG4179">
        <f>SUMPRODUCT(Table13[[#This Row],[area_inland]:[ones]],$V$4:$AE$4)</f>
        <v>185806.87743044086</v>
      </c>
      <c r="AH4179">
        <f>ABS(AG4179-Table13[[#This Row],[median_house_value]])</f>
        <v>13206.877430440858</v>
      </c>
    </row>
    <row r="4180" spans="1:34" x14ac:dyDescent="0.45">
      <c r="A4180">
        <v>87800</v>
      </c>
      <c r="B4180">
        <v>-121.42</v>
      </c>
      <c r="C4180">
        <v>38.51</v>
      </c>
      <c r="D4180">
        <v>21</v>
      </c>
      <c r="E4180">
        <v>3249</v>
      </c>
      <c r="F4180">
        <v>666</v>
      </c>
      <c r="G4180">
        <v>2611</v>
      </c>
      <c r="H4180">
        <v>663</v>
      </c>
      <c r="I4180">
        <v>1.9422999999999999</v>
      </c>
      <c r="J4180" t="s">
        <v>12</v>
      </c>
      <c r="K4180">
        <f>IF(Table13[[#This Row],[ocean_proximity]]="INLAND",1,0)</f>
        <v>1</v>
      </c>
      <c r="L4180">
        <f>IF(Table13[[#This Row],[ocean_proximity]]="ISLAND",1,0)</f>
        <v>0</v>
      </c>
      <c r="M4180">
        <f>IF(Table13[[#This Row],[ocean_proximity]]="NEAR BAY",1,0)</f>
        <v>0</v>
      </c>
      <c r="N4180" s="3">
        <f>IF(Table13[[#This Row],[ocean_proximity]]="NEAR OCEAN",1,0)</f>
        <v>0</v>
      </c>
      <c r="O4180" s="3">
        <f>Table13[[#This Row],[housing_median_age]]/$D$2</f>
        <v>0.40384615384615385</v>
      </c>
      <c r="P4180" s="3">
        <f>Table13[[#This Row],[total_rooms]]/$E$2</f>
        <v>8.2629704984740593E-2</v>
      </c>
      <c r="Q4180" s="3">
        <f>Table13[[#This Row],[total_bedrooms]]/$F$2</f>
        <v>0.10333591931730023</v>
      </c>
      <c r="R4180" s="3">
        <f>Table13[[#This Row],[population]]/$G$2</f>
        <v>7.3174149431085703E-2</v>
      </c>
      <c r="S4180" s="3">
        <f>Table13[[#This Row],[households]]/$H$2</f>
        <v>0.1090101940151266</v>
      </c>
      <c r="T4180" s="3">
        <v>1</v>
      </c>
      <c r="AG4180">
        <f>SUMPRODUCT(Table13[[#This Row],[area_inland]:[ones]],$V$4:$AE$4)</f>
        <v>193741.30834920093</v>
      </c>
      <c r="AH4180">
        <f>ABS(AG4180-Table13[[#This Row],[median_house_value]])</f>
        <v>105941.30834920093</v>
      </c>
    </row>
    <row r="4181" spans="1:34" x14ac:dyDescent="0.45">
      <c r="A4181">
        <v>143500</v>
      </c>
      <c r="B4181">
        <v>-121.96</v>
      </c>
      <c r="C4181">
        <v>38.340000000000003</v>
      </c>
      <c r="D4181">
        <v>14</v>
      </c>
      <c r="E4181">
        <v>3035</v>
      </c>
      <c r="F4181">
        <v>680</v>
      </c>
      <c r="G4181">
        <v>1597</v>
      </c>
      <c r="H4181">
        <v>663</v>
      </c>
      <c r="I4181">
        <v>3.6036000000000001</v>
      </c>
      <c r="J4181" t="s">
        <v>12</v>
      </c>
      <c r="K4181">
        <f>IF(Table13[[#This Row],[ocean_proximity]]="INLAND",1,0)</f>
        <v>1</v>
      </c>
      <c r="L4181">
        <f>IF(Table13[[#This Row],[ocean_proximity]]="ISLAND",1,0)</f>
        <v>0</v>
      </c>
      <c r="M4181">
        <f>IF(Table13[[#This Row],[ocean_proximity]]="NEAR BAY",1,0)</f>
        <v>0</v>
      </c>
      <c r="N4181" s="3">
        <f>IF(Table13[[#This Row],[ocean_proximity]]="NEAR OCEAN",1,0)</f>
        <v>0</v>
      </c>
      <c r="O4181" s="3">
        <f>Table13[[#This Row],[housing_median_age]]/$D$2</f>
        <v>0.26923076923076922</v>
      </c>
      <c r="P4181" s="3">
        <f>Table13[[#This Row],[total_rooms]]/$E$2</f>
        <v>7.7187182095625639E-2</v>
      </c>
      <c r="Q4181" s="3">
        <f>Table13[[#This Row],[total_bedrooms]]/$F$2</f>
        <v>0.10550814584949574</v>
      </c>
      <c r="R4181" s="3">
        <f>Table13[[#This Row],[population]]/$G$2</f>
        <v>4.4756459839695083E-2</v>
      </c>
      <c r="S4181" s="3">
        <f>Table13[[#This Row],[households]]/$H$2</f>
        <v>0.1090101940151266</v>
      </c>
      <c r="T4181" s="3">
        <v>1</v>
      </c>
      <c r="AG4181">
        <f>SUMPRODUCT(Table13[[#This Row],[area_inland]:[ones]],$V$4:$AE$4)</f>
        <v>191174.97012015423</v>
      </c>
      <c r="AH4181">
        <f>ABS(AG4181-Table13[[#This Row],[median_house_value]])</f>
        <v>47674.970120154234</v>
      </c>
    </row>
    <row r="4182" spans="1:34" x14ac:dyDescent="0.45">
      <c r="A4182">
        <v>98000</v>
      </c>
      <c r="B4182">
        <v>-117.26</v>
      </c>
      <c r="C4182">
        <v>34.159999999999997</v>
      </c>
      <c r="D4182">
        <v>31</v>
      </c>
      <c r="E4182">
        <v>3538</v>
      </c>
      <c r="F4182">
        <v>658</v>
      </c>
      <c r="G4182">
        <v>1715</v>
      </c>
      <c r="H4182">
        <v>663</v>
      </c>
      <c r="I4182">
        <v>3.7124999999999999</v>
      </c>
      <c r="J4182" t="s">
        <v>12</v>
      </c>
      <c r="K4182">
        <f>IF(Table13[[#This Row],[ocean_proximity]]="INLAND",1,0)</f>
        <v>1</v>
      </c>
      <c r="L4182">
        <f>IF(Table13[[#This Row],[ocean_proximity]]="ISLAND",1,0)</f>
        <v>0</v>
      </c>
      <c r="M4182">
        <f>IF(Table13[[#This Row],[ocean_proximity]]="NEAR BAY",1,0)</f>
        <v>0</v>
      </c>
      <c r="N4182" s="3">
        <f>IF(Table13[[#This Row],[ocean_proximity]]="NEAR OCEAN",1,0)</f>
        <v>0</v>
      </c>
      <c r="O4182" s="3">
        <f>Table13[[#This Row],[housing_median_age]]/$D$2</f>
        <v>0.59615384615384615</v>
      </c>
      <c r="P4182" s="3">
        <f>Table13[[#This Row],[total_rooms]]/$E$2</f>
        <v>8.9979654120040692E-2</v>
      </c>
      <c r="Q4182" s="3">
        <f>Table13[[#This Row],[total_bedrooms]]/$F$2</f>
        <v>0.10209464701318852</v>
      </c>
      <c r="R4182" s="3">
        <f>Table13[[#This Row],[population]]/$G$2</f>
        <v>4.806344935821983E-2</v>
      </c>
      <c r="S4182" s="3">
        <f>Table13[[#This Row],[households]]/$H$2</f>
        <v>0.1090101940151266</v>
      </c>
      <c r="T4182" s="3">
        <v>1</v>
      </c>
      <c r="AG4182">
        <f>SUMPRODUCT(Table13[[#This Row],[area_inland]:[ones]],$V$4:$AE$4)</f>
        <v>197453.327466402</v>
      </c>
      <c r="AH4182">
        <f>ABS(AG4182-Table13[[#This Row],[median_house_value]])</f>
        <v>99453.327466401999</v>
      </c>
    </row>
    <row r="4183" spans="1:34" x14ac:dyDescent="0.45">
      <c r="A4183">
        <v>225700</v>
      </c>
      <c r="B4183">
        <v>-121.93</v>
      </c>
      <c r="C4183">
        <v>36.6</v>
      </c>
      <c r="D4183">
        <v>33</v>
      </c>
      <c r="E4183">
        <v>3455</v>
      </c>
      <c r="F4183">
        <v>683</v>
      </c>
      <c r="G4183">
        <v>1704</v>
      </c>
      <c r="H4183">
        <v>663</v>
      </c>
      <c r="I4183">
        <v>4.0153999999999996</v>
      </c>
      <c r="J4183" t="s">
        <v>13</v>
      </c>
      <c r="K4183">
        <f>IF(Table13[[#This Row],[ocean_proximity]]="INLAND",1,0)</f>
        <v>0</v>
      </c>
      <c r="L4183">
        <f>IF(Table13[[#This Row],[ocean_proximity]]="ISLAND",1,0)</f>
        <v>0</v>
      </c>
      <c r="M4183">
        <f>IF(Table13[[#This Row],[ocean_proximity]]="NEAR BAY",1,0)</f>
        <v>0</v>
      </c>
      <c r="N4183" s="3">
        <f>IF(Table13[[#This Row],[ocean_proximity]]="NEAR OCEAN",1,0)</f>
        <v>1</v>
      </c>
      <c r="O4183" s="3">
        <f>Table13[[#This Row],[housing_median_age]]/$D$2</f>
        <v>0.63461538461538458</v>
      </c>
      <c r="P4183" s="3">
        <f>Table13[[#This Row],[total_rooms]]/$E$2</f>
        <v>8.7868769074262457E-2</v>
      </c>
      <c r="Q4183" s="3">
        <f>Table13[[#This Row],[total_bedrooms]]/$F$2</f>
        <v>0.10597362296353763</v>
      </c>
      <c r="R4183" s="3">
        <f>Table13[[#This Row],[population]]/$G$2</f>
        <v>4.7755170674289554E-2</v>
      </c>
      <c r="S4183" s="3">
        <f>Table13[[#This Row],[households]]/$H$2</f>
        <v>0.1090101940151266</v>
      </c>
      <c r="T4183" s="3">
        <v>1</v>
      </c>
      <c r="AG4183">
        <f>SUMPRODUCT(Table13[[#This Row],[area_inland]:[ones]],$V$4:$AE$4)</f>
        <v>203977.76536391288</v>
      </c>
      <c r="AH4183">
        <f>ABS(AG4183-Table13[[#This Row],[median_house_value]])</f>
        <v>21722.234636087116</v>
      </c>
    </row>
    <row r="4184" spans="1:34" x14ac:dyDescent="0.45">
      <c r="A4184">
        <v>223000</v>
      </c>
      <c r="B4184">
        <v>-117.09</v>
      </c>
      <c r="C4184">
        <v>32.76</v>
      </c>
      <c r="D4184">
        <v>43</v>
      </c>
      <c r="E4184">
        <v>3889</v>
      </c>
      <c r="F4184">
        <v>711</v>
      </c>
      <c r="G4184">
        <v>1466</v>
      </c>
      <c r="H4184">
        <v>663</v>
      </c>
      <c r="I4184">
        <v>3.5529000000000002</v>
      </c>
      <c r="J4184" t="s">
        <v>13</v>
      </c>
      <c r="K4184">
        <f>IF(Table13[[#This Row],[ocean_proximity]]="INLAND",1,0)</f>
        <v>0</v>
      </c>
      <c r="L4184">
        <f>IF(Table13[[#This Row],[ocean_proximity]]="ISLAND",1,0)</f>
        <v>0</v>
      </c>
      <c r="M4184">
        <f>IF(Table13[[#This Row],[ocean_proximity]]="NEAR BAY",1,0)</f>
        <v>0</v>
      </c>
      <c r="N4184" s="3">
        <f>IF(Table13[[#This Row],[ocean_proximity]]="NEAR OCEAN",1,0)</f>
        <v>1</v>
      </c>
      <c r="O4184" s="3">
        <f>Table13[[#This Row],[housing_median_age]]/$D$2</f>
        <v>0.82692307692307687</v>
      </c>
      <c r="P4184" s="3">
        <f>Table13[[#This Row],[total_rooms]]/$E$2</f>
        <v>9.8906408952187178E-2</v>
      </c>
      <c r="Q4184" s="3">
        <f>Table13[[#This Row],[total_bedrooms]]/$F$2</f>
        <v>0.11031807602792863</v>
      </c>
      <c r="R4184" s="3">
        <f>Table13[[#This Row],[population]]/$G$2</f>
        <v>4.1085140967434562E-2</v>
      </c>
      <c r="S4184" s="3">
        <f>Table13[[#This Row],[households]]/$H$2</f>
        <v>0.1090101940151266</v>
      </c>
      <c r="T4184" s="3">
        <v>1</v>
      </c>
      <c r="AG4184">
        <f>SUMPRODUCT(Table13[[#This Row],[area_inland]:[ones]],$V$4:$AE$4)</f>
        <v>207914.78947721171</v>
      </c>
      <c r="AH4184">
        <f>ABS(AG4184-Table13[[#This Row],[median_house_value]])</f>
        <v>15085.210522788286</v>
      </c>
    </row>
    <row r="4185" spans="1:34" x14ac:dyDescent="0.45">
      <c r="A4185">
        <v>500001</v>
      </c>
      <c r="B4185">
        <v>-118.46</v>
      </c>
      <c r="C4185">
        <v>33.979999999999997</v>
      </c>
      <c r="D4185">
        <v>19</v>
      </c>
      <c r="E4185">
        <v>2520</v>
      </c>
      <c r="F4185">
        <v>726</v>
      </c>
      <c r="G4185">
        <v>964</v>
      </c>
      <c r="H4185">
        <v>663</v>
      </c>
      <c r="I4185">
        <v>3.8068</v>
      </c>
      <c r="J4185" t="s">
        <v>11</v>
      </c>
      <c r="K4185">
        <f>IF(Table13[[#This Row],[ocean_proximity]]="INLAND",1,0)</f>
        <v>0</v>
      </c>
      <c r="L4185">
        <f>IF(Table13[[#This Row],[ocean_proximity]]="ISLAND",1,0)</f>
        <v>0</v>
      </c>
      <c r="M4185">
        <f>IF(Table13[[#This Row],[ocean_proximity]]="NEAR BAY",1,0)</f>
        <v>0</v>
      </c>
      <c r="N4185" s="3">
        <f>IF(Table13[[#This Row],[ocean_proximity]]="NEAR OCEAN",1,0)</f>
        <v>0</v>
      </c>
      <c r="O4185" s="3">
        <f>Table13[[#This Row],[housing_median_age]]/$D$2</f>
        <v>0.36538461538461536</v>
      </c>
      <c r="P4185" s="3">
        <f>Table13[[#This Row],[total_rooms]]/$E$2</f>
        <v>6.4089521871820959E-2</v>
      </c>
      <c r="Q4185" s="3">
        <f>Table13[[#This Row],[total_bedrooms]]/$F$2</f>
        <v>0.1126454615981381</v>
      </c>
      <c r="R4185" s="3">
        <f>Table13[[#This Row],[population]]/$G$2</f>
        <v>2.7016422846253014E-2</v>
      </c>
      <c r="S4185" s="3">
        <f>Table13[[#This Row],[households]]/$H$2</f>
        <v>0.1090101940151266</v>
      </c>
      <c r="T4185" s="3">
        <v>1</v>
      </c>
      <c r="AG4185">
        <f>SUMPRODUCT(Table13[[#This Row],[area_inland]:[ones]],$V$4:$AE$4)</f>
        <v>186570.73212560464</v>
      </c>
      <c r="AH4185">
        <f>ABS(AG4185-Table13[[#This Row],[median_house_value]])</f>
        <v>313430.26787439536</v>
      </c>
    </row>
    <row r="4186" spans="1:34" x14ac:dyDescent="0.45">
      <c r="A4186">
        <v>300600</v>
      </c>
      <c r="B4186">
        <v>-121.85</v>
      </c>
      <c r="C4186">
        <v>37.659999999999997</v>
      </c>
      <c r="D4186">
        <v>14</v>
      </c>
      <c r="E4186">
        <v>4236</v>
      </c>
      <c r="F4186">
        <v>701</v>
      </c>
      <c r="G4186">
        <v>1833</v>
      </c>
      <c r="H4186">
        <v>663</v>
      </c>
      <c r="I4186">
        <v>5.6398999999999999</v>
      </c>
      <c r="J4186" t="s">
        <v>12</v>
      </c>
      <c r="K4186">
        <f>IF(Table13[[#This Row],[ocean_proximity]]="INLAND",1,0)</f>
        <v>1</v>
      </c>
      <c r="L4186">
        <f>IF(Table13[[#This Row],[ocean_proximity]]="ISLAND",1,0)</f>
        <v>0</v>
      </c>
      <c r="M4186">
        <f>IF(Table13[[#This Row],[ocean_proximity]]="NEAR BAY",1,0)</f>
        <v>0</v>
      </c>
      <c r="N4186" s="3">
        <f>IF(Table13[[#This Row],[ocean_proximity]]="NEAR OCEAN",1,0)</f>
        <v>0</v>
      </c>
      <c r="O4186" s="3">
        <f>Table13[[#This Row],[housing_median_age]]/$D$2</f>
        <v>0.26923076923076922</v>
      </c>
      <c r="P4186" s="3">
        <f>Table13[[#This Row],[total_rooms]]/$E$2</f>
        <v>0.10773143438453713</v>
      </c>
      <c r="Q4186" s="3">
        <f>Table13[[#This Row],[total_bedrooms]]/$F$2</f>
        <v>0.10876648564778899</v>
      </c>
      <c r="R4186" s="3">
        <f>Table13[[#This Row],[population]]/$G$2</f>
        <v>5.1370438876744577E-2</v>
      </c>
      <c r="S4186" s="3">
        <f>Table13[[#This Row],[households]]/$H$2</f>
        <v>0.1090101940151266</v>
      </c>
      <c r="T4186" s="3">
        <v>1</v>
      </c>
      <c r="AG4186">
        <f>SUMPRODUCT(Table13[[#This Row],[area_inland]:[ones]],$V$4:$AE$4)</f>
        <v>191769.16445881527</v>
      </c>
      <c r="AH4186">
        <f>ABS(AG4186-Table13[[#This Row],[median_house_value]])</f>
        <v>108830.83554118473</v>
      </c>
    </row>
    <row r="4187" spans="1:34" x14ac:dyDescent="0.45">
      <c r="A4187">
        <v>74100</v>
      </c>
      <c r="B4187">
        <v>-117.71</v>
      </c>
      <c r="C4187">
        <v>33.61</v>
      </c>
      <c r="D4187">
        <v>26</v>
      </c>
      <c r="E4187">
        <v>3046</v>
      </c>
      <c r="F4187">
        <v>726</v>
      </c>
      <c r="G4187">
        <v>888</v>
      </c>
      <c r="H4187">
        <v>663</v>
      </c>
      <c r="I4187">
        <v>2.6848000000000001</v>
      </c>
      <c r="J4187" t="s">
        <v>11</v>
      </c>
      <c r="K4187">
        <f>IF(Table13[[#This Row],[ocean_proximity]]="INLAND",1,0)</f>
        <v>0</v>
      </c>
      <c r="L4187">
        <f>IF(Table13[[#This Row],[ocean_proximity]]="ISLAND",1,0)</f>
        <v>0</v>
      </c>
      <c r="M4187">
        <f>IF(Table13[[#This Row],[ocean_proximity]]="NEAR BAY",1,0)</f>
        <v>0</v>
      </c>
      <c r="N4187" s="3">
        <f>IF(Table13[[#This Row],[ocean_proximity]]="NEAR OCEAN",1,0)</f>
        <v>0</v>
      </c>
      <c r="O4187" s="3">
        <f>Table13[[#This Row],[housing_median_age]]/$D$2</f>
        <v>0.5</v>
      </c>
      <c r="P4187" s="3">
        <f>Table13[[#This Row],[total_rooms]]/$E$2</f>
        <v>7.7466937945066122E-2</v>
      </c>
      <c r="Q4187" s="3">
        <f>Table13[[#This Row],[total_bedrooms]]/$F$2</f>
        <v>0.1126454615981381</v>
      </c>
      <c r="R4187" s="3">
        <f>Table13[[#This Row],[population]]/$G$2</f>
        <v>2.4886497393643854E-2</v>
      </c>
      <c r="S4187" s="3">
        <f>Table13[[#This Row],[households]]/$H$2</f>
        <v>0.1090101940151266</v>
      </c>
      <c r="T4187" s="3">
        <v>1</v>
      </c>
      <c r="AG4187">
        <f>SUMPRODUCT(Table13[[#This Row],[area_inland]:[ones]],$V$4:$AE$4)</f>
        <v>189329.44028435639</v>
      </c>
      <c r="AH4187">
        <f>ABS(AG4187-Table13[[#This Row],[median_house_value]])</f>
        <v>115229.44028435639</v>
      </c>
    </row>
    <row r="4188" spans="1:34" x14ac:dyDescent="0.45">
      <c r="A4188">
        <v>214300</v>
      </c>
      <c r="B4188">
        <v>-122.09</v>
      </c>
      <c r="C4188">
        <v>37.07</v>
      </c>
      <c r="D4188">
        <v>33</v>
      </c>
      <c r="E4188">
        <v>3581</v>
      </c>
      <c r="F4188">
        <v>734</v>
      </c>
      <c r="G4188">
        <v>1780</v>
      </c>
      <c r="H4188">
        <v>663</v>
      </c>
      <c r="I4188">
        <v>4.3429000000000002</v>
      </c>
      <c r="J4188" t="s">
        <v>13</v>
      </c>
      <c r="K4188">
        <f>IF(Table13[[#This Row],[ocean_proximity]]="INLAND",1,0)</f>
        <v>0</v>
      </c>
      <c r="L4188">
        <f>IF(Table13[[#This Row],[ocean_proximity]]="ISLAND",1,0)</f>
        <v>0</v>
      </c>
      <c r="M4188">
        <f>IF(Table13[[#This Row],[ocean_proximity]]="NEAR BAY",1,0)</f>
        <v>0</v>
      </c>
      <c r="N4188" s="3">
        <f>IF(Table13[[#This Row],[ocean_proximity]]="NEAR OCEAN",1,0)</f>
        <v>1</v>
      </c>
      <c r="O4188" s="3">
        <f>Table13[[#This Row],[housing_median_age]]/$D$2</f>
        <v>0.63461538461538458</v>
      </c>
      <c r="P4188" s="3">
        <f>Table13[[#This Row],[total_rooms]]/$E$2</f>
        <v>9.1073245167853506E-2</v>
      </c>
      <c r="Q4188" s="3">
        <f>Table13[[#This Row],[total_bedrooms]]/$F$2</f>
        <v>0.11388673390224981</v>
      </c>
      <c r="R4188" s="3">
        <f>Table13[[#This Row],[population]]/$G$2</f>
        <v>4.9885096126898718E-2</v>
      </c>
      <c r="S4188" s="3">
        <f>Table13[[#This Row],[households]]/$H$2</f>
        <v>0.1090101940151266</v>
      </c>
      <c r="T4188" s="3">
        <v>1</v>
      </c>
      <c r="AG4188">
        <f>SUMPRODUCT(Table13[[#This Row],[area_inland]:[ones]],$V$4:$AE$4)</f>
        <v>204262.84744502589</v>
      </c>
      <c r="AH4188">
        <f>ABS(AG4188-Table13[[#This Row],[median_house_value]])</f>
        <v>10037.152554974105</v>
      </c>
    </row>
    <row r="4189" spans="1:34" x14ac:dyDescent="0.45">
      <c r="A4189">
        <v>500001</v>
      </c>
      <c r="B4189">
        <v>-118.47</v>
      </c>
      <c r="C4189">
        <v>34.049999999999997</v>
      </c>
      <c r="D4189">
        <v>25</v>
      </c>
      <c r="E4189">
        <v>2689</v>
      </c>
      <c r="F4189">
        <v>719</v>
      </c>
      <c r="G4189">
        <v>1229</v>
      </c>
      <c r="H4189">
        <v>663</v>
      </c>
      <c r="I4189">
        <v>3.5909</v>
      </c>
      <c r="J4189" t="s">
        <v>11</v>
      </c>
      <c r="K4189">
        <f>IF(Table13[[#This Row],[ocean_proximity]]="INLAND",1,0)</f>
        <v>0</v>
      </c>
      <c r="L4189">
        <f>IF(Table13[[#This Row],[ocean_proximity]]="ISLAND",1,0)</f>
        <v>0</v>
      </c>
      <c r="M4189">
        <f>IF(Table13[[#This Row],[ocean_proximity]]="NEAR BAY",1,0)</f>
        <v>0</v>
      </c>
      <c r="N4189" s="3">
        <f>IF(Table13[[#This Row],[ocean_proximity]]="NEAR OCEAN",1,0)</f>
        <v>0</v>
      </c>
      <c r="O4189" s="3">
        <f>Table13[[#This Row],[housing_median_age]]/$D$2</f>
        <v>0.48076923076923078</v>
      </c>
      <c r="P4189" s="3">
        <f>Table13[[#This Row],[total_rooms]]/$E$2</f>
        <v>6.8387589013224823E-2</v>
      </c>
      <c r="Q4189" s="3">
        <f>Table13[[#This Row],[total_bedrooms]]/$F$2</f>
        <v>0.11155934833204034</v>
      </c>
      <c r="R4189" s="3">
        <f>Table13[[#This Row],[population]]/$G$2</f>
        <v>3.4443136595482315E-2</v>
      </c>
      <c r="S4189" s="3">
        <f>Table13[[#This Row],[households]]/$H$2</f>
        <v>0.1090101940151266</v>
      </c>
      <c r="T4189" s="3">
        <v>1</v>
      </c>
      <c r="AG4189">
        <f>SUMPRODUCT(Table13[[#This Row],[area_inland]:[ones]],$V$4:$AE$4)</f>
        <v>188786.7667013192</v>
      </c>
      <c r="AH4189">
        <f>ABS(AG4189-Table13[[#This Row],[median_house_value]])</f>
        <v>311214.2332986808</v>
      </c>
    </row>
    <row r="4190" spans="1:34" x14ac:dyDescent="0.45">
      <c r="A4190">
        <v>226800</v>
      </c>
      <c r="B4190">
        <v>-117.63</v>
      </c>
      <c r="C4190">
        <v>34.119999999999997</v>
      </c>
      <c r="D4190">
        <v>4</v>
      </c>
      <c r="E4190">
        <v>4323</v>
      </c>
      <c r="F4190">
        <v>775</v>
      </c>
      <c r="G4190">
        <v>1479</v>
      </c>
      <c r="H4190">
        <v>663</v>
      </c>
      <c r="I4190">
        <v>6.0758000000000001</v>
      </c>
      <c r="J4190" t="s">
        <v>12</v>
      </c>
      <c r="K4190">
        <f>IF(Table13[[#This Row],[ocean_proximity]]="INLAND",1,0)</f>
        <v>1</v>
      </c>
      <c r="L4190">
        <f>IF(Table13[[#This Row],[ocean_proximity]]="ISLAND",1,0)</f>
        <v>0</v>
      </c>
      <c r="M4190">
        <f>IF(Table13[[#This Row],[ocean_proximity]]="NEAR BAY",1,0)</f>
        <v>0</v>
      </c>
      <c r="N4190" s="3">
        <f>IF(Table13[[#This Row],[ocean_proximity]]="NEAR OCEAN",1,0)</f>
        <v>0</v>
      </c>
      <c r="O4190" s="3">
        <f>Table13[[#This Row],[housing_median_age]]/$D$2</f>
        <v>7.6923076923076927E-2</v>
      </c>
      <c r="P4190" s="3">
        <f>Table13[[#This Row],[total_rooms]]/$E$2</f>
        <v>0.1099440488301119</v>
      </c>
      <c r="Q4190" s="3">
        <f>Table13[[#This Row],[total_bedrooms]]/$F$2</f>
        <v>0.12024825446082234</v>
      </c>
      <c r="R4190" s="3">
        <f>Table13[[#This Row],[population]]/$G$2</f>
        <v>4.1449470321170336E-2</v>
      </c>
      <c r="S4190" s="3">
        <f>Table13[[#This Row],[households]]/$H$2</f>
        <v>0.1090101940151266</v>
      </c>
      <c r="T4190" s="3">
        <v>1</v>
      </c>
      <c r="AG4190">
        <f>SUMPRODUCT(Table13[[#This Row],[area_inland]:[ones]],$V$4:$AE$4)</f>
        <v>188513.24229507946</v>
      </c>
      <c r="AH4190">
        <f>ABS(AG4190-Table13[[#This Row],[median_house_value]])</f>
        <v>38286.757704920543</v>
      </c>
    </row>
    <row r="4191" spans="1:34" x14ac:dyDescent="0.45">
      <c r="A4191">
        <v>205100</v>
      </c>
      <c r="B4191">
        <v>-118.01</v>
      </c>
      <c r="C4191">
        <v>33.92</v>
      </c>
      <c r="D4191">
        <v>34</v>
      </c>
      <c r="E4191">
        <v>4039</v>
      </c>
      <c r="F4191">
        <v>694</v>
      </c>
      <c r="G4191">
        <v>2269</v>
      </c>
      <c r="H4191">
        <v>663</v>
      </c>
      <c r="I4191">
        <v>5.2305000000000001</v>
      </c>
      <c r="J4191" t="s">
        <v>11</v>
      </c>
      <c r="K4191">
        <f>IF(Table13[[#This Row],[ocean_proximity]]="INLAND",1,0)</f>
        <v>0</v>
      </c>
      <c r="L4191">
        <f>IF(Table13[[#This Row],[ocean_proximity]]="ISLAND",1,0)</f>
        <v>0</v>
      </c>
      <c r="M4191">
        <f>IF(Table13[[#This Row],[ocean_proximity]]="NEAR BAY",1,0)</f>
        <v>0</v>
      </c>
      <c r="N4191" s="3">
        <f>IF(Table13[[#This Row],[ocean_proximity]]="NEAR OCEAN",1,0)</f>
        <v>0</v>
      </c>
      <c r="O4191" s="3">
        <f>Table13[[#This Row],[housing_median_age]]/$D$2</f>
        <v>0.65384615384615385</v>
      </c>
      <c r="P4191" s="3">
        <f>Table13[[#This Row],[total_rooms]]/$E$2</f>
        <v>0.10272126144455748</v>
      </c>
      <c r="Q4191" s="3">
        <f>Table13[[#This Row],[total_bedrooms]]/$F$2</f>
        <v>0.10768037238169123</v>
      </c>
      <c r="R4191" s="3">
        <f>Table13[[#This Row],[population]]/$G$2</f>
        <v>6.3589484894344489E-2</v>
      </c>
      <c r="S4191" s="3">
        <f>Table13[[#This Row],[households]]/$H$2</f>
        <v>0.1090101940151266</v>
      </c>
      <c r="T4191" s="3">
        <v>1</v>
      </c>
      <c r="AG4191">
        <f>SUMPRODUCT(Table13[[#This Row],[area_inland]:[ones]],$V$4:$AE$4)</f>
        <v>192500.00164726959</v>
      </c>
      <c r="AH4191">
        <f>ABS(AG4191-Table13[[#This Row],[median_house_value]])</f>
        <v>12599.998352730414</v>
      </c>
    </row>
    <row r="4192" spans="1:34" x14ac:dyDescent="0.45">
      <c r="A4192">
        <v>335900</v>
      </c>
      <c r="B4192">
        <v>-121.98</v>
      </c>
      <c r="C4192">
        <v>37.31</v>
      </c>
      <c r="D4192">
        <v>28</v>
      </c>
      <c r="E4192">
        <v>3840</v>
      </c>
      <c r="F4192">
        <v>629</v>
      </c>
      <c r="G4192">
        <v>1883</v>
      </c>
      <c r="H4192">
        <v>662</v>
      </c>
      <c r="I4192">
        <v>6.4095000000000004</v>
      </c>
      <c r="J4192" t="s">
        <v>11</v>
      </c>
      <c r="K4192">
        <f>IF(Table13[[#This Row],[ocean_proximity]]="INLAND",1,0)</f>
        <v>0</v>
      </c>
      <c r="L4192">
        <f>IF(Table13[[#This Row],[ocean_proximity]]="ISLAND",1,0)</f>
        <v>0</v>
      </c>
      <c r="M4192">
        <f>IF(Table13[[#This Row],[ocean_proximity]]="NEAR BAY",1,0)</f>
        <v>0</v>
      </c>
      <c r="N4192" s="3">
        <f>IF(Table13[[#This Row],[ocean_proximity]]="NEAR OCEAN",1,0)</f>
        <v>0</v>
      </c>
      <c r="O4192" s="3">
        <f>Table13[[#This Row],[housing_median_age]]/$D$2</f>
        <v>0.53846153846153844</v>
      </c>
      <c r="P4192" s="3">
        <f>Table13[[#This Row],[total_rooms]]/$E$2</f>
        <v>9.766022380467955E-2</v>
      </c>
      <c r="Q4192" s="3">
        <f>Table13[[#This Row],[total_bedrooms]]/$F$2</f>
        <v>9.7595034910783557E-2</v>
      </c>
      <c r="R4192" s="3">
        <f>Table13[[#This Row],[population]]/$G$2</f>
        <v>5.277170562188218E-2</v>
      </c>
      <c r="S4192" s="3">
        <f>Table13[[#This Row],[households]]/$H$2</f>
        <v>0.10884577441631042</v>
      </c>
      <c r="T4192" s="3">
        <v>1</v>
      </c>
      <c r="AG4192">
        <f>SUMPRODUCT(Table13[[#This Row],[area_inland]:[ones]],$V$4:$AE$4)</f>
        <v>189941.9127870886</v>
      </c>
      <c r="AH4192">
        <f>ABS(AG4192-Table13[[#This Row],[median_house_value]])</f>
        <v>145958.0872129114</v>
      </c>
    </row>
    <row r="4193" spans="1:34" x14ac:dyDescent="0.45">
      <c r="A4193">
        <v>52300</v>
      </c>
      <c r="B4193">
        <v>-119</v>
      </c>
      <c r="C4193">
        <v>36.049999999999997</v>
      </c>
      <c r="D4193">
        <v>24</v>
      </c>
      <c r="E4193">
        <v>3208</v>
      </c>
      <c r="F4193">
        <v>691</v>
      </c>
      <c r="G4193">
        <v>1986</v>
      </c>
      <c r="H4193">
        <v>662</v>
      </c>
      <c r="I4193">
        <v>1.5506</v>
      </c>
      <c r="J4193" t="s">
        <v>12</v>
      </c>
      <c r="K4193">
        <f>IF(Table13[[#This Row],[ocean_proximity]]="INLAND",1,0)</f>
        <v>1</v>
      </c>
      <c r="L4193">
        <f>IF(Table13[[#This Row],[ocean_proximity]]="ISLAND",1,0)</f>
        <v>0</v>
      </c>
      <c r="M4193">
        <f>IF(Table13[[#This Row],[ocean_proximity]]="NEAR BAY",1,0)</f>
        <v>0</v>
      </c>
      <c r="N4193" s="3">
        <f>IF(Table13[[#This Row],[ocean_proximity]]="NEAR OCEAN",1,0)</f>
        <v>0</v>
      </c>
      <c r="O4193" s="3">
        <f>Table13[[#This Row],[housing_median_age]]/$D$2</f>
        <v>0.46153846153846156</v>
      </c>
      <c r="P4193" s="3">
        <f>Table13[[#This Row],[total_rooms]]/$E$2</f>
        <v>8.1586978636826041E-2</v>
      </c>
      <c r="Q4193" s="3">
        <f>Table13[[#This Row],[total_bedrooms]]/$F$2</f>
        <v>0.10721489526764934</v>
      </c>
      <c r="R4193" s="3">
        <f>Table13[[#This Row],[population]]/$G$2</f>
        <v>5.5658315116865649E-2</v>
      </c>
      <c r="S4193" s="3">
        <f>Table13[[#This Row],[households]]/$H$2</f>
        <v>0.10884577441631042</v>
      </c>
      <c r="T4193" s="3">
        <v>1</v>
      </c>
      <c r="AG4193">
        <f>SUMPRODUCT(Table13[[#This Row],[area_inland]:[ones]],$V$4:$AE$4)</f>
        <v>194925.77701606526</v>
      </c>
      <c r="AH4193">
        <f>ABS(AG4193-Table13[[#This Row],[median_house_value]])</f>
        <v>142625.77701606526</v>
      </c>
    </row>
    <row r="4194" spans="1:34" x14ac:dyDescent="0.45">
      <c r="A4194">
        <v>255400</v>
      </c>
      <c r="B4194">
        <v>-122.03</v>
      </c>
      <c r="C4194">
        <v>36.979999999999997</v>
      </c>
      <c r="D4194">
        <v>37</v>
      </c>
      <c r="E4194">
        <v>2817</v>
      </c>
      <c r="F4194">
        <v>716</v>
      </c>
      <c r="G4194">
        <v>1341</v>
      </c>
      <c r="H4194">
        <v>662</v>
      </c>
      <c r="I4194">
        <v>2.1553</v>
      </c>
      <c r="J4194" t="s">
        <v>13</v>
      </c>
      <c r="K4194">
        <f>IF(Table13[[#This Row],[ocean_proximity]]="INLAND",1,0)</f>
        <v>0</v>
      </c>
      <c r="L4194">
        <f>IF(Table13[[#This Row],[ocean_proximity]]="ISLAND",1,0)</f>
        <v>0</v>
      </c>
      <c r="M4194">
        <f>IF(Table13[[#This Row],[ocean_proximity]]="NEAR BAY",1,0)</f>
        <v>0</v>
      </c>
      <c r="N4194" s="3">
        <f>IF(Table13[[#This Row],[ocean_proximity]]="NEAR OCEAN",1,0)</f>
        <v>1</v>
      </c>
      <c r="O4194" s="3">
        <f>Table13[[#This Row],[housing_median_age]]/$D$2</f>
        <v>0.71153846153846156</v>
      </c>
      <c r="P4194" s="3">
        <f>Table13[[#This Row],[total_rooms]]/$E$2</f>
        <v>7.1642929806714134E-2</v>
      </c>
      <c r="Q4194" s="3">
        <f>Table13[[#This Row],[total_bedrooms]]/$F$2</f>
        <v>0.11109387121799845</v>
      </c>
      <c r="R4194" s="3">
        <f>Table13[[#This Row],[population]]/$G$2</f>
        <v>3.7581974104590549E-2</v>
      </c>
      <c r="S4194" s="3">
        <f>Table13[[#This Row],[households]]/$H$2</f>
        <v>0.10884577441631042</v>
      </c>
      <c r="T4194" s="3">
        <v>1</v>
      </c>
      <c r="AG4194">
        <f>SUMPRODUCT(Table13[[#This Row],[area_inland]:[ones]],$V$4:$AE$4)</f>
        <v>205314.28780170702</v>
      </c>
      <c r="AH4194">
        <f>ABS(AG4194-Table13[[#This Row],[median_house_value]])</f>
        <v>50085.712198292982</v>
      </c>
    </row>
    <row r="4195" spans="1:34" x14ac:dyDescent="0.45">
      <c r="A4195">
        <v>320200</v>
      </c>
      <c r="B4195">
        <v>-117.05</v>
      </c>
      <c r="C4195">
        <v>33.1</v>
      </c>
      <c r="D4195">
        <v>13</v>
      </c>
      <c r="E4195">
        <v>5516</v>
      </c>
      <c r="F4195">
        <v>746</v>
      </c>
      <c r="G4195">
        <v>2119</v>
      </c>
      <c r="H4195">
        <v>662</v>
      </c>
      <c r="I4195">
        <v>6.1867999999999999</v>
      </c>
      <c r="J4195" t="s">
        <v>11</v>
      </c>
      <c r="K4195">
        <f>IF(Table13[[#This Row],[ocean_proximity]]="INLAND",1,0)</f>
        <v>0</v>
      </c>
      <c r="L4195">
        <f>IF(Table13[[#This Row],[ocean_proximity]]="ISLAND",1,0)</f>
        <v>0</v>
      </c>
      <c r="M4195">
        <f>IF(Table13[[#This Row],[ocean_proximity]]="NEAR BAY",1,0)</f>
        <v>0</v>
      </c>
      <c r="N4195" s="3">
        <f>IF(Table13[[#This Row],[ocean_proximity]]="NEAR OCEAN",1,0)</f>
        <v>0</v>
      </c>
      <c r="O4195" s="3">
        <f>Table13[[#This Row],[housing_median_age]]/$D$2</f>
        <v>0.25</v>
      </c>
      <c r="P4195" s="3">
        <f>Table13[[#This Row],[total_rooms]]/$E$2</f>
        <v>0.14028484231943031</v>
      </c>
      <c r="Q4195" s="3">
        <f>Table13[[#This Row],[total_bedrooms]]/$F$2</f>
        <v>0.11574864235841738</v>
      </c>
      <c r="R4195" s="3">
        <f>Table13[[#This Row],[population]]/$G$2</f>
        <v>5.9385684658931674E-2</v>
      </c>
      <c r="S4195" s="3">
        <f>Table13[[#This Row],[households]]/$H$2</f>
        <v>0.10884577441631042</v>
      </c>
      <c r="T4195" s="3">
        <v>1</v>
      </c>
      <c r="AG4195">
        <f>SUMPRODUCT(Table13[[#This Row],[area_inland]:[ones]],$V$4:$AE$4)</f>
        <v>185727.11420808578</v>
      </c>
      <c r="AH4195">
        <f>ABS(AG4195-Table13[[#This Row],[median_house_value]])</f>
        <v>134472.88579191422</v>
      </c>
    </row>
    <row r="4196" spans="1:34" x14ac:dyDescent="0.45">
      <c r="A4196">
        <v>215500</v>
      </c>
      <c r="B4196">
        <v>-121.8</v>
      </c>
      <c r="C4196">
        <v>37.69</v>
      </c>
      <c r="D4196">
        <v>17</v>
      </c>
      <c r="E4196">
        <v>3956</v>
      </c>
      <c r="F4196">
        <v>639</v>
      </c>
      <c r="G4196">
        <v>2222</v>
      </c>
      <c r="H4196">
        <v>662</v>
      </c>
      <c r="I4196">
        <v>5.4324000000000003</v>
      </c>
      <c r="J4196" t="s">
        <v>12</v>
      </c>
      <c r="K4196">
        <f>IF(Table13[[#This Row],[ocean_proximity]]="INLAND",1,0)</f>
        <v>1</v>
      </c>
      <c r="L4196">
        <f>IF(Table13[[#This Row],[ocean_proximity]]="ISLAND",1,0)</f>
        <v>0</v>
      </c>
      <c r="M4196">
        <f>IF(Table13[[#This Row],[ocean_proximity]]="NEAR BAY",1,0)</f>
        <v>0</v>
      </c>
      <c r="N4196" s="3">
        <f>IF(Table13[[#This Row],[ocean_proximity]]="NEAR OCEAN",1,0)</f>
        <v>0</v>
      </c>
      <c r="O4196" s="3">
        <f>Table13[[#This Row],[housing_median_age]]/$D$2</f>
        <v>0.32692307692307693</v>
      </c>
      <c r="P4196" s="3">
        <f>Table13[[#This Row],[total_rooms]]/$E$2</f>
        <v>0.10061037639877925</v>
      </c>
      <c r="Q4196" s="3">
        <f>Table13[[#This Row],[total_bedrooms]]/$F$2</f>
        <v>9.914662529092319E-2</v>
      </c>
      <c r="R4196" s="3">
        <f>Table13[[#This Row],[population]]/$G$2</f>
        <v>6.2272294153915136E-2</v>
      </c>
      <c r="S4196" s="3">
        <f>Table13[[#This Row],[households]]/$H$2</f>
        <v>0.10884577441631042</v>
      </c>
      <c r="T4196" s="3">
        <v>1</v>
      </c>
      <c r="AG4196">
        <f>SUMPRODUCT(Table13[[#This Row],[area_inland]:[ones]],$V$4:$AE$4)</f>
        <v>192458.31860241588</v>
      </c>
      <c r="AH4196">
        <f>ABS(AG4196-Table13[[#This Row],[median_house_value]])</f>
        <v>23041.681397584121</v>
      </c>
    </row>
    <row r="4197" spans="1:34" x14ac:dyDescent="0.45">
      <c r="A4197">
        <v>237500</v>
      </c>
      <c r="B4197">
        <v>-122.41</v>
      </c>
      <c r="C4197">
        <v>37.79</v>
      </c>
      <c r="D4197">
        <v>52</v>
      </c>
      <c r="E4197">
        <v>1436</v>
      </c>
      <c r="F4197">
        <v>738</v>
      </c>
      <c r="G4197">
        <v>1688</v>
      </c>
      <c r="H4197">
        <v>662</v>
      </c>
      <c r="I4197">
        <v>1.5156000000000001</v>
      </c>
      <c r="J4197" t="s">
        <v>10</v>
      </c>
      <c r="K4197">
        <f>IF(Table13[[#This Row],[ocean_proximity]]="INLAND",1,0)</f>
        <v>0</v>
      </c>
      <c r="L4197">
        <f>IF(Table13[[#This Row],[ocean_proximity]]="ISLAND",1,0)</f>
        <v>0</v>
      </c>
      <c r="M4197">
        <f>IF(Table13[[#This Row],[ocean_proximity]]="NEAR BAY",1,0)</f>
        <v>1</v>
      </c>
      <c r="N4197" s="3">
        <f>IF(Table13[[#This Row],[ocean_proximity]]="NEAR OCEAN",1,0)</f>
        <v>0</v>
      </c>
      <c r="O4197" s="3">
        <f>Table13[[#This Row],[housing_median_age]]/$D$2</f>
        <v>1</v>
      </c>
      <c r="P4197" s="3">
        <f>Table13[[#This Row],[total_rooms]]/$E$2</f>
        <v>3.6520854526958288E-2</v>
      </c>
      <c r="Q4197" s="3">
        <f>Table13[[#This Row],[total_bedrooms]]/$F$2</f>
        <v>0.11450737005430567</v>
      </c>
      <c r="R4197" s="3">
        <f>Table13[[#This Row],[population]]/$G$2</f>
        <v>4.7306765315845524E-2</v>
      </c>
      <c r="S4197" s="3">
        <f>Table13[[#This Row],[households]]/$H$2</f>
        <v>0.10884577441631042</v>
      </c>
      <c r="T4197" s="3">
        <v>1</v>
      </c>
      <c r="AG4197">
        <f>SUMPRODUCT(Table13[[#This Row],[area_inland]:[ones]],$V$4:$AE$4)</f>
        <v>213997.04647753379</v>
      </c>
      <c r="AH4197">
        <f>ABS(AG4197-Table13[[#This Row],[median_house_value]])</f>
        <v>23502.95352246621</v>
      </c>
    </row>
    <row r="4198" spans="1:34" x14ac:dyDescent="0.45">
      <c r="A4198">
        <v>233200</v>
      </c>
      <c r="B4198">
        <v>-122.08</v>
      </c>
      <c r="C4198">
        <v>37.93</v>
      </c>
      <c r="D4198">
        <v>35</v>
      </c>
      <c r="E4198">
        <v>4043</v>
      </c>
      <c r="F4198">
        <v>689</v>
      </c>
      <c r="G4198">
        <v>1832</v>
      </c>
      <c r="H4198">
        <v>662</v>
      </c>
      <c r="I4198">
        <v>5.0761000000000003</v>
      </c>
      <c r="J4198" t="s">
        <v>10</v>
      </c>
      <c r="K4198">
        <f>IF(Table13[[#This Row],[ocean_proximity]]="INLAND",1,0)</f>
        <v>0</v>
      </c>
      <c r="L4198">
        <f>IF(Table13[[#This Row],[ocean_proximity]]="ISLAND",1,0)</f>
        <v>0</v>
      </c>
      <c r="M4198">
        <f>IF(Table13[[#This Row],[ocean_proximity]]="NEAR BAY",1,0)</f>
        <v>1</v>
      </c>
      <c r="N4198" s="3">
        <f>IF(Table13[[#This Row],[ocean_proximity]]="NEAR OCEAN",1,0)</f>
        <v>0</v>
      </c>
      <c r="O4198" s="3">
        <f>Table13[[#This Row],[housing_median_age]]/$D$2</f>
        <v>0.67307692307692313</v>
      </c>
      <c r="P4198" s="3">
        <f>Table13[[#This Row],[total_rooms]]/$E$2</f>
        <v>0.10282299084435402</v>
      </c>
      <c r="Q4198" s="3">
        <f>Table13[[#This Row],[total_bedrooms]]/$F$2</f>
        <v>0.10690457719162141</v>
      </c>
      <c r="R4198" s="3">
        <f>Table13[[#This Row],[population]]/$G$2</f>
        <v>5.1342413541841825E-2</v>
      </c>
      <c r="S4198" s="3">
        <f>Table13[[#This Row],[households]]/$H$2</f>
        <v>0.10884577441631042</v>
      </c>
      <c r="T4198" s="3">
        <v>1</v>
      </c>
      <c r="AG4198">
        <f>SUMPRODUCT(Table13[[#This Row],[area_inland]:[ones]],$V$4:$AE$4)</f>
        <v>208684.85154935982</v>
      </c>
      <c r="AH4198">
        <f>ABS(AG4198-Table13[[#This Row],[median_house_value]])</f>
        <v>24515.148450640176</v>
      </c>
    </row>
    <row r="4199" spans="1:34" x14ac:dyDescent="0.45">
      <c r="A4199">
        <v>120100</v>
      </c>
      <c r="B4199">
        <v>-120.48</v>
      </c>
      <c r="C4199">
        <v>34.9</v>
      </c>
      <c r="D4199">
        <v>20</v>
      </c>
      <c r="E4199">
        <v>3842</v>
      </c>
      <c r="F4199">
        <v>630</v>
      </c>
      <c r="G4199">
        <v>2490</v>
      </c>
      <c r="H4199">
        <v>662</v>
      </c>
      <c r="I4199">
        <v>3.0558999999999998</v>
      </c>
      <c r="J4199" t="s">
        <v>11</v>
      </c>
      <c r="K4199">
        <f>IF(Table13[[#This Row],[ocean_proximity]]="INLAND",1,0)</f>
        <v>0</v>
      </c>
      <c r="L4199">
        <f>IF(Table13[[#This Row],[ocean_proximity]]="ISLAND",1,0)</f>
        <v>0</v>
      </c>
      <c r="M4199">
        <f>IF(Table13[[#This Row],[ocean_proximity]]="NEAR BAY",1,0)</f>
        <v>0</v>
      </c>
      <c r="N4199" s="3">
        <f>IF(Table13[[#This Row],[ocean_proximity]]="NEAR OCEAN",1,0)</f>
        <v>0</v>
      </c>
      <c r="O4199" s="3">
        <f>Table13[[#This Row],[housing_median_age]]/$D$2</f>
        <v>0.38461538461538464</v>
      </c>
      <c r="P4199" s="3">
        <f>Table13[[#This Row],[total_rooms]]/$E$2</f>
        <v>9.7711088504577825E-2</v>
      </c>
      <c r="Q4199" s="3">
        <f>Table13[[#This Row],[total_bedrooms]]/$F$2</f>
        <v>9.7750193948797512E-2</v>
      </c>
      <c r="R4199" s="3">
        <f>Table13[[#This Row],[population]]/$G$2</f>
        <v>6.9783083907852705E-2</v>
      </c>
      <c r="S4199" s="3">
        <f>Table13[[#This Row],[households]]/$H$2</f>
        <v>0.10884577441631042</v>
      </c>
      <c r="T4199" s="3">
        <v>1</v>
      </c>
      <c r="AG4199">
        <f>SUMPRODUCT(Table13[[#This Row],[area_inland]:[ones]],$V$4:$AE$4)</f>
        <v>187044.28559759117</v>
      </c>
      <c r="AH4199">
        <f>ABS(AG4199-Table13[[#This Row],[median_house_value]])</f>
        <v>66944.285597591166</v>
      </c>
    </row>
    <row r="4200" spans="1:34" x14ac:dyDescent="0.45">
      <c r="A4200">
        <v>140600</v>
      </c>
      <c r="B4200">
        <v>-121.48</v>
      </c>
      <c r="C4200">
        <v>38.58</v>
      </c>
      <c r="D4200">
        <v>48</v>
      </c>
      <c r="E4200">
        <v>2434</v>
      </c>
      <c r="F4200">
        <v>744</v>
      </c>
      <c r="G4200">
        <v>1281</v>
      </c>
      <c r="H4200">
        <v>662</v>
      </c>
      <c r="I4200">
        <v>1.6276999999999999</v>
      </c>
      <c r="J4200" t="s">
        <v>12</v>
      </c>
      <c r="K4200">
        <f>IF(Table13[[#This Row],[ocean_proximity]]="INLAND",1,0)</f>
        <v>1</v>
      </c>
      <c r="L4200">
        <f>IF(Table13[[#This Row],[ocean_proximity]]="ISLAND",1,0)</f>
        <v>0</v>
      </c>
      <c r="M4200">
        <f>IF(Table13[[#This Row],[ocean_proximity]]="NEAR BAY",1,0)</f>
        <v>0</v>
      </c>
      <c r="N4200" s="3">
        <f>IF(Table13[[#This Row],[ocean_proximity]]="NEAR OCEAN",1,0)</f>
        <v>0</v>
      </c>
      <c r="O4200" s="3">
        <f>Table13[[#This Row],[housing_median_age]]/$D$2</f>
        <v>0.92307692307692313</v>
      </c>
      <c r="P4200" s="3">
        <f>Table13[[#This Row],[total_rooms]]/$E$2</f>
        <v>6.1902339776195317E-2</v>
      </c>
      <c r="Q4200" s="3">
        <f>Table13[[#This Row],[total_bedrooms]]/$F$2</f>
        <v>0.11543832428238945</v>
      </c>
      <c r="R4200" s="3">
        <f>Table13[[#This Row],[population]]/$G$2</f>
        <v>3.5900454010425423E-2</v>
      </c>
      <c r="S4200" s="3">
        <f>Table13[[#This Row],[households]]/$H$2</f>
        <v>0.10884577441631042</v>
      </c>
      <c r="T4200" s="3">
        <v>1</v>
      </c>
      <c r="AG4200">
        <f>SUMPRODUCT(Table13[[#This Row],[area_inland]:[ones]],$V$4:$AE$4)</f>
        <v>203556.63785052943</v>
      </c>
      <c r="AH4200">
        <f>ABS(AG4200-Table13[[#This Row],[median_house_value]])</f>
        <v>62956.637850529427</v>
      </c>
    </row>
    <row r="4201" spans="1:34" x14ac:dyDescent="0.45">
      <c r="A4201">
        <v>174200</v>
      </c>
      <c r="B4201">
        <v>-117.98</v>
      </c>
      <c r="C4201">
        <v>33.770000000000003</v>
      </c>
      <c r="D4201">
        <v>22</v>
      </c>
      <c r="E4201">
        <v>3236</v>
      </c>
      <c r="F4201">
        <v>673</v>
      </c>
      <c r="G4201">
        <v>2034</v>
      </c>
      <c r="H4201">
        <v>662</v>
      </c>
      <c r="I4201">
        <v>4.0955000000000004</v>
      </c>
      <c r="J4201" t="s">
        <v>11</v>
      </c>
      <c r="K4201">
        <f>IF(Table13[[#This Row],[ocean_proximity]]="INLAND",1,0)</f>
        <v>0</v>
      </c>
      <c r="L4201">
        <f>IF(Table13[[#This Row],[ocean_proximity]]="ISLAND",1,0)</f>
        <v>0</v>
      </c>
      <c r="M4201">
        <f>IF(Table13[[#This Row],[ocean_proximity]]="NEAR BAY",1,0)</f>
        <v>0</v>
      </c>
      <c r="N4201" s="3">
        <f>IF(Table13[[#This Row],[ocean_proximity]]="NEAR OCEAN",1,0)</f>
        <v>0</v>
      </c>
      <c r="O4201" s="3">
        <f>Table13[[#This Row],[housing_median_age]]/$D$2</f>
        <v>0.42307692307692307</v>
      </c>
      <c r="P4201" s="3">
        <f>Table13[[#This Row],[total_rooms]]/$E$2</f>
        <v>8.2299084435401834E-2</v>
      </c>
      <c r="Q4201" s="3">
        <f>Table13[[#This Row],[total_bedrooms]]/$F$2</f>
        <v>0.10442203258339798</v>
      </c>
      <c r="R4201" s="3">
        <f>Table13[[#This Row],[population]]/$G$2</f>
        <v>5.7003531192197747E-2</v>
      </c>
      <c r="S4201" s="3">
        <f>Table13[[#This Row],[households]]/$H$2</f>
        <v>0.10884577441631042</v>
      </c>
      <c r="T4201" s="3">
        <v>1</v>
      </c>
      <c r="AG4201">
        <f>SUMPRODUCT(Table13[[#This Row],[area_inland]:[ones]],$V$4:$AE$4)</f>
        <v>187714.66652583057</v>
      </c>
      <c r="AH4201">
        <f>ABS(AG4201-Table13[[#This Row],[median_house_value]])</f>
        <v>13514.666525830573</v>
      </c>
    </row>
    <row r="4202" spans="1:34" x14ac:dyDescent="0.45">
      <c r="A4202">
        <v>215800</v>
      </c>
      <c r="B4202">
        <v>-120.82</v>
      </c>
      <c r="C4202">
        <v>35.32</v>
      </c>
      <c r="D4202">
        <v>12</v>
      </c>
      <c r="E4202">
        <v>3522</v>
      </c>
      <c r="F4202">
        <v>683</v>
      </c>
      <c r="G4202">
        <v>1780</v>
      </c>
      <c r="H4202">
        <v>662</v>
      </c>
      <c r="I4202">
        <v>3.3957999999999999</v>
      </c>
      <c r="J4202" t="s">
        <v>13</v>
      </c>
      <c r="K4202">
        <f>IF(Table13[[#This Row],[ocean_proximity]]="INLAND",1,0)</f>
        <v>0</v>
      </c>
      <c r="L4202">
        <f>IF(Table13[[#This Row],[ocean_proximity]]="ISLAND",1,0)</f>
        <v>0</v>
      </c>
      <c r="M4202">
        <f>IF(Table13[[#This Row],[ocean_proximity]]="NEAR BAY",1,0)</f>
        <v>0</v>
      </c>
      <c r="N4202" s="3">
        <f>IF(Table13[[#This Row],[ocean_proximity]]="NEAR OCEAN",1,0)</f>
        <v>1</v>
      </c>
      <c r="O4202" s="3">
        <f>Table13[[#This Row],[housing_median_age]]/$D$2</f>
        <v>0.23076923076923078</v>
      </c>
      <c r="P4202" s="3">
        <f>Table13[[#This Row],[total_rooms]]/$E$2</f>
        <v>8.9572736520854526E-2</v>
      </c>
      <c r="Q4202" s="3">
        <f>Table13[[#This Row],[total_bedrooms]]/$F$2</f>
        <v>0.10597362296353763</v>
      </c>
      <c r="R4202" s="3">
        <f>Table13[[#This Row],[population]]/$G$2</f>
        <v>4.9885096126898718E-2</v>
      </c>
      <c r="S4202" s="3">
        <f>Table13[[#This Row],[households]]/$H$2</f>
        <v>0.10884577441631042</v>
      </c>
      <c r="T4202" s="3">
        <v>1</v>
      </c>
      <c r="AG4202">
        <f>SUMPRODUCT(Table13[[#This Row],[area_inland]:[ones]],$V$4:$AE$4)</f>
        <v>196382.91250516148</v>
      </c>
      <c r="AH4202">
        <f>ABS(AG4202-Table13[[#This Row],[median_house_value]])</f>
        <v>19417.087494838517</v>
      </c>
    </row>
    <row r="4203" spans="1:34" x14ac:dyDescent="0.45">
      <c r="A4203">
        <v>360700</v>
      </c>
      <c r="B4203">
        <v>-122.46</v>
      </c>
      <c r="C4203">
        <v>37.78</v>
      </c>
      <c r="D4203">
        <v>52</v>
      </c>
      <c r="E4203">
        <v>3088</v>
      </c>
      <c r="F4203">
        <v>727</v>
      </c>
      <c r="G4203">
        <v>1636</v>
      </c>
      <c r="H4203">
        <v>662</v>
      </c>
      <c r="I4203">
        <v>2.8553000000000002</v>
      </c>
      <c r="J4203" t="s">
        <v>10</v>
      </c>
      <c r="K4203">
        <f>IF(Table13[[#This Row],[ocean_proximity]]="INLAND",1,0)</f>
        <v>0</v>
      </c>
      <c r="L4203">
        <f>IF(Table13[[#This Row],[ocean_proximity]]="ISLAND",1,0)</f>
        <v>0</v>
      </c>
      <c r="M4203">
        <f>IF(Table13[[#This Row],[ocean_proximity]]="NEAR BAY",1,0)</f>
        <v>1</v>
      </c>
      <c r="N4203" s="3">
        <f>IF(Table13[[#This Row],[ocean_proximity]]="NEAR OCEAN",1,0)</f>
        <v>0</v>
      </c>
      <c r="O4203" s="3">
        <f>Table13[[#This Row],[housing_median_age]]/$D$2</f>
        <v>1</v>
      </c>
      <c r="P4203" s="3">
        <f>Table13[[#This Row],[total_rooms]]/$E$2</f>
        <v>7.8535096642929805E-2</v>
      </c>
      <c r="Q4203" s="3">
        <f>Table13[[#This Row],[total_bedrooms]]/$F$2</f>
        <v>0.11280062063615205</v>
      </c>
      <c r="R4203" s="3">
        <f>Table13[[#This Row],[population]]/$G$2</f>
        <v>4.5849447900902417E-2</v>
      </c>
      <c r="S4203" s="3">
        <f>Table13[[#This Row],[households]]/$H$2</f>
        <v>0.10884577441631042</v>
      </c>
      <c r="T4203" s="3">
        <v>1</v>
      </c>
      <c r="AG4203">
        <f>SUMPRODUCT(Table13[[#This Row],[area_inland]:[ones]],$V$4:$AE$4)</f>
        <v>214632.01787160273</v>
      </c>
      <c r="AH4203">
        <f>ABS(AG4203-Table13[[#This Row],[median_house_value]])</f>
        <v>146067.98212839727</v>
      </c>
    </row>
    <row r="4204" spans="1:34" x14ac:dyDescent="0.45">
      <c r="A4204">
        <v>236100</v>
      </c>
      <c r="B4204">
        <v>-118.35</v>
      </c>
      <c r="C4204">
        <v>34.090000000000003</v>
      </c>
      <c r="D4204">
        <v>35</v>
      </c>
      <c r="E4204">
        <v>2234</v>
      </c>
      <c r="F4204">
        <v>689</v>
      </c>
      <c r="G4204">
        <v>1334</v>
      </c>
      <c r="H4204">
        <v>662</v>
      </c>
      <c r="I4204">
        <v>2.5444</v>
      </c>
      <c r="J4204" t="s">
        <v>11</v>
      </c>
      <c r="K4204">
        <f>IF(Table13[[#This Row],[ocean_proximity]]="INLAND",1,0)</f>
        <v>0</v>
      </c>
      <c r="L4204">
        <f>IF(Table13[[#This Row],[ocean_proximity]]="ISLAND",1,0)</f>
        <v>0</v>
      </c>
      <c r="M4204">
        <f>IF(Table13[[#This Row],[ocean_proximity]]="NEAR BAY",1,0)</f>
        <v>0</v>
      </c>
      <c r="N4204" s="3">
        <f>IF(Table13[[#This Row],[ocean_proximity]]="NEAR OCEAN",1,0)</f>
        <v>0</v>
      </c>
      <c r="O4204" s="3">
        <f>Table13[[#This Row],[housing_median_age]]/$D$2</f>
        <v>0.67307692307692313</v>
      </c>
      <c r="P4204" s="3">
        <f>Table13[[#This Row],[total_rooms]]/$E$2</f>
        <v>5.681586978636826E-2</v>
      </c>
      <c r="Q4204" s="3">
        <f>Table13[[#This Row],[total_bedrooms]]/$F$2</f>
        <v>0.10690457719162141</v>
      </c>
      <c r="R4204" s="3">
        <f>Table13[[#This Row],[population]]/$G$2</f>
        <v>3.7385796760271282E-2</v>
      </c>
      <c r="S4204" s="3">
        <f>Table13[[#This Row],[households]]/$H$2</f>
        <v>0.10884577441631042</v>
      </c>
      <c r="T4204" s="3">
        <v>1</v>
      </c>
      <c r="AG4204">
        <f>SUMPRODUCT(Table13[[#This Row],[area_inland]:[ones]],$V$4:$AE$4)</f>
        <v>192089.73123092897</v>
      </c>
      <c r="AH4204">
        <f>ABS(AG4204-Table13[[#This Row],[median_house_value]])</f>
        <v>44010.26876907103</v>
      </c>
    </row>
    <row r="4205" spans="1:34" x14ac:dyDescent="0.45">
      <c r="A4205">
        <v>260500</v>
      </c>
      <c r="B4205">
        <v>-117.9</v>
      </c>
      <c r="C4205">
        <v>33.71</v>
      </c>
      <c r="D4205">
        <v>16</v>
      </c>
      <c r="E4205">
        <v>4208</v>
      </c>
      <c r="F4205">
        <v>630</v>
      </c>
      <c r="G4205">
        <v>2592</v>
      </c>
      <c r="H4205">
        <v>662</v>
      </c>
      <c r="I4205">
        <v>6.1966000000000001</v>
      </c>
      <c r="J4205" t="s">
        <v>11</v>
      </c>
      <c r="K4205">
        <f>IF(Table13[[#This Row],[ocean_proximity]]="INLAND",1,0)</f>
        <v>0</v>
      </c>
      <c r="L4205">
        <f>IF(Table13[[#This Row],[ocean_proximity]]="ISLAND",1,0)</f>
        <v>0</v>
      </c>
      <c r="M4205">
        <f>IF(Table13[[#This Row],[ocean_proximity]]="NEAR BAY",1,0)</f>
        <v>0</v>
      </c>
      <c r="N4205" s="3">
        <f>IF(Table13[[#This Row],[ocean_proximity]]="NEAR OCEAN",1,0)</f>
        <v>0</v>
      </c>
      <c r="O4205" s="3">
        <f>Table13[[#This Row],[housing_median_age]]/$D$2</f>
        <v>0.30769230769230771</v>
      </c>
      <c r="P4205" s="3">
        <f>Table13[[#This Row],[total_rooms]]/$E$2</f>
        <v>0.10701932858596135</v>
      </c>
      <c r="Q4205" s="3">
        <f>Table13[[#This Row],[total_bedrooms]]/$F$2</f>
        <v>9.7750193948797512E-2</v>
      </c>
      <c r="R4205" s="3">
        <f>Table13[[#This Row],[population]]/$G$2</f>
        <v>7.2641668067933415E-2</v>
      </c>
      <c r="S4205" s="3">
        <f>Table13[[#This Row],[households]]/$H$2</f>
        <v>0.10884577441631042</v>
      </c>
      <c r="T4205" s="3">
        <v>1</v>
      </c>
      <c r="AG4205">
        <f>SUMPRODUCT(Table13[[#This Row],[area_inland]:[ones]],$V$4:$AE$4)</f>
        <v>185744.41224198529</v>
      </c>
      <c r="AH4205">
        <f>ABS(AG4205-Table13[[#This Row],[median_house_value]])</f>
        <v>74755.587758014706</v>
      </c>
    </row>
    <row r="4206" spans="1:34" x14ac:dyDescent="0.45">
      <c r="A4206">
        <v>144600</v>
      </c>
      <c r="B4206">
        <v>-118.15</v>
      </c>
      <c r="C4206">
        <v>33.9</v>
      </c>
      <c r="D4206">
        <v>20</v>
      </c>
      <c r="E4206">
        <v>2850</v>
      </c>
      <c r="F4206">
        <v>737</v>
      </c>
      <c r="G4206">
        <v>1855</v>
      </c>
      <c r="H4206">
        <v>662</v>
      </c>
      <c r="I4206">
        <v>2.8090000000000002</v>
      </c>
      <c r="J4206" t="s">
        <v>11</v>
      </c>
      <c r="K4206">
        <f>IF(Table13[[#This Row],[ocean_proximity]]="INLAND",1,0)</f>
        <v>0</v>
      </c>
      <c r="L4206">
        <f>IF(Table13[[#This Row],[ocean_proximity]]="ISLAND",1,0)</f>
        <v>0</v>
      </c>
      <c r="M4206">
        <f>IF(Table13[[#This Row],[ocean_proximity]]="NEAR BAY",1,0)</f>
        <v>0</v>
      </c>
      <c r="N4206" s="3">
        <f>IF(Table13[[#This Row],[ocean_proximity]]="NEAR OCEAN",1,0)</f>
        <v>0</v>
      </c>
      <c r="O4206" s="3">
        <f>Table13[[#This Row],[housing_median_age]]/$D$2</f>
        <v>0.38461538461538464</v>
      </c>
      <c r="P4206" s="3">
        <f>Table13[[#This Row],[total_rooms]]/$E$2</f>
        <v>7.248219735503561E-2</v>
      </c>
      <c r="Q4206" s="3">
        <f>Table13[[#This Row],[total_bedrooms]]/$F$2</f>
        <v>0.1143522110162917</v>
      </c>
      <c r="R4206" s="3">
        <f>Table13[[#This Row],[population]]/$G$2</f>
        <v>5.1986996244605121E-2</v>
      </c>
      <c r="S4206" s="3">
        <f>Table13[[#This Row],[households]]/$H$2</f>
        <v>0.10884577441631042</v>
      </c>
      <c r="T4206" s="3">
        <v>1</v>
      </c>
      <c r="AG4206">
        <f>SUMPRODUCT(Table13[[#This Row],[area_inland]:[ones]],$V$4:$AE$4)</f>
        <v>187120.60631024381</v>
      </c>
      <c r="AH4206">
        <f>ABS(AG4206-Table13[[#This Row],[median_house_value]])</f>
        <v>42520.606310243806</v>
      </c>
    </row>
    <row r="4207" spans="1:34" x14ac:dyDescent="0.45">
      <c r="A4207">
        <v>169200</v>
      </c>
      <c r="B4207">
        <v>-118.25</v>
      </c>
      <c r="C4207">
        <v>34.08</v>
      </c>
      <c r="D4207">
        <v>47</v>
      </c>
      <c r="E4207">
        <v>2133</v>
      </c>
      <c r="F4207">
        <v>689</v>
      </c>
      <c r="G4207">
        <v>2104</v>
      </c>
      <c r="H4207">
        <v>662</v>
      </c>
      <c r="I4207">
        <v>2.6135999999999999</v>
      </c>
      <c r="J4207" t="s">
        <v>11</v>
      </c>
      <c r="K4207">
        <f>IF(Table13[[#This Row],[ocean_proximity]]="INLAND",1,0)</f>
        <v>0</v>
      </c>
      <c r="L4207">
        <f>IF(Table13[[#This Row],[ocean_proximity]]="ISLAND",1,0)</f>
        <v>0</v>
      </c>
      <c r="M4207">
        <f>IF(Table13[[#This Row],[ocean_proximity]]="NEAR BAY",1,0)</f>
        <v>0</v>
      </c>
      <c r="N4207" s="3">
        <f>IF(Table13[[#This Row],[ocean_proximity]]="NEAR OCEAN",1,0)</f>
        <v>0</v>
      </c>
      <c r="O4207" s="3">
        <f>Table13[[#This Row],[housing_median_age]]/$D$2</f>
        <v>0.90384615384615385</v>
      </c>
      <c r="P4207" s="3">
        <f>Table13[[#This Row],[total_rooms]]/$E$2</f>
        <v>5.4247202441505597E-2</v>
      </c>
      <c r="Q4207" s="3">
        <f>Table13[[#This Row],[total_bedrooms]]/$F$2</f>
        <v>0.10690457719162141</v>
      </c>
      <c r="R4207" s="3">
        <f>Table13[[#This Row],[population]]/$G$2</f>
        <v>5.8965304635390396E-2</v>
      </c>
      <c r="S4207" s="3">
        <f>Table13[[#This Row],[households]]/$H$2</f>
        <v>0.10884577441631042</v>
      </c>
      <c r="T4207" s="3">
        <v>1</v>
      </c>
      <c r="AG4207">
        <f>SUMPRODUCT(Table13[[#This Row],[area_inland]:[ones]],$V$4:$AE$4)</f>
        <v>196403.81087330126</v>
      </c>
      <c r="AH4207">
        <f>ABS(AG4207-Table13[[#This Row],[median_house_value]])</f>
        <v>27203.810873301263</v>
      </c>
    </row>
    <row r="4208" spans="1:34" x14ac:dyDescent="0.45">
      <c r="A4208">
        <v>295200</v>
      </c>
      <c r="B4208">
        <v>-117.43</v>
      </c>
      <c r="C4208">
        <v>33.81</v>
      </c>
      <c r="D4208">
        <v>13</v>
      </c>
      <c r="E4208">
        <v>4770</v>
      </c>
      <c r="F4208">
        <v>718</v>
      </c>
      <c r="G4208">
        <v>1985</v>
      </c>
      <c r="H4208">
        <v>662</v>
      </c>
      <c r="I4208">
        <v>4.2272999999999996</v>
      </c>
      <c r="J4208" t="s">
        <v>12</v>
      </c>
      <c r="K4208">
        <f>IF(Table13[[#This Row],[ocean_proximity]]="INLAND",1,0)</f>
        <v>1</v>
      </c>
      <c r="L4208">
        <f>IF(Table13[[#This Row],[ocean_proximity]]="ISLAND",1,0)</f>
        <v>0</v>
      </c>
      <c r="M4208">
        <f>IF(Table13[[#This Row],[ocean_proximity]]="NEAR BAY",1,0)</f>
        <v>0</v>
      </c>
      <c r="N4208" s="3">
        <f>IF(Table13[[#This Row],[ocean_proximity]]="NEAR OCEAN",1,0)</f>
        <v>0</v>
      </c>
      <c r="O4208" s="3">
        <f>Table13[[#This Row],[housing_median_age]]/$D$2</f>
        <v>0.25</v>
      </c>
      <c r="P4208" s="3">
        <f>Table13[[#This Row],[total_rooms]]/$E$2</f>
        <v>0.12131230925737538</v>
      </c>
      <c r="Q4208" s="3">
        <f>Table13[[#This Row],[total_bedrooms]]/$F$2</f>
        <v>0.11140418929402637</v>
      </c>
      <c r="R4208" s="3">
        <f>Table13[[#This Row],[population]]/$G$2</f>
        <v>5.5630289781962897E-2</v>
      </c>
      <c r="S4208" s="3">
        <f>Table13[[#This Row],[households]]/$H$2</f>
        <v>0.10884577441631042</v>
      </c>
      <c r="T4208" s="3">
        <v>1</v>
      </c>
      <c r="AG4208">
        <f>SUMPRODUCT(Table13[[#This Row],[area_inland]:[ones]],$V$4:$AE$4)</f>
        <v>191704.51752337543</v>
      </c>
      <c r="AH4208">
        <f>ABS(AG4208-Table13[[#This Row],[median_house_value]])</f>
        <v>103495.48247662457</v>
      </c>
    </row>
    <row r="4209" spans="1:34" x14ac:dyDescent="0.45">
      <c r="A4209">
        <v>500001</v>
      </c>
      <c r="B4209">
        <v>-117.85</v>
      </c>
      <c r="C4209">
        <v>33.619999999999997</v>
      </c>
      <c r="D4209">
        <v>13</v>
      </c>
      <c r="E4209">
        <v>5192</v>
      </c>
      <c r="F4209">
        <v>658</v>
      </c>
      <c r="G4209">
        <v>1865</v>
      </c>
      <c r="H4209">
        <v>662</v>
      </c>
      <c r="I4209">
        <v>15.0001</v>
      </c>
      <c r="J4209" t="s">
        <v>11</v>
      </c>
      <c r="K4209">
        <f>IF(Table13[[#This Row],[ocean_proximity]]="INLAND",1,0)</f>
        <v>0</v>
      </c>
      <c r="L4209">
        <f>IF(Table13[[#This Row],[ocean_proximity]]="ISLAND",1,0)</f>
        <v>0</v>
      </c>
      <c r="M4209">
        <f>IF(Table13[[#This Row],[ocean_proximity]]="NEAR BAY",1,0)</f>
        <v>0</v>
      </c>
      <c r="N4209" s="3">
        <f>IF(Table13[[#This Row],[ocean_proximity]]="NEAR OCEAN",1,0)</f>
        <v>0</v>
      </c>
      <c r="O4209" s="3">
        <f>Table13[[#This Row],[housing_median_age]]/$D$2</f>
        <v>0.25</v>
      </c>
      <c r="P4209" s="3">
        <f>Table13[[#This Row],[total_rooms]]/$E$2</f>
        <v>0.13204476093591047</v>
      </c>
      <c r="Q4209" s="3">
        <f>Table13[[#This Row],[total_bedrooms]]/$F$2</f>
        <v>0.10209464701318852</v>
      </c>
      <c r="R4209" s="3">
        <f>Table13[[#This Row],[population]]/$G$2</f>
        <v>5.2267249593632645E-2</v>
      </c>
      <c r="S4209" s="3">
        <f>Table13[[#This Row],[households]]/$H$2</f>
        <v>0.10884577441631042</v>
      </c>
      <c r="T4209" s="3">
        <v>1</v>
      </c>
      <c r="AG4209">
        <f>SUMPRODUCT(Table13[[#This Row],[area_inland]:[ones]],$V$4:$AE$4)</f>
        <v>185190.89171290523</v>
      </c>
      <c r="AH4209">
        <f>ABS(AG4209-Table13[[#This Row],[median_house_value]])</f>
        <v>314810.10828709474</v>
      </c>
    </row>
    <row r="4210" spans="1:34" x14ac:dyDescent="0.45">
      <c r="A4210">
        <v>246700</v>
      </c>
      <c r="B4210">
        <v>-121.97</v>
      </c>
      <c r="C4210">
        <v>37.950000000000003</v>
      </c>
      <c r="D4210">
        <v>8</v>
      </c>
      <c r="E4210">
        <v>4253</v>
      </c>
      <c r="F4210">
        <v>709</v>
      </c>
      <c r="G4210">
        <v>1883</v>
      </c>
      <c r="H4210">
        <v>662</v>
      </c>
      <c r="I4210">
        <v>5.431</v>
      </c>
      <c r="J4210" t="s">
        <v>12</v>
      </c>
      <c r="K4210">
        <f>IF(Table13[[#This Row],[ocean_proximity]]="INLAND",1,0)</f>
        <v>1</v>
      </c>
      <c r="L4210">
        <f>IF(Table13[[#This Row],[ocean_proximity]]="ISLAND",1,0)</f>
        <v>0</v>
      </c>
      <c r="M4210">
        <f>IF(Table13[[#This Row],[ocean_proximity]]="NEAR BAY",1,0)</f>
        <v>0</v>
      </c>
      <c r="N4210" s="3">
        <f>IF(Table13[[#This Row],[ocean_proximity]]="NEAR OCEAN",1,0)</f>
        <v>0</v>
      </c>
      <c r="O4210" s="3">
        <f>Table13[[#This Row],[housing_median_age]]/$D$2</f>
        <v>0.15384615384615385</v>
      </c>
      <c r="P4210" s="3">
        <f>Table13[[#This Row],[total_rooms]]/$E$2</f>
        <v>0.10816378433367244</v>
      </c>
      <c r="Q4210" s="3">
        <f>Table13[[#This Row],[total_bedrooms]]/$F$2</f>
        <v>0.11000775795190069</v>
      </c>
      <c r="R4210" s="3">
        <f>Table13[[#This Row],[population]]/$G$2</f>
        <v>5.277170562188218E-2</v>
      </c>
      <c r="S4210" s="3">
        <f>Table13[[#This Row],[households]]/$H$2</f>
        <v>0.10884577441631042</v>
      </c>
      <c r="T4210" s="3">
        <v>1</v>
      </c>
      <c r="AG4210">
        <f>SUMPRODUCT(Table13[[#This Row],[area_inland]:[ones]],$V$4:$AE$4)</f>
        <v>189634.2006913189</v>
      </c>
      <c r="AH4210">
        <f>ABS(AG4210-Table13[[#This Row],[median_house_value]])</f>
        <v>57065.799308681104</v>
      </c>
    </row>
    <row r="4211" spans="1:34" x14ac:dyDescent="0.45">
      <c r="A4211">
        <v>151500</v>
      </c>
      <c r="B4211">
        <v>-120.94</v>
      </c>
      <c r="C4211">
        <v>39.049999999999997</v>
      </c>
      <c r="D4211">
        <v>8</v>
      </c>
      <c r="E4211">
        <v>3758</v>
      </c>
      <c r="F4211">
        <v>717</v>
      </c>
      <c r="G4211">
        <v>1744</v>
      </c>
      <c r="H4211">
        <v>661</v>
      </c>
      <c r="I4211">
        <v>3.1972</v>
      </c>
      <c r="J4211" t="s">
        <v>12</v>
      </c>
      <c r="K4211">
        <f>IF(Table13[[#This Row],[ocean_proximity]]="INLAND",1,0)</f>
        <v>1</v>
      </c>
      <c r="L4211">
        <f>IF(Table13[[#This Row],[ocean_proximity]]="ISLAND",1,0)</f>
        <v>0</v>
      </c>
      <c r="M4211">
        <f>IF(Table13[[#This Row],[ocean_proximity]]="NEAR BAY",1,0)</f>
        <v>0</v>
      </c>
      <c r="N4211" s="3">
        <f>IF(Table13[[#This Row],[ocean_proximity]]="NEAR OCEAN",1,0)</f>
        <v>0</v>
      </c>
      <c r="O4211" s="3">
        <f>Table13[[#This Row],[housing_median_age]]/$D$2</f>
        <v>0.15384615384615385</v>
      </c>
      <c r="P4211" s="3">
        <f>Table13[[#This Row],[total_rooms]]/$E$2</f>
        <v>9.5574771108850459E-2</v>
      </c>
      <c r="Q4211" s="3">
        <f>Table13[[#This Row],[total_bedrooms]]/$F$2</f>
        <v>0.11124903025601242</v>
      </c>
      <c r="R4211" s="3">
        <f>Table13[[#This Row],[population]]/$G$2</f>
        <v>4.8876184070399641E-2</v>
      </c>
      <c r="S4211" s="3">
        <f>Table13[[#This Row],[households]]/$H$2</f>
        <v>0.10868135481749425</v>
      </c>
      <c r="T4211" s="3">
        <v>1</v>
      </c>
      <c r="AG4211">
        <f>SUMPRODUCT(Table13[[#This Row],[area_inland]:[ones]],$V$4:$AE$4)</f>
        <v>189464.36296491817</v>
      </c>
      <c r="AH4211">
        <f>ABS(AG4211-Table13[[#This Row],[median_house_value]])</f>
        <v>37964.362964918168</v>
      </c>
    </row>
    <row r="4212" spans="1:34" x14ac:dyDescent="0.45">
      <c r="A4212">
        <v>101200</v>
      </c>
      <c r="B4212">
        <v>-117.38</v>
      </c>
      <c r="C4212">
        <v>34.11</v>
      </c>
      <c r="D4212">
        <v>32</v>
      </c>
      <c r="E4212">
        <v>3179</v>
      </c>
      <c r="F4212">
        <v>662</v>
      </c>
      <c r="G4212">
        <v>1878</v>
      </c>
      <c r="H4212">
        <v>661</v>
      </c>
      <c r="I4212">
        <v>3.1375000000000002</v>
      </c>
      <c r="J4212" t="s">
        <v>12</v>
      </c>
      <c r="K4212">
        <f>IF(Table13[[#This Row],[ocean_proximity]]="INLAND",1,0)</f>
        <v>1</v>
      </c>
      <c r="L4212">
        <f>IF(Table13[[#This Row],[ocean_proximity]]="ISLAND",1,0)</f>
        <v>0</v>
      </c>
      <c r="M4212">
        <f>IF(Table13[[#This Row],[ocean_proximity]]="NEAR BAY",1,0)</f>
        <v>0</v>
      </c>
      <c r="N4212" s="3">
        <f>IF(Table13[[#This Row],[ocean_proximity]]="NEAR OCEAN",1,0)</f>
        <v>0</v>
      </c>
      <c r="O4212" s="3">
        <f>Table13[[#This Row],[housing_median_age]]/$D$2</f>
        <v>0.61538461538461542</v>
      </c>
      <c r="P4212" s="3">
        <f>Table13[[#This Row],[total_rooms]]/$E$2</f>
        <v>8.0849440488301116E-2</v>
      </c>
      <c r="Q4212" s="3">
        <f>Table13[[#This Row],[total_bedrooms]]/$F$2</f>
        <v>0.10271528316524438</v>
      </c>
      <c r="R4212" s="3">
        <f>Table13[[#This Row],[population]]/$G$2</f>
        <v>5.2631578947368418E-2</v>
      </c>
      <c r="S4212" s="3">
        <f>Table13[[#This Row],[households]]/$H$2</f>
        <v>0.10868135481749425</v>
      </c>
      <c r="T4212" s="3">
        <v>1</v>
      </c>
      <c r="AG4212">
        <f>SUMPRODUCT(Table13[[#This Row],[area_inland]:[ones]],$V$4:$AE$4)</f>
        <v>197683.9339473228</v>
      </c>
      <c r="AH4212">
        <f>ABS(AG4212-Table13[[#This Row],[median_house_value]])</f>
        <v>96483.933947322803</v>
      </c>
    </row>
    <row r="4213" spans="1:34" x14ac:dyDescent="0.45">
      <c r="A4213">
        <v>218600</v>
      </c>
      <c r="B4213">
        <v>-121.88</v>
      </c>
      <c r="C4213">
        <v>37.26</v>
      </c>
      <c r="D4213">
        <v>25</v>
      </c>
      <c r="E4213">
        <v>3025</v>
      </c>
      <c r="F4213">
        <v>689</v>
      </c>
      <c r="G4213">
        <v>1755</v>
      </c>
      <c r="H4213">
        <v>661</v>
      </c>
      <c r="I4213">
        <v>3.8893</v>
      </c>
      <c r="J4213" t="s">
        <v>11</v>
      </c>
      <c r="K4213">
        <f>IF(Table13[[#This Row],[ocean_proximity]]="INLAND",1,0)</f>
        <v>0</v>
      </c>
      <c r="L4213">
        <f>IF(Table13[[#This Row],[ocean_proximity]]="ISLAND",1,0)</f>
        <v>0</v>
      </c>
      <c r="M4213">
        <f>IF(Table13[[#This Row],[ocean_proximity]]="NEAR BAY",1,0)</f>
        <v>0</v>
      </c>
      <c r="N4213" s="3">
        <f>IF(Table13[[#This Row],[ocean_proximity]]="NEAR OCEAN",1,0)</f>
        <v>0</v>
      </c>
      <c r="O4213" s="3">
        <f>Table13[[#This Row],[housing_median_age]]/$D$2</f>
        <v>0.48076923076923078</v>
      </c>
      <c r="P4213" s="3">
        <f>Table13[[#This Row],[total_rooms]]/$E$2</f>
        <v>7.6932858596134288E-2</v>
      </c>
      <c r="Q4213" s="3">
        <f>Table13[[#This Row],[total_bedrooms]]/$F$2</f>
        <v>0.10690457719162141</v>
      </c>
      <c r="R4213" s="3">
        <f>Table13[[#This Row],[population]]/$G$2</f>
        <v>4.9184462754329916E-2</v>
      </c>
      <c r="S4213" s="3">
        <f>Table13[[#This Row],[households]]/$H$2</f>
        <v>0.10868135481749425</v>
      </c>
      <c r="T4213" s="3">
        <v>1</v>
      </c>
      <c r="AG4213">
        <f>SUMPRODUCT(Table13[[#This Row],[area_inland]:[ones]],$V$4:$AE$4)</f>
        <v>188787.84495143703</v>
      </c>
      <c r="AH4213">
        <f>ABS(AG4213-Table13[[#This Row],[median_house_value]])</f>
        <v>29812.15504856297</v>
      </c>
    </row>
    <row r="4214" spans="1:34" x14ac:dyDescent="0.45">
      <c r="A4214">
        <v>136400</v>
      </c>
      <c r="B4214">
        <v>-116.46</v>
      </c>
      <c r="C4214">
        <v>33.79</v>
      </c>
      <c r="D4214">
        <v>10</v>
      </c>
      <c r="E4214">
        <v>6960</v>
      </c>
      <c r="F4214">
        <v>1487</v>
      </c>
      <c r="G4214">
        <v>1130</v>
      </c>
      <c r="H4214">
        <v>661</v>
      </c>
      <c r="I4214">
        <v>2.1410999999999998</v>
      </c>
      <c r="J4214" t="s">
        <v>12</v>
      </c>
      <c r="K4214">
        <f>IF(Table13[[#This Row],[ocean_proximity]]="INLAND",1,0)</f>
        <v>1</v>
      </c>
      <c r="L4214">
        <f>IF(Table13[[#This Row],[ocean_proximity]]="ISLAND",1,0)</f>
        <v>0</v>
      </c>
      <c r="M4214">
        <f>IF(Table13[[#This Row],[ocean_proximity]]="NEAR BAY",1,0)</f>
        <v>0</v>
      </c>
      <c r="N4214" s="3">
        <f>IF(Table13[[#This Row],[ocean_proximity]]="NEAR OCEAN",1,0)</f>
        <v>0</v>
      </c>
      <c r="O4214" s="3">
        <f>Table13[[#This Row],[housing_median_age]]/$D$2</f>
        <v>0.19230769230769232</v>
      </c>
      <c r="P4214" s="3">
        <f>Table13[[#This Row],[total_rooms]]/$E$2</f>
        <v>0.17700915564598169</v>
      </c>
      <c r="Q4214" s="3">
        <f>Table13[[#This Row],[total_bedrooms]]/$F$2</f>
        <v>0.23072148952676494</v>
      </c>
      <c r="R4214" s="3">
        <f>Table13[[#This Row],[population]]/$G$2</f>
        <v>3.1668628440109862E-2</v>
      </c>
      <c r="S4214" s="3">
        <f>Table13[[#This Row],[households]]/$H$2</f>
        <v>0.10868135481749425</v>
      </c>
      <c r="T4214" s="3">
        <v>1</v>
      </c>
      <c r="AG4214">
        <f>SUMPRODUCT(Table13[[#This Row],[area_inland]:[ones]],$V$4:$AE$4)</f>
        <v>195031.98632646128</v>
      </c>
      <c r="AH4214">
        <f>ABS(AG4214-Table13[[#This Row],[median_house_value]])</f>
        <v>58631.98632646128</v>
      </c>
    </row>
    <row r="4215" spans="1:34" x14ac:dyDescent="0.45">
      <c r="A4215">
        <v>254000</v>
      </c>
      <c r="B4215">
        <v>-122.43</v>
      </c>
      <c r="C4215">
        <v>37.72</v>
      </c>
      <c r="D4215">
        <v>49</v>
      </c>
      <c r="E4215">
        <v>3427</v>
      </c>
      <c r="F4215">
        <v>696</v>
      </c>
      <c r="G4215">
        <v>2363</v>
      </c>
      <c r="H4215">
        <v>661</v>
      </c>
      <c r="I4215">
        <v>3.6884999999999999</v>
      </c>
      <c r="J4215" t="s">
        <v>10</v>
      </c>
      <c r="K4215">
        <f>IF(Table13[[#This Row],[ocean_proximity]]="INLAND",1,0)</f>
        <v>0</v>
      </c>
      <c r="L4215">
        <f>IF(Table13[[#This Row],[ocean_proximity]]="ISLAND",1,0)</f>
        <v>0</v>
      </c>
      <c r="M4215">
        <f>IF(Table13[[#This Row],[ocean_proximity]]="NEAR BAY",1,0)</f>
        <v>1</v>
      </c>
      <c r="N4215" s="3">
        <f>IF(Table13[[#This Row],[ocean_proximity]]="NEAR OCEAN",1,0)</f>
        <v>0</v>
      </c>
      <c r="O4215" s="3">
        <f>Table13[[#This Row],[housing_median_age]]/$D$2</f>
        <v>0.94230769230769229</v>
      </c>
      <c r="P4215" s="3">
        <f>Table13[[#This Row],[total_rooms]]/$E$2</f>
        <v>8.7156663275686677E-2</v>
      </c>
      <c r="Q4215" s="3">
        <f>Table13[[#This Row],[total_bedrooms]]/$F$2</f>
        <v>0.10799069045771917</v>
      </c>
      <c r="R4215" s="3">
        <f>Table13[[#This Row],[population]]/$G$2</f>
        <v>6.622386637520318E-2</v>
      </c>
      <c r="S4215" s="3">
        <f>Table13[[#This Row],[households]]/$H$2</f>
        <v>0.10868135481749425</v>
      </c>
      <c r="T4215" s="3">
        <v>1</v>
      </c>
      <c r="AG4215">
        <f>SUMPRODUCT(Table13[[#This Row],[area_inland]:[ones]],$V$4:$AE$4)</f>
        <v>213542.03357108898</v>
      </c>
      <c r="AH4215">
        <f>ABS(AG4215-Table13[[#This Row],[median_house_value]])</f>
        <v>40457.966428911022</v>
      </c>
    </row>
    <row r="4216" spans="1:34" x14ac:dyDescent="0.45">
      <c r="A4216">
        <v>108000</v>
      </c>
      <c r="B4216">
        <v>-118.3</v>
      </c>
      <c r="C4216">
        <v>34.020000000000003</v>
      </c>
      <c r="D4216">
        <v>42</v>
      </c>
      <c r="E4216">
        <v>2386</v>
      </c>
      <c r="F4216">
        <v>670</v>
      </c>
      <c r="G4216">
        <v>2327</v>
      </c>
      <c r="H4216">
        <v>661</v>
      </c>
      <c r="I4216">
        <v>1.6698999999999999</v>
      </c>
      <c r="J4216" t="s">
        <v>11</v>
      </c>
      <c r="K4216">
        <f>IF(Table13[[#This Row],[ocean_proximity]]="INLAND",1,0)</f>
        <v>0</v>
      </c>
      <c r="L4216">
        <f>IF(Table13[[#This Row],[ocean_proximity]]="ISLAND",1,0)</f>
        <v>0</v>
      </c>
      <c r="M4216">
        <f>IF(Table13[[#This Row],[ocean_proximity]]="NEAR BAY",1,0)</f>
        <v>0</v>
      </c>
      <c r="N4216" s="3">
        <f>IF(Table13[[#This Row],[ocean_proximity]]="NEAR OCEAN",1,0)</f>
        <v>0</v>
      </c>
      <c r="O4216" s="3">
        <f>Table13[[#This Row],[housing_median_age]]/$D$2</f>
        <v>0.80769230769230771</v>
      </c>
      <c r="P4216" s="3">
        <f>Table13[[#This Row],[total_rooms]]/$E$2</f>
        <v>6.0681586978636827E-2</v>
      </c>
      <c r="Q4216" s="3">
        <f>Table13[[#This Row],[total_bedrooms]]/$F$2</f>
        <v>0.10395655546935609</v>
      </c>
      <c r="R4216" s="3">
        <f>Table13[[#This Row],[population]]/$G$2</f>
        <v>6.521495431870411E-2</v>
      </c>
      <c r="S4216" s="3">
        <f>Table13[[#This Row],[households]]/$H$2</f>
        <v>0.10868135481749425</v>
      </c>
      <c r="T4216" s="3">
        <v>1</v>
      </c>
      <c r="AG4216">
        <f>SUMPRODUCT(Table13[[#This Row],[area_inland]:[ones]],$V$4:$AE$4)</f>
        <v>194606.60349076812</v>
      </c>
      <c r="AH4216">
        <f>ABS(AG4216-Table13[[#This Row],[median_house_value]])</f>
        <v>86606.603490768117</v>
      </c>
    </row>
    <row r="4217" spans="1:34" x14ac:dyDescent="0.45">
      <c r="A4217">
        <v>354200</v>
      </c>
      <c r="B4217">
        <v>-117.17</v>
      </c>
      <c r="C4217">
        <v>32.76</v>
      </c>
      <c r="D4217">
        <v>45</v>
      </c>
      <c r="E4217">
        <v>3149</v>
      </c>
      <c r="F4217">
        <v>639</v>
      </c>
      <c r="G4217">
        <v>1160</v>
      </c>
      <c r="H4217">
        <v>661</v>
      </c>
      <c r="I4217">
        <v>2.7265999999999999</v>
      </c>
      <c r="J4217" t="s">
        <v>13</v>
      </c>
      <c r="K4217">
        <f>IF(Table13[[#This Row],[ocean_proximity]]="INLAND",1,0)</f>
        <v>0</v>
      </c>
      <c r="L4217">
        <f>IF(Table13[[#This Row],[ocean_proximity]]="ISLAND",1,0)</f>
        <v>0</v>
      </c>
      <c r="M4217">
        <f>IF(Table13[[#This Row],[ocean_proximity]]="NEAR BAY",1,0)</f>
        <v>0</v>
      </c>
      <c r="N4217" s="3">
        <f>IF(Table13[[#This Row],[ocean_proximity]]="NEAR OCEAN",1,0)</f>
        <v>1</v>
      </c>
      <c r="O4217" s="3">
        <f>Table13[[#This Row],[housing_median_age]]/$D$2</f>
        <v>0.86538461538461542</v>
      </c>
      <c r="P4217" s="3">
        <f>Table13[[#This Row],[total_rooms]]/$E$2</f>
        <v>8.0086469989827061E-2</v>
      </c>
      <c r="Q4217" s="3">
        <f>Table13[[#This Row],[total_bedrooms]]/$F$2</f>
        <v>9.914662529092319E-2</v>
      </c>
      <c r="R4217" s="3">
        <f>Table13[[#This Row],[population]]/$G$2</f>
        <v>3.2509388487192419E-2</v>
      </c>
      <c r="S4217" s="3">
        <f>Table13[[#This Row],[households]]/$H$2</f>
        <v>0.10868135481749425</v>
      </c>
      <c r="T4217" s="3">
        <v>1</v>
      </c>
      <c r="AG4217">
        <f>SUMPRODUCT(Table13[[#This Row],[area_inland]:[ones]],$V$4:$AE$4)</f>
        <v>208003.05493731357</v>
      </c>
      <c r="AH4217">
        <f>ABS(AG4217-Table13[[#This Row],[median_house_value]])</f>
        <v>146196.94506268643</v>
      </c>
    </row>
    <row r="4218" spans="1:34" x14ac:dyDescent="0.45">
      <c r="A4218">
        <v>105300</v>
      </c>
      <c r="B4218">
        <v>-117.68</v>
      </c>
      <c r="C4218">
        <v>35.630000000000003</v>
      </c>
      <c r="D4218">
        <v>18</v>
      </c>
      <c r="E4218">
        <v>4334</v>
      </c>
      <c r="F4218">
        <v>641</v>
      </c>
      <c r="G4218">
        <v>1777</v>
      </c>
      <c r="H4218">
        <v>661</v>
      </c>
      <c r="I4218">
        <v>6.0652999999999997</v>
      </c>
      <c r="J4218" t="s">
        <v>12</v>
      </c>
      <c r="K4218">
        <f>IF(Table13[[#This Row],[ocean_proximity]]="INLAND",1,0)</f>
        <v>1</v>
      </c>
      <c r="L4218">
        <f>IF(Table13[[#This Row],[ocean_proximity]]="ISLAND",1,0)</f>
        <v>0</v>
      </c>
      <c r="M4218">
        <f>IF(Table13[[#This Row],[ocean_proximity]]="NEAR BAY",1,0)</f>
        <v>0</v>
      </c>
      <c r="N4218" s="3">
        <f>IF(Table13[[#This Row],[ocean_proximity]]="NEAR OCEAN",1,0)</f>
        <v>0</v>
      </c>
      <c r="O4218" s="3">
        <f>Table13[[#This Row],[housing_median_age]]/$D$2</f>
        <v>0.34615384615384615</v>
      </c>
      <c r="P4218" s="3">
        <f>Table13[[#This Row],[total_rooms]]/$E$2</f>
        <v>0.1102238046795524</v>
      </c>
      <c r="Q4218" s="3">
        <f>Table13[[#This Row],[total_bedrooms]]/$F$2</f>
        <v>9.9456943366951128E-2</v>
      </c>
      <c r="R4218" s="3">
        <f>Table13[[#This Row],[population]]/$G$2</f>
        <v>4.9801020122190461E-2</v>
      </c>
      <c r="S4218" s="3">
        <f>Table13[[#This Row],[households]]/$H$2</f>
        <v>0.10868135481749425</v>
      </c>
      <c r="T4218" s="3">
        <v>1</v>
      </c>
      <c r="AG4218">
        <f>SUMPRODUCT(Table13[[#This Row],[area_inland]:[ones]],$V$4:$AE$4)</f>
        <v>192985.88182257832</v>
      </c>
      <c r="AH4218">
        <f>ABS(AG4218-Table13[[#This Row],[median_house_value]])</f>
        <v>87685.881822578318</v>
      </c>
    </row>
    <row r="4219" spans="1:34" x14ac:dyDescent="0.45">
      <c r="A4219">
        <v>226300</v>
      </c>
      <c r="B4219">
        <v>-118.3</v>
      </c>
      <c r="C4219">
        <v>33.83</v>
      </c>
      <c r="D4219">
        <v>33</v>
      </c>
      <c r="E4219">
        <v>2716</v>
      </c>
      <c r="F4219">
        <v>660</v>
      </c>
      <c r="G4219">
        <v>1807</v>
      </c>
      <c r="H4219">
        <v>661</v>
      </c>
      <c r="I4219">
        <v>3.5472999999999999</v>
      </c>
      <c r="J4219" t="s">
        <v>11</v>
      </c>
      <c r="K4219">
        <f>IF(Table13[[#This Row],[ocean_proximity]]="INLAND",1,0)</f>
        <v>0</v>
      </c>
      <c r="L4219">
        <f>IF(Table13[[#This Row],[ocean_proximity]]="ISLAND",1,0)</f>
        <v>0</v>
      </c>
      <c r="M4219">
        <f>IF(Table13[[#This Row],[ocean_proximity]]="NEAR BAY",1,0)</f>
        <v>0</v>
      </c>
      <c r="N4219" s="3">
        <f>IF(Table13[[#This Row],[ocean_proximity]]="NEAR OCEAN",1,0)</f>
        <v>0</v>
      </c>
      <c r="O4219" s="3">
        <f>Table13[[#This Row],[housing_median_age]]/$D$2</f>
        <v>0.63461538461538458</v>
      </c>
      <c r="P4219" s="3">
        <f>Table13[[#This Row],[total_rooms]]/$E$2</f>
        <v>6.9074262461851471E-2</v>
      </c>
      <c r="Q4219" s="3">
        <f>Table13[[#This Row],[total_bedrooms]]/$F$2</f>
        <v>0.10240496508921644</v>
      </c>
      <c r="R4219" s="3">
        <f>Table13[[#This Row],[population]]/$G$2</f>
        <v>5.0641780169273024E-2</v>
      </c>
      <c r="S4219" s="3">
        <f>Table13[[#This Row],[households]]/$H$2</f>
        <v>0.10868135481749425</v>
      </c>
      <c r="T4219" s="3">
        <v>1</v>
      </c>
      <c r="AG4219">
        <f>SUMPRODUCT(Table13[[#This Row],[area_inland]:[ones]],$V$4:$AE$4)</f>
        <v>191430.91297983972</v>
      </c>
      <c r="AH4219">
        <f>ABS(AG4219-Table13[[#This Row],[median_house_value]])</f>
        <v>34869.087020160281</v>
      </c>
    </row>
    <row r="4220" spans="1:34" x14ac:dyDescent="0.45">
      <c r="A4220">
        <v>288700</v>
      </c>
      <c r="B4220">
        <v>-118.08</v>
      </c>
      <c r="C4220">
        <v>33.85</v>
      </c>
      <c r="D4220">
        <v>19</v>
      </c>
      <c r="E4220">
        <v>4261</v>
      </c>
      <c r="F4220">
        <v>678</v>
      </c>
      <c r="G4220">
        <v>2621</v>
      </c>
      <c r="H4220">
        <v>661</v>
      </c>
      <c r="I4220">
        <v>6.2427000000000001</v>
      </c>
      <c r="J4220" t="s">
        <v>11</v>
      </c>
      <c r="K4220">
        <f>IF(Table13[[#This Row],[ocean_proximity]]="INLAND",1,0)</f>
        <v>0</v>
      </c>
      <c r="L4220">
        <f>IF(Table13[[#This Row],[ocean_proximity]]="ISLAND",1,0)</f>
        <v>0</v>
      </c>
      <c r="M4220">
        <f>IF(Table13[[#This Row],[ocean_proximity]]="NEAR BAY",1,0)</f>
        <v>0</v>
      </c>
      <c r="N4220" s="3">
        <f>IF(Table13[[#This Row],[ocean_proximity]]="NEAR OCEAN",1,0)</f>
        <v>0</v>
      </c>
      <c r="O4220" s="3">
        <f>Table13[[#This Row],[housing_median_age]]/$D$2</f>
        <v>0.36538461538461536</v>
      </c>
      <c r="P4220" s="3">
        <f>Table13[[#This Row],[total_rooms]]/$E$2</f>
        <v>0.10836724313326551</v>
      </c>
      <c r="Q4220" s="3">
        <f>Table13[[#This Row],[total_bedrooms]]/$F$2</f>
        <v>0.10519782777346781</v>
      </c>
      <c r="R4220" s="3">
        <f>Table13[[#This Row],[population]]/$G$2</f>
        <v>7.3454402780113226E-2</v>
      </c>
      <c r="S4220" s="3">
        <f>Table13[[#This Row],[households]]/$H$2</f>
        <v>0.10868135481749425</v>
      </c>
      <c r="T4220" s="3">
        <v>1</v>
      </c>
      <c r="AG4220">
        <f>SUMPRODUCT(Table13[[#This Row],[area_inland]:[ones]],$V$4:$AE$4)</f>
        <v>187073.39907294157</v>
      </c>
      <c r="AH4220">
        <f>ABS(AG4220-Table13[[#This Row],[median_house_value]])</f>
        <v>101626.60092705843</v>
      </c>
    </row>
    <row r="4221" spans="1:34" x14ac:dyDescent="0.45">
      <c r="A4221">
        <v>240100</v>
      </c>
      <c r="B4221">
        <v>-121.99</v>
      </c>
      <c r="C4221">
        <v>37.54</v>
      </c>
      <c r="D4221">
        <v>18</v>
      </c>
      <c r="E4221">
        <v>3584</v>
      </c>
      <c r="F4221">
        <v>715</v>
      </c>
      <c r="G4221">
        <v>1673</v>
      </c>
      <c r="H4221">
        <v>661</v>
      </c>
      <c r="I4221">
        <v>3.9443999999999999</v>
      </c>
      <c r="J4221" t="s">
        <v>11</v>
      </c>
      <c r="K4221">
        <f>IF(Table13[[#This Row],[ocean_proximity]]="INLAND",1,0)</f>
        <v>0</v>
      </c>
      <c r="L4221">
        <f>IF(Table13[[#This Row],[ocean_proximity]]="ISLAND",1,0)</f>
        <v>0</v>
      </c>
      <c r="M4221">
        <f>IF(Table13[[#This Row],[ocean_proximity]]="NEAR BAY",1,0)</f>
        <v>0</v>
      </c>
      <c r="N4221" s="3">
        <f>IF(Table13[[#This Row],[ocean_proximity]]="NEAR OCEAN",1,0)</f>
        <v>0</v>
      </c>
      <c r="O4221" s="3">
        <f>Table13[[#This Row],[housing_median_age]]/$D$2</f>
        <v>0.34615384615384615</v>
      </c>
      <c r="P4221" s="3">
        <f>Table13[[#This Row],[total_rooms]]/$E$2</f>
        <v>9.1149542217700913E-2</v>
      </c>
      <c r="Q4221" s="3">
        <f>Table13[[#This Row],[total_bedrooms]]/$F$2</f>
        <v>0.11093871217998448</v>
      </c>
      <c r="R4221" s="3">
        <f>Table13[[#This Row],[population]]/$G$2</f>
        <v>4.6886385292304246E-2</v>
      </c>
      <c r="S4221" s="3">
        <f>Table13[[#This Row],[households]]/$H$2</f>
        <v>0.10868135481749425</v>
      </c>
      <c r="T4221" s="3">
        <v>1</v>
      </c>
      <c r="AG4221">
        <f>SUMPRODUCT(Table13[[#This Row],[area_inland]:[ones]],$V$4:$AE$4)</f>
        <v>186597.69761866052</v>
      </c>
      <c r="AH4221">
        <f>ABS(AG4221-Table13[[#This Row],[median_house_value]])</f>
        <v>53502.302381339483</v>
      </c>
    </row>
    <row r="4222" spans="1:34" x14ac:dyDescent="0.45">
      <c r="A4222">
        <v>148300</v>
      </c>
      <c r="B4222">
        <v>-117.02</v>
      </c>
      <c r="C4222">
        <v>32.840000000000003</v>
      </c>
      <c r="D4222">
        <v>17</v>
      </c>
      <c r="E4222">
        <v>4013</v>
      </c>
      <c r="F4222">
        <v>673</v>
      </c>
      <c r="G4222">
        <v>2263</v>
      </c>
      <c r="H4222">
        <v>661</v>
      </c>
      <c r="I4222">
        <v>5.1310000000000002</v>
      </c>
      <c r="J4222" t="s">
        <v>11</v>
      </c>
      <c r="K4222">
        <f>IF(Table13[[#This Row],[ocean_proximity]]="INLAND",1,0)</f>
        <v>0</v>
      </c>
      <c r="L4222">
        <f>IF(Table13[[#This Row],[ocean_proximity]]="ISLAND",1,0)</f>
        <v>0</v>
      </c>
      <c r="M4222">
        <f>IF(Table13[[#This Row],[ocean_proximity]]="NEAR BAY",1,0)</f>
        <v>0</v>
      </c>
      <c r="N4222" s="3">
        <f>IF(Table13[[#This Row],[ocean_proximity]]="NEAR OCEAN",1,0)</f>
        <v>0</v>
      </c>
      <c r="O4222" s="3">
        <f>Table13[[#This Row],[housing_median_age]]/$D$2</f>
        <v>0.32692307692307693</v>
      </c>
      <c r="P4222" s="3">
        <f>Table13[[#This Row],[total_rooms]]/$E$2</f>
        <v>0.10206002034587996</v>
      </c>
      <c r="Q4222" s="3">
        <f>Table13[[#This Row],[total_bedrooms]]/$F$2</f>
        <v>0.10442203258339798</v>
      </c>
      <c r="R4222" s="3">
        <f>Table13[[#This Row],[population]]/$G$2</f>
        <v>6.3421332884927975E-2</v>
      </c>
      <c r="S4222" s="3">
        <f>Table13[[#This Row],[households]]/$H$2</f>
        <v>0.10868135481749425</v>
      </c>
      <c r="T4222" s="3">
        <v>1</v>
      </c>
      <c r="AG4222">
        <f>SUMPRODUCT(Table13[[#This Row],[area_inland]:[ones]],$V$4:$AE$4)</f>
        <v>186221.52191203329</v>
      </c>
      <c r="AH4222">
        <f>ABS(AG4222-Table13[[#This Row],[median_house_value]])</f>
        <v>37921.521912033291</v>
      </c>
    </row>
    <row r="4223" spans="1:34" x14ac:dyDescent="0.45">
      <c r="A4223">
        <v>102000</v>
      </c>
      <c r="B4223">
        <v>-121.31</v>
      </c>
      <c r="C4223">
        <v>38.71</v>
      </c>
      <c r="D4223">
        <v>18</v>
      </c>
      <c r="E4223">
        <v>3998</v>
      </c>
      <c r="F4223">
        <v>744</v>
      </c>
      <c r="G4223">
        <v>2071</v>
      </c>
      <c r="H4223">
        <v>660</v>
      </c>
      <c r="I4223">
        <v>4.3836000000000004</v>
      </c>
      <c r="J4223" t="s">
        <v>12</v>
      </c>
      <c r="K4223">
        <f>IF(Table13[[#This Row],[ocean_proximity]]="INLAND",1,0)</f>
        <v>1</v>
      </c>
      <c r="L4223">
        <f>IF(Table13[[#This Row],[ocean_proximity]]="ISLAND",1,0)</f>
        <v>0</v>
      </c>
      <c r="M4223">
        <f>IF(Table13[[#This Row],[ocean_proximity]]="NEAR BAY",1,0)</f>
        <v>0</v>
      </c>
      <c r="N4223" s="3">
        <f>IF(Table13[[#This Row],[ocean_proximity]]="NEAR OCEAN",1,0)</f>
        <v>0</v>
      </c>
      <c r="O4223" s="3">
        <f>Table13[[#This Row],[housing_median_age]]/$D$2</f>
        <v>0.34615384615384615</v>
      </c>
      <c r="P4223" s="3">
        <f>Table13[[#This Row],[total_rooms]]/$E$2</f>
        <v>0.10167853509664293</v>
      </c>
      <c r="Q4223" s="3">
        <f>Table13[[#This Row],[total_bedrooms]]/$F$2</f>
        <v>0.11543832428238945</v>
      </c>
      <c r="R4223" s="3">
        <f>Table13[[#This Row],[population]]/$G$2</f>
        <v>5.8040468583599576E-2</v>
      </c>
      <c r="S4223" s="3">
        <f>Table13[[#This Row],[households]]/$H$2</f>
        <v>0.10851693521867807</v>
      </c>
      <c r="T4223" s="3">
        <v>1</v>
      </c>
      <c r="AG4223">
        <f>SUMPRODUCT(Table13[[#This Row],[area_inland]:[ones]],$V$4:$AE$4)</f>
        <v>193315.92800748497</v>
      </c>
      <c r="AH4223">
        <f>ABS(AG4223-Table13[[#This Row],[median_house_value]])</f>
        <v>91315.928007484967</v>
      </c>
    </row>
    <row r="4224" spans="1:34" x14ac:dyDescent="0.45">
      <c r="A4224">
        <v>181400</v>
      </c>
      <c r="B4224">
        <v>-118.3</v>
      </c>
      <c r="C4224">
        <v>33.9</v>
      </c>
      <c r="D4224">
        <v>19</v>
      </c>
      <c r="E4224">
        <v>2421</v>
      </c>
      <c r="F4224">
        <v>689</v>
      </c>
      <c r="G4224">
        <v>1726</v>
      </c>
      <c r="H4224">
        <v>660</v>
      </c>
      <c r="I4224">
        <v>3.2869999999999999</v>
      </c>
      <c r="J4224" t="s">
        <v>11</v>
      </c>
      <c r="K4224">
        <f>IF(Table13[[#This Row],[ocean_proximity]]="INLAND",1,0)</f>
        <v>0</v>
      </c>
      <c r="L4224">
        <f>IF(Table13[[#This Row],[ocean_proximity]]="ISLAND",1,0)</f>
        <v>0</v>
      </c>
      <c r="M4224">
        <f>IF(Table13[[#This Row],[ocean_proximity]]="NEAR BAY",1,0)</f>
        <v>0</v>
      </c>
      <c r="N4224" s="3">
        <f>IF(Table13[[#This Row],[ocean_proximity]]="NEAR OCEAN",1,0)</f>
        <v>0</v>
      </c>
      <c r="O4224" s="3">
        <f>Table13[[#This Row],[housing_median_age]]/$D$2</f>
        <v>0.36538461538461536</v>
      </c>
      <c r="P4224" s="3">
        <f>Table13[[#This Row],[total_rooms]]/$E$2</f>
        <v>6.1571719226856558E-2</v>
      </c>
      <c r="Q4224" s="3">
        <f>Table13[[#This Row],[total_bedrooms]]/$F$2</f>
        <v>0.10690457719162141</v>
      </c>
      <c r="R4224" s="3">
        <f>Table13[[#This Row],[population]]/$G$2</f>
        <v>4.8371728042150106E-2</v>
      </c>
      <c r="S4224" s="3">
        <f>Table13[[#This Row],[households]]/$H$2</f>
        <v>0.10851693521867807</v>
      </c>
      <c r="T4224" s="3">
        <v>1</v>
      </c>
      <c r="AG4224">
        <f>SUMPRODUCT(Table13[[#This Row],[area_inland]:[ones]],$V$4:$AE$4)</f>
        <v>186358.7239986014</v>
      </c>
      <c r="AH4224">
        <f>ABS(AG4224-Table13[[#This Row],[median_house_value]])</f>
        <v>4958.7239986014029</v>
      </c>
    </row>
    <row r="4225" spans="1:34" x14ac:dyDescent="0.45">
      <c r="A4225">
        <v>79600</v>
      </c>
      <c r="B4225">
        <v>-122.93</v>
      </c>
      <c r="C4225">
        <v>41.48</v>
      </c>
      <c r="D4225">
        <v>20</v>
      </c>
      <c r="E4225">
        <v>4288</v>
      </c>
      <c r="F4225">
        <v>789</v>
      </c>
      <c r="G4225">
        <v>1800</v>
      </c>
      <c r="H4225">
        <v>660</v>
      </c>
      <c r="I4225">
        <v>2.7229999999999999</v>
      </c>
      <c r="J4225" t="s">
        <v>12</v>
      </c>
      <c r="K4225">
        <f>IF(Table13[[#This Row],[ocean_proximity]]="INLAND",1,0)</f>
        <v>1</v>
      </c>
      <c r="L4225">
        <f>IF(Table13[[#This Row],[ocean_proximity]]="ISLAND",1,0)</f>
        <v>0</v>
      </c>
      <c r="M4225">
        <f>IF(Table13[[#This Row],[ocean_proximity]]="NEAR BAY",1,0)</f>
        <v>0</v>
      </c>
      <c r="N4225" s="3">
        <f>IF(Table13[[#This Row],[ocean_proximity]]="NEAR OCEAN",1,0)</f>
        <v>0</v>
      </c>
      <c r="O4225" s="3">
        <f>Table13[[#This Row],[housing_median_age]]/$D$2</f>
        <v>0.38461538461538464</v>
      </c>
      <c r="P4225" s="3">
        <f>Table13[[#This Row],[total_rooms]]/$E$2</f>
        <v>0.10905391658189216</v>
      </c>
      <c r="Q4225" s="3">
        <f>Table13[[#This Row],[total_bedrooms]]/$F$2</f>
        <v>0.12242048099301785</v>
      </c>
      <c r="R4225" s="3">
        <f>Table13[[#This Row],[population]]/$G$2</f>
        <v>5.0445602824953757E-2</v>
      </c>
      <c r="S4225" s="3">
        <f>Table13[[#This Row],[households]]/$H$2</f>
        <v>0.10851693521867807</v>
      </c>
      <c r="T4225" s="3">
        <v>1</v>
      </c>
      <c r="AG4225">
        <f>SUMPRODUCT(Table13[[#This Row],[area_inland]:[ones]],$V$4:$AE$4)</f>
        <v>194367.23890600624</v>
      </c>
      <c r="AH4225">
        <f>ABS(AG4225-Table13[[#This Row],[median_house_value]])</f>
        <v>114767.23890600624</v>
      </c>
    </row>
    <row r="4226" spans="1:34" x14ac:dyDescent="0.45">
      <c r="A4226">
        <v>342900</v>
      </c>
      <c r="B4226">
        <v>-118.85</v>
      </c>
      <c r="C4226">
        <v>34.25</v>
      </c>
      <c r="D4226">
        <v>17</v>
      </c>
      <c r="E4226">
        <v>5593</v>
      </c>
      <c r="F4226">
        <v>732</v>
      </c>
      <c r="G4226">
        <v>1992</v>
      </c>
      <c r="H4226">
        <v>660</v>
      </c>
      <c r="I4226">
        <v>7.2965</v>
      </c>
      <c r="J4226" t="s">
        <v>11</v>
      </c>
      <c r="K4226">
        <f>IF(Table13[[#This Row],[ocean_proximity]]="INLAND",1,0)</f>
        <v>0</v>
      </c>
      <c r="L4226">
        <f>IF(Table13[[#This Row],[ocean_proximity]]="ISLAND",1,0)</f>
        <v>0</v>
      </c>
      <c r="M4226">
        <f>IF(Table13[[#This Row],[ocean_proximity]]="NEAR BAY",1,0)</f>
        <v>0</v>
      </c>
      <c r="N4226" s="3">
        <f>IF(Table13[[#This Row],[ocean_proximity]]="NEAR OCEAN",1,0)</f>
        <v>0</v>
      </c>
      <c r="O4226" s="3">
        <f>Table13[[#This Row],[housing_median_age]]/$D$2</f>
        <v>0.32692307692307693</v>
      </c>
      <c r="P4226" s="3">
        <f>Table13[[#This Row],[total_rooms]]/$E$2</f>
        <v>0.14224313326551374</v>
      </c>
      <c r="Q4226" s="3">
        <f>Table13[[#This Row],[total_bedrooms]]/$F$2</f>
        <v>0.11357641582622188</v>
      </c>
      <c r="R4226" s="3">
        <f>Table13[[#This Row],[population]]/$G$2</f>
        <v>5.5826467126282156E-2</v>
      </c>
      <c r="S4226" s="3">
        <f>Table13[[#This Row],[households]]/$H$2</f>
        <v>0.10851693521867807</v>
      </c>
      <c r="T4226" s="3">
        <v>1</v>
      </c>
      <c r="AG4226">
        <f>SUMPRODUCT(Table13[[#This Row],[area_inland]:[ones]],$V$4:$AE$4)</f>
        <v>187144.99569293272</v>
      </c>
      <c r="AH4226">
        <f>ABS(AG4226-Table13[[#This Row],[median_house_value]])</f>
        <v>155755.00430706728</v>
      </c>
    </row>
    <row r="4227" spans="1:34" x14ac:dyDescent="0.45">
      <c r="A4227">
        <v>297300</v>
      </c>
      <c r="B4227">
        <v>-122.11</v>
      </c>
      <c r="C4227">
        <v>37.979999999999997</v>
      </c>
      <c r="D4227">
        <v>11</v>
      </c>
      <c r="E4227">
        <v>4371</v>
      </c>
      <c r="F4227">
        <v>679</v>
      </c>
      <c r="G4227">
        <v>1790</v>
      </c>
      <c r="H4227">
        <v>660</v>
      </c>
      <c r="I4227">
        <v>6.1349999999999998</v>
      </c>
      <c r="J4227" t="s">
        <v>10</v>
      </c>
      <c r="K4227">
        <f>IF(Table13[[#This Row],[ocean_proximity]]="INLAND",1,0)</f>
        <v>0</v>
      </c>
      <c r="L4227">
        <f>IF(Table13[[#This Row],[ocean_proximity]]="ISLAND",1,0)</f>
        <v>0</v>
      </c>
      <c r="M4227">
        <f>IF(Table13[[#This Row],[ocean_proximity]]="NEAR BAY",1,0)</f>
        <v>1</v>
      </c>
      <c r="N4227" s="3">
        <f>IF(Table13[[#This Row],[ocean_proximity]]="NEAR OCEAN",1,0)</f>
        <v>0</v>
      </c>
      <c r="O4227" s="3">
        <f>Table13[[#This Row],[housing_median_age]]/$D$2</f>
        <v>0.21153846153846154</v>
      </c>
      <c r="P4227" s="3">
        <f>Table13[[#This Row],[total_rooms]]/$E$2</f>
        <v>0.1111648016276704</v>
      </c>
      <c r="Q4227" s="3">
        <f>Table13[[#This Row],[total_bedrooms]]/$F$2</f>
        <v>0.10535298681148177</v>
      </c>
      <c r="R4227" s="3">
        <f>Table13[[#This Row],[population]]/$G$2</f>
        <v>5.0165349475926234E-2</v>
      </c>
      <c r="S4227" s="3">
        <f>Table13[[#This Row],[households]]/$H$2</f>
        <v>0.10851693521867807</v>
      </c>
      <c r="T4227" s="3">
        <v>1</v>
      </c>
      <c r="AG4227">
        <f>SUMPRODUCT(Table13[[#This Row],[area_inland]:[ones]],$V$4:$AE$4)</f>
        <v>200062.77666590005</v>
      </c>
      <c r="AH4227">
        <f>ABS(AG4227-Table13[[#This Row],[median_house_value]])</f>
        <v>97237.223334099952</v>
      </c>
    </row>
    <row r="4228" spans="1:34" x14ac:dyDescent="0.45">
      <c r="A4228">
        <v>395100</v>
      </c>
      <c r="B4228">
        <v>-122.23</v>
      </c>
      <c r="C4228">
        <v>37.450000000000003</v>
      </c>
      <c r="D4228">
        <v>34</v>
      </c>
      <c r="E4228">
        <v>4177</v>
      </c>
      <c r="F4228">
        <v>723</v>
      </c>
      <c r="G4228">
        <v>1586</v>
      </c>
      <c r="H4228">
        <v>660</v>
      </c>
      <c r="I4228">
        <v>5.0457000000000001</v>
      </c>
      <c r="J4228" t="s">
        <v>13</v>
      </c>
      <c r="K4228">
        <f>IF(Table13[[#This Row],[ocean_proximity]]="INLAND",1,0)</f>
        <v>0</v>
      </c>
      <c r="L4228">
        <f>IF(Table13[[#This Row],[ocean_proximity]]="ISLAND",1,0)</f>
        <v>0</v>
      </c>
      <c r="M4228">
        <f>IF(Table13[[#This Row],[ocean_proximity]]="NEAR BAY",1,0)</f>
        <v>0</v>
      </c>
      <c r="N4228" s="3">
        <f>IF(Table13[[#This Row],[ocean_proximity]]="NEAR OCEAN",1,0)</f>
        <v>1</v>
      </c>
      <c r="O4228" s="3">
        <f>Table13[[#This Row],[housing_median_age]]/$D$2</f>
        <v>0.65384615384615385</v>
      </c>
      <c r="P4228" s="3">
        <f>Table13[[#This Row],[total_rooms]]/$E$2</f>
        <v>0.10623092573753815</v>
      </c>
      <c r="Q4228" s="3">
        <f>Table13[[#This Row],[total_bedrooms]]/$F$2</f>
        <v>0.1121799844840962</v>
      </c>
      <c r="R4228" s="3">
        <f>Table13[[#This Row],[population]]/$G$2</f>
        <v>4.4448181155764814E-2</v>
      </c>
      <c r="S4228" s="3">
        <f>Table13[[#This Row],[households]]/$H$2</f>
        <v>0.10851693521867807</v>
      </c>
      <c r="T4228" s="3">
        <v>1</v>
      </c>
      <c r="AG4228">
        <f>SUMPRODUCT(Table13[[#This Row],[area_inland]:[ones]],$V$4:$AE$4)</f>
        <v>204819.89369197891</v>
      </c>
      <c r="AH4228">
        <f>ABS(AG4228-Table13[[#This Row],[median_house_value]])</f>
        <v>190280.10630802109</v>
      </c>
    </row>
    <row r="4229" spans="1:34" x14ac:dyDescent="0.45">
      <c r="A4229">
        <v>264900</v>
      </c>
      <c r="B4229">
        <v>-121.98</v>
      </c>
      <c r="C4229">
        <v>37.29</v>
      </c>
      <c r="D4229">
        <v>31</v>
      </c>
      <c r="E4229">
        <v>2750</v>
      </c>
      <c r="F4229">
        <v>664</v>
      </c>
      <c r="G4229">
        <v>1459</v>
      </c>
      <c r="H4229">
        <v>660</v>
      </c>
      <c r="I4229">
        <v>3.2286999999999999</v>
      </c>
      <c r="J4229" t="s">
        <v>11</v>
      </c>
      <c r="K4229">
        <f>IF(Table13[[#This Row],[ocean_proximity]]="INLAND",1,0)</f>
        <v>0</v>
      </c>
      <c r="L4229">
        <f>IF(Table13[[#This Row],[ocean_proximity]]="ISLAND",1,0)</f>
        <v>0</v>
      </c>
      <c r="M4229">
        <f>IF(Table13[[#This Row],[ocean_proximity]]="NEAR BAY",1,0)</f>
        <v>0</v>
      </c>
      <c r="N4229" s="3">
        <f>IF(Table13[[#This Row],[ocean_proximity]]="NEAR OCEAN",1,0)</f>
        <v>0</v>
      </c>
      <c r="O4229" s="3">
        <f>Table13[[#This Row],[housing_median_age]]/$D$2</f>
        <v>0.59615384615384615</v>
      </c>
      <c r="P4229" s="3">
        <f>Table13[[#This Row],[total_rooms]]/$E$2</f>
        <v>6.9938962360122078E-2</v>
      </c>
      <c r="Q4229" s="3">
        <f>Table13[[#This Row],[total_bedrooms]]/$F$2</f>
        <v>0.1030256012412723</v>
      </c>
      <c r="R4229" s="3">
        <f>Table13[[#This Row],[population]]/$G$2</f>
        <v>4.0888963623115296E-2</v>
      </c>
      <c r="S4229" s="3">
        <f>Table13[[#This Row],[households]]/$H$2</f>
        <v>0.10851693521867807</v>
      </c>
      <c r="T4229" s="3">
        <v>1</v>
      </c>
      <c r="AG4229">
        <f>SUMPRODUCT(Table13[[#This Row],[area_inland]:[ones]],$V$4:$AE$4)</f>
        <v>190736.17444523127</v>
      </c>
      <c r="AH4229">
        <f>ABS(AG4229-Table13[[#This Row],[median_house_value]])</f>
        <v>74163.825554768729</v>
      </c>
    </row>
    <row r="4230" spans="1:34" x14ac:dyDescent="0.45">
      <c r="A4230">
        <v>270600</v>
      </c>
      <c r="B4230">
        <v>-122.49</v>
      </c>
      <c r="C4230">
        <v>37.6</v>
      </c>
      <c r="D4230">
        <v>33</v>
      </c>
      <c r="E4230">
        <v>3507</v>
      </c>
      <c r="F4230">
        <v>669</v>
      </c>
      <c r="G4230">
        <v>1697</v>
      </c>
      <c r="H4230">
        <v>660</v>
      </c>
      <c r="I4230">
        <v>4.0795000000000003</v>
      </c>
      <c r="J4230" t="s">
        <v>13</v>
      </c>
      <c r="K4230">
        <f>IF(Table13[[#This Row],[ocean_proximity]]="INLAND",1,0)</f>
        <v>0</v>
      </c>
      <c r="L4230">
        <f>IF(Table13[[#This Row],[ocean_proximity]]="ISLAND",1,0)</f>
        <v>0</v>
      </c>
      <c r="M4230">
        <f>IF(Table13[[#This Row],[ocean_proximity]]="NEAR BAY",1,0)</f>
        <v>0</v>
      </c>
      <c r="N4230" s="3">
        <f>IF(Table13[[#This Row],[ocean_proximity]]="NEAR OCEAN",1,0)</f>
        <v>1</v>
      </c>
      <c r="O4230" s="3">
        <f>Table13[[#This Row],[housing_median_age]]/$D$2</f>
        <v>0.63461538461538458</v>
      </c>
      <c r="P4230" s="3">
        <f>Table13[[#This Row],[total_rooms]]/$E$2</f>
        <v>8.9191251271617492E-2</v>
      </c>
      <c r="Q4230" s="3">
        <f>Table13[[#This Row],[total_bedrooms]]/$F$2</f>
        <v>0.10380139643134212</v>
      </c>
      <c r="R4230" s="3">
        <f>Table13[[#This Row],[population]]/$G$2</f>
        <v>4.7558993329970295E-2</v>
      </c>
      <c r="S4230" s="3">
        <f>Table13[[#This Row],[households]]/$H$2</f>
        <v>0.10851693521867807</v>
      </c>
      <c r="T4230" s="3">
        <v>1</v>
      </c>
      <c r="AG4230">
        <f>SUMPRODUCT(Table13[[#This Row],[area_inland]:[ones]],$V$4:$AE$4)</f>
        <v>203932.69715178772</v>
      </c>
      <c r="AH4230">
        <f>ABS(AG4230-Table13[[#This Row],[median_house_value]])</f>
        <v>66667.302848212275</v>
      </c>
    </row>
    <row r="4231" spans="1:34" x14ac:dyDescent="0.45">
      <c r="A4231">
        <v>83000</v>
      </c>
      <c r="B4231">
        <v>-116.96</v>
      </c>
      <c r="C4231">
        <v>33.79</v>
      </c>
      <c r="D4231">
        <v>21</v>
      </c>
      <c r="E4231">
        <v>2990</v>
      </c>
      <c r="F4231">
        <v>691</v>
      </c>
      <c r="G4231">
        <v>2108</v>
      </c>
      <c r="H4231">
        <v>660</v>
      </c>
      <c r="I4231">
        <v>2.0135000000000001</v>
      </c>
      <c r="J4231" t="s">
        <v>12</v>
      </c>
      <c r="K4231">
        <f>IF(Table13[[#This Row],[ocean_proximity]]="INLAND",1,0)</f>
        <v>1</v>
      </c>
      <c r="L4231">
        <f>IF(Table13[[#This Row],[ocean_proximity]]="ISLAND",1,0)</f>
        <v>0</v>
      </c>
      <c r="M4231">
        <f>IF(Table13[[#This Row],[ocean_proximity]]="NEAR BAY",1,0)</f>
        <v>0</v>
      </c>
      <c r="N4231" s="3">
        <f>IF(Table13[[#This Row],[ocean_proximity]]="NEAR OCEAN",1,0)</f>
        <v>0</v>
      </c>
      <c r="O4231" s="3">
        <f>Table13[[#This Row],[housing_median_age]]/$D$2</f>
        <v>0.40384615384615385</v>
      </c>
      <c r="P4231" s="3">
        <f>Table13[[#This Row],[total_rooms]]/$E$2</f>
        <v>7.6042726347914549E-2</v>
      </c>
      <c r="Q4231" s="3">
        <f>Table13[[#This Row],[total_bedrooms]]/$F$2</f>
        <v>0.10721489526764934</v>
      </c>
      <c r="R4231" s="3">
        <f>Table13[[#This Row],[population]]/$G$2</f>
        <v>5.9077405975001399E-2</v>
      </c>
      <c r="S4231" s="3">
        <f>Table13[[#This Row],[households]]/$H$2</f>
        <v>0.10851693521867807</v>
      </c>
      <c r="T4231" s="3">
        <v>1</v>
      </c>
      <c r="AG4231">
        <f>SUMPRODUCT(Table13[[#This Row],[area_inland]:[ones]],$V$4:$AE$4)</f>
        <v>193744.80652069813</v>
      </c>
      <c r="AH4231">
        <f>ABS(AG4231-Table13[[#This Row],[median_house_value]])</f>
        <v>110744.80652069813</v>
      </c>
    </row>
    <row r="4232" spans="1:34" x14ac:dyDescent="0.45">
      <c r="A4232">
        <v>65700</v>
      </c>
      <c r="B4232">
        <v>-119.06</v>
      </c>
      <c r="C4232">
        <v>35.94</v>
      </c>
      <c r="D4232">
        <v>18</v>
      </c>
      <c r="E4232">
        <v>3501</v>
      </c>
      <c r="F4232">
        <v>721</v>
      </c>
      <c r="G4232">
        <v>2009</v>
      </c>
      <c r="H4232">
        <v>660</v>
      </c>
      <c r="I4232">
        <v>2.6576</v>
      </c>
      <c r="J4232" t="s">
        <v>12</v>
      </c>
      <c r="K4232">
        <f>IF(Table13[[#This Row],[ocean_proximity]]="INLAND",1,0)</f>
        <v>1</v>
      </c>
      <c r="L4232">
        <f>IF(Table13[[#This Row],[ocean_proximity]]="ISLAND",1,0)</f>
        <v>0</v>
      </c>
      <c r="M4232">
        <f>IF(Table13[[#This Row],[ocean_proximity]]="NEAR BAY",1,0)</f>
        <v>0</v>
      </c>
      <c r="N4232" s="3">
        <f>IF(Table13[[#This Row],[ocean_proximity]]="NEAR OCEAN",1,0)</f>
        <v>0</v>
      </c>
      <c r="O4232" s="3">
        <f>Table13[[#This Row],[housing_median_age]]/$D$2</f>
        <v>0.34615384615384615</v>
      </c>
      <c r="P4232" s="3">
        <f>Table13[[#This Row],[total_rooms]]/$E$2</f>
        <v>8.9038657171922692E-2</v>
      </c>
      <c r="Q4232" s="3">
        <f>Table13[[#This Row],[total_bedrooms]]/$F$2</f>
        <v>0.11186966640806827</v>
      </c>
      <c r="R4232" s="3">
        <f>Table13[[#This Row],[population]]/$G$2</f>
        <v>5.6302897819628946E-2</v>
      </c>
      <c r="S4232" s="3">
        <f>Table13[[#This Row],[households]]/$H$2</f>
        <v>0.10851693521867807</v>
      </c>
      <c r="T4232" s="3">
        <v>1</v>
      </c>
      <c r="AG4232">
        <f>SUMPRODUCT(Table13[[#This Row],[area_inland]:[ones]],$V$4:$AE$4)</f>
        <v>193004.76102587502</v>
      </c>
      <c r="AH4232">
        <f>ABS(AG4232-Table13[[#This Row],[median_house_value]])</f>
        <v>127304.76102587502</v>
      </c>
    </row>
    <row r="4233" spans="1:34" x14ac:dyDescent="0.45">
      <c r="A4233">
        <v>95300</v>
      </c>
      <c r="B4233">
        <v>-121.6</v>
      </c>
      <c r="C4233">
        <v>39.83</v>
      </c>
      <c r="D4233">
        <v>12</v>
      </c>
      <c r="E4233">
        <v>3744</v>
      </c>
      <c r="F4233">
        <v>699</v>
      </c>
      <c r="G4233">
        <v>1532</v>
      </c>
      <c r="H4233">
        <v>660</v>
      </c>
      <c r="I4233">
        <v>2.3079000000000001</v>
      </c>
      <c r="J4233" t="s">
        <v>12</v>
      </c>
      <c r="K4233">
        <f>IF(Table13[[#This Row],[ocean_proximity]]="INLAND",1,0)</f>
        <v>1</v>
      </c>
      <c r="L4233">
        <f>IF(Table13[[#This Row],[ocean_proximity]]="ISLAND",1,0)</f>
        <v>0</v>
      </c>
      <c r="M4233">
        <f>IF(Table13[[#This Row],[ocean_proximity]]="NEAR BAY",1,0)</f>
        <v>0</v>
      </c>
      <c r="N4233" s="3">
        <f>IF(Table13[[#This Row],[ocean_proximity]]="NEAR OCEAN",1,0)</f>
        <v>0</v>
      </c>
      <c r="O4233" s="3">
        <f>Table13[[#This Row],[housing_median_age]]/$D$2</f>
        <v>0.23076923076923078</v>
      </c>
      <c r="P4233" s="3">
        <f>Table13[[#This Row],[total_rooms]]/$E$2</f>
        <v>9.5218718209562569E-2</v>
      </c>
      <c r="Q4233" s="3">
        <f>Table13[[#This Row],[total_bedrooms]]/$F$2</f>
        <v>0.10845616757176106</v>
      </c>
      <c r="R4233" s="3">
        <f>Table13[[#This Row],[population]]/$G$2</f>
        <v>4.2934813071016202E-2</v>
      </c>
      <c r="S4233" s="3">
        <f>Table13[[#This Row],[households]]/$H$2</f>
        <v>0.10851693521867807</v>
      </c>
      <c r="T4233" s="3">
        <v>1</v>
      </c>
      <c r="AG4233">
        <f>SUMPRODUCT(Table13[[#This Row],[area_inland]:[ones]],$V$4:$AE$4)</f>
        <v>190827.08369218293</v>
      </c>
      <c r="AH4233">
        <f>ABS(AG4233-Table13[[#This Row],[median_house_value]])</f>
        <v>95527.083692182932</v>
      </c>
    </row>
    <row r="4234" spans="1:34" x14ac:dyDescent="0.45">
      <c r="A4234">
        <v>183200</v>
      </c>
      <c r="B4234">
        <v>-120.83</v>
      </c>
      <c r="C4234">
        <v>35.32</v>
      </c>
      <c r="D4234">
        <v>11</v>
      </c>
      <c r="E4234">
        <v>3252</v>
      </c>
      <c r="F4234">
        <v>701</v>
      </c>
      <c r="G4234">
        <v>1814</v>
      </c>
      <c r="H4234">
        <v>660</v>
      </c>
      <c r="I4234">
        <v>3.2225999999999999</v>
      </c>
      <c r="J4234" t="s">
        <v>13</v>
      </c>
      <c r="K4234">
        <f>IF(Table13[[#This Row],[ocean_proximity]]="INLAND",1,0)</f>
        <v>0</v>
      </c>
      <c r="L4234">
        <f>IF(Table13[[#This Row],[ocean_proximity]]="ISLAND",1,0)</f>
        <v>0</v>
      </c>
      <c r="M4234">
        <f>IF(Table13[[#This Row],[ocean_proximity]]="NEAR BAY",1,0)</f>
        <v>0</v>
      </c>
      <c r="N4234" s="3">
        <f>IF(Table13[[#This Row],[ocean_proximity]]="NEAR OCEAN",1,0)</f>
        <v>1</v>
      </c>
      <c r="O4234" s="3">
        <f>Table13[[#This Row],[housing_median_age]]/$D$2</f>
        <v>0.21153846153846154</v>
      </c>
      <c r="P4234" s="3">
        <f>Table13[[#This Row],[total_rooms]]/$E$2</f>
        <v>8.2706002034588E-2</v>
      </c>
      <c r="Q4234" s="3">
        <f>Table13[[#This Row],[total_bedrooms]]/$F$2</f>
        <v>0.10876648564778899</v>
      </c>
      <c r="R4234" s="3">
        <f>Table13[[#This Row],[population]]/$G$2</f>
        <v>5.083795751359229E-2</v>
      </c>
      <c r="S4234" s="3">
        <f>Table13[[#This Row],[households]]/$H$2</f>
        <v>0.10851693521867807</v>
      </c>
      <c r="T4234" s="3">
        <v>1</v>
      </c>
      <c r="AG4234">
        <f>SUMPRODUCT(Table13[[#This Row],[area_inland]:[ones]],$V$4:$AE$4)</f>
        <v>195988.3318824489</v>
      </c>
      <c r="AH4234">
        <f>ABS(AG4234-Table13[[#This Row],[median_house_value]])</f>
        <v>12788.331882448896</v>
      </c>
    </row>
    <row r="4235" spans="1:34" x14ac:dyDescent="0.45">
      <c r="A4235">
        <v>284900</v>
      </c>
      <c r="B4235">
        <v>-117.98</v>
      </c>
      <c r="C4235">
        <v>33.729999999999997</v>
      </c>
      <c r="D4235">
        <v>22</v>
      </c>
      <c r="E4235">
        <v>4232</v>
      </c>
      <c r="F4235">
        <v>624</v>
      </c>
      <c r="G4235">
        <v>2408</v>
      </c>
      <c r="H4235">
        <v>660</v>
      </c>
      <c r="I4235">
        <v>6.6539000000000001</v>
      </c>
      <c r="J4235" t="s">
        <v>11</v>
      </c>
      <c r="K4235">
        <f>IF(Table13[[#This Row],[ocean_proximity]]="INLAND",1,0)</f>
        <v>0</v>
      </c>
      <c r="L4235">
        <f>IF(Table13[[#This Row],[ocean_proximity]]="ISLAND",1,0)</f>
        <v>0</v>
      </c>
      <c r="M4235">
        <f>IF(Table13[[#This Row],[ocean_proximity]]="NEAR BAY",1,0)</f>
        <v>0</v>
      </c>
      <c r="N4235" s="3">
        <f>IF(Table13[[#This Row],[ocean_proximity]]="NEAR OCEAN",1,0)</f>
        <v>0</v>
      </c>
      <c r="O4235" s="3">
        <f>Table13[[#This Row],[housing_median_age]]/$D$2</f>
        <v>0.42307692307692307</v>
      </c>
      <c r="P4235" s="3">
        <f>Table13[[#This Row],[total_rooms]]/$E$2</f>
        <v>0.10762970498474059</v>
      </c>
      <c r="Q4235" s="3">
        <f>Table13[[#This Row],[total_bedrooms]]/$F$2</f>
        <v>9.6819239720713726E-2</v>
      </c>
      <c r="R4235" s="3">
        <f>Table13[[#This Row],[population]]/$G$2</f>
        <v>6.7485006445827028E-2</v>
      </c>
      <c r="S4235" s="3">
        <f>Table13[[#This Row],[households]]/$H$2</f>
        <v>0.10851693521867807</v>
      </c>
      <c r="T4235" s="3">
        <v>1</v>
      </c>
      <c r="AG4235">
        <f>SUMPRODUCT(Table13[[#This Row],[area_inland]:[ones]],$V$4:$AE$4)</f>
        <v>187902.65727627525</v>
      </c>
      <c r="AH4235">
        <f>ABS(AG4235-Table13[[#This Row],[median_house_value]])</f>
        <v>96997.342723724752</v>
      </c>
    </row>
    <row r="4236" spans="1:34" x14ac:dyDescent="0.45">
      <c r="A4236">
        <v>252700</v>
      </c>
      <c r="B4236">
        <v>-117.24</v>
      </c>
      <c r="C4236">
        <v>32.75</v>
      </c>
      <c r="D4236">
        <v>36</v>
      </c>
      <c r="E4236">
        <v>2831</v>
      </c>
      <c r="F4236">
        <v>669</v>
      </c>
      <c r="G4236">
        <v>1279</v>
      </c>
      <c r="H4236">
        <v>660</v>
      </c>
      <c r="I4236">
        <v>2.9895999999999998</v>
      </c>
      <c r="J4236" t="s">
        <v>13</v>
      </c>
      <c r="K4236">
        <f>IF(Table13[[#This Row],[ocean_proximity]]="INLAND",1,0)</f>
        <v>0</v>
      </c>
      <c r="L4236">
        <f>IF(Table13[[#This Row],[ocean_proximity]]="ISLAND",1,0)</f>
        <v>0</v>
      </c>
      <c r="M4236">
        <f>IF(Table13[[#This Row],[ocean_proximity]]="NEAR BAY",1,0)</f>
        <v>0</v>
      </c>
      <c r="N4236" s="3">
        <f>IF(Table13[[#This Row],[ocean_proximity]]="NEAR OCEAN",1,0)</f>
        <v>1</v>
      </c>
      <c r="O4236" s="3">
        <f>Table13[[#This Row],[housing_median_age]]/$D$2</f>
        <v>0.69230769230769229</v>
      </c>
      <c r="P4236" s="3">
        <f>Table13[[#This Row],[total_rooms]]/$E$2</f>
        <v>7.1998982706002038E-2</v>
      </c>
      <c r="Q4236" s="3">
        <f>Table13[[#This Row],[total_bedrooms]]/$F$2</f>
        <v>0.10380139643134212</v>
      </c>
      <c r="R4236" s="3">
        <f>Table13[[#This Row],[population]]/$G$2</f>
        <v>3.5844403340619918E-2</v>
      </c>
      <c r="S4236" s="3">
        <f>Table13[[#This Row],[households]]/$H$2</f>
        <v>0.10851693521867807</v>
      </c>
      <c r="T4236" s="3">
        <v>1</v>
      </c>
      <c r="AG4236">
        <f>SUMPRODUCT(Table13[[#This Row],[area_inland]:[ones]],$V$4:$AE$4)</f>
        <v>204740.77469515344</v>
      </c>
      <c r="AH4236">
        <f>ABS(AG4236-Table13[[#This Row],[median_house_value]])</f>
        <v>47959.225304846565</v>
      </c>
    </row>
    <row r="4237" spans="1:34" x14ac:dyDescent="0.45">
      <c r="A4237">
        <v>204600</v>
      </c>
      <c r="B4237">
        <v>-118.67</v>
      </c>
      <c r="C4237">
        <v>34.270000000000003</v>
      </c>
      <c r="D4237">
        <v>10</v>
      </c>
      <c r="E4237">
        <v>3753</v>
      </c>
      <c r="F4237">
        <v>678</v>
      </c>
      <c r="G4237">
        <v>1859</v>
      </c>
      <c r="H4237">
        <v>660</v>
      </c>
      <c r="I4237">
        <v>4.9946000000000002</v>
      </c>
      <c r="J4237" t="s">
        <v>11</v>
      </c>
      <c r="K4237">
        <f>IF(Table13[[#This Row],[ocean_proximity]]="INLAND",1,0)</f>
        <v>0</v>
      </c>
      <c r="L4237">
        <f>IF(Table13[[#This Row],[ocean_proximity]]="ISLAND",1,0)</f>
        <v>0</v>
      </c>
      <c r="M4237">
        <f>IF(Table13[[#This Row],[ocean_proximity]]="NEAR BAY",1,0)</f>
        <v>0</v>
      </c>
      <c r="N4237" s="3">
        <f>IF(Table13[[#This Row],[ocean_proximity]]="NEAR OCEAN",1,0)</f>
        <v>0</v>
      </c>
      <c r="O4237" s="3">
        <f>Table13[[#This Row],[housing_median_age]]/$D$2</f>
        <v>0.19230769230769232</v>
      </c>
      <c r="P4237" s="3">
        <f>Table13[[#This Row],[total_rooms]]/$E$2</f>
        <v>9.5447609359104776E-2</v>
      </c>
      <c r="Q4237" s="3">
        <f>Table13[[#This Row],[total_bedrooms]]/$F$2</f>
        <v>0.10519782777346781</v>
      </c>
      <c r="R4237" s="3">
        <f>Table13[[#This Row],[population]]/$G$2</f>
        <v>5.2099097584216131E-2</v>
      </c>
      <c r="S4237" s="3">
        <f>Table13[[#This Row],[households]]/$H$2</f>
        <v>0.10851693521867807</v>
      </c>
      <c r="T4237" s="3">
        <v>1</v>
      </c>
      <c r="AG4237">
        <f>SUMPRODUCT(Table13[[#This Row],[area_inland]:[ones]],$V$4:$AE$4)</f>
        <v>183594.64027231873</v>
      </c>
      <c r="AH4237">
        <f>ABS(AG4237-Table13[[#This Row],[median_house_value]])</f>
        <v>21005.359727681265</v>
      </c>
    </row>
    <row r="4238" spans="1:34" x14ac:dyDescent="0.45">
      <c r="A4238">
        <v>124100</v>
      </c>
      <c r="B4238">
        <v>-117.09</v>
      </c>
      <c r="C4238">
        <v>32.729999999999997</v>
      </c>
      <c r="D4238">
        <v>26</v>
      </c>
      <c r="E4238">
        <v>3114</v>
      </c>
      <c r="F4238">
        <v>686</v>
      </c>
      <c r="G4238">
        <v>1948</v>
      </c>
      <c r="H4238">
        <v>660</v>
      </c>
      <c r="I4238">
        <v>2.8942000000000001</v>
      </c>
      <c r="J4238" t="s">
        <v>13</v>
      </c>
      <c r="K4238">
        <f>IF(Table13[[#This Row],[ocean_proximity]]="INLAND",1,0)</f>
        <v>0</v>
      </c>
      <c r="L4238">
        <f>IF(Table13[[#This Row],[ocean_proximity]]="ISLAND",1,0)</f>
        <v>0</v>
      </c>
      <c r="M4238">
        <f>IF(Table13[[#This Row],[ocean_proximity]]="NEAR BAY",1,0)</f>
        <v>0</v>
      </c>
      <c r="N4238" s="3">
        <f>IF(Table13[[#This Row],[ocean_proximity]]="NEAR OCEAN",1,0)</f>
        <v>1</v>
      </c>
      <c r="O4238" s="3">
        <f>Table13[[#This Row],[housing_median_age]]/$D$2</f>
        <v>0.5</v>
      </c>
      <c r="P4238" s="3">
        <f>Table13[[#This Row],[total_rooms]]/$E$2</f>
        <v>7.9196337741607323E-2</v>
      </c>
      <c r="Q4238" s="3">
        <f>Table13[[#This Row],[total_bedrooms]]/$F$2</f>
        <v>0.10643910007757952</v>
      </c>
      <c r="R4238" s="3">
        <f>Table13[[#This Row],[population]]/$G$2</f>
        <v>5.4593352390561067E-2</v>
      </c>
      <c r="S4238" s="3">
        <f>Table13[[#This Row],[households]]/$H$2</f>
        <v>0.10851693521867807</v>
      </c>
      <c r="T4238" s="3">
        <v>1</v>
      </c>
      <c r="AG4238">
        <f>SUMPRODUCT(Table13[[#This Row],[area_inland]:[ones]],$V$4:$AE$4)</f>
        <v>201306.88980559885</v>
      </c>
      <c r="AH4238">
        <f>ABS(AG4238-Table13[[#This Row],[median_house_value]])</f>
        <v>77206.889805598854</v>
      </c>
    </row>
    <row r="4239" spans="1:34" x14ac:dyDescent="0.45">
      <c r="A4239">
        <v>66700</v>
      </c>
      <c r="B4239">
        <v>-116.18</v>
      </c>
      <c r="C4239">
        <v>33.67</v>
      </c>
      <c r="D4239">
        <v>25</v>
      </c>
      <c r="E4239">
        <v>2888</v>
      </c>
      <c r="F4239">
        <v>654</v>
      </c>
      <c r="G4239">
        <v>2940</v>
      </c>
      <c r="H4239">
        <v>660</v>
      </c>
      <c r="I4239">
        <v>2.2141000000000002</v>
      </c>
      <c r="J4239" t="s">
        <v>12</v>
      </c>
      <c r="K4239">
        <f>IF(Table13[[#This Row],[ocean_proximity]]="INLAND",1,0)</f>
        <v>1</v>
      </c>
      <c r="L4239">
        <f>IF(Table13[[#This Row],[ocean_proximity]]="ISLAND",1,0)</f>
        <v>0</v>
      </c>
      <c r="M4239">
        <f>IF(Table13[[#This Row],[ocean_proximity]]="NEAR BAY",1,0)</f>
        <v>0</v>
      </c>
      <c r="N4239" s="3">
        <f>IF(Table13[[#This Row],[ocean_proximity]]="NEAR OCEAN",1,0)</f>
        <v>0</v>
      </c>
      <c r="O4239" s="3">
        <f>Table13[[#This Row],[housing_median_age]]/$D$2</f>
        <v>0.48076923076923078</v>
      </c>
      <c r="P4239" s="3">
        <f>Table13[[#This Row],[total_rooms]]/$E$2</f>
        <v>7.3448626653102742E-2</v>
      </c>
      <c r="Q4239" s="3">
        <f>Table13[[#This Row],[total_bedrooms]]/$F$2</f>
        <v>0.10147401086113265</v>
      </c>
      <c r="R4239" s="3">
        <f>Table13[[#This Row],[population]]/$G$2</f>
        <v>8.2394484614091143E-2</v>
      </c>
      <c r="S4239" s="3">
        <f>Table13[[#This Row],[households]]/$H$2</f>
        <v>0.10851693521867807</v>
      </c>
      <c r="T4239" s="3">
        <v>1</v>
      </c>
      <c r="AG4239">
        <f>SUMPRODUCT(Table13[[#This Row],[area_inland]:[ones]],$V$4:$AE$4)</f>
        <v>194986.12216994472</v>
      </c>
      <c r="AH4239">
        <f>ABS(AG4239-Table13[[#This Row],[median_house_value]])</f>
        <v>128286.12216994472</v>
      </c>
    </row>
    <row r="4240" spans="1:34" x14ac:dyDescent="0.45">
      <c r="A4240">
        <v>173900</v>
      </c>
      <c r="B4240">
        <v>-118.04</v>
      </c>
      <c r="C4240">
        <v>33.94</v>
      </c>
      <c r="D4240">
        <v>31</v>
      </c>
      <c r="E4240">
        <v>3808</v>
      </c>
      <c r="F4240">
        <v>670</v>
      </c>
      <c r="G4240">
        <v>2430</v>
      </c>
      <c r="H4240">
        <v>660</v>
      </c>
      <c r="I4240">
        <v>4.625</v>
      </c>
      <c r="J4240" t="s">
        <v>11</v>
      </c>
      <c r="K4240">
        <f>IF(Table13[[#This Row],[ocean_proximity]]="INLAND",1,0)</f>
        <v>0</v>
      </c>
      <c r="L4240">
        <f>IF(Table13[[#This Row],[ocean_proximity]]="ISLAND",1,0)</f>
        <v>0</v>
      </c>
      <c r="M4240">
        <f>IF(Table13[[#This Row],[ocean_proximity]]="NEAR BAY",1,0)</f>
        <v>0</v>
      </c>
      <c r="N4240" s="3">
        <f>IF(Table13[[#This Row],[ocean_proximity]]="NEAR OCEAN",1,0)</f>
        <v>0</v>
      </c>
      <c r="O4240" s="3">
        <f>Table13[[#This Row],[housing_median_age]]/$D$2</f>
        <v>0.59615384615384615</v>
      </c>
      <c r="P4240" s="3">
        <f>Table13[[#This Row],[total_rooms]]/$E$2</f>
        <v>9.6846388606307218E-2</v>
      </c>
      <c r="Q4240" s="3">
        <f>Table13[[#This Row],[total_bedrooms]]/$F$2</f>
        <v>0.10395655546935609</v>
      </c>
      <c r="R4240" s="3">
        <f>Table13[[#This Row],[population]]/$G$2</f>
        <v>6.8101563813687579E-2</v>
      </c>
      <c r="S4240" s="3">
        <f>Table13[[#This Row],[households]]/$H$2</f>
        <v>0.10851693521867807</v>
      </c>
      <c r="T4240" s="3">
        <v>1</v>
      </c>
      <c r="AG4240">
        <f>SUMPRODUCT(Table13[[#This Row],[area_inland]:[ones]],$V$4:$AE$4)</f>
        <v>191203.22845720043</v>
      </c>
      <c r="AH4240">
        <f>ABS(AG4240-Table13[[#This Row],[median_house_value]])</f>
        <v>17303.228457200428</v>
      </c>
    </row>
    <row r="4241" spans="1:34" x14ac:dyDescent="0.45">
      <c r="A4241">
        <v>283300</v>
      </c>
      <c r="B4241">
        <v>-121.9</v>
      </c>
      <c r="C4241">
        <v>37.26</v>
      </c>
      <c r="D4241">
        <v>20</v>
      </c>
      <c r="E4241">
        <v>4447</v>
      </c>
      <c r="F4241">
        <v>661</v>
      </c>
      <c r="G4241">
        <v>2062</v>
      </c>
      <c r="H4241">
        <v>660</v>
      </c>
      <c r="I4241">
        <v>6.8087999999999997</v>
      </c>
      <c r="J4241" t="s">
        <v>11</v>
      </c>
      <c r="K4241">
        <f>IF(Table13[[#This Row],[ocean_proximity]]="INLAND",1,0)</f>
        <v>0</v>
      </c>
      <c r="L4241">
        <f>IF(Table13[[#This Row],[ocean_proximity]]="ISLAND",1,0)</f>
        <v>0</v>
      </c>
      <c r="M4241">
        <f>IF(Table13[[#This Row],[ocean_proximity]]="NEAR BAY",1,0)</f>
        <v>0</v>
      </c>
      <c r="N4241" s="3">
        <f>IF(Table13[[#This Row],[ocean_proximity]]="NEAR OCEAN",1,0)</f>
        <v>0</v>
      </c>
      <c r="O4241" s="3">
        <f>Table13[[#This Row],[housing_median_age]]/$D$2</f>
        <v>0.38461538461538464</v>
      </c>
      <c r="P4241" s="3">
        <f>Table13[[#This Row],[total_rooms]]/$E$2</f>
        <v>0.11309766022380469</v>
      </c>
      <c r="Q4241" s="3">
        <f>Table13[[#This Row],[total_bedrooms]]/$F$2</f>
        <v>0.10256012412723041</v>
      </c>
      <c r="R4241" s="3">
        <f>Table13[[#This Row],[population]]/$G$2</f>
        <v>5.7788240569474805E-2</v>
      </c>
      <c r="S4241" s="3">
        <f>Table13[[#This Row],[households]]/$H$2</f>
        <v>0.10851693521867807</v>
      </c>
      <c r="T4241" s="3">
        <v>1</v>
      </c>
      <c r="AG4241">
        <f>SUMPRODUCT(Table13[[#This Row],[area_inland]:[ones]],$V$4:$AE$4)</f>
        <v>187434.51411388509</v>
      </c>
      <c r="AH4241">
        <f>ABS(AG4241-Table13[[#This Row],[median_house_value]])</f>
        <v>95865.485886114911</v>
      </c>
    </row>
    <row r="4242" spans="1:34" x14ac:dyDescent="0.45">
      <c r="A4242">
        <v>72400</v>
      </c>
      <c r="B4242">
        <v>-117.33</v>
      </c>
      <c r="C4242">
        <v>34.130000000000003</v>
      </c>
      <c r="D4242">
        <v>18</v>
      </c>
      <c r="E4242">
        <v>3009</v>
      </c>
      <c r="F4242">
        <v>740</v>
      </c>
      <c r="G4242">
        <v>2317</v>
      </c>
      <c r="H4242">
        <v>659</v>
      </c>
      <c r="I4242">
        <v>1.6375</v>
      </c>
      <c r="J4242" t="s">
        <v>12</v>
      </c>
      <c r="K4242">
        <f>IF(Table13[[#This Row],[ocean_proximity]]="INLAND",1,0)</f>
        <v>1</v>
      </c>
      <c r="L4242">
        <f>IF(Table13[[#This Row],[ocean_proximity]]="ISLAND",1,0)</f>
        <v>0</v>
      </c>
      <c r="M4242">
        <f>IF(Table13[[#This Row],[ocean_proximity]]="NEAR BAY",1,0)</f>
        <v>0</v>
      </c>
      <c r="N4242" s="3">
        <f>IF(Table13[[#This Row],[ocean_proximity]]="NEAR OCEAN",1,0)</f>
        <v>0</v>
      </c>
      <c r="O4242" s="3">
        <f>Table13[[#This Row],[housing_median_age]]/$D$2</f>
        <v>0.34615384615384615</v>
      </c>
      <c r="P4242" s="3">
        <f>Table13[[#This Row],[total_rooms]]/$E$2</f>
        <v>7.6525940996948122E-2</v>
      </c>
      <c r="Q4242" s="3">
        <f>Table13[[#This Row],[total_bedrooms]]/$F$2</f>
        <v>0.11481768813033359</v>
      </c>
      <c r="R4242" s="3">
        <f>Table13[[#This Row],[population]]/$G$2</f>
        <v>6.4934700969676587E-2</v>
      </c>
      <c r="S4242" s="3">
        <f>Table13[[#This Row],[households]]/$H$2</f>
        <v>0.10835251561986189</v>
      </c>
      <c r="T4242" s="3">
        <v>1</v>
      </c>
      <c r="AG4242">
        <f>SUMPRODUCT(Table13[[#This Row],[area_inland]:[ones]],$V$4:$AE$4)</f>
        <v>192886.75306267125</v>
      </c>
      <c r="AH4242">
        <f>ABS(AG4242-Table13[[#This Row],[median_house_value]])</f>
        <v>120486.75306267125</v>
      </c>
    </row>
    <row r="4243" spans="1:34" x14ac:dyDescent="0.45">
      <c r="A4243">
        <v>192300</v>
      </c>
      <c r="B4243">
        <v>-122</v>
      </c>
      <c r="C4243">
        <v>37.99</v>
      </c>
      <c r="D4243">
        <v>28</v>
      </c>
      <c r="E4243">
        <v>4035</v>
      </c>
      <c r="F4243">
        <v>641</v>
      </c>
      <c r="G4243">
        <v>1881</v>
      </c>
      <c r="H4243">
        <v>659</v>
      </c>
      <c r="I4243">
        <v>5.4607000000000001</v>
      </c>
      <c r="J4243" t="s">
        <v>12</v>
      </c>
      <c r="K4243">
        <f>IF(Table13[[#This Row],[ocean_proximity]]="INLAND",1,0)</f>
        <v>1</v>
      </c>
      <c r="L4243">
        <f>IF(Table13[[#This Row],[ocean_proximity]]="ISLAND",1,0)</f>
        <v>0</v>
      </c>
      <c r="M4243">
        <f>IF(Table13[[#This Row],[ocean_proximity]]="NEAR BAY",1,0)</f>
        <v>0</v>
      </c>
      <c r="N4243" s="3">
        <f>IF(Table13[[#This Row],[ocean_proximity]]="NEAR OCEAN",1,0)</f>
        <v>0</v>
      </c>
      <c r="O4243" s="3">
        <f>Table13[[#This Row],[housing_median_age]]/$D$2</f>
        <v>0.53846153846153844</v>
      </c>
      <c r="P4243" s="3">
        <f>Table13[[#This Row],[total_rooms]]/$E$2</f>
        <v>0.10261953204476093</v>
      </c>
      <c r="Q4243" s="3">
        <f>Table13[[#This Row],[total_bedrooms]]/$F$2</f>
        <v>9.9456943366951128E-2</v>
      </c>
      <c r="R4243" s="3">
        <f>Table13[[#This Row],[population]]/$G$2</f>
        <v>5.2715654952076675E-2</v>
      </c>
      <c r="S4243" s="3">
        <f>Table13[[#This Row],[households]]/$H$2</f>
        <v>0.10835251561986189</v>
      </c>
      <c r="T4243" s="3">
        <v>1</v>
      </c>
      <c r="AG4243">
        <f>SUMPRODUCT(Table13[[#This Row],[area_inland]:[ones]],$V$4:$AE$4)</f>
        <v>196489.55324223734</v>
      </c>
      <c r="AH4243">
        <f>ABS(AG4243-Table13[[#This Row],[median_house_value]])</f>
        <v>4189.5532422373362</v>
      </c>
    </row>
    <row r="4244" spans="1:34" x14ac:dyDescent="0.45">
      <c r="A4244">
        <v>195300</v>
      </c>
      <c r="B4244">
        <v>-122.02</v>
      </c>
      <c r="C4244">
        <v>36.97</v>
      </c>
      <c r="D4244">
        <v>29</v>
      </c>
      <c r="E4244">
        <v>2568</v>
      </c>
      <c r="F4244">
        <v>747</v>
      </c>
      <c r="G4244">
        <v>1743</v>
      </c>
      <c r="H4244">
        <v>659</v>
      </c>
      <c r="I4244">
        <v>1.9286000000000001</v>
      </c>
      <c r="J4244" t="s">
        <v>13</v>
      </c>
      <c r="K4244">
        <f>IF(Table13[[#This Row],[ocean_proximity]]="INLAND",1,0)</f>
        <v>0</v>
      </c>
      <c r="L4244">
        <f>IF(Table13[[#This Row],[ocean_proximity]]="ISLAND",1,0)</f>
        <v>0</v>
      </c>
      <c r="M4244">
        <f>IF(Table13[[#This Row],[ocean_proximity]]="NEAR BAY",1,0)</f>
        <v>0</v>
      </c>
      <c r="N4244" s="3">
        <f>IF(Table13[[#This Row],[ocean_proximity]]="NEAR OCEAN",1,0)</f>
        <v>1</v>
      </c>
      <c r="O4244" s="3">
        <f>Table13[[#This Row],[housing_median_age]]/$D$2</f>
        <v>0.55769230769230771</v>
      </c>
      <c r="P4244" s="3">
        <f>Table13[[#This Row],[total_rooms]]/$E$2</f>
        <v>6.5310274669379456E-2</v>
      </c>
      <c r="Q4244" s="3">
        <f>Table13[[#This Row],[total_bedrooms]]/$F$2</f>
        <v>0.11590380139643135</v>
      </c>
      <c r="R4244" s="3">
        <f>Table13[[#This Row],[population]]/$G$2</f>
        <v>4.8848158735496888E-2</v>
      </c>
      <c r="S4244" s="3">
        <f>Table13[[#This Row],[households]]/$H$2</f>
        <v>0.10835251561986189</v>
      </c>
      <c r="T4244" s="3">
        <v>1</v>
      </c>
      <c r="AG4244">
        <f>SUMPRODUCT(Table13[[#This Row],[area_inland]:[ones]],$V$4:$AE$4)</f>
        <v>202446.55174571258</v>
      </c>
      <c r="AH4244">
        <f>ABS(AG4244-Table13[[#This Row],[median_house_value]])</f>
        <v>7146.5517457125825</v>
      </c>
    </row>
    <row r="4245" spans="1:34" x14ac:dyDescent="0.45">
      <c r="A4245">
        <v>87100</v>
      </c>
      <c r="B4245">
        <v>-118.96</v>
      </c>
      <c r="C4245">
        <v>35.409999999999997</v>
      </c>
      <c r="D4245">
        <v>29</v>
      </c>
      <c r="E4245">
        <v>3548</v>
      </c>
      <c r="F4245">
        <v>729</v>
      </c>
      <c r="G4245">
        <v>1542</v>
      </c>
      <c r="H4245">
        <v>659</v>
      </c>
      <c r="I4245">
        <v>2.9470000000000001</v>
      </c>
      <c r="J4245" t="s">
        <v>12</v>
      </c>
      <c r="K4245">
        <f>IF(Table13[[#This Row],[ocean_proximity]]="INLAND",1,0)</f>
        <v>1</v>
      </c>
      <c r="L4245">
        <f>IF(Table13[[#This Row],[ocean_proximity]]="ISLAND",1,0)</f>
        <v>0</v>
      </c>
      <c r="M4245">
        <f>IF(Table13[[#This Row],[ocean_proximity]]="NEAR BAY",1,0)</f>
        <v>0</v>
      </c>
      <c r="N4245" s="3">
        <f>IF(Table13[[#This Row],[ocean_proximity]]="NEAR OCEAN",1,0)</f>
        <v>0</v>
      </c>
      <c r="O4245" s="3">
        <f>Table13[[#This Row],[housing_median_age]]/$D$2</f>
        <v>0.55769230769230771</v>
      </c>
      <c r="P4245" s="3">
        <f>Table13[[#This Row],[total_rooms]]/$E$2</f>
        <v>9.0233977619532044E-2</v>
      </c>
      <c r="Q4245" s="3">
        <f>Table13[[#This Row],[total_bedrooms]]/$F$2</f>
        <v>0.11311093871217999</v>
      </c>
      <c r="R4245" s="3">
        <f>Table13[[#This Row],[population]]/$G$2</f>
        <v>4.3215066420043718E-2</v>
      </c>
      <c r="S4245" s="3">
        <f>Table13[[#This Row],[households]]/$H$2</f>
        <v>0.10835251561986189</v>
      </c>
      <c r="T4245" s="3">
        <v>1</v>
      </c>
      <c r="AG4245">
        <f>SUMPRODUCT(Table13[[#This Row],[area_inland]:[ones]],$V$4:$AE$4)</f>
        <v>197051.82241474866</v>
      </c>
      <c r="AH4245">
        <f>ABS(AG4245-Table13[[#This Row],[median_house_value]])</f>
        <v>109951.82241474866</v>
      </c>
    </row>
    <row r="4246" spans="1:34" x14ac:dyDescent="0.45">
      <c r="A4246">
        <v>105100</v>
      </c>
      <c r="B4246">
        <v>-117.01</v>
      </c>
      <c r="C4246">
        <v>33.75</v>
      </c>
      <c r="D4246">
        <v>15</v>
      </c>
      <c r="E4246">
        <v>2873</v>
      </c>
      <c r="F4246">
        <v>903</v>
      </c>
      <c r="G4246">
        <v>1094</v>
      </c>
      <c r="H4246">
        <v>659</v>
      </c>
      <c r="I4246">
        <v>1.8015000000000001</v>
      </c>
      <c r="J4246" t="s">
        <v>12</v>
      </c>
      <c r="K4246">
        <f>IF(Table13[[#This Row],[ocean_proximity]]="INLAND",1,0)</f>
        <v>1</v>
      </c>
      <c r="L4246">
        <f>IF(Table13[[#This Row],[ocean_proximity]]="ISLAND",1,0)</f>
        <v>0</v>
      </c>
      <c r="M4246">
        <f>IF(Table13[[#This Row],[ocean_proximity]]="NEAR BAY",1,0)</f>
        <v>0</v>
      </c>
      <c r="N4246" s="3">
        <f>IF(Table13[[#This Row],[ocean_proximity]]="NEAR OCEAN",1,0)</f>
        <v>0</v>
      </c>
      <c r="O4246" s="3">
        <f>Table13[[#This Row],[housing_median_age]]/$D$2</f>
        <v>0.28846153846153844</v>
      </c>
      <c r="P4246" s="3">
        <f>Table13[[#This Row],[total_rooms]]/$E$2</f>
        <v>7.3067141403865721E-2</v>
      </c>
      <c r="Q4246" s="3">
        <f>Table13[[#This Row],[total_bedrooms]]/$F$2</f>
        <v>0.14010861132660979</v>
      </c>
      <c r="R4246" s="3">
        <f>Table13[[#This Row],[population]]/$G$2</f>
        <v>3.0659716383610786E-2</v>
      </c>
      <c r="S4246" s="3">
        <f>Table13[[#This Row],[households]]/$H$2</f>
        <v>0.10835251561986189</v>
      </c>
      <c r="T4246" s="3">
        <v>1</v>
      </c>
      <c r="AG4246">
        <f>SUMPRODUCT(Table13[[#This Row],[area_inland]:[ones]],$V$4:$AE$4)</f>
        <v>192484.36732524313</v>
      </c>
      <c r="AH4246">
        <f>ABS(AG4246-Table13[[#This Row],[median_house_value]])</f>
        <v>87384.367325243133</v>
      </c>
    </row>
    <row r="4247" spans="1:34" x14ac:dyDescent="0.45">
      <c r="A4247">
        <v>278600</v>
      </c>
      <c r="B4247">
        <v>-118.05</v>
      </c>
      <c r="C4247">
        <v>34.159999999999997</v>
      </c>
      <c r="D4247">
        <v>41</v>
      </c>
      <c r="E4247">
        <v>3320</v>
      </c>
      <c r="F4247">
        <v>713</v>
      </c>
      <c r="G4247">
        <v>1236</v>
      </c>
      <c r="H4247">
        <v>659</v>
      </c>
      <c r="I4247">
        <v>3.5693999999999999</v>
      </c>
      <c r="J4247" t="s">
        <v>12</v>
      </c>
      <c r="K4247">
        <f>IF(Table13[[#This Row],[ocean_proximity]]="INLAND",1,0)</f>
        <v>1</v>
      </c>
      <c r="L4247">
        <f>IF(Table13[[#This Row],[ocean_proximity]]="ISLAND",1,0)</f>
        <v>0</v>
      </c>
      <c r="M4247">
        <f>IF(Table13[[#This Row],[ocean_proximity]]="NEAR BAY",1,0)</f>
        <v>0</v>
      </c>
      <c r="N4247" s="3">
        <f>IF(Table13[[#This Row],[ocean_proximity]]="NEAR OCEAN",1,0)</f>
        <v>0</v>
      </c>
      <c r="O4247" s="3">
        <f>Table13[[#This Row],[housing_median_age]]/$D$2</f>
        <v>0.78846153846153844</v>
      </c>
      <c r="P4247" s="3">
        <f>Table13[[#This Row],[total_rooms]]/$E$2</f>
        <v>8.44354018311292E-2</v>
      </c>
      <c r="Q4247" s="3">
        <f>Table13[[#This Row],[total_bedrooms]]/$F$2</f>
        <v>0.11062839410395656</v>
      </c>
      <c r="R4247" s="3">
        <f>Table13[[#This Row],[population]]/$G$2</f>
        <v>3.4639313939801582E-2</v>
      </c>
      <c r="S4247" s="3">
        <f>Table13[[#This Row],[households]]/$H$2</f>
        <v>0.10835251561986189</v>
      </c>
      <c r="T4247" s="3">
        <v>1</v>
      </c>
      <c r="AG4247">
        <f>SUMPRODUCT(Table13[[#This Row],[area_inland]:[ones]],$V$4:$AE$4)</f>
        <v>201239.28079715034</v>
      </c>
      <c r="AH4247">
        <f>ABS(AG4247-Table13[[#This Row],[median_house_value]])</f>
        <v>77360.719202849665</v>
      </c>
    </row>
    <row r="4248" spans="1:34" x14ac:dyDescent="0.45">
      <c r="A4248">
        <v>405000</v>
      </c>
      <c r="B4248">
        <v>-121.91</v>
      </c>
      <c r="C4248">
        <v>37.229999999999997</v>
      </c>
      <c r="D4248">
        <v>27</v>
      </c>
      <c r="E4248">
        <v>4866</v>
      </c>
      <c r="F4248">
        <v>668</v>
      </c>
      <c r="G4248">
        <v>1956</v>
      </c>
      <c r="H4248">
        <v>659</v>
      </c>
      <c r="I4248">
        <v>7.3842999999999996</v>
      </c>
      <c r="J4248" t="s">
        <v>11</v>
      </c>
      <c r="K4248">
        <f>IF(Table13[[#This Row],[ocean_proximity]]="INLAND",1,0)</f>
        <v>0</v>
      </c>
      <c r="L4248">
        <f>IF(Table13[[#This Row],[ocean_proximity]]="ISLAND",1,0)</f>
        <v>0</v>
      </c>
      <c r="M4248">
        <f>IF(Table13[[#This Row],[ocean_proximity]]="NEAR BAY",1,0)</f>
        <v>0</v>
      </c>
      <c r="N4248" s="3">
        <f>IF(Table13[[#This Row],[ocean_proximity]]="NEAR OCEAN",1,0)</f>
        <v>0</v>
      </c>
      <c r="O4248" s="3">
        <f>Table13[[#This Row],[housing_median_age]]/$D$2</f>
        <v>0.51923076923076927</v>
      </c>
      <c r="P4248" s="3">
        <f>Table13[[#This Row],[total_rooms]]/$E$2</f>
        <v>0.12375381485249237</v>
      </c>
      <c r="Q4248" s="3">
        <f>Table13[[#This Row],[total_bedrooms]]/$F$2</f>
        <v>0.10364623739332816</v>
      </c>
      <c r="R4248" s="3">
        <f>Table13[[#This Row],[population]]/$G$2</f>
        <v>5.4817555069783086E-2</v>
      </c>
      <c r="S4248" s="3">
        <f>Table13[[#This Row],[households]]/$H$2</f>
        <v>0.10835251561986189</v>
      </c>
      <c r="T4248" s="3">
        <v>1</v>
      </c>
      <c r="AG4248">
        <f>SUMPRODUCT(Table13[[#This Row],[area_inland]:[ones]],$V$4:$AE$4)</f>
        <v>190179.84920840285</v>
      </c>
      <c r="AH4248">
        <f>ABS(AG4248-Table13[[#This Row],[median_house_value]])</f>
        <v>214820.15079159715</v>
      </c>
    </row>
    <row r="4249" spans="1:34" x14ac:dyDescent="0.45">
      <c r="A4249">
        <v>373500</v>
      </c>
      <c r="B4249">
        <v>-118.39</v>
      </c>
      <c r="C4249">
        <v>34.15</v>
      </c>
      <c r="D4249">
        <v>36</v>
      </c>
      <c r="E4249">
        <v>2696</v>
      </c>
      <c r="F4249">
        <v>713</v>
      </c>
      <c r="G4249">
        <v>905</v>
      </c>
      <c r="H4249">
        <v>659</v>
      </c>
      <c r="I4249">
        <v>3.1145999999999998</v>
      </c>
      <c r="J4249" t="s">
        <v>11</v>
      </c>
      <c r="K4249">
        <f>IF(Table13[[#This Row],[ocean_proximity]]="INLAND",1,0)</f>
        <v>0</v>
      </c>
      <c r="L4249">
        <f>IF(Table13[[#This Row],[ocean_proximity]]="ISLAND",1,0)</f>
        <v>0</v>
      </c>
      <c r="M4249">
        <f>IF(Table13[[#This Row],[ocean_proximity]]="NEAR BAY",1,0)</f>
        <v>0</v>
      </c>
      <c r="N4249" s="3">
        <f>IF(Table13[[#This Row],[ocean_proximity]]="NEAR OCEAN",1,0)</f>
        <v>0</v>
      </c>
      <c r="O4249" s="3">
        <f>Table13[[#This Row],[housing_median_age]]/$D$2</f>
        <v>0.69230769230769229</v>
      </c>
      <c r="P4249" s="3">
        <f>Table13[[#This Row],[total_rooms]]/$E$2</f>
        <v>6.8565615462868768E-2</v>
      </c>
      <c r="Q4249" s="3">
        <f>Table13[[#This Row],[total_bedrooms]]/$F$2</f>
        <v>0.11062839410395656</v>
      </c>
      <c r="R4249" s="3">
        <f>Table13[[#This Row],[population]]/$G$2</f>
        <v>2.536292808699064E-2</v>
      </c>
      <c r="S4249" s="3">
        <f>Table13[[#This Row],[households]]/$H$2</f>
        <v>0.10835251561986189</v>
      </c>
      <c r="T4249" s="3">
        <v>1</v>
      </c>
      <c r="AG4249">
        <f>SUMPRODUCT(Table13[[#This Row],[area_inland]:[ones]],$V$4:$AE$4)</f>
        <v>192750.72872182212</v>
      </c>
      <c r="AH4249">
        <f>ABS(AG4249-Table13[[#This Row],[median_house_value]])</f>
        <v>180749.27127817788</v>
      </c>
    </row>
    <row r="4250" spans="1:34" x14ac:dyDescent="0.45">
      <c r="A4250">
        <v>70300</v>
      </c>
      <c r="B4250">
        <v>-121.48</v>
      </c>
      <c r="C4250">
        <v>38.5</v>
      </c>
      <c r="D4250">
        <v>23</v>
      </c>
      <c r="E4250">
        <v>2679</v>
      </c>
      <c r="F4250">
        <v>792</v>
      </c>
      <c r="G4250">
        <v>1740</v>
      </c>
      <c r="H4250">
        <v>659</v>
      </c>
      <c r="I4250">
        <v>1.3678999999999999</v>
      </c>
      <c r="J4250" t="s">
        <v>12</v>
      </c>
      <c r="K4250">
        <f>IF(Table13[[#This Row],[ocean_proximity]]="INLAND",1,0)</f>
        <v>1</v>
      </c>
      <c r="L4250">
        <f>IF(Table13[[#This Row],[ocean_proximity]]="ISLAND",1,0)</f>
        <v>0</v>
      </c>
      <c r="M4250">
        <f>IF(Table13[[#This Row],[ocean_proximity]]="NEAR BAY",1,0)</f>
        <v>0</v>
      </c>
      <c r="N4250" s="3">
        <f>IF(Table13[[#This Row],[ocean_proximity]]="NEAR OCEAN",1,0)</f>
        <v>0</v>
      </c>
      <c r="O4250" s="3">
        <f>Table13[[#This Row],[housing_median_age]]/$D$2</f>
        <v>0.44230769230769229</v>
      </c>
      <c r="P4250" s="3">
        <f>Table13[[#This Row],[total_rooms]]/$E$2</f>
        <v>6.8133265513733471E-2</v>
      </c>
      <c r="Q4250" s="3">
        <f>Table13[[#This Row],[total_bedrooms]]/$F$2</f>
        <v>0.12288595810705974</v>
      </c>
      <c r="R4250" s="3">
        <f>Table13[[#This Row],[population]]/$G$2</f>
        <v>4.8764082730788631E-2</v>
      </c>
      <c r="S4250" s="3">
        <f>Table13[[#This Row],[households]]/$H$2</f>
        <v>0.10835251561986189</v>
      </c>
      <c r="T4250" s="3">
        <v>1</v>
      </c>
      <c r="AG4250">
        <f>SUMPRODUCT(Table13[[#This Row],[area_inland]:[ones]],$V$4:$AE$4)</f>
        <v>194801.41200946091</v>
      </c>
      <c r="AH4250">
        <f>ABS(AG4250-Table13[[#This Row],[median_house_value]])</f>
        <v>124501.41200946091</v>
      </c>
    </row>
    <row r="4251" spans="1:34" x14ac:dyDescent="0.45">
      <c r="A4251">
        <v>86900</v>
      </c>
      <c r="B4251">
        <v>-117.18</v>
      </c>
      <c r="C4251">
        <v>34.479999999999997</v>
      </c>
      <c r="D4251">
        <v>8</v>
      </c>
      <c r="E4251">
        <v>3561</v>
      </c>
      <c r="F4251">
        <v>691</v>
      </c>
      <c r="G4251">
        <v>2156</v>
      </c>
      <c r="H4251">
        <v>659</v>
      </c>
      <c r="I4251">
        <v>2.7778</v>
      </c>
      <c r="J4251" t="s">
        <v>12</v>
      </c>
      <c r="K4251">
        <f>IF(Table13[[#This Row],[ocean_proximity]]="INLAND",1,0)</f>
        <v>1</v>
      </c>
      <c r="L4251">
        <f>IF(Table13[[#This Row],[ocean_proximity]]="ISLAND",1,0)</f>
        <v>0</v>
      </c>
      <c r="M4251">
        <f>IF(Table13[[#This Row],[ocean_proximity]]="NEAR BAY",1,0)</f>
        <v>0</v>
      </c>
      <c r="N4251" s="3">
        <f>IF(Table13[[#This Row],[ocean_proximity]]="NEAR OCEAN",1,0)</f>
        <v>0</v>
      </c>
      <c r="O4251" s="3">
        <f>Table13[[#This Row],[housing_median_age]]/$D$2</f>
        <v>0.15384615384615385</v>
      </c>
      <c r="P4251" s="3">
        <f>Table13[[#This Row],[total_rooms]]/$E$2</f>
        <v>9.0564598168870802E-2</v>
      </c>
      <c r="Q4251" s="3">
        <f>Table13[[#This Row],[total_bedrooms]]/$F$2</f>
        <v>0.10721489526764934</v>
      </c>
      <c r="R4251" s="3">
        <f>Table13[[#This Row],[population]]/$G$2</f>
        <v>6.0422622050333503E-2</v>
      </c>
      <c r="S4251" s="3">
        <f>Table13[[#This Row],[households]]/$H$2</f>
        <v>0.10835251561986189</v>
      </c>
      <c r="T4251" s="3">
        <v>1</v>
      </c>
      <c r="AG4251">
        <f>SUMPRODUCT(Table13[[#This Row],[area_inland]:[ones]],$V$4:$AE$4)</f>
        <v>189262.52048211006</v>
      </c>
      <c r="AH4251">
        <f>ABS(AG4251-Table13[[#This Row],[median_house_value]])</f>
        <v>102362.52048211006</v>
      </c>
    </row>
    <row r="4252" spans="1:34" x14ac:dyDescent="0.45">
      <c r="A4252">
        <v>277000</v>
      </c>
      <c r="B4252">
        <v>-117.68</v>
      </c>
      <c r="C4252">
        <v>34.14</v>
      </c>
      <c r="D4252">
        <v>4</v>
      </c>
      <c r="E4252">
        <v>4791</v>
      </c>
      <c r="F4252">
        <v>695</v>
      </c>
      <c r="G4252">
        <v>1871</v>
      </c>
      <c r="H4252">
        <v>659</v>
      </c>
      <c r="I4252">
        <v>6.9531999999999998</v>
      </c>
      <c r="J4252" t="s">
        <v>12</v>
      </c>
      <c r="K4252">
        <f>IF(Table13[[#This Row],[ocean_proximity]]="INLAND",1,0)</f>
        <v>1</v>
      </c>
      <c r="L4252">
        <f>IF(Table13[[#This Row],[ocean_proximity]]="ISLAND",1,0)</f>
        <v>0</v>
      </c>
      <c r="M4252">
        <f>IF(Table13[[#This Row],[ocean_proximity]]="NEAR BAY",1,0)</f>
        <v>0</v>
      </c>
      <c r="N4252" s="3">
        <f>IF(Table13[[#This Row],[ocean_proximity]]="NEAR OCEAN",1,0)</f>
        <v>0</v>
      </c>
      <c r="O4252" s="3">
        <f>Table13[[#This Row],[housing_median_age]]/$D$2</f>
        <v>7.6923076923076927E-2</v>
      </c>
      <c r="P4252" s="3">
        <f>Table13[[#This Row],[total_rooms]]/$E$2</f>
        <v>0.12184638860630723</v>
      </c>
      <c r="Q4252" s="3">
        <f>Table13[[#This Row],[total_bedrooms]]/$F$2</f>
        <v>0.1078355314197052</v>
      </c>
      <c r="R4252" s="3">
        <f>Table13[[#This Row],[population]]/$G$2</f>
        <v>5.2435401603049159E-2</v>
      </c>
      <c r="S4252" s="3">
        <f>Table13[[#This Row],[households]]/$H$2</f>
        <v>0.10835251561986189</v>
      </c>
      <c r="T4252" s="3">
        <v>1</v>
      </c>
      <c r="AG4252">
        <f>SUMPRODUCT(Table13[[#This Row],[area_inland]:[ones]],$V$4:$AE$4)</f>
        <v>188338.94103211747</v>
      </c>
      <c r="AH4252">
        <f>ABS(AG4252-Table13[[#This Row],[median_house_value]])</f>
        <v>88661.058967882534</v>
      </c>
    </row>
    <row r="4253" spans="1:34" x14ac:dyDescent="0.45">
      <c r="A4253">
        <v>231200</v>
      </c>
      <c r="B4253">
        <v>-117.03</v>
      </c>
      <c r="C4253">
        <v>32.97</v>
      </c>
      <c r="D4253">
        <v>16</v>
      </c>
      <c r="E4253">
        <v>3936</v>
      </c>
      <c r="F4253">
        <v>694</v>
      </c>
      <c r="G4253">
        <v>1935</v>
      </c>
      <c r="H4253">
        <v>659</v>
      </c>
      <c r="I4253">
        <v>4.5625</v>
      </c>
      <c r="J4253" t="s">
        <v>11</v>
      </c>
      <c r="K4253">
        <f>IF(Table13[[#This Row],[ocean_proximity]]="INLAND",1,0)</f>
        <v>0</v>
      </c>
      <c r="L4253">
        <f>IF(Table13[[#This Row],[ocean_proximity]]="ISLAND",1,0)</f>
        <v>0</v>
      </c>
      <c r="M4253">
        <f>IF(Table13[[#This Row],[ocean_proximity]]="NEAR BAY",1,0)</f>
        <v>0</v>
      </c>
      <c r="N4253" s="3">
        <f>IF(Table13[[#This Row],[ocean_proximity]]="NEAR OCEAN",1,0)</f>
        <v>0</v>
      </c>
      <c r="O4253" s="3">
        <f>Table13[[#This Row],[housing_median_age]]/$D$2</f>
        <v>0.30769230769230771</v>
      </c>
      <c r="P4253" s="3">
        <f>Table13[[#This Row],[total_rooms]]/$E$2</f>
        <v>0.10010172939979654</v>
      </c>
      <c r="Q4253" s="3">
        <f>Table13[[#This Row],[total_bedrooms]]/$F$2</f>
        <v>0.10768037238169123</v>
      </c>
      <c r="R4253" s="3">
        <f>Table13[[#This Row],[population]]/$G$2</f>
        <v>5.4229023036825287E-2</v>
      </c>
      <c r="S4253" s="3">
        <f>Table13[[#This Row],[households]]/$H$2</f>
        <v>0.10835251561986189</v>
      </c>
      <c r="T4253" s="3">
        <v>1</v>
      </c>
      <c r="AG4253">
        <f>SUMPRODUCT(Table13[[#This Row],[area_inland]:[ones]],$V$4:$AE$4)</f>
        <v>185920.37488205917</v>
      </c>
      <c r="AH4253">
        <f>ABS(AG4253-Table13[[#This Row],[median_house_value]])</f>
        <v>45279.625117940828</v>
      </c>
    </row>
    <row r="4254" spans="1:34" x14ac:dyDescent="0.45">
      <c r="A4254">
        <v>213300</v>
      </c>
      <c r="B4254">
        <v>-121.09</v>
      </c>
      <c r="C4254">
        <v>38.68</v>
      </c>
      <c r="D4254">
        <v>15</v>
      </c>
      <c r="E4254">
        <v>5218</v>
      </c>
      <c r="F4254">
        <v>711</v>
      </c>
      <c r="G4254">
        <v>1949</v>
      </c>
      <c r="H4254">
        <v>659</v>
      </c>
      <c r="I4254">
        <v>4.7083000000000004</v>
      </c>
      <c r="J4254" t="s">
        <v>12</v>
      </c>
      <c r="K4254">
        <f>IF(Table13[[#This Row],[ocean_proximity]]="INLAND",1,0)</f>
        <v>1</v>
      </c>
      <c r="L4254">
        <f>IF(Table13[[#This Row],[ocean_proximity]]="ISLAND",1,0)</f>
        <v>0</v>
      </c>
      <c r="M4254">
        <f>IF(Table13[[#This Row],[ocean_proximity]]="NEAR BAY",1,0)</f>
        <v>0</v>
      </c>
      <c r="N4254" s="3">
        <f>IF(Table13[[#This Row],[ocean_proximity]]="NEAR OCEAN",1,0)</f>
        <v>0</v>
      </c>
      <c r="O4254" s="3">
        <f>Table13[[#This Row],[housing_median_age]]/$D$2</f>
        <v>0.28846153846153844</v>
      </c>
      <c r="P4254" s="3">
        <f>Table13[[#This Row],[total_rooms]]/$E$2</f>
        <v>0.13270600203458799</v>
      </c>
      <c r="Q4254" s="3">
        <f>Table13[[#This Row],[total_bedrooms]]/$F$2</f>
        <v>0.11031807602792863</v>
      </c>
      <c r="R4254" s="3">
        <f>Table13[[#This Row],[population]]/$G$2</f>
        <v>5.462137772546382E-2</v>
      </c>
      <c r="S4254" s="3">
        <f>Table13[[#This Row],[households]]/$H$2</f>
        <v>0.10835251561986189</v>
      </c>
      <c r="T4254" s="3">
        <v>1</v>
      </c>
      <c r="AG4254">
        <f>SUMPRODUCT(Table13[[#This Row],[area_inland]:[ones]],$V$4:$AE$4)</f>
        <v>192581.50966638321</v>
      </c>
      <c r="AH4254">
        <f>ABS(AG4254-Table13[[#This Row],[median_house_value]])</f>
        <v>20718.490333616792</v>
      </c>
    </row>
    <row r="4255" spans="1:34" x14ac:dyDescent="0.45">
      <c r="A4255">
        <v>236800</v>
      </c>
      <c r="B4255">
        <v>-121.5</v>
      </c>
      <c r="C4255">
        <v>38.549999999999997</v>
      </c>
      <c r="D4255">
        <v>49</v>
      </c>
      <c r="E4255">
        <v>4094</v>
      </c>
      <c r="F4255">
        <v>634</v>
      </c>
      <c r="G4255">
        <v>1363</v>
      </c>
      <c r="H4255">
        <v>659</v>
      </c>
      <c r="I4255">
        <v>5.2362000000000002</v>
      </c>
      <c r="J4255" t="s">
        <v>12</v>
      </c>
      <c r="K4255">
        <f>IF(Table13[[#This Row],[ocean_proximity]]="INLAND",1,0)</f>
        <v>1</v>
      </c>
      <c r="L4255">
        <f>IF(Table13[[#This Row],[ocean_proximity]]="ISLAND",1,0)</f>
        <v>0</v>
      </c>
      <c r="M4255">
        <f>IF(Table13[[#This Row],[ocean_proximity]]="NEAR BAY",1,0)</f>
        <v>0</v>
      </c>
      <c r="N4255" s="3">
        <f>IF(Table13[[#This Row],[ocean_proximity]]="NEAR OCEAN",1,0)</f>
        <v>0</v>
      </c>
      <c r="O4255" s="3">
        <f>Table13[[#This Row],[housing_median_age]]/$D$2</f>
        <v>0.94230769230769229</v>
      </c>
      <c r="P4255" s="3">
        <f>Table13[[#This Row],[total_rooms]]/$E$2</f>
        <v>0.10412004069175992</v>
      </c>
      <c r="Q4255" s="3">
        <f>Table13[[#This Row],[total_bedrooms]]/$F$2</f>
        <v>9.8370830100853374E-2</v>
      </c>
      <c r="R4255" s="3">
        <f>Table13[[#This Row],[population]]/$G$2</f>
        <v>3.8198531472451093E-2</v>
      </c>
      <c r="S4255" s="3">
        <f>Table13[[#This Row],[households]]/$H$2</f>
        <v>0.10835251561986189</v>
      </c>
      <c r="T4255" s="3">
        <v>1</v>
      </c>
      <c r="AG4255">
        <f>SUMPRODUCT(Table13[[#This Row],[area_inland]:[ones]],$V$4:$AE$4)</f>
        <v>204103.43013736804</v>
      </c>
      <c r="AH4255">
        <f>ABS(AG4255-Table13[[#This Row],[median_house_value]])</f>
        <v>32696.569862631964</v>
      </c>
    </row>
    <row r="4256" spans="1:34" x14ac:dyDescent="0.45">
      <c r="A4256">
        <v>83500</v>
      </c>
      <c r="B4256">
        <v>-120.62</v>
      </c>
      <c r="C4256">
        <v>37.36</v>
      </c>
      <c r="D4256">
        <v>15</v>
      </c>
      <c r="E4256">
        <v>3455</v>
      </c>
      <c r="F4256">
        <v>729</v>
      </c>
      <c r="G4256">
        <v>2014</v>
      </c>
      <c r="H4256">
        <v>659</v>
      </c>
      <c r="I4256">
        <v>3.2656000000000001</v>
      </c>
      <c r="J4256" t="s">
        <v>12</v>
      </c>
      <c r="K4256">
        <f>IF(Table13[[#This Row],[ocean_proximity]]="INLAND",1,0)</f>
        <v>1</v>
      </c>
      <c r="L4256">
        <f>IF(Table13[[#This Row],[ocean_proximity]]="ISLAND",1,0)</f>
        <v>0</v>
      </c>
      <c r="M4256">
        <f>IF(Table13[[#This Row],[ocean_proximity]]="NEAR BAY",1,0)</f>
        <v>0</v>
      </c>
      <c r="N4256" s="3">
        <f>IF(Table13[[#This Row],[ocean_proximity]]="NEAR OCEAN",1,0)</f>
        <v>0</v>
      </c>
      <c r="O4256" s="3">
        <f>Table13[[#This Row],[housing_median_age]]/$D$2</f>
        <v>0.28846153846153844</v>
      </c>
      <c r="P4256" s="3">
        <f>Table13[[#This Row],[total_rooms]]/$E$2</f>
        <v>8.7868769074262457E-2</v>
      </c>
      <c r="Q4256" s="3">
        <f>Table13[[#This Row],[total_bedrooms]]/$F$2</f>
        <v>0.11311093871217999</v>
      </c>
      <c r="R4256" s="3">
        <f>Table13[[#This Row],[population]]/$G$2</f>
        <v>5.6443024494142707E-2</v>
      </c>
      <c r="S4256" s="3">
        <f>Table13[[#This Row],[households]]/$H$2</f>
        <v>0.10835251561986189</v>
      </c>
      <c r="T4256" s="3">
        <v>1</v>
      </c>
      <c r="AG4256">
        <f>SUMPRODUCT(Table13[[#This Row],[area_inland]:[ones]],$V$4:$AE$4)</f>
        <v>191932.45544661296</v>
      </c>
      <c r="AH4256">
        <f>ABS(AG4256-Table13[[#This Row],[median_house_value]])</f>
        <v>108432.45544661296</v>
      </c>
    </row>
    <row r="4257" spans="1:34" x14ac:dyDescent="0.45">
      <c r="A4257">
        <v>218000</v>
      </c>
      <c r="B4257">
        <v>-121.85</v>
      </c>
      <c r="C4257">
        <v>36.6</v>
      </c>
      <c r="D4257">
        <v>21</v>
      </c>
      <c r="E4257">
        <v>2381</v>
      </c>
      <c r="F4257">
        <v>701</v>
      </c>
      <c r="G4257">
        <v>1264</v>
      </c>
      <c r="H4257">
        <v>659</v>
      </c>
      <c r="I4257">
        <v>2.5371999999999999</v>
      </c>
      <c r="J4257" t="s">
        <v>11</v>
      </c>
      <c r="K4257">
        <f>IF(Table13[[#This Row],[ocean_proximity]]="INLAND",1,0)</f>
        <v>0</v>
      </c>
      <c r="L4257">
        <f>IF(Table13[[#This Row],[ocean_proximity]]="ISLAND",1,0)</f>
        <v>0</v>
      </c>
      <c r="M4257">
        <f>IF(Table13[[#This Row],[ocean_proximity]]="NEAR BAY",1,0)</f>
        <v>0</v>
      </c>
      <c r="N4257" s="3">
        <f>IF(Table13[[#This Row],[ocean_proximity]]="NEAR OCEAN",1,0)</f>
        <v>0</v>
      </c>
      <c r="O4257" s="3">
        <f>Table13[[#This Row],[housing_median_age]]/$D$2</f>
        <v>0.40384615384615385</v>
      </c>
      <c r="P4257" s="3">
        <f>Table13[[#This Row],[total_rooms]]/$E$2</f>
        <v>6.0554425228891151E-2</v>
      </c>
      <c r="Q4257" s="3">
        <f>Table13[[#This Row],[total_bedrooms]]/$F$2</f>
        <v>0.10876648564778899</v>
      </c>
      <c r="R4257" s="3">
        <f>Table13[[#This Row],[population]]/$G$2</f>
        <v>3.542402331707864E-2</v>
      </c>
      <c r="S4257" s="3">
        <f>Table13[[#This Row],[households]]/$H$2</f>
        <v>0.10835251561986189</v>
      </c>
      <c r="T4257" s="3">
        <v>1</v>
      </c>
      <c r="AG4257">
        <f>SUMPRODUCT(Table13[[#This Row],[area_inland]:[ones]],$V$4:$AE$4)</f>
        <v>187121.47504066234</v>
      </c>
      <c r="AH4257">
        <f>ABS(AG4257-Table13[[#This Row],[median_house_value]])</f>
        <v>30878.524959337665</v>
      </c>
    </row>
    <row r="4258" spans="1:34" x14ac:dyDescent="0.45">
      <c r="A4258">
        <v>141700</v>
      </c>
      <c r="B4258">
        <v>-122.22</v>
      </c>
      <c r="C4258">
        <v>37.79</v>
      </c>
      <c r="D4258">
        <v>38</v>
      </c>
      <c r="E4258">
        <v>3049</v>
      </c>
      <c r="F4258">
        <v>711</v>
      </c>
      <c r="G4258">
        <v>2167</v>
      </c>
      <c r="H4258">
        <v>659</v>
      </c>
      <c r="I4258">
        <v>2.7968999999999999</v>
      </c>
      <c r="J4258" t="s">
        <v>10</v>
      </c>
      <c r="K4258">
        <f>IF(Table13[[#This Row],[ocean_proximity]]="INLAND",1,0)</f>
        <v>0</v>
      </c>
      <c r="L4258">
        <f>IF(Table13[[#This Row],[ocean_proximity]]="ISLAND",1,0)</f>
        <v>0</v>
      </c>
      <c r="M4258">
        <f>IF(Table13[[#This Row],[ocean_proximity]]="NEAR BAY",1,0)</f>
        <v>1</v>
      </c>
      <c r="N4258" s="3">
        <f>IF(Table13[[#This Row],[ocean_proximity]]="NEAR OCEAN",1,0)</f>
        <v>0</v>
      </c>
      <c r="O4258" s="3">
        <f>Table13[[#This Row],[housing_median_age]]/$D$2</f>
        <v>0.73076923076923073</v>
      </c>
      <c r="P4258" s="3">
        <f>Table13[[#This Row],[total_rooms]]/$E$2</f>
        <v>7.7543234994913529E-2</v>
      </c>
      <c r="Q4258" s="3">
        <f>Table13[[#This Row],[total_bedrooms]]/$F$2</f>
        <v>0.11031807602792863</v>
      </c>
      <c r="R4258" s="3">
        <f>Table13[[#This Row],[population]]/$G$2</f>
        <v>6.0730900734263772E-2</v>
      </c>
      <c r="S4258" s="3">
        <f>Table13[[#This Row],[households]]/$H$2</f>
        <v>0.10835251561986189</v>
      </c>
      <c r="T4258" s="3">
        <v>1</v>
      </c>
      <c r="AG4258">
        <f>SUMPRODUCT(Table13[[#This Row],[area_inland]:[ones]],$V$4:$AE$4)</f>
        <v>209459.34124553023</v>
      </c>
      <c r="AH4258">
        <f>ABS(AG4258-Table13[[#This Row],[median_house_value]])</f>
        <v>67759.341245530231</v>
      </c>
    </row>
    <row r="4259" spans="1:34" x14ac:dyDescent="0.45">
      <c r="A4259">
        <v>130200</v>
      </c>
      <c r="B4259">
        <v>-121.33</v>
      </c>
      <c r="C4259">
        <v>38.67</v>
      </c>
      <c r="D4259">
        <v>17</v>
      </c>
      <c r="E4259">
        <v>2683</v>
      </c>
      <c r="F4259">
        <v>704</v>
      </c>
      <c r="G4259">
        <v>1410</v>
      </c>
      <c r="H4259">
        <v>659</v>
      </c>
      <c r="I4259">
        <v>1.962</v>
      </c>
      <c r="J4259" t="s">
        <v>12</v>
      </c>
      <c r="K4259">
        <f>IF(Table13[[#This Row],[ocean_proximity]]="INLAND",1,0)</f>
        <v>1</v>
      </c>
      <c r="L4259">
        <f>IF(Table13[[#This Row],[ocean_proximity]]="ISLAND",1,0)</f>
        <v>0</v>
      </c>
      <c r="M4259">
        <f>IF(Table13[[#This Row],[ocean_proximity]]="NEAR BAY",1,0)</f>
        <v>0</v>
      </c>
      <c r="N4259" s="3">
        <f>IF(Table13[[#This Row],[ocean_proximity]]="NEAR OCEAN",1,0)</f>
        <v>0</v>
      </c>
      <c r="O4259" s="3">
        <f>Table13[[#This Row],[housing_median_age]]/$D$2</f>
        <v>0.32692307692307693</v>
      </c>
      <c r="P4259" s="3">
        <f>Table13[[#This Row],[total_rooms]]/$E$2</f>
        <v>6.8234994913530009E-2</v>
      </c>
      <c r="Q4259" s="3">
        <f>Table13[[#This Row],[total_bedrooms]]/$F$2</f>
        <v>0.10923196276183088</v>
      </c>
      <c r="R4259" s="3">
        <f>Table13[[#This Row],[population]]/$G$2</f>
        <v>3.9515722212880446E-2</v>
      </c>
      <c r="S4259" s="3">
        <f>Table13[[#This Row],[households]]/$H$2</f>
        <v>0.10835251561986189</v>
      </c>
      <c r="T4259" s="3">
        <v>1</v>
      </c>
      <c r="AG4259">
        <f>SUMPRODUCT(Table13[[#This Row],[area_inland]:[ones]],$V$4:$AE$4)</f>
        <v>192223.51646085043</v>
      </c>
      <c r="AH4259">
        <f>ABS(AG4259-Table13[[#This Row],[median_house_value]])</f>
        <v>62023.516460850427</v>
      </c>
    </row>
    <row r="4260" spans="1:34" x14ac:dyDescent="0.45">
      <c r="A4260">
        <v>137500</v>
      </c>
      <c r="B4260">
        <v>-117.86</v>
      </c>
      <c r="C4260">
        <v>33.75</v>
      </c>
      <c r="D4260">
        <v>13</v>
      </c>
      <c r="E4260">
        <v>1632</v>
      </c>
      <c r="F4260">
        <v>598</v>
      </c>
      <c r="G4260">
        <v>3356</v>
      </c>
      <c r="H4260">
        <v>659</v>
      </c>
      <c r="I4260">
        <v>1.5054000000000001</v>
      </c>
      <c r="J4260" t="s">
        <v>11</v>
      </c>
      <c r="K4260">
        <f>IF(Table13[[#This Row],[ocean_proximity]]="INLAND",1,0)</f>
        <v>0</v>
      </c>
      <c r="L4260">
        <f>IF(Table13[[#This Row],[ocean_proximity]]="ISLAND",1,0)</f>
        <v>0</v>
      </c>
      <c r="M4260">
        <f>IF(Table13[[#This Row],[ocean_proximity]]="NEAR BAY",1,0)</f>
        <v>0</v>
      </c>
      <c r="N4260" s="3">
        <f>IF(Table13[[#This Row],[ocean_proximity]]="NEAR OCEAN",1,0)</f>
        <v>0</v>
      </c>
      <c r="O4260" s="3">
        <f>Table13[[#This Row],[housing_median_age]]/$D$2</f>
        <v>0.25</v>
      </c>
      <c r="P4260" s="3">
        <f>Table13[[#This Row],[total_rooms]]/$E$2</f>
        <v>4.1505595116988807E-2</v>
      </c>
      <c r="Q4260" s="3">
        <f>Table13[[#This Row],[total_bedrooms]]/$F$2</f>
        <v>9.2785104732350659E-2</v>
      </c>
      <c r="R4260" s="3">
        <f>Table13[[#This Row],[population]]/$G$2</f>
        <v>9.4053023933636001E-2</v>
      </c>
      <c r="S4260" s="3">
        <f>Table13[[#This Row],[households]]/$H$2</f>
        <v>0.10835251561986189</v>
      </c>
      <c r="T4260" s="3">
        <v>1</v>
      </c>
      <c r="AG4260">
        <f>SUMPRODUCT(Table13[[#This Row],[area_inland]:[ones]],$V$4:$AE$4)</f>
        <v>183438.9847633637</v>
      </c>
      <c r="AH4260">
        <f>ABS(AG4260-Table13[[#This Row],[median_house_value]])</f>
        <v>45938.984763363696</v>
      </c>
    </row>
    <row r="4261" spans="1:34" x14ac:dyDescent="0.45">
      <c r="A4261">
        <v>95300</v>
      </c>
      <c r="B4261">
        <v>-117.35</v>
      </c>
      <c r="C4261">
        <v>34.01</v>
      </c>
      <c r="D4261">
        <v>23</v>
      </c>
      <c r="E4261">
        <v>3707</v>
      </c>
      <c r="F4261">
        <v>769</v>
      </c>
      <c r="G4261">
        <v>1938</v>
      </c>
      <c r="H4261">
        <v>658</v>
      </c>
      <c r="I4261">
        <v>2.7250000000000001</v>
      </c>
      <c r="J4261" t="s">
        <v>12</v>
      </c>
      <c r="K4261">
        <f>IF(Table13[[#This Row],[ocean_proximity]]="INLAND",1,0)</f>
        <v>1</v>
      </c>
      <c r="L4261">
        <f>IF(Table13[[#This Row],[ocean_proximity]]="ISLAND",1,0)</f>
        <v>0</v>
      </c>
      <c r="M4261">
        <f>IF(Table13[[#This Row],[ocean_proximity]]="NEAR BAY",1,0)</f>
        <v>0</v>
      </c>
      <c r="N4261" s="3">
        <f>IF(Table13[[#This Row],[ocean_proximity]]="NEAR OCEAN",1,0)</f>
        <v>0</v>
      </c>
      <c r="O4261" s="3">
        <f>Table13[[#This Row],[housing_median_age]]/$D$2</f>
        <v>0.44230769230769229</v>
      </c>
      <c r="P4261" s="3">
        <f>Table13[[#This Row],[total_rooms]]/$E$2</f>
        <v>9.4277721261444555E-2</v>
      </c>
      <c r="Q4261" s="3">
        <f>Table13[[#This Row],[total_bedrooms]]/$F$2</f>
        <v>0.11931730023273855</v>
      </c>
      <c r="R4261" s="3">
        <f>Table13[[#This Row],[population]]/$G$2</f>
        <v>5.4313099041533544E-2</v>
      </c>
      <c r="S4261" s="3">
        <f>Table13[[#This Row],[households]]/$H$2</f>
        <v>0.1081880960210457</v>
      </c>
      <c r="T4261" s="3">
        <v>1</v>
      </c>
      <c r="AG4261">
        <f>SUMPRODUCT(Table13[[#This Row],[area_inland]:[ones]],$V$4:$AE$4)</f>
        <v>195122.09638895295</v>
      </c>
      <c r="AH4261">
        <f>ABS(AG4261-Table13[[#This Row],[median_house_value]])</f>
        <v>99822.096388952952</v>
      </c>
    </row>
    <row r="4262" spans="1:34" x14ac:dyDescent="0.45">
      <c r="A4262">
        <v>183600</v>
      </c>
      <c r="B4262">
        <v>-122.69</v>
      </c>
      <c r="C4262">
        <v>38.32</v>
      </c>
      <c r="D4262">
        <v>16</v>
      </c>
      <c r="E4262">
        <v>3741</v>
      </c>
      <c r="F4262">
        <v>698</v>
      </c>
      <c r="G4262">
        <v>1938</v>
      </c>
      <c r="H4262">
        <v>658</v>
      </c>
      <c r="I4262">
        <v>4.6323999999999996</v>
      </c>
      <c r="J4262" t="s">
        <v>11</v>
      </c>
      <c r="K4262">
        <f>IF(Table13[[#This Row],[ocean_proximity]]="INLAND",1,0)</f>
        <v>0</v>
      </c>
      <c r="L4262">
        <f>IF(Table13[[#This Row],[ocean_proximity]]="ISLAND",1,0)</f>
        <v>0</v>
      </c>
      <c r="M4262">
        <f>IF(Table13[[#This Row],[ocean_proximity]]="NEAR BAY",1,0)</f>
        <v>0</v>
      </c>
      <c r="N4262" s="3">
        <f>IF(Table13[[#This Row],[ocean_proximity]]="NEAR OCEAN",1,0)</f>
        <v>0</v>
      </c>
      <c r="O4262" s="3">
        <f>Table13[[#This Row],[housing_median_age]]/$D$2</f>
        <v>0.30769230769230771</v>
      </c>
      <c r="P4262" s="3">
        <f>Table13[[#This Row],[total_rooms]]/$E$2</f>
        <v>9.5142421159715163E-2</v>
      </c>
      <c r="Q4262" s="3">
        <f>Table13[[#This Row],[total_bedrooms]]/$F$2</f>
        <v>0.10830100853374709</v>
      </c>
      <c r="R4262" s="3">
        <f>Table13[[#This Row],[population]]/$G$2</f>
        <v>5.4313099041533544E-2</v>
      </c>
      <c r="S4262" s="3">
        <f>Table13[[#This Row],[households]]/$H$2</f>
        <v>0.1081880960210457</v>
      </c>
      <c r="T4262" s="3">
        <v>1</v>
      </c>
      <c r="AG4262">
        <f>SUMPRODUCT(Table13[[#This Row],[area_inland]:[ones]],$V$4:$AE$4)</f>
        <v>185856.8379725269</v>
      </c>
      <c r="AH4262">
        <f>ABS(AG4262-Table13[[#This Row],[median_house_value]])</f>
        <v>2256.8379725269042</v>
      </c>
    </row>
    <row r="4263" spans="1:34" x14ac:dyDescent="0.45">
      <c r="A4263">
        <v>97700</v>
      </c>
      <c r="B4263">
        <v>-122.43</v>
      </c>
      <c r="C4263">
        <v>40.47</v>
      </c>
      <c r="D4263">
        <v>16</v>
      </c>
      <c r="E4263">
        <v>3552</v>
      </c>
      <c r="F4263">
        <v>704</v>
      </c>
      <c r="G4263">
        <v>1801</v>
      </c>
      <c r="H4263">
        <v>658</v>
      </c>
      <c r="I4263">
        <v>2.1496</v>
      </c>
      <c r="J4263" t="s">
        <v>12</v>
      </c>
      <c r="K4263">
        <f>IF(Table13[[#This Row],[ocean_proximity]]="INLAND",1,0)</f>
        <v>1</v>
      </c>
      <c r="L4263">
        <f>IF(Table13[[#This Row],[ocean_proximity]]="ISLAND",1,0)</f>
        <v>0</v>
      </c>
      <c r="M4263">
        <f>IF(Table13[[#This Row],[ocean_proximity]]="NEAR BAY",1,0)</f>
        <v>0</v>
      </c>
      <c r="N4263" s="3">
        <f>IF(Table13[[#This Row],[ocean_proximity]]="NEAR OCEAN",1,0)</f>
        <v>0</v>
      </c>
      <c r="O4263" s="3">
        <f>Table13[[#This Row],[housing_median_age]]/$D$2</f>
        <v>0.30769230769230771</v>
      </c>
      <c r="P4263" s="3">
        <f>Table13[[#This Row],[total_rooms]]/$E$2</f>
        <v>9.0335707019328582E-2</v>
      </c>
      <c r="Q4263" s="3">
        <f>Table13[[#This Row],[total_bedrooms]]/$F$2</f>
        <v>0.10923196276183088</v>
      </c>
      <c r="R4263" s="3">
        <f>Table13[[#This Row],[population]]/$G$2</f>
        <v>5.047362815985651E-2</v>
      </c>
      <c r="S4263" s="3">
        <f>Table13[[#This Row],[households]]/$H$2</f>
        <v>0.1081880960210457</v>
      </c>
      <c r="T4263" s="3">
        <v>1</v>
      </c>
      <c r="AG4263">
        <f>SUMPRODUCT(Table13[[#This Row],[area_inland]:[ones]],$V$4:$AE$4)</f>
        <v>192220.44130828965</v>
      </c>
      <c r="AH4263">
        <f>ABS(AG4263-Table13[[#This Row],[median_house_value]])</f>
        <v>94520.44130828965</v>
      </c>
    </row>
    <row r="4264" spans="1:34" x14ac:dyDescent="0.45">
      <c r="A4264">
        <v>101300</v>
      </c>
      <c r="B4264">
        <v>-121.43</v>
      </c>
      <c r="C4264">
        <v>38.54</v>
      </c>
      <c r="D4264">
        <v>42</v>
      </c>
      <c r="E4264">
        <v>3321</v>
      </c>
      <c r="F4264">
        <v>688</v>
      </c>
      <c r="G4264">
        <v>1346</v>
      </c>
      <c r="H4264">
        <v>658</v>
      </c>
      <c r="I4264">
        <v>2.4618000000000002</v>
      </c>
      <c r="J4264" t="s">
        <v>12</v>
      </c>
      <c r="K4264">
        <f>IF(Table13[[#This Row],[ocean_proximity]]="INLAND",1,0)</f>
        <v>1</v>
      </c>
      <c r="L4264">
        <f>IF(Table13[[#This Row],[ocean_proximity]]="ISLAND",1,0)</f>
        <v>0</v>
      </c>
      <c r="M4264">
        <f>IF(Table13[[#This Row],[ocean_proximity]]="NEAR BAY",1,0)</f>
        <v>0</v>
      </c>
      <c r="N4264" s="3">
        <f>IF(Table13[[#This Row],[ocean_proximity]]="NEAR OCEAN",1,0)</f>
        <v>0</v>
      </c>
      <c r="O4264" s="3">
        <f>Table13[[#This Row],[housing_median_age]]/$D$2</f>
        <v>0.80769230769230771</v>
      </c>
      <c r="P4264" s="3">
        <f>Table13[[#This Row],[total_rooms]]/$E$2</f>
        <v>8.4460834181078331E-2</v>
      </c>
      <c r="Q4264" s="3">
        <f>Table13[[#This Row],[total_bedrooms]]/$F$2</f>
        <v>0.10674941815360744</v>
      </c>
      <c r="R4264" s="3">
        <f>Table13[[#This Row],[population]]/$G$2</f>
        <v>3.772210077910431E-2</v>
      </c>
      <c r="S4264" s="3">
        <f>Table13[[#This Row],[households]]/$H$2</f>
        <v>0.1081880960210457</v>
      </c>
      <c r="T4264" s="3">
        <v>1</v>
      </c>
      <c r="AG4264">
        <f>SUMPRODUCT(Table13[[#This Row],[area_inland]:[ones]],$V$4:$AE$4)</f>
        <v>201487.72479172511</v>
      </c>
      <c r="AH4264">
        <f>ABS(AG4264-Table13[[#This Row],[median_house_value]])</f>
        <v>100187.72479172511</v>
      </c>
    </row>
    <row r="4265" spans="1:34" x14ac:dyDescent="0.45">
      <c r="A4265">
        <v>164600</v>
      </c>
      <c r="B4265">
        <v>-118.28</v>
      </c>
      <c r="C4265">
        <v>34.03</v>
      </c>
      <c r="D4265">
        <v>40</v>
      </c>
      <c r="E4265">
        <v>2118</v>
      </c>
      <c r="F4265">
        <v>796</v>
      </c>
      <c r="G4265">
        <v>2195</v>
      </c>
      <c r="H4265">
        <v>658</v>
      </c>
      <c r="I4265">
        <v>1.7976000000000001</v>
      </c>
      <c r="J4265" t="s">
        <v>11</v>
      </c>
      <c r="K4265">
        <f>IF(Table13[[#This Row],[ocean_proximity]]="INLAND",1,0)</f>
        <v>0</v>
      </c>
      <c r="L4265">
        <f>IF(Table13[[#This Row],[ocean_proximity]]="ISLAND",1,0)</f>
        <v>0</v>
      </c>
      <c r="M4265">
        <f>IF(Table13[[#This Row],[ocean_proximity]]="NEAR BAY",1,0)</f>
        <v>0</v>
      </c>
      <c r="N4265" s="3">
        <f>IF(Table13[[#This Row],[ocean_proximity]]="NEAR OCEAN",1,0)</f>
        <v>0</v>
      </c>
      <c r="O4265" s="3">
        <f>Table13[[#This Row],[housing_median_age]]/$D$2</f>
        <v>0.76923076923076927</v>
      </c>
      <c r="P4265" s="3">
        <f>Table13[[#This Row],[total_rooms]]/$E$2</f>
        <v>5.3865717192268563E-2</v>
      </c>
      <c r="Q4265" s="3">
        <f>Table13[[#This Row],[total_bedrooms]]/$F$2</f>
        <v>0.12350659425911559</v>
      </c>
      <c r="R4265" s="3">
        <f>Table13[[#This Row],[population]]/$G$2</f>
        <v>6.151561011154083E-2</v>
      </c>
      <c r="S4265" s="3">
        <f>Table13[[#This Row],[households]]/$H$2</f>
        <v>0.1081880960210457</v>
      </c>
      <c r="T4265" s="3">
        <v>1</v>
      </c>
      <c r="AG4265">
        <f>SUMPRODUCT(Table13[[#This Row],[area_inland]:[ones]],$V$4:$AE$4)</f>
        <v>194341.74676157566</v>
      </c>
      <c r="AH4265">
        <f>ABS(AG4265-Table13[[#This Row],[median_house_value]])</f>
        <v>29741.746761575661</v>
      </c>
    </row>
    <row r="4266" spans="1:34" x14ac:dyDescent="0.45">
      <c r="A4266">
        <v>261300</v>
      </c>
      <c r="B4266">
        <v>-118.45</v>
      </c>
      <c r="C4266">
        <v>34.17</v>
      </c>
      <c r="D4266">
        <v>33</v>
      </c>
      <c r="E4266">
        <v>3100</v>
      </c>
      <c r="F4266">
        <v>687</v>
      </c>
      <c r="G4266">
        <v>1388</v>
      </c>
      <c r="H4266">
        <v>658</v>
      </c>
      <c r="I4266">
        <v>4.3333000000000004</v>
      </c>
      <c r="J4266" t="s">
        <v>11</v>
      </c>
      <c r="K4266">
        <f>IF(Table13[[#This Row],[ocean_proximity]]="INLAND",1,0)</f>
        <v>0</v>
      </c>
      <c r="L4266">
        <f>IF(Table13[[#This Row],[ocean_proximity]]="ISLAND",1,0)</f>
        <v>0</v>
      </c>
      <c r="M4266">
        <f>IF(Table13[[#This Row],[ocean_proximity]]="NEAR BAY",1,0)</f>
        <v>0</v>
      </c>
      <c r="N4266" s="3">
        <f>IF(Table13[[#This Row],[ocean_proximity]]="NEAR OCEAN",1,0)</f>
        <v>0</v>
      </c>
      <c r="O4266" s="3">
        <f>Table13[[#This Row],[housing_median_age]]/$D$2</f>
        <v>0.63461538461538458</v>
      </c>
      <c r="P4266" s="3">
        <f>Table13[[#This Row],[total_rooms]]/$E$2</f>
        <v>7.8840284842319433E-2</v>
      </c>
      <c r="Q4266" s="3">
        <f>Table13[[#This Row],[total_bedrooms]]/$F$2</f>
        <v>0.10659425911559349</v>
      </c>
      <c r="R4266" s="3">
        <f>Table13[[#This Row],[population]]/$G$2</f>
        <v>3.8899164845019901E-2</v>
      </c>
      <c r="S4266" s="3">
        <f>Table13[[#This Row],[households]]/$H$2</f>
        <v>0.1081880960210457</v>
      </c>
      <c r="T4266" s="3">
        <v>1</v>
      </c>
      <c r="AG4266">
        <f>SUMPRODUCT(Table13[[#This Row],[area_inland]:[ones]],$V$4:$AE$4)</f>
        <v>191710.31492270547</v>
      </c>
      <c r="AH4266">
        <f>ABS(AG4266-Table13[[#This Row],[median_house_value]])</f>
        <v>69589.685077294533</v>
      </c>
    </row>
    <row r="4267" spans="1:34" x14ac:dyDescent="0.45">
      <c r="A4267">
        <v>72500</v>
      </c>
      <c r="B4267">
        <v>-121.83</v>
      </c>
      <c r="C4267">
        <v>39.229999999999997</v>
      </c>
      <c r="D4267">
        <v>25</v>
      </c>
      <c r="E4267">
        <v>3819</v>
      </c>
      <c r="F4267">
        <v>702</v>
      </c>
      <c r="G4267">
        <v>1983</v>
      </c>
      <c r="H4267">
        <v>658</v>
      </c>
      <c r="I4267">
        <v>2.4464000000000001</v>
      </c>
      <c r="J4267" t="s">
        <v>12</v>
      </c>
      <c r="K4267">
        <f>IF(Table13[[#This Row],[ocean_proximity]]="INLAND",1,0)</f>
        <v>1</v>
      </c>
      <c r="L4267">
        <f>IF(Table13[[#This Row],[ocean_proximity]]="ISLAND",1,0)</f>
        <v>0</v>
      </c>
      <c r="M4267">
        <f>IF(Table13[[#This Row],[ocean_proximity]]="NEAR BAY",1,0)</f>
        <v>0</v>
      </c>
      <c r="N4267" s="3">
        <f>IF(Table13[[#This Row],[ocean_proximity]]="NEAR OCEAN",1,0)</f>
        <v>0</v>
      </c>
      <c r="O4267" s="3">
        <f>Table13[[#This Row],[housing_median_age]]/$D$2</f>
        <v>0.48076923076923078</v>
      </c>
      <c r="P4267" s="3">
        <f>Table13[[#This Row],[total_rooms]]/$E$2</f>
        <v>9.7126144455747715E-2</v>
      </c>
      <c r="Q4267" s="3">
        <f>Table13[[#This Row],[total_bedrooms]]/$F$2</f>
        <v>0.10892164468580295</v>
      </c>
      <c r="R4267" s="3">
        <f>Table13[[#This Row],[population]]/$G$2</f>
        <v>5.5574239112157392E-2</v>
      </c>
      <c r="S4267" s="3">
        <f>Table13[[#This Row],[households]]/$H$2</f>
        <v>0.1081880960210457</v>
      </c>
      <c r="T4267" s="3">
        <v>1</v>
      </c>
      <c r="AG4267">
        <f>SUMPRODUCT(Table13[[#This Row],[area_inland]:[ones]],$V$4:$AE$4)</f>
        <v>195588.70025705095</v>
      </c>
      <c r="AH4267">
        <f>ABS(AG4267-Table13[[#This Row],[median_house_value]])</f>
        <v>123088.70025705095</v>
      </c>
    </row>
    <row r="4268" spans="1:34" x14ac:dyDescent="0.45">
      <c r="A4268">
        <v>97200</v>
      </c>
      <c r="B4268">
        <v>-121.62</v>
      </c>
      <c r="C4268">
        <v>39.79</v>
      </c>
      <c r="D4268">
        <v>11</v>
      </c>
      <c r="E4268">
        <v>3835</v>
      </c>
      <c r="F4268">
        <v>727</v>
      </c>
      <c r="G4268">
        <v>1456</v>
      </c>
      <c r="H4268">
        <v>658</v>
      </c>
      <c r="I4268">
        <v>2.5373999999999999</v>
      </c>
      <c r="J4268" t="s">
        <v>12</v>
      </c>
      <c r="K4268">
        <f>IF(Table13[[#This Row],[ocean_proximity]]="INLAND",1,0)</f>
        <v>1</v>
      </c>
      <c r="L4268">
        <f>IF(Table13[[#This Row],[ocean_proximity]]="ISLAND",1,0)</f>
        <v>0</v>
      </c>
      <c r="M4268">
        <f>IF(Table13[[#This Row],[ocean_proximity]]="NEAR BAY",1,0)</f>
        <v>0</v>
      </c>
      <c r="N4268" s="3">
        <f>IF(Table13[[#This Row],[ocean_proximity]]="NEAR OCEAN",1,0)</f>
        <v>0</v>
      </c>
      <c r="O4268" s="3">
        <f>Table13[[#This Row],[housing_median_age]]/$D$2</f>
        <v>0.21153846153846154</v>
      </c>
      <c r="P4268" s="3">
        <f>Table13[[#This Row],[total_rooms]]/$E$2</f>
        <v>9.7533062054933881E-2</v>
      </c>
      <c r="Q4268" s="3">
        <f>Table13[[#This Row],[total_bedrooms]]/$F$2</f>
        <v>0.11280062063615205</v>
      </c>
      <c r="R4268" s="3">
        <f>Table13[[#This Row],[population]]/$G$2</f>
        <v>4.0804887618407039E-2</v>
      </c>
      <c r="S4268" s="3">
        <f>Table13[[#This Row],[households]]/$H$2</f>
        <v>0.1081880960210457</v>
      </c>
      <c r="T4268" s="3">
        <v>1</v>
      </c>
      <c r="AG4268">
        <f>SUMPRODUCT(Table13[[#This Row],[area_inland]:[ones]],$V$4:$AE$4)</f>
        <v>190627.78272422124</v>
      </c>
      <c r="AH4268">
        <f>ABS(AG4268-Table13[[#This Row],[median_house_value]])</f>
        <v>93427.782724221237</v>
      </c>
    </row>
    <row r="4269" spans="1:34" x14ac:dyDescent="0.45">
      <c r="A4269">
        <v>178300</v>
      </c>
      <c r="B4269">
        <v>-117.08</v>
      </c>
      <c r="C4269">
        <v>33.090000000000003</v>
      </c>
      <c r="D4269">
        <v>23</v>
      </c>
      <c r="E4269">
        <v>3792</v>
      </c>
      <c r="F4269">
        <v>624</v>
      </c>
      <c r="G4269">
        <v>1988</v>
      </c>
      <c r="H4269">
        <v>658</v>
      </c>
      <c r="I4269">
        <v>4.7565999999999997</v>
      </c>
      <c r="J4269" t="s">
        <v>11</v>
      </c>
      <c r="K4269">
        <f>IF(Table13[[#This Row],[ocean_proximity]]="INLAND",1,0)</f>
        <v>0</v>
      </c>
      <c r="L4269">
        <f>IF(Table13[[#This Row],[ocean_proximity]]="ISLAND",1,0)</f>
        <v>0</v>
      </c>
      <c r="M4269">
        <f>IF(Table13[[#This Row],[ocean_proximity]]="NEAR BAY",1,0)</f>
        <v>0</v>
      </c>
      <c r="N4269" s="3">
        <f>IF(Table13[[#This Row],[ocean_proximity]]="NEAR OCEAN",1,0)</f>
        <v>0</v>
      </c>
      <c r="O4269" s="3">
        <f>Table13[[#This Row],[housing_median_age]]/$D$2</f>
        <v>0.44230769230769229</v>
      </c>
      <c r="P4269" s="3">
        <f>Table13[[#This Row],[total_rooms]]/$E$2</f>
        <v>9.6439471007121053E-2</v>
      </c>
      <c r="Q4269" s="3">
        <f>Table13[[#This Row],[total_bedrooms]]/$F$2</f>
        <v>9.6819239720713726E-2</v>
      </c>
      <c r="R4269" s="3">
        <f>Table13[[#This Row],[population]]/$G$2</f>
        <v>5.5714365786671154E-2</v>
      </c>
      <c r="S4269" s="3">
        <f>Table13[[#This Row],[households]]/$H$2</f>
        <v>0.1081880960210457</v>
      </c>
      <c r="T4269" s="3">
        <v>1</v>
      </c>
      <c r="AG4269">
        <f>SUMPRODUCT(Table13[[#This Row],[area_inland]:[ones]],$V$4:$AE$4)</f>
        <v>188080.91111264122</v>
      </c>
      <c r="AH4269">
        <f>ABS(AG4269-Table13[[#This Row],[median_house_value]])</f>
        <v>9780.9111126412172</v>
      </c>
    </row>
    <row r="4270" spans="1:34" x14ac:dyDescent="0.45">
      <c r="A4270">
        <v>460000</v>
      </c>
      <c r="B4270">
        <v>-118.39</v>
      </c>
      <c r="C4270">
        <v>34.049999999999997</v>
      </c>
      <c r="D4270">
        <v>25</v>
      </c>
      <c r="E4270">
        <v>2814</v>
      </c>
      <c r="F4270">
        <v>701</v>
      </c>
      <c r="G4270">
        <v>1139</v>
      </c>
      <c r="H4270">
        <v>658</v>
      </c>
      <c r="I4270">
        <v>4.0152999999999999</v>
      </c>
      <c r="J4270" t="s">
        <v>11</v>
      </c>
      <c r="K4270">
        <f>IF(Table13[[#This Row],[ocean_proximity]]="INLAND",1,0)</f>
        <v>0</v>
      </c>
      <c r="L4270">
        <f>IF(Table13[[#This Row],[ocean_proximity]]="ISLAND",1,0)</f>
        <v>0</v>
      </c>
      <c r="M4270">
        <f>IF(Table13[[#This Row],[ocean_proximity]]="NEAR BAY",1,0)</f>
        <v>0</v>
      </c>
      <c r="N4270" s="3">
        <f>IF(Table13[[#This Row],[ocean_proximity]]="NEAR OCEAN",1,0)</f>
        <v>0</v>
      </c>
      <c r="O4270" s="3">
        <f>Table13[[#This Row],[housing_median_age]]/$D$2</f>
        <v>0.48076923076923078</v>
      </c>
      <c r="P4270" s="3">
        <f>Table13[[#This Row],[total_rooms]]/$E$2</f>
        <v>7.1566632756866741E-2</v>
      </c>
      <c r="Q4270" s="3">
        <f>Table13[[#This Row],[total_bedrooms]]/$F$2</f>
        <v>0.10876648564778899</v>
      </c>
      <c r="R4270" s="3">
        <f>Table13[[#This Row],[population]]/$G$2</f>
        <v>3.1920856454234627E-2</v>
      </c>
      <c r="S4270" s="3">
        <f>Table13[[#This Row],[households]]/$H$2</f>
        <v>0.1081880960210457</v>
      </c>
      <c r="T4270" s="3">
        <v>1</v>
      </c>
      <c r="AG4270">
        <f>SUMPRODUCT(Table13[[#This Row],[area_inland]:[ones]],$V$4:$AE$4)</f>
        <v>188751.82608598878</v>
      </c>
      <c r="AH4270">
        <f>ABS(AG4270-Table13[[#This Row],[median_house_value]])</f>
        <v>271248.17391401122</v>
      </c>
    </row>
    <row r="4271" spans="1:34" x14ac:dyDescent="0.45">
      <c r="A4271">
        <v>234800</v>
      </c>
      <c r="B4271">
        <v>-119.17</v>
      </c>
      <c r="C4271">
        <v>34.270000000000003</v>
      </c>
      <c r="D4271">
        <v>24</v>
      </c>
      <c r="E4271">
        <v>4165</v>
      </c>
      <c r="F4271">
        <v>646</v>
      </c>
      <c r="G4271">
        <v>2194</v>
      </c>
      <c r="H4271">
        <v>658</v>
      </c>
      <c r="I4271">
        <v>6.0660999999999996</v>
      </c>
      <c r="J4271" t="s">
        <v>13</v>
      </c>
      <c r="K4271">
        <f>IF(Table13[[#This Row],[ocean_proximity]]="INLAND",1,0)</f>
        <v>0</v>
      </c>
      <c r="L4271">
        <f>IF(Table13[[#This Row],[ocean_proximity]]="ISLAND",1,0)</f>
        <v>0</v>
      </c>
      <c r="M4271">
        <f>IF(Table13[[#This Row],[ocean_proximity]]="NEAR BAY",1,0)</f>
        <v>0</v>
      </c>
      <c r="N4271" s="3">
        <f>IF(Table13[[#This Row],[ocean_proximity]]="NEAR OCEAN",1,0)</f>
        <v>1</v>
      </c>
      <c r="O4271" s="3">
        <f>Table13[[#This Row],[housing_median_age]]/$D$2</f>
        <v>0.46153846153846156</v>
      </c>
      <c r="P4271" s="3">
        <f>Table13[[#This Row],[total_rooms]]/$E$2</f>
        <v>0.10592573753814853</v>
      </c>
      <c r="Q4271" s="3">
        <f>Table13[[#This Row],[total_bedrooms]]/$F$2</f>
        <v>0.10023273855702095</v>
      </c>
      <c r="R4271" s="3">
        <f>Table13[[#This Row],[population]]/$G$2</f>
        <v>6.1487584776638078E-2</v>
      </c>
      <c r="S4271" s="3">
        <f>Table13[[#This Row],[households]]/$H$2</f>
        <v>0.1081880960210457</v>
      </c>
      <c r="T4271" s="3">
        <v>1</v>
      </c>
      <c r="AG4271">
        <f>SUMPRODUCT(Table13[[#This Row],[area_inland]:[ones]],$V$4:$AE$4)</f>
        <v>200832.77269334107</v>
      </c>
      <c r="AH4271">
        <f>ABS(AG4271-Table13[[#This Row],[median_house_value]])</f>
        <v>33967.227306658926</v>
      </c>
    </row>
    <row r="4272" spans="1:34" x14ac:dyDescent="0.45">
      <c r="A4272">
        <v>363600</v>
      </c>
      <c r="B4272">
        <v>-122.47</v>
      </c>
      <c r="C4272">
        <v>37.74</v>
      </c>
      <c r="D4272">
        <v>52</v>
      </c>
      <c r="E4272">
        <v>3797</v>
      </c>
      <c r="F4272">
        <v>668</v>
      </c>
      <c r="G4272">
        <v>1633</v>
      </c>
      <c r="H4272">
        <v>658</v>
      </c>
      <c r="I4272">
        <v>5.6787000000000001</v>
      </c>
      <c r="J4272" t="s">
        <v>10</v>
      </c>
      <c r="K4272">
        <f>IF(Table13[[#This Row],[ocean_proximity]]="INLAND",1,0)</f>
        <v>0</v>
      </c>
      <c r="L4272">
        <f>IF(Table13[[#This Row],[ocean_proximity]]="ISLAND",1,0)</f>
        <v>0</v>
      </c>
      <c r="M4272">
        <f>IF(Table13[[#This Row],[ocean_proximity]]="NEAR BAY",1,0)</f>
        <v>1</v>
      </c>
      <c r="N4272" s="3">
        <f>IF(Table13[[#This Row],[ocean_proximity]]="NEAR OCEAN",1,0)</f>
        <v>0</v>
      </c>
      <c r="O4272" s="3">
        <f>Table13[[#This Row],[housing_median_age]]/$D$2</f>
        <v>1</v>
      </c>
      <c r="P4272" s="3">
        <f>Table13[[#This Row],[total_rooms]]/$E$2</f>
        <v>9.6566632756866735E-2</v>
      </c>
      <c r="Q4272" s="3">
        <f>Table13[[#This Row],[total_bedrooms]]/$F$2</f>
        <v>0.10364623739332816</v>
      </c>
      <c r="R4272" s="3">
        <f>Table13[[#This Row],[population]]/$G$2</f>
        <v>4.576537189619416E-2</v>
      </c>
      <c r="S4272" s="3">
        <f>Table13[[#This Row],[households]]/$H$2</f>
        <v>0.1081880960210457</v>
      </c>
      <c r="T4272" s="3">
        <v>1</v>
      </c>
      <c r="AG4272">
        <f>SUMPRODUCT(Table13[[#This Row],[area_inland]:[ones]],$V$4:$AE$4)</f>
        <v>214653.18001770758</v>
      </c>
      <c r="AH4272">
        <f>ABS(AG4272-Table13[[#This Row],[median_house_value]])</f>
        <v>148946.81998229242</v>
      </c>
    </row>
    <row r="4273" spans="1:34" x14ac:dyDescent="0.45">
      <c r="A4273">
        <v>500001</v>
      </c>
      <c r="B4273">
        <v>-122.44</v>
      </c>
      <c r="C4273">
        <v>37.799999999999997</v>
      </c>
      <c r="D4273">
        <v>52</v>
      </c>
      <c r="E4273">
        <v>3149</v>
      </c>
      <c r="F4273">
        <v>719</v>
      </c>
      <c r="G4273">
        <v>1145</v>
      </c>
      <c r="H4273">
        <v>658</v>
      </c>
      <c r="I4273">
        <v>4.625</v>
      </c>
      <c r="J4273" t="s">
        <v>10</v>
      </c>
      <c r="K4273">
        <f>IF(Table13[[#This Row],[ocean_proximity]]="INLAND",1,0)</f>
        <v>0</v>
      </c>
      <c r="L4273">
        <f>IF(Table13[[#This Row],[ocean_proximity]]="ISLAND",1,0)</f>
        <v>0</v>
      </c>
      <c r="M4273">
        <f>IF(Table13[[#This Row],[ocean_proximity]]="NEAR BAY",1,0)</f>
        <v>1</v>
      </c>
      <c r="N4273" s="3">
        <f>IF(Table13[[#This Row],[ocean_proximity]]="NEAR OCEAN",1,0)</f>
        <v>0</v>
      </c>
      <c r="O4273" s="3">
        <f>Table13[[#This Row],[housing_median_age]]/$D$2</f>
        <v>1</v>
      </c>
      <c r="P4273" s="3">
        <f>Table13[[#This Row],[total_rooms]]/$E$2</f>
        <v>8.0086469989827061E-2</v>
      </c>
      <c r="Q4273" s="3">
        <f>Table13[[#This Row],[total_bedrooms]]/$F$2</f>
        <v>0.11155934833204034</v>
      </c>
      <c r="R4273" s="3">
        <f>Table13[[#This Row],[population]]/$G$2</f>
        <v>3.2089008463651141E-2</v>
      </c>
      <c r="S4273" s="3">
        <f>Table13[[#This Row],[households]]/$H$2</f>
        <v>0.1081880960210457</v>
      </c>
      <c r="T4273" s="3">
        <v>1</v>
      </c>
      <c r="AG4273">
        <f>SUMPRODUCT(Table13[[#This Row],[area_inland]:[ones]],$V$4:$AE$4)</f>
        <v>214616.73788383394</v>
      </c>
      <c r="AH4273">
        <f>ABS(AG4273-Table13[[#This Row],[median_house_value]])</f>
        <v>285384.26211616606</v>
      </c>
    </row>
    <row r="4274" spans="1:34" x14ac:dyDescent="0.45">
      <c r="A4274">
        <v>239100</v>
      </c>
      <c r="B4274">
        <v>-122.47</v>
      </c>
      <c r="C4274">
        <v>37.69</v>
      </c>
      <c r="D4274">
        <v>27</v>
      </c>
      <c r="E4274">
        <v>2447</v>
      </c>
      <c r="F4274">
        <v>720</v>
      </c>
      <c r="G4274">
        <v>2104</v>
      </c>
      <c r="H4274">
        <v>657</v>
      </c>
      <c r="I4274">
        <v>3.4489999999999998</v>
      </c>
      <c r="J4274" t="s">
        <v>13</v>
      </c>
      <c r="K4274">
        <f>IF(Table13[[#This Row],[ocean_proximity]]="INLAND",1,0)</f>
        <v>0</v>
      </c>
      <c r="L4274">
        <f>IF(Table13[[#This Row],[ocean_proximity]]="ISLAND",1,0)</f>
        <v>0</v>
      </c>
      <c r="M4274">
        <f>IF(Table13[[#This Row],[ocean_proximity]]="NEAR BAY",1,0)</f>
        <v>0</v>
      </c>
      <c r="N4274" s="3">
        <f>IF(Table13[[#This Row],[ocean_proximity]]="NEAR OCEAN",1,0)</f>
        <v>1</v>
      </c>
      <c r="O4274" s="3">
        <f>Table13[[#This Row],[housing_median_age]]/$D$2</f>
        <v>0.51923076923076927</v>
      </c>
      <c r="P4274" s="3">
        <f>Table13[[#This Row],[total_rooms]]/$E$2</f>
        <v>6.2232960325534083E-2</v>
      </c>
      <c r="Q4274" s="3">
        <f>Table13[[#This Row],[total_bedrooms]]/$F$2</f>
        <v>0.11171450737005431</v>
      </c>
      <c r="R4274" s="3">
        <f>Table13[[#This Row],[population]]/$G$2</f>
        <v>5.8965304635390396E-2</v>
      </c>
      <c r="S4274" s="3">
        <f>Table13[[#This Row],[households]]/$H$2</f>
        <v>0.10802367642222953</v>
      </c>
      <c r="T4274" s="3">
        <v>1</v>
      </c>
      <c r="AG4274">
        <f>SUMPRODUCT(Table13[[#This Row],[area_inland]:[ones]],$V$4:$AE$4)</f>
        <v>201545.7397178399</v>
      </c>
      <c r="AH4274">
        <f>ABS(AG4274-Table13[[#This Row],[median_house_value]])</f>
        <v>37554.260282160103</v>
      </c>
    </row>
    <row r="4275" spans="1:34" x14ac:dyDescent="0.45">
      <c r="A4275">
        <v>268000</v>
      </c>
      <c r="B4275">
        <v>-118.23</v>
      </c>
      <c r="C4275">
        <v>34.21</v>
      </c>
      <c r="D4275">
        <v>36</v>
      </c>
      <c r="E4275">
        <v>2988</v>
      </c>
      <c r="F4275">
        <v>719</v>
      </c>
      <c r="G4275">
        <v>1357</v>
      </c>
      <c r="H4275">
        <v>657</v>
      </c>
      <c r="I4275">
        <v>3.5173999999999999</v>
      </c>
      <c r="J4275" t="s">
        <v>11</v>
      </c>
      <c r="K4275">
        <f>IF(Table13[[#This Row],[ocean_proximity]]="INLAND",1,0)</f>
        <v>0</v>
      </c>
      <c r="L4275">
        <f>IF(Table13[[#This Row],[ocean_proximity]]="ISLAND",1,0)</f>
        <v>0</v>
      </c>
      <c r="M4275">
        <f>IF(Table13[[#This Row],[ocean_proximity]]="NEAR BAY",1,0)</f>
        <v>0</v>
      </c>
      <c r="N4275" s="3">
        <f>IF(Table13[[#This Row],[ocean_proximity]]="NEAR OCEAN",1,0)</f>
        <v>0</v>
      </c>
      <c r="O4275" s="3">
        <f>Table13[[#This Row],[housing_median_age]]/$D$2</f>
        <v>0.69230769230769229</v>
      </c>
      <c r="P4275" s="3">
        <f>Table13[[#This Row],[total_rooms]]/$E$2</f>
        <v>7.5991861648016273E-2</v>
      </c>
      <c r="Q4275" s="3">
        <f>Table13[[#This Row],[total_bedrooms]]/$F$2</f>
        <v>0.11155934833204034</v>
      </c>
      <c r="R4275" s="3">
        <f>Table13[[#This Row],[population]]/$G$2</f>
        <v>3.8030379463034586E-2</v>
      </c>
      <c r="S4275" s="3">
        <f>Table13[[#This Row],[households]]/$H$2</f>
        <v>0.10802367642222953</v>
      </c>
      <c r="T4275" s="3">
        <v>1</v>
      </c>
      <c r="AG4275">
        <f>SUMPRODUCT(Table13[[#This Row],[area_inland]:[ones]],$V$4:$AE$4)</f>
        <v>192897.79042347285</v>
      </c>
      <c r="AH4275">
        <f>ABS(AG4275-Table13[[#This Row],[median_house_value]])</f>
        <v>75102.209576527152</v>
      </c>
    </row>
    <row r="4276" spans="1:34" x14ac:dyDescent="0.45">
      <c r="A4276">
        <v>126000</v>
      </c>
      <c r="B4276">
        <v>-122.31</v>
      </c>
      <c r="C4276">
        <v>38.299999999999997</v>
      </c>
      <c r="D4276">
        <v>45</v>
      </c>
      <c r="E4276">
        <v>3023</v>
      </c>
      <c r="F4276">
        <v>659</v>
      </c>
      <c r="G4276">
        <v>1789</v>
      </c>
      <c r="H4276">
        <v>657</v>
      </c>
      <c r="I4276">
        <v>3.6038999999999999</v>
      </c>
      <c r="J4276" t="s">
        <v>10</v>
      </c>
      <c r="K4276">
        <f>IF(Table13[[#This Row],[ocean_proximity]]="INLAND",1,0)</f>
        <v>0</v>
      </c>
      <c r="L4276">
        <f>IF(Table13[[#This Row],[ocean_proximity]]="ISLAND",1,0)</f>
        <v>0</v>
      </c>
      <c r="M4276">
        <f>IF(Table13[[#This Row],[ocean_proximity]]="NEAR BAY",1,0)</f>
        <v>1</v>
      </c>
      <c r="N4276" s="3">
        <f>IF(Table13[[#This Row],[ocean_proximity]]="NEAR OCEAN",1,0)</f>
        <v>0</v>
      </c>
      <c r="O4276" s="3">
        <f>Table13[[#This Row],[housing_median_age]]/$D$2</f>
        <v>0.86538461538461542</v>
      </c>
      <c r="P4276" s="3">
        <f>Table13[[#This Row],[total_rooms]]/$E$2</f>
        <v>7.6881993896236012E-2</v>
      </c>
      <c r="Q4276" s="3">
        <f>Table13[[#This Row],[total_bedrooms]]/$F$2</f>
        <v>0.10224980605120249</v>
      </c>
      <c r="R4276" s="3">
        <f>Table13[[#This Row],[population]]/$G$2</f>
        <v>5.0137324141023488E-2</v>
      </c>
      <c r="S4276" s="3">
        <f>Table13[[#This Row],[households]]/$H$2</f>
        <v>0.10802367642222953</v>
      </c>
      <c r="T4276" s="3">
        <v>1</v>
      </c>
      <c r="AG4276">
        <f>SUMPRODUCT(Table13[[#This Row],[area_inland]:[ones]],$V$4:$AE$4)</f>
        <v>211749.6880436725</v>
      </c>
      <c r="AH4276">
        <f>ABS(AG4276-Table13[[#This Row],[median_house_value]])</f>
        <v>85749.688043672504</v>
      </c>
    </row>
    <row r="4277" spans="1:34" x14ac:dyDescent="0.45">
      <c r="A4277">
        <v>224700</v>
      </c>
      <c r="B4277">
        <v>-117.93</v>
      </c>
      <c r="C4277">
        <v>33.94</v>
      </c>
      <c r="D4277">
        <v>28</v>
      </c>
      <c r="E4277">
        <v>3664</v>
      </c>
      <c r="F4277">
        <v>719</v>
      </c>
      <c r="G4277">
        <v>1820</v>
      </c>
      <c r="H4277">
        <v>657</v>
      </c>
      <c r="I4277">
        <v>4.2249999999999996</v>
      </c>
      <c r="J4277" t="s">
        <v>11</v>
      </c>
      <c r="K4277">
        <f>IF(Table13[[#This Row],[ocean_proximity]]="INLAND",1,0)</f>
        <v>0</v>
      </c>
      <c r="L4277">
        <f>IF(Table13[[#This Row],[ocean_proximity]]="ISLAND",1,0)</f>
        <v>0</v>
      </c>
      <c r="M4277">
        <f>IF(Table13[[#This Row],[ocean_proximity]]="NEAR BAY",1,0)</f>
        <v>0</v>
      </c>
      <c r="N4277" s="3">
        <f>IF(Table13[[#This Row],[ocean_proximity]]="NEAR OCEAN",1,0)</f>
        <v>0</v>
      </c>
      <c r="O4277" s="3">
        <f>Table13[[#This Row],[housing_median_age]]/$D$2</f>
        <v>0.53846153846153844</v>
      </c>
      <c r="P4277" s="3">
        <f>Table13[[#This Row],[total_rooms]]/$E$2</f>
        <v>9.3184130213631741E-2</v>
      </c>
      <c r="Q4277" s="3">
        <f>Table13[[#This Row],[total_bedrooms]]/$F$2</f>
        <v>0.11155934833204034</v>
      </c>
      <c r="R4277" s="3">
        <f>Table13[[#This Row],[population]]/$G$2</f>
        <v>5.1006109523008797E-2</v>
      </c>
      <c r="S4277" s="3">
        <f>Table13[[#This Row],[households]]/$H$2</f>
        <v>0.10802367642222953</v>
      </c>
      <c r="T4277" s="3">
        <v>1</v>
      </c>
      <c r="AG4277">
        <f>SUMPRODUCT(Table13[[#This Row],[area_inland]:[ones]],$V$4:$AE$4)</f>
        <v>190275.03817485395</v>
      </c>
      <c r="AH4277">
        <f>ABS(AG4277-Table13[[#This Row],[median_house_value]])</f>
        <v>34424.961825146049</v>
      </c>
    </row>
    <row r="4278" spans="1:34" x14ac:dyDescent="0.45">
      <c r="A4278">
        <v>209700</v>
      </c>
      <c r="B4278">
        <v>-117.19</v>
      </c>
      <c r="C4278">
        <v>33.18</v>
      </c>
      <c r="D4278">
        <v>7</v>
      </c>
      <c r="E4278">
        <v>3561</v>
      </c>
      <c r="F4278">
        <v>722</v>
      </c>
      <c r="G4278">
        <v>1921</v>
      </c>
      <c r="H4278">
        <v>657</v>
      </c>
      <c r="I4278">
        <v>4.1128</v>
      </c>
      <c r="J4278" t="s">
        <v>11</v>
      </c>
      <c r="K4278">
        <f>IF(Table13[[#This Row],[ocean_proximity]]="INLAND",1,0)</f>
        <v>0</v>
      </c>
      <c r="L4278">
        <f>IF(Table13[[#This Row],[ocean_proximity]]="ISLAND",1,0)</f>
        <v>0</v>
      </c>
      <c r="M4278">
        <f>IF(Table13[[#This Row],[ocean_proximity]]="NEAR BAY",1,0)</f>
        <v>0</v>
      </c>
      <c r="N4278" s="3">
        <f>IF(Table13[[#This Row],[ocean_proximity]]="NEAR OCEAN",1,0)</f>
        <v>0</v>
      </c>
      <c r="O4278" s="3">
        <f>Table13[[#This Row],[housing_median_age]]/$D$2</f>
        <v>0.13461538461538461</v>
      </c>
      <c r="P4278" s="3">
        <f>Table13[[#This Row],[total_rooms]]/$E$2</f>
        <v>9.0564598168870802E-2</v>
      </c>
      <c r="Q4278" s="3">
        <f>Table13[[#This Row],[total_bedrooms]]/$F$2</f>
        <v>0.11202482544608224</v>
      </c>
      <c r="R4278" s="3">
        <f>Table13[[#This Row],[population]]/$G$2</f>
        <v>5.3836668348186761E-2</v>
      </c>
      <c r="S4278" s="3">
        <f>Table13[[#This Row],[households]]/$H$2</f>
        <v>0.10802367642222953</v>
      </c>
      <c r="T4278" s="3">
        <v>1</v>
      </c>
      <c r="AG4278">
        <f>SUMPRODUCT(Table13[[#This Row],[area_inland]:[ones]],$V$4:$AE$4)</f>
        <v>182624.29793377267</v>
      </c>
      <c r="AH4278">
        <f>ABS(AG4278-Table13[[#This Row],[median_house_value]])</f>
        <v>27075.702066227328</v>
      </c>
    </row>
    <row r="4279" spans="1:34" x14ac:dyDescent="0.45">
      <c r="A4279">
        <v>199000</v>
      </c>
      <c r="B4279">
        <v>-117.99</v>
      </c>
      <c r="C4279">
        <v>33.83</v>
      </c>
      <c r="D4279">
        <v>25</v>
      </c>
      <c r="E4279">
        <v>3434</v>
      </c>
      <c r="F4279">
        <v>835</v>
      </c>
      <c r="G4279">
        <v>1749</v>
      </c>
      <c r="H4279">
        <v>657</v>
      </c>
      <c r="I4279">
        <v>3.2538999999999998</v>
      </c>
      <c r="J4279" t="s">
        <v>11</v>
      </c>
      <c r="K4279">
        <f>IF(Table13[[#This Row],[ocean_proximity]]="INLAND",1,0)</f>
        <v>0</v>
      </c>
      <c r="L4279">
        <f>IF(Table13[[#This Row],[ocean_proximity]]="ISLAND",1,0)</f>
        <v>0</v>
      </c>
      <c r="M4279">
        <f>IF(Table13[[#This Row],[ocean_proximity]]="NEAR BAY",1,0)</f>
        <v>0</v>
      </c>
      <c r="N4279" s="3">
        <f>IF(Table13[[#This Row],[ocean_proximity]]="NEAR OCEAN",1,0)</f>
        <v>0</v>
      </c>
      <c r="O4279" s="3">
        <f>Table13[[#This Row],[housing_median_age]]/$D$2</f>
        <v>0.48076923076923078</v>
      </c>
      <c r="P4279" s="3">
        <f>Table13[[#This Row],[total_rooms]]/$E$2</f>
        <v>8.7334689725330622E-2</v>
      </c>
      <c r="Q4279" s="3">
        <f>Table13[[#This Row],[total_bedrooms]]/$F$2</f>
        <v>0.12955779674166021</v>
      </c>
      <c r="R4279" s="3">
        <f>Table13[[#This Row],[population]]/$G$2</f>
        <v>4.9016310744913402E-2</v>
      </c>
      <c r="S4279" s="3">
        <f>Table13[[#This Row],[households]]/$H$2</f>
        <v>0.10802367642222953</v>
      </c>
      <c r="T4279" s="3">
        <v>1</v>
      </c>
      <c r="AG4279">
        <f>SUMPRODUCT(Table13[[#This Row],[area_inland]:[ones]],$V$4:$AE$4)</f>
        <v>189620.15206943627</v>
      </c>
      <c r="AH4279">
        <f>ABS(AG4279-Table13[[#This Row],[median_house_value]])</f>
        <v>9379.8479305637302</v>
      </c>
    </row>
    <row r="4280" spans="1:34" x14ac:dyDescent="0.45">
      <c r="A4280">
        <v>114300</v>
      </c>
      <c r="B4280">
        <v>-121.5</v>
      </c>
      <c r="C4280">
        <v>38.53</v>
      </c>
      <c r="D4280">
        <v>37</v>
      </c>
      <c r="E4280">
        <v>3642</v>
      </c>
      <c r="F4280">
        <v>684</v>
      </c>
      <c r="G4280">
        <v>1508</v>
      </c>
      <c r="H4280">
        <v>657</v>
      </c>
      <c r="I4280">
        <v>3.5230999999999999</v>
      </c>
      <c r="J4280" t="s">
        <v>12</v>
      </c>
      <c r="K4280">
        <f>IF(Table13[[#This Row],[ocean_proximity]]="INLAND",1,0)</f>
        <v>1</v>
      </c>
      <c r="L4280">
        <f>IF(Table13[[#This Row],[ocean_proximity]]="ISLAND",1,0)</f>
        <v>0</v>
      </c>
      <c r="M4280">
        <f>IF(Table13[[#This Row],[ocean_proximity]]="NEAR BAY",1,0)</f>
        <v>0</v>
      </c>
      <c r="N4280" s="3">
        <f>IF(Table13[[#This Row],[ocean_proximity]]="NEAR OCEAN",1,0)</f>
        <v>0</v>
      </c>
      <c r="O4280" s="3">
        <f>Table13[[#This Row],[housing_median_age]]/$D$2</f>
        <v>0.71153846153846156</v>
      </c>
      <c r="P4280" s="3">
        <f>Table13[[#This Row],[total_rooms]]/$E$2</f>
        <v>9.2624618514750762E-2</v>
      </c>
      <c r="Q4280" s="3">
        <f>Table13[[#This Row],[total_bedrooms]]/$F$2</f>
        <v>0.1061287820015516</v>
      </c>
      <c r="R4280" s="3">
        <f>Table13[[#This Row],[population]]/$G$2</f>
        <v>4.2262205033350146E-2</v>
      </c>
      <c r="S4280" s="3">
        <f>Table13[[#This Row],[households]]/$H$2</f>
        <v>0.10802367642222953</v>
      </c>
      <c r="T4280" s="3">
        <v>1</v>
      </c>
      <c r="AG4280">
        <f>SUMPRODUCT(Table13[[#This Row],[area_inland]:[ones]],$V$4:$AE$4)</f>
        <v>199787.12738091539</v>
      </c>
      <c r="AH4280">
        <f>ABS(AG4280-Table13[[#This Row],[median_house_value]])</f>
        <v>85487.127380915394</v>
      </c>
    </row>
    <row r="4281" spans="1:34" x14ac:dyDescent="0.45">
      <c r="A4281">
        <v>454100</v>
      </c>
      <c r="B4281">
        <v>-122.12</v>
      </c>
      <c r="C4281">
        <v>37.85</v>
      </c>
      <c r="D4281">
        <v>18</v>
      </c>
      <c r="E4281">
        <v>5252</v>
      </c>
      <c r="F4281">
        <v>686</v>
      </c>
      <c r="G4281">
        <v>1870</v>
      </c>
      <c r="H4281">
        <v>657</v>
      </c>
      <c r="I4281">
        <v>8.0074000000000005</v>
      </c>
      <c r="J4281" t="s">
        <v>10</v>
      </c>
      <c r="K4281">
        <f>IF(Table13[[#This Row],[ocean_proximity]]="INLAND",1,0)</f>
        <v>0</v>
      </c>
      <c r="L4281">
        <f>IF(Table13[[#This Row],[ocean_proximity]]="ISLAND",1,0)</f>
        <v>0</v>
      </c>
      <c r="M4281">
        <f>IF(Table13[[#This Row],[ocean_proximity]]="NEAR BAY",1,0)</f>
        <v>1</v>
      </c>
      <c r="N4281" s="3">
        <f>IF(Table13[[#This Row],[ocean_proximity]]="NEAR OCEAN",1,0)</f>
        <v>0</v>
      </c>
      <c r="O4281" s="3">
        <f>Table13[[#This Row],[housing_median_age]]/$D$2</f>
        <v>0.34615384615384615</v>
      </c>
      <c r="P4281" s="3">
        <f>Table13[[#This Row],[total_rooms]]/$E$2</f>
        <v>0.13357070193285861</v>
      </c>
      <c r="Q4281" s="3">
        <f>Table13[[#This Row],[total_bedrooms]]/$F$2</f>
        <v>0.10643910007757952</v>
      </c>
      <c r="R4281" s="3">
        <f>Table13[[#This Row],[population]]/$G$2</f>
        <v>5.2407376268146406E-2</v>
      </c>
      <c r="S4281" s="3">
        <f>Table13[[#This Row],[households]]/$H$2</f>
        <v>0.10802367642222953</v>
      </c>
      <c r="T4281" s="3">
        <v>1</v>
      </c>
      <c r="AG4281">
        <f>SUMPRODUCT(Table13[[#This Row],[area_inland]:[ones]],$V$4:$AE$4)</f>
        <v>202998.07512861493</v>
      </c>
      <c r="AH4281">
        <f>ABS(AG4281-Table13[[#This Row],[median_house_value]])</f>
        <v>251101.92487138507</v>
      </c>
    </row>
    <row r="4282" spans="1:34" x14ac:dyDescent="0.45">
      <c r="A4282">
        <v>141800</v>
      </c>
      <c r="B4282">
        <v>-118.19</v>
      </c>
      <c r="C4282">
        <v>33.799999999999997</v>
      </c>
      <c r="D4282">
        <v>36</v>
      </c>
      <c r="E4282">
        <v>2326</v>
      </c>
      <c r="F4282">
        <v>729</v>
      </c>
      <c r="G4282">
        <v>2635</v>
      </c>
      <c r="H4282">
        <v>657</v>
      </c>
      <c r="I4282">
        <v>2.1985000000000001</v>
      </c>
      <c r="J4282" t="s">
        <v>13</v>
      </c>
      <c r="K4282">
        <f>IF(Table13[[#This Row],[ocean_proximity]]="INLAND",1,0)</f>
        <v>0</v>
      </c>
      <c r="L4282">
        <f>IF(Table13[[#This Row],[ocean_proximity]]="ISLAND",1,0)</f>
        <v>0</v>
      </c>
      <c r="M4282">
        <f>IF(Table13[[#This Row],[ocean_proximity]]="NEAR BAY",1,0)</f>
        <v>0</v>
      </c>
      <c r="N4282" s="3">
        <f>IF(Table13[[#This Row],[ocean_proximity]]="NEAR OCEAN",1,0)</f>
        <v>1</v>
      </c>
      <c r="O4282" s="3">
        <f>Table13[[#This Row],[housing_median_age]]/$D$2</f>
        <v>0.69230769230769229</v>
      </c>
      <c r="P4282" s="3">
        <f>Table13[[#This Row],[total_rooms]]/$E$2</f>
        <v>5.9155645981688709E-2</v>
      </c>
      <c r="Q4282" s="3">
        <f>Table13[[#This Row],[total_bedrooms]]/$F$2</f>
        <v>0.11311093871217999</v>
      </c>
      <c r="R4282" s="3">
        <f>Table13[[#This Row],[population]]/$G$2</f>
        <v>7.3846757468751745E-2</v>
      </c>
      <c r="S4282" s="3">
        <f>Table13[[#This Row],[households]]/$H$2</f>
        <v>0.10802367642222953</v>
      </c>
      <c r="T4282" s="3">
        <v>1</v>
      </c>
      <c r="AG4282">
        <f>SUMPRODUCT(Table13[[#This Row],[area_inland]:[ones]],$V$4:$AE$4)</f>
        <v>204803.56504808262</v>
      </c>
      <c r="AH4282">
        <f>ABS(AG4282-Table13[[#This Row],[median_house_value]])</f>
        <v>63003.565048082615</v>
      </c>
    </row>
    <row r="4283" spans="1:34" x14ac:dyDescent="0.45">
      <c r="A4283">
        <v>238000</v>
      </c>
      <c r="B4283">
        <v>-117.19</v>
      </c>
      <c r="C4283">
        <v>32.770000000000003</v>
      </c>
      <c r="D4283">
        <v>30</v>
      </c>
      <c r="E4283">
        <v>2747</v>
      </c>
      <c r="F4283">
        <v>640</v>
      </c>
      <c r="G4283">
        <v>3185</v>
      </c>
      <c r="H4283">
        <v>657</v>
      </c>
      <c r="I4283">
        <v>3.7650000000000001</v>
      </c>
      <c r="J4283" t="s">
        <v>13</v>
      </c>
      <c r="K4283">
        <f>IF(Table13[[#This Row],[ocean_proximity]]="INLAND",1,0)</f>
        <v>0</v>
      </c>
      <c r="L4283">
        <f>IF(Table13[[#This Row],[ocean_proximity]]="ISLAND",1,0)</f>
        <v>0</v>
      </c>
      <c r="M4283">
        <f>IF(Table13[[#This Row],[ocean_proximity]]="NEAR BAY",1,0)</f>
        <v>0</v>
      </c>
      <c r="N4283" s="3">
        <f>IF(Table13[[#This Row],[ocean_proximity]]="NEAR OCEAN",1,0)</f>
        <v>1</v>
      </c>
      <c r="O4283" s="3">
        <f>Table13[[#This Row],[housing_median_age]]/$D$2</f>
        <v>0.57692307692307687</v>
      </c>
      <c r="P4283" s="3">
        <f>Table13[[#This Row],[total_rooms]]/$E$2</f>
        <v>6.9862665310274671E-2</v>
      </c>
      <c r="Q4283" s="3">
        <f>Table13[[#This Row],[total_bedrooms]]/$F$2</f>
        <v>9.9301784328937159E-2</v>
      </c>
      <c r="R4283" s="3">
        <f>Table13[[#This Row],[population]]/$G$2</f>
        <v>8.9260691665265401E-2</v>
      </c>
      <c r="S4283" s="3">
        <f>Table13[[#This Row],[households]]/$H$2</f>
        <v>0.10802367642222953</v>
      </c>
      <c r="T4283" s="3">
        <v>1</v>
      </c>
      <c r="AG4283">
        <f>SUMPRODUCT(Table13[[#This Row],[area_inland]:[ones]],$V$4:$AE$4)</f>
        <v>202394.82422837004</v>
      </c>
      <c r="AH4283">
        <f>ABS(AG4283-Table13[[#This Row],[median_house_value]])</f>
        <v>35605.175771629962</v>
      </c>
    </row>
    <row r="4284" spans="1:34" x14ac:dyDescent="0.45">
      <c r="A4284">
        <v>127900</v>
      </c>
      <c r="B4284">
        <v>-117.3</v>
      </c>
      <c r="C4284">
        <v>33.85</v>
      </c>
      <c r="D4284">
        <v>15</v>
      </c>
      <c r="E4284">
        <v>3991</v>
      </c>
      <c r="F4284">
        <v>751</v>
      </c>
      <c r="G4284">
        <v>2317</v>
      </c>
      <c r="H4284">
        <v>657</v>
      </c>
      <c r="I4284">
        <v>2.9542000000000002</v>
      </c>
      <c r="J4284" t="s">
        <v>12</v>
      </c>
      <c r="K4284">
        <f>IF(Table13[[#This Row],[ocean_proximity]]="INLAND",1,0)</f>
        <v>1</v>
      </c>
      <c r="L4284">
        <f>IF(Table13[[#This Row],[ocean_proximity]]="ISLAND",1,0)</f>
        <v>0</v>
      </c>
      <c r="M4284">
        <f>IF(Table13[[#This Row],[ocean_proximity]]="NEAR BAY",1,0)</f>
        <v>0</v>
      </c>
      <c r="N4284" s="3">
        <f>IF(Table13[[#This Row],[ocean_proximity]]="NEAR OCEAN",1,0)</f>
        <v>0</v>
      </c>
      <c r="O4284" s="3">
        <f>Table13[[#This Row],[housing_median_age]]/$D$2</f>
        <v>0.28846153846153844</v>
      </c>
      <c r="P4284" s="3">
        <f>Table13[[#This Row],[total_rooms]]/$E$2</f>
        <v>0.10150050864699899</v>
      </c>
      <c r="Q4284" s="3">
        <f>Table13[[#This Row],[total_bedrooms]]/$F$2</f>
        <v>0.11652443754848719</v>
      </c>
      <c r="R4284" s="3">
        <f>Table13[[#This Row],[population]]/$G$2</f>
        <v>6.4934700969676587E-2</v>
      </c>
      <c r="S4284" s="3">
        <f>Table13[[#This Row],[households]]/$H$2</f>
        <v>0.10802367642222953</v>
      </c>
      <c r="T4284" s="3">
        <v>1</v>
      </c>
      <c r="AG4284">
        <f>SUMPRODUCT(Table13[[#This Row],[area_inland]:[ones]],$V$4:$AE$4)</f>
        <v>192253.61686905619</v>
      </c>
      <c r="AH4284">
        <f>ABS(AG4284-Table13[[#This Row],[median_house_value]])</f>
        <v>64353.61686905619</v>
      </c>
    </row>
    <row r="4285" spans="1:34" x14ac:dyDescent="0.45">
      <c r="A4285">
        <v>123600</v>
      </c>
      <c r="B4285">
        <v>-117.17</v>
      </c>
      <c r="C4285">
        <v>32.79</v>
      </c>
      <c r="D4285">
        <v>44</v>
      </c>
      <c r="E4285">
        <v>2262</v>
      </c>
      <c r="F4285">
        <v>647</v>
      </c>
      <c r="G4285">
        <v>3009</v>
      </c>
      <c r="H4285">
        <v>657</v>
      </c>
      <c r="I4285">
        <v>2.2663000000000002</v>
      </c>
      <c r="J4285" t="s">
        <v>13</v>
      </c>
      <c r="K4285">
        <f>IF(Table13[[#This Row],[ocean_proximity]]="INLAND",1,0)</f>
        <v>0</v>
      </c>
      <c r="L4285">
        <f>IF(Table13[[#This Row],[ocean_proximity]]="ISLAND",1,0)</f>
        <v>0</v>
      </c>
      <c r="M4285">
        <f>IF(Table13[[#This Row],[ocean_proximity]]="NEAR BAY",1,0)</f>
        <v>0</v>
      </c>
      <c r="N4285" s="3">
        <f>IF(Table13[[#This Row],[ocean_proximity]]="NEAR OCEAN",1,0)</f>
        <v>1</v>
      </c>
      <c r="O4285" s="3">
        <f>Table13[[#This Row],[housing_median_age]]/$D$2</f>
        <v>0.84615384615384615</v>
      </c>
      <c r="P4285" s="3">
        <f>Table13[[#This Row],[total_rooms]]/$E$2</f>
        <v>5.7527975584944047E-2</v>
      </c>
      <c r="Q4285" s="3">
        <f>Table13[[#This Row],[total_bedrooms]]/$F$2</f>
        <v>0.10038789759503491</v>
      </c>
      <c r="R4285" s="3">
        <f>Table13[[#This Row],[population]]/$G$2</f>
        <v>8.4328232722381033E-2</v>
      </c>
      <c r="S4285" s="3">
        <f>Table13[[#This Row],[households]]/$H$2</f>
        <v>0.10802367642222953</v>
      </c>
      <c r="T4285" s="3">
        <v>1</v>
      </c>
      <c r="AG4285">
        <f>SUMPRODUCT(Table13[[#This Row],[area_inland]:[ones]],$V$4:$AE$4)</f>
        <v>207306.64849565894</v>
      </c>
      <c r="AH4285">
        <f>ABS(AG4285-Table13[[#This Row],[median_house_value]])</f>
        <v>83706.648495658941</v>
      </c>
    </row>
    <row r="4286" spans="1:34" x14ac:dyDescent="0.45">
      <c r="A4286">
        <v>162500</v>
      </c>
      <c r="B4286">
        <v>-118.39</v>
      </c>
      <c r="C4286">
        <v>34.19</v>
      </c>
      <c r="D4286">
        <v>23</v>
      </c>
      <c r="E4286">
        <v>1875</v>
      </c>
      <c r="F4286">
        <v>710</v>
      </c>
      <c r="G4286">
        <v>2555</v>
      </c>
      <c r="H4286">
        <v>657</v>
      </c>
      <c r="I4286">
        <v>2.0968</v>
      </c>
      <c r="J4286" t="s">
        <v>11</v>
      </c>
      <c r="K4286">
        <f>IF(Table13[[#This Row],[ocean_proximity]]="INLAND",1,0)</f>
        <v>0</v>
      </c>
      <c r="L4286">
        <f>IF(Table13[[#This Row],[ocean_proximity]]="ISLAND",1,0)</f>
        <v>0</v>
      </c>
      <c r="M4286">
        <f>IF(Table13[[#This Row],[ocean_proximity]]="NEAR BAY",1,0)</f>
        <v>0</v>
      </c>
      <c r="N4286" s="3">
        <f>IF(Table13[[#This Row],[ocean_proximity]]="NEAR OCEAN",1,0)</f>
        <v>0</v>
      </c>
      <c r="O4286" s="3">
        <f>Table13[[#This Row],[housing_median_age]]/$D$2</f>
        <v>0.44230769230769229</v>
      </c>
      <c r="P4286" s="3">
        <f>Table13[[#This Row],[total_rooms]]/$E$2</f>
        <v>4.7685656154628685E-2</v>
      </c>
      <c r="Q4286" s="3">
        <f>Table13[[#This Row],[total_bedrooms]]/$F$2</f>
        <v>0.11016291698991466</v>
      </c>
      <c r="R4286" s="3">
        <f>Table13[[#This Row],[population]]/$G$2</f>
        <v>7.1604730676531586E-2</v>
      </c>
      <c r="S4286" s="3">
        <f>Table13[[#This Row],[households]]/$H$2</f>
        <v>0.10802367642222953</v>
      </c>
      <c r="T4286" s="3">
        <v>1</v>
      </c>
      <c r="AG4286">
        <f>SUMPRODUCT(Table13[[#This Row],[area_inland]:[ones]],$V$4:$AE$4)</f>
        <v>187677.83815168744</v>
      </c>
      <c r="AH4286">
        <f>ABS(AG4286-Table13[[#This Row],[median_house_value]])</f>
        <v>25177.838151687436</v>
      </c>
    </row>
    <row r="4287" spans="1:34" x14ac:dyDescent="0.45">
      <c r="A4287">
        <v>434700</v>
      </c>
      <c r="B4287">
        <v>-119.26</v>
      </c>
      <c r="C4287">
        <v>34.46</v>
      </c>
      <c r="D4287">
        <v>30</v>
      </c>
      <c r="E4287">
        <v>3826</v>
      </c>
      <c r="F4287">
        <v>691</v>
      </c>
      <c r="G4287">
        <v>1656</v>
      </c>
      <c r="H4287">
        <v>657</v>
      </c>
      <c r="I4287">
        <v>4.0073999999999996</v>
      </c>
      <c r="J4287" t="s">
        <v>11</v>
      </c>
      <c r="K4287">
        <f>IF(Table13[[#This Row],[ocean_proximity]]="INLAND",1,0)</f>
        <v>0</v>
      </c>
      <c r="L4287">
        <f>IF(Table13[[#This Row],[ocean_proximity]]="ISLAND",1,0)</f>
        <v>0</v>
      </c>
      <c r="M4287">
        <f>IF(Table13[[#This Row],[ocean_proximity]]="NEAR BAY",1,0)</f>
        <v>0</v>
      </c>
      <c r="N4287" s="3">
        <f>IF(Table13[[#This Row],[ocean_proximity]]="NEAR OCEAN",1,0)</f>
        <v>0</v>
      </c>
      <c r="O4287" s="3">
        <f>Table13[[#This Row],[housing_median_age]]/$D$2</f>
        <v>0.57692307692307687</v>
      </c>
      <c r="P4287" s="3">
        <f>Table13[[#This Row],[total_rooms]]/$E$2</f>
        <v>9.730417090539166E-2</v>
      </c>
      <c r="Q4287" s="3">
        <f>Table13[[#This Row],[total_bedrooms]]/$F$2</f>
        <v>0.10721489526764934</v>
      </c>
      <c r="R4287" s="3">
        <f>Table13[[#This Row],[population]]/$G$2</f>
        <v>4.6409954598957456E-2</v>
      </c>
      <c r="S4287" s="3">
        <f>Table13[[#This Row],[households]]/$H$2</f>
        <v>0.10802367642222953</v>
      </c>
      <c r="T4287" s="3">
        <v>1</v>
      </c>
      <c r="AG4287">
        <f>SUMPRODUCT(Table13[[#This Row],[area_inland]:[ones]],$V$4:$AE$4)</f>
        <v>190940.19052151073</v>
      </c>
      <c r="AH4287">
        <f>ABS(AG4287-Table13[[#This Row],[median_house_value]])</f>
        <v>243759.80947848927</v>
      </c>
    </row>
    <row r="4288" spans="1:34" x14ac:dyDescent="0.45">
      <c r="A4288">
        <v>483500</v>
      </c>
      <c r="B4288">
        <v>-118.51</v>
      </c>
      <c r="C4288">
        <v>34.24</v>
      </c>
      <c r="D4288">
        <v>31</v>
      </c>
      <c r="E4288">
        <v>5297</v>
      </c>
      <c r="F4288">
        <v>664</v>
      </c>
      <c r="G4288">
        <v>1986</v>
      </c>
      <c r="H4288">
        <v>657</v>
      </c>
      <c r="I4288">
        <v>8.6454000000000004</v>
      </c>
      <c r="J4288" t="s">
        <v>11</v>
      </c>
      <c r="K4288">
        <f>IF(Table13[[#This Row],[ocean_proximity]]="INLAND",1,0)</f>
        <v>0</v>
      </c>
      <c r="L4288">
        <f>IF(Table13[[#This Row],[ocean_proximity]]="ISLAND",1,0)</f>
        <v>0</v>
      </c>
      <c r="M4288">
        <f>IF(Table13[[#This Row],[ocean_proximity]]="NEAR BAY",1,0)</f>
        <v>0</v>
      </c>
      <c r="N4288" s="3">
        <f>IF(Table13[[#This Row],[ocean_proximity]]="NEAR OCEAN",1,0)</f>
        <v>0</v>
      </c>
      <c r="O4288" s="3">
        <f>Table13[[#This Row],[housing_median_age]]/$D$2</f>
        <v>0.59615384615384615</v>
      </c>
      <c r="P4288" s="3">
        <f>Table13[[#This Row],[total_rooms]]/$E$2</f>
        <v>0.13471515768056969</v>
      </c>
      <c r="Q4288" s="3">
        <f>Table13[[#This Row],[total_bedrooms]]/$F$2</f>
        <v>0.1030256012412723</v>
      </c>
      <c r="R4288" s="3">
        <f>Table13[[#This Row],[population]]/$G$2</f>
        <v>5.5658315116865649E-2</v>
      </c>
      <c r="S4288" s="3">
        <f>Table13[[#This Row],[households]]/$H$2</f>
        <v>0.10802367642222953</v>
      </c>
      <c r="T4288" s="3">
        <v>1</v>
      </c>
      <c r="AG4288">
        <f>SUMPRODUCT(Table13[[#This Row],[area_inland]:[ones]],$V$4:$AE$4)</f>
        <v>191790.33593494113</v>
      </c>
      <c r="AH4288">
        <f>ABS(AG4288-Table13[[#This Row],[median_house_value]])</f>
        <v>291709.66406505887</v>
      </c>
    </row>
    <row r="4289" spans="1:34" x14ac:dyDescent="0.45">
      <c r="A4289">
        <v>280000</v>
      </c>
      <c r="B4289">
        <v>-122.44</v>
      </c>
      <c r="C4289">
        <v>37.78</v>
      </c>
      <c r="D4289">
        <v>52</v>
      </c>
      <c r="E4289">
        <v>3510</v>
      </c>
      <c r="F4289">
        <v>791</v>
      </c>
      <c r="G4289">
        <v>1703</v>
      </c>
      <c r="H4289">
        <v>657</v>
      </c>
      <c r="I4289">
        <v>2.8654000000000002</v>
      </c>
      <c r="J4289" t="s">
        <v>10</v>
      </c>
      <c r="K4289">
        <f>IF(Table13[[#This Row],[ocean_proximity]]="INLAND",1,0)</f>
        <v>0</v>
      </c>
      <c r="L4289">
        <f>IF(Table13[[#This Row],[ocean_proximity]]="ISLAND",1,0)</f>
        <v>0</v>
      </c>
      <c r="M4289">
        <f>IF(Table13[[#This Row],[ocean_proximity]]="NEAR BAY",1,0)</f>
        <v>1</v>
      </c>
      <c r="N4289" s="3">
        <f>IF(Table13[[#This Row],[ocean_proximity]]="NEAR OCEAN",1,0)</f>
        <v>0</v>
      </c>
      <c r="O4289" s="3">
        <f>Table13[[#This Row],[housing_median_age]]/$D$2</f>
        <v>1</v>
      </c>
      <c r="P4289" s="3">
        <f>Table13[[#This Row],[total_rooms]]/$E$2</f>
        <v>8.9267548321464898E-2</v>
      </c>
      <c r="Q4289" s="3">
        <f>Table13[[#This Row],[total_bedrooms]]/$F$2</f>
        <v>0.12273079906904577</v>
      </c>
      <c r="R4289" s="3">
        <f>Table13[[#This Row],[population]]/$G$2</f>
        <v>4.7727145339386809E-2</v>
      </c>
      <c r="S4289" s="3">
        <f>Table13[[#This Row],[households]]/$H$2</f>
        <v>0.10802367642222953</v>
      </c>
      <c r="T4289" s="3">
        <v>1</v>
      </c>
      <c r="AG4289">
        <f>SUMPRODUCT(Table13[[#This Row],[area_inland]:[ones]],$V$4:$AE$4)</f>
        <v>215094.63457280662</v>
      </c>
      <c r="AH4289">
        <f>ABS(AG4289-Table13[[#This Row],[median_house_value]])</f>
        <v>64905.365427193377</v>
      </c>
    </row>
    <row r="4290" spans="1:34" x14ac:dyDescent="0.45">
      <c r="A4290">
        <v>189900</v>
      </c>
      <c r="B4290">
        <v>-116.52</v>
      </c>
      <c r="C4290">
        <v>32.9</v>
      </c>
      <c r="D4290">
        <v>18</v>
      </c>
      <c r="E4290">
        <v>4454</v>
      </c>
      <c r="F4290">
        <v>852</v>
      </c>
      <c r="G4290">
        <v>1754</v>
      </c>
      <c r="H4290">
        <v>656</v>
      </c>
      <c r="I4290">
        <v>4.57</v>
      </c>
      <c r="J4290" t="s">
        <v>12</v>
      </c>
      <c r="K4290">
        <f>IF(Table13[[#This Row],[ocean_proximity]]="INLAND",1,0)</f>
        <v>1</v>
      </c>
      <c r="L4290">
        <f>IF(Table13[[#This Row],[ocean_proximity]]="ISLAND",1,0)</f>
        <v>0</v>
      </c>
      <c r="M4290">
        <f>IF(Table13[[#This Row],[ocean_proximity]]="NEAR BAY",1,0)</f>
        <v>0</v>
      </c>
      <c r="N4290" s="3">
        <f>IF(Table13[[#This Row],[ocean_proximity]]="NEAR OCEAN",1,0)</f>
        <v>0</v>
      </c>
      <c r="O4290" s="3">
        <f>Table13[[#This Row],[housing_median_age]]/$D$2</f>
        <v>0.34615384615384615</v>
      </c>
      <c r="P4290" s="3">
        <f>Table13[[#This Row],[total_rooms]]/$E$2</f>
        <v>0.11327568667344863</v>
      </c>
      <c r="Q4290" s="3">
        <f>Table13[[#This Row],[total_bedrooms]]/$F$2</f>
        <v>0.1321955003878976</v>
      </c>
      <c r="R4290" s="3">
        <f>Table13[[#This Row],[population]]/$G$2</f>
        <v>4.9156437419427164E-2</v>
      </c>
      <c r="S4290" s="3">
        <f>Table13[[#This Row],[households]]/$H$2</f>
        <v>0.10785925682341335</v>
      </c>
      <c r="T4290" s="3">
        <v>1</v>
      </c>
      <c r="AG4290">
        <f>SUMPRODUCT(Table13[[#This Row],[area_inland]:[ones]],$V$4:$AE$4)</f>
        <v>193994.03810698458</v>
      </c>
      <c r="AH4290">
        <f>ABS(AG4290-Table13[[#This Row],[median_house_value]])</f>
        <v>4094.0381069845753</v>
      </c>
    </row>
    <row r="4291" spans="1:34" x14ac:dyDescent="0.45">
      <c r="A4291">
        <v>164200</v>
      </c>
      <c r="B4291">
        <v>-117.01</v>
      </c>
      <c r="C4291">
        <v>32.770000000000003</v>
      </c>
      <c r="D4291">
        <v>34</v>
      </c>
      <c r="E4291">
        <v>3330</v>
      </c>
      <c r="F4291">
        <v>723</v>
      </c>
      <c r="G4291">
        <v>1592</v>
      </c>
      <c r="H4291">
        <v>656</v>
      </c>
      <c r="I4291">
        <v>2.6678000000000002</v>
      </c>
      <c r="J4291" t="s">
        <v>11</v>
      </c>
      <c r="K4291">
        <f>IF(Table13[[#This Row],[ocean_proximity]]="INLAND",1,0)</f>
        <v>0</v>
      </c>
      <c r="L4291">
        <f>IF(Table13[[#This Row],[ocean_proximity]]="ISLAND",1,0)</f>
        <v>0</v>
      </c>
      <c r="M4291">
        <f>IF(Table13[[#This Row],[ocean_proximity]]="NEAR BAY",1,0)</f>
        <v>0</v>
      </c>
      <c r="N4291" s="3">
        <f>IF(Table13[[#This Row],[ocean_proximity]]="NEAR OCEAN",1,0)</f>
        <v>0</v>
      </c>
      <c r="O4291" s="3">
        <f>Table13[[#This Row],[housing_median_age]]/$D$2</f>
        <v>0.65384615384615385</v>
      </c>
      <c r="P4291" s="3">
        <f>Table13[[#This Row],[total_rooms]]/$E$2</f>
        <v>8.4689725330620552E-2</v>
      </c>
      <c r="Q4291" s="3">
        <f>Table13[[#This Row],[total_bedrooms]]/$F$2</f>
        <v>0.1121799844840962</v>
      </c>
      <c r="R4291" s="3">
        <f>Table13[[#This Row],[population]]/$G$2</f>
        <v>4.4616333165181321E-2</v>
      </c>
      <c r="S4291" s="3">
        <f>Table13[[#This Row],[households]]/$H$2</f>
        <v>0.10785925682341335</v>
      </c>
      <c r="T4291" s="3">
        <v>1</v>
      </c>
      <c r="AG4291">
        <f>SUMPRODUCT(Table13[[#This Row],[area_inland]:[ones]],$V$4:$AE$4)</f>
        <v>192331.30453033035</v>
      </c>
      <c r="AH4291">
        <f>ABS(AG4291-Table13[[#This Row],[median_house_value]])</f>
        <v>28131.304530330352</v>
      </c>
    </row>
    <row r="4292" spans="1:34" x14ac:dyDescent="0.45">
      <c r="A4292">
        <v>232600</v>
      </c>
      <c r="B4292">
        <v>-122.03</v>
      </c>
      <c r="C4292">
        <v>36.96</v>
      </c>
      <c r="D4292">
        <v>18</v>
      </c>
      <c r="E4292">
        <v>2677</v>
      </c>
      <c r="F4292">
        <v>785</v>
      </c>
      <c r="G4292">
        <v>1391</v>
      </c>
      <c r="H4292">
        <v>656</v>
      </c>
      <c r="I4292">
        <v>2.5066999999999999</v>
      </c>
      <c r="J4292" t="s">
        <v>13</v>
      </c>
      <c r="K4292">
        <f>IF(Table13[[#This Row],[ocean_proximity]]="INLAND",1,0)</f>
        <v>0</v>
      </c>
      <c r="L4292">
        <f>IF(Table13[[#This Row],[ocean_proximity]]="ISLAND",1,0)</f>
        <v>0</v>
      </c>
      <c r="M4292">
        <f>IF(Table13[[#This Row],[ocean_proximity]]="NEAR BAY",1,0)</f>
        <v>0</v>
      </c>
      <c r="N4292" s="3">
        <f>IF(Table13[[#This Row],[ocean_proximity]]="NEAR OCEAN",1,0)</f>
        <v>1</v>
      </c>
      <c r="O4292" s="3">
        <f>Table13[[#This Row],[housing_median_age]]/$D$2</f>
        <v>0.34615384615384615</v>
      </c>
      <c r="P4292" s="3">
        <f>Table13[[#This Row],[total_rooms]]/$E$2</f>
        <v>6.8082400813835195E-2</v>
      </c>
      <c r="Q4292" s="3">
        <f>Table13[[#This Row],[total_bedrooms]]/$F$2</f>
        <v>0.12179984484096198</v>
      </c>
      <c r="R4292" s="3">
        <f>Table13[[#This Row],[population]]/$G$2</f>
        <v>3.8983240849728151E-2</v>
      </c>
      <c r="S4292" s="3">
        <f>Table13[[#This Row],[households]]/$H$2</f>
        <v>0.10785925682341335</v>
      </c>
      <c r="T4292" s="3">
        <v>1</v>
      </c>
      <c r="AG4292">
        <f>SUMPRODUCT(Table13[[#This Row],[area_inland]:[ones]],$V$4:$AE$4)</f>
        <v>198669.77910314934</v>
      </c>
      <c r="AH4292">
        <f>ABS(AG4292-Table13[[#This Row],[median_house_value]])</f>
        <v>33930.22089685066</v>
      </c>
    </row>
    <row r="4293" spans="1:34" x14ac:dyDescent="0.45">
      <c r="A4293">
        <v>187500</v>
      </c>
      <c r="B4293">
        <v>-118.26</v>
      </c>
      <c r="C4293">
        <v>34.159999999999997</v>
      </c>
      <c r="D4293">
        <v>17</v>
      </c>
      <c r="E4293">
        <v>2943</v>
      </c>
      <c r="F4293">
        <v>769</v>
      </c>
      <c r="G4293">
        <v>1312</v>
      </c>
      <c r="H4293">
        <v>656</v>
      </c>
      <c r="I4293">
        <v>3.1484000000000001</v>
      </c>
      <c r="J4293" t="s">
        <v>11</v>
      </c>
      <c r="K4293">
        <f>IF(Table13[[#This Row],[ocean_proximity]]="INLAND",1,0)</f>
        <v>0</v>
      </c>
      <c r="L4293">
        <f>IF(Table13[[#This Row],[ocean_proximity]]="ISLAND",1,0)</f>
        <v>0</v>
      </c>
      <c r="M4293">
        <f>IF(Table13[[#This Row],[ocean_proximity]]="NEAR BAY",1,0)</f>
        <v>0</v>
      </c>
      <c r="N4293" s="3">
        <f>IF(Table13[[#This Row],[ocean_proximity]]="NEAR OCEAN",1,0)</f>
        <v>0</v>
      </c>
      <c r="O4293" s="3">
        <f>Table13[[#This Row],[housing_median_age]]/$D$2</f>
        <v>0.32692307692307693</v>
      </c>
      <c r="P4293" s="3">
        <f>Table13[[#This Row],[total_rooms]]/$E$2</f>
        <v>7.4847405900305183E-2</v>
      </c>
      <c r="Q4293" s="3">
        <f>Table13[[#This Row],[total_bedrooms]]/$F$2</f>
        <v>0.11931730023273855</v>
      </c>
      <c r="R4293" s="3">
        <f>Table13[[#This Row],[population]]/$G$2</f>
        <v>3.6769239392410738E-2</v>
      </c>
      <c r="S4293" s="3">
        <f>Table13[[#This Row],[households]]/$H$2</f>
        <v>0.10785925682341335</v>
      </c>
      <c r="T4293" s="3">
        <v>1</v>
      </c>
      <c r="AG4293">
        <f>SUMPRODUCT(Table13[[#This Row],[area_inland]:[ones]],$V$4:$AE$4)</f>
        <v>186210.45431371132</v>
      </c>
      <c r="AH4293">
        <f>ABS(AG4293-Table13[[#This Row],[median_house_value]])</f>
        <v>1289.5456862886786</v>
      </c>
    </row>
    <row r="4294" spans="1:34" x14ac:dyDescent="0.45">
      <c r="A4294">
        <v>157000</v>
      </c>
      <c r="B4294">
        <v>-117.88</v>
      </c>
      <c r="C4294">
        <v>34.11</v>
      </c>
      <c r="D4294">
        <v>18</v>
      </c>
      <c r="E4294">
        <v>2923</v>
      </c>
      <c r="F4294">
        <v>670</v>
      </c>
      <c r="G4294">
        <v>1751</v>
      </c>
      <c r="H4294">
        <v>656</v>
      </c>
      <c r="I4294">
        <v>3.2383000000000002</v>
      </c>
      <c r="J4294" t="s">
        <v>11</v>
      </c>
      <c r="K4294">
        <f>IF(Table13[[#This Row],[ocean_proximity]]="INLAND",1,0)</f>
        <v>0</v>
      </c>
      <c r="L4294">
        <f>IF(Table13[[#This Row],[ocean_proximity]]="ISLAND",1,0)</f>
        <v>0</v>
      </c>
      <c r="M4294">
        <f>IF(Table13[[#This Row],[ocean_proximity]]="NEAR BAY",1,0)</f>
        <v>0</v>
      </c>
      <c r="N4294" s="3">
        <f>IF(Table13[[#This Row],[ocean_proximity]]="NEAR OCEAN",1,0)</f>
        <v>0</v>
      </c>
      <c r="O4294" s="3">
        <f>Table13[[#This Row],[housing_median_age]]/$D$2</f>
        <v>0.34615384615384615</v>
      </c>
      <c r="P4294" s="3">
        <f>Table13[[#This Row],[total_rooms]]/$E$2</f>
        <v>7.433875890132248E-2</v>
      </c>
      <c r="Q4294" s="3">
        <f>Table13[[#This Row],[total_bedrooms]]/$F$2</f>
        <v>0.10395655546935609</v>
      </c>
      <c r="R4294" s="3">
        <f>Table13[[#This Row],[population]]/$G$2</f>
        <v>4.9072361414718907E-2</v>
      </c>
      <c r="S4294" s="3">
        <f>Table13[[#This Row],[households]]/$H$2</f>
        <v>0.10785925682341335</v>
      </c>
      <c r="T4294" s="3">
        <v>1</v>
      </c>
      <c r="AG4294">
        <f>SUMPRODUCT(Table13[[#This Row],[area_inland]:[ones]],$V$4:$AE$4)</f>
        <v>186113.66041472583</v>
      </c>
      <c r="AH4294">
        <f>ABS(AG4294-Table13[[#This Row],[median_house_value]])</f>
        <v>29113.660414725833</v>
      </c>
    </row>
    <row r="4295" spans="1:34" x14ac:dyDescent="0.45">
      <c r="A4295">
        <v>273000</v>
      </c>
      <c r="B4295">
        <v>-122.31</v>
      </c>
      <c r="C4295">
        <v>37.6</v>
      </c>
      <c r="D4295">
        <v>34</v>
      </c>
      <c r="E4295">
        <v>3225</v>
      </c>
      <c r="F4295">
        <v>726</v>
      </c>
      <c r="G4295">
        <v>1958</v>
      </c>
      <c r="H4295">
        <v>656</v>
      </c>
      <c r="I4295">
        <v>3.6810999999999998</v>
      </c>
      <c r="J4295" t="s">
        <v>10</v>
      </c>
      <c r="K4295">
        <f>IF(Table13[[#This Row],[ocean_proximity]]="INLAND",1,0)</f>
        <v>0</v>
      </c>
      <c r="L4295">
        <f>IF(Table13[[#This Row],[ocean_proximity]]="ISLAND",1,0)</f>
        <v>0</v>
      </c>
      <c r="M4295">
        <f>IF(Table13[[#This Row],[ocean_proximity]]="NEAR BAY",1,0)</f>
        <v>1</v>
      </c>
      <c r="N4295" s="3">
        <f>IF(Table13[[#This Row],[ocean_proximity]]="NEAR OCEAN",1,0)</f>
        <v>0</v>
      </c>
      <c r="O4295" s="3">
        <f>Table13[[#This Row],[housing_median_age]]/$D$2</f>
        <v>0.65384615384615385</v>
      </c>
      <c r="P4295" s="3">
        <f>Table13[[#This Row],[total_rooms]]/$E$2</f>
        <v>8.2019328585961337E-2</v>
      </c>
      <c r="Q4295" s="3">
        <f>Table13[[#This Row],[total_bedrooms]]/$F$2</f>
        <v>0.1126454615981381</v>
      </c>
      <c r="R4295" s="3">
        <f>Table13[[#This Row],[population]]/$G$2</f>
        <v>5.4873605739588591E-2</v>
      </c>
      <c r="S4295" s="3">
        <f>Table13[[#This Row],[households]]/$H$2</f>
        <v>0.10785925682341335</v>
      </c>
      <c r="T4295" s="3">
        <v>1</v>
      </c>
      <c r="AG4295">
        <f>SUMPRODUCT(Table13[[#This Row],[area_inland]:[ones]],$V$4:$AE$4)</f>
        <v>208146.11251527705</v>
      </c>
      <c r="AH4295">
        <f>ABS(AG4295-Table13[[#This Row],[median_house_value]])</f>
        <v>64853.887484722945</v>
      </c>
    </row>
    <row r="4296" spans="1:34" x14ac:dyDescent="0.45">
      <c r="A4296">
        <v>97500</v>
      </c>
      <c r="B4296">
        <v>-116.44</v>
      </c>
      <c r="C4296">
        <v>33.770000000000003</v>
      </c>
      <c r="D4296">
        <v>18</v>
      </c>
      <c r="E4296">
        <v>4872</v>
      </c>
      <c r="F4296">
        <v>1110</v>
      </c>
      <c r="G4296">
        <v>955</v>
      </c>
      <c r="H4296">
        <v>656</v>
      </c>
      <c r="I4296">
        <v>2.2439</v>
      </c>
      <c r="J4296" t="s">
        <v>12</v>
      </c>
      <c r="K4296">
        <f>IF(Table13[[#This Row],[ocean_proximity]]="INLAND",1,0)</f>
        <v>1</v>
      </c>
      <c r="L4296">
        <f>IF(Table13[[#This Row],[ocean_proximity]]="ISLAND",1,0)</f>
        <v>0</v>
      </c>
      <c r="M4296">
        <f>IF(Table13[[#This Row],[ocean_proximity]]="NEAR BAY",1,0)</f>
        <v>0</v>
      </c>
      <c r="N4296" s="3">
        <f>IF(Table13[[#This Row],[ocean_proximity]]="NEAR OCEAN",1,0)</f>
        <v>0</v>
      </c>
      <c r="O4296" s="3">
        <f>Table13[[#This Row],[housing_median_age]]/$D$2</f>
        <v>0.34615384615384615</v>
      </c>
      <c r="P4296" s="3">
        <f>Table13[[#This Row],[total_rooms]]/$E$2</f>
        <v>0.12390640895218719</v>
      </c>
      <c r="Q4296" s="3">
        <f>Table13[[#This Row],[total_bedrooms]]/$F$2</f>
        <v>0.17222653219550038</v>
      </c>
      <c r="R4296" s="3">
        <f>Table13[[#This Row],[population]]/$G$2</f>
        <v>2.6764194832128243E-2</v>
      </c>
      <c r="S4296" s="3">
        <f>Table13[[#This Row],[households]]/$H$2</f>
        <v>0.10785925682341335</v>
      </c>
      <c r="T4296" s="3">
        <v>1</v>
      </c>
      <c r="AG4296">
        <f>SUMPRODUCT(Table13[[#This Row],[area_inland]:[ones]],$V$4:$AE$4)</f>
        <v>195344.19497903981</v>
      </c>
      <c r="AH4296">
        <f>ABS(AG4296-Table13[[#This Row],[median_house_value]])</f>
        <v>97844.194979039807</v>
      </c>
    </row>
    <row r="4297" spans="1:34" x14ac:dyDescent="0.45">
      <c r="A4297">
        <v>140300</v>
      </c>
      <c r="B4297">
        <v>-117.31</v>
      </c>
      <c r="C4297">
        <v>33.97</v>
      </c>
      <c r="D4297">
        <v>28</v>
      </c>
      <c r="E4297">
        <v>3420</v>
      </c>
      <c r="F4297">
        <v>691</v>
      </c>
      <c r="G4297">
        <v>1502</v>
      </c>
      <c r="H4297">
        <v>656</v>
      </c>
      <c r="I4297">
        <v>3.4895999999999998</v>
      </c>
      <c r="J4297" t="s">
        <v>12</v>
      </c>
      <c r="K4297">
        <f>IF(Table13[[#This Row],[ocean_proximity]]="INLAND",1,0)</f>
        <v>1</v>
      </c>
      <c r="L4297">
        <f>IF(Table13[[#This Row],[ocean_proximity]]="ISLAND",1,0)</f>
        <v>0</v>
      </c>
      <c r="M4297">
        <f>IF(Table13[[#This Row],[ocean_proximity]]="NEAR BAY",1,0)</f>
        <v>0</v>
      </c>
      <c r="N4297" s="3">
        <f>IF(Table13[[#This Row],[ocean_proximity]]="NEAR OCEAN",1,0)</f>
        <v>0</v>
      </c>
      <c r="O4297" s="3">
        <f>Table13[[#This Row],[housing_median_age]]/$D$2</f>
        <v>0.53846153846153844</v>
      </c>
      <c r="P4297" s="3">
        <f>Table13[[#This Row],[total_rooms]]/$E$2</f>
        <v>8.6978636826042732E-2</v>
      </c>
      <c r="Q4297" s="3">
        <f>Table13[[#This Row],[total_bedrooms]]/$F$2</f>
        <v>0.10721489526764934</v>
      </c>
      <c r="R4297" s="3">
        <f>Table13[[#This Row],[population]]/$G$2</f>
        <v>4.2094053023933639E-2</v>
      </c>
      <c r="S4297" s="3">
        <f>Table13[[#This Row],[households]]/$H$2</f>
        <v>0.10785925682341335</v>
      </c>
      <c r="T4297" s="3">
        <v>1</v>
      </c>
      <c r="AG4297">
        <f>SUMPRODUCT(Table13[[#This Row],[area_inland]:[ones]],$V$4:$AE$4)</f>
        <v>196459.59115127861</v>
      </c>
      <c r="AH4297">
        <f>ABS(AG4297-Table13[[#This Row],[median_house_value]])</f>
        <v>56159.591151278612</v>
      </c>
    </row>
    <row r="4298" spans="1:34" x14ac:dyDescent="0.45">
      <c r="A4298">
        <v>407200</v>
      </c>
      <c r="B4298">
        <v>-122.32</v>
      </c>
      <c r="C4298">
        <v>37.54</v>
      </c>
      <c r="D4298">
        <v>34</v>
      </c>
      <c r="E4298">
        <v>3661</v>
      </c>
      <c r="F4298">
        <v>692</v>
      </c>
      <c r="G4298">
        <v>1608</v>
      </c>
      <c r="H4298">
        <v>656</v>
      </c>
      <c r="I4298">
        <v>5.0773999999999999</v>
      </c>
      <c r="J4298" t="s">
        <v>13</v>
      </c>
      <c r="K4298">
        <f>IF(Table13[[#This Row],[ocean_proximity]]="INLAND",1,0)</f>
        <v>0</v>
      </c>
      <c r="L4298">
        <f>IF(Table13[[#This Row],[ocean_proximity]]="ISLAND",1,0)</f>
        <v>0</v>
      </c>
      <c r="M4298">
        <f>IF(Table13[[#This Row],[ocean_proximity]]="NEAR BAY",1,0)</f>
        <v>0</v>
      </c>
      <c r="N4298" s="3">
        <f>IF(Table13[[#This Row],[ocean_proximity]]="NEAR OCEAN",1,0)</f>
        <v>1</v>
      </c>
      <c r="O4298" s="3">
        <f>Table13[[#This Row],[housing_median_age]]/$D$2</f>
        <v>0.65384615384615385</v>
      </c>
      <c r="P4298" s="3">
        <f>Table13[[#This Row],[total_rooms]]/$E$2</f>
        <v>9.3107833163784334E-2</v>
      </c>
      <c r="Q4298" s="3">
        <f>Table13[[#This Row],[total_bedrooms]]/$F$2</f>
        <v>0.10737005430566331</v>
      </c>
      <c r="R4298" s="3">
        <f>Table13[[#This Row],[population]]/$G$2</f>
        <v>4.5064738523625358E-2</v>
      </c>
      <c r="S4298" s="3">
        <f>Table13[[#This Row],[households]]/$H$2</f>
        <v>0.10785925682341335</v>
      </c>
      <c r="T4298" s="3">
        <v>1</v>
      </c>
      <c r="AG4298">
        <f>SUMPRODUCT(Table13[[#This Row],[area_inland]:[ones]],$V$4:$AE$4)</f>
        <v>204460.75753370623</v>
      </c>
      <c r="AH4298">
        <f>ABS(AG4298-Table13[[#This Row],[median_house_value]])</f>
        <v>202739.24246629377</v>
      </c>
    </row>
    <row r="4299" spans="1:34" x14ac:dyDescent="0.45">
      <c r="A4299">
        <v>100100</v>
      </c>
      <c r="B4299">
        <v>-121.43</v>
      </c>
      <c r="C4299">
        <v>38.549999999999997</v>
      </c>
      <c r="D4299">
        <v>44</v>
      </c>
      <c r="E4299">
        <v>3514</v>
      </c>
      <c r="F4299">
        <v>714</v>
      </c>
      <c r="G4299">
        <v>1509</v>
      </c>
      <c r="H4299">
        <v>656</v>
      </c>
      <c r="I4299">
        <v>2.7332999999999998</v>
      </c>
      <c r="J4299" t="s">
        <v>12</v>
      </c>
      <c r="K4299">
        <f>IF(Table13[[#This Row],[ocean_proximity]]="INLAND",1,0)</f>
        <v>1</v>
      </c>
      <c r="L4299">
        <f>IF(Table13[[#This Row],[ocean_proximity]]="ISLAND",1,0)</f>
        <v>0</v>
      </c>
      <c r="M4299">
        <f>IF(Table13[[#This Row],[ocean_proximity]]="NEAR BAY",1,0)</f>
        <v>0</v>
      </c>
      <c r="N4299" s="3">
        <f>IF(Table13[[#This Row],[ocean_proximity]]="NEAR OCEAN",1,0)</f>
        <v>0</v>
      </c>
      <c r="O4299" s="3">
        <f>Table13[[#This Row],[housing_median_age]]/$D$2</f>
        <v>0.84615384615384615</v>
      </c>
      <c r="P4299" s="3">
        <f>Table13[[#This Row],[total_rooms]]/$E$2</f>
        <v>8.936927772126145E-2</v>
      </c>
      <c r="Q4299" s="3">
        <f>Table13[[#This Row],[total_bedrooms]]/$F$2</f>
        <v>0.11078355314197053</v>
      </c>
      <c r="R4299" s="3">
        <f>Table13[[#This Row],[population]]/$G$2</f>
        <v>4.2290230368252898E-2</v>
      </c>
      <c r="S4299" s="3">
        <f>Table13[[#This Row],[households]]/$H$2</f>
        <v>0.10785925682341335</v>
      </c>
      <c r="T4299" s="3">
        <v>1</v>
      </c>
      <c r="AG4299">
        <f>SUMPRODUCT(Table13[[#This Row],[area_inland]:[ones]],$V$4:$AE$4)</f>
        <v>202410.63686063889</v>
      </c>
      <c r="AH4299">
        <f>ABS(AG4299-Table13[[#This Row],[median_house_value]])</f>
        <v>102310.63686063889</v>
      </c>
    </row>
    <row r="4300" spans="1:34" x14ac:dyDescent="0.45">
      <c r="A4300">
        <v>188900</v>
      </c>
      <c r="B4300">
        <v>-118.05</v>
      </c>
      <c r="C4300">
        <v>33.72</v>
      </c>
      <c r="D4300">
        <v>14</v>
      </c>
      <c r="E4300">
        <v>2673</v>
      </c>
      <c r="F4300">
        <v>687</v>
      </c>
      <c r="G4300">
        <v>1192</v>
      </c>
      <c r="H4300">
        <v>656</v>
      </c>
      <c r="I4300">
        <v>4.1862000000000004</v>
      </c>
      <c r="J4300" t="s">
        <v>11</v>
      </c>
      <c r="K4300">
        <f>IF(Table13[[#This Row],[ocean_proximity]]="INLAND",1,0)</f>
        <v>0</v>
      </c>
      <c r="L4300">
        <f>IF(Table13[[#This Row],[ocean_proximity]]="ISLAND",1,0)</f>
        <v>0</v>
      </c>
      <c r="M4300">
        <f>IF(Table13[[#This Row],[ocean_proximity]]="NEAR BAY",1,0)</f>
        <v>0</v>
      </c>
      <c r="N4300" s="3">
        <f>IF(Table13[[#This Row],[ocean_proximity]]="NEAR OCEAN",1,0)</f>
        <v>0</v>
      </c>
      <c r="O4300" s="3">
        <f>Table13[[#This Row],[housing_median_age]]/$D$2</f>
        <v>0.26923076923076922</v>
      </c>
      <c r="P4300" s="3">
        <f>Table13[[#This Row],[total_rooms]]/$E$2</f>
        <v>6.7980671414038657E-2</v>
      </c>
      <c r="Q4300" s="3">
        <f>Table13[[#This Row],[total_bedrooms]]/$F$2</f>
        <v>0.10659425911559349</v>
      </c>
      <c r="R4300" s="3">
        <f>Table13[[#This Row],[population]]/$G$2</f>
        <v>3.3406199204080486E-2</v>
      </c>
      <c r="S4300" s="3">
        <f>Table13[[#This Row],[households]]/$H$2</f>
        <v>0.10785925682341335</v>
      </c>
      <c r="T4300" s="3">
        <v>1</v>
      </c>
      <c r="AG4300">
        <f>SUMPRODUCT(Table13[[#This Row],[area_inland]:[ones]],$V$4:$AE$4)</f>
        <v>184635.29983556314</v>
      </c>
      <c r="AH4300">
        <f>ABS(AG4300-Table13[[#This Row],[median_house_value]])</f>
        <v>4264.7001644368574</v>
      </c>
    </row>
    <row r="4301" spans="1:34" x14ac:dyDescent="0.45">
      <c r="A4301">
        <v>61900</v>
      </c>
      <c r="B4301">
        <v>-119.77</v>
      </c>
      <c r="C4301">
        <v>36.770000000000003</v>
      </c>
      <c r="D4301">
        <v>29</v>
      </c>
      <c r="E4301">
        <v>2554</v>
      </c>
      <c r="F4301">
        <v>705</v>
      </c>
      <c r="G4301">
        <v>2669</v>
      </c>
      <c r="H4301">
        <v>655</v>
      </c>
      <c r="I4301">
        <v>1.2176</v>
      </c>
      <c r="J4301" t="s">
        <v>12</v>
      </c>
      <c r="K4301">
        <f>IF(Table13[[#This Row],[ocean_proximity]]="INLAND",1,0)</f>
        <v>1</v>
      </c>
      <c r="L4301">
        <f>IF(Table13[[#This Row],[ocean_proximity]]="ISLAND",1,0)</f>
        <v>0</v>
      </c>
      <c r="M4301">
        <f>IF(Table13[[#This Row],[ocean_proximity]]="NEAR BAY",1,0)</f>
        <v>0</v>
      </c>
      <c r="N4301" s="3">
        <f>IF(Table13[[#This Row],[ocean_proximity]]="NEAR OCEAN",1,0)</f>
        <v>0</v>
      </c>
      <c r="O4301" s="3">
        <f>Table13[[#This Row],[housing_median_age]]/$D$2</f>
        <v>0.55769230769230771</v>
      </c>
      <c r="P4301" s="3">
        <f>Table13[[#This Row],[total_rooms]]/$E$2</f>
        <v>6.4954221770091553E-2</v>
      </c>
      <c r="Q4301" s="3">
        <f>Table13[[#This Row],[total_bedrooms]]/$F$2</f>
        <v>0.10938712179984485</v>
      </c>
      <c r="R4301" s="3">
        <f>Table13[[#This Row],[population]]/$G$2</f>
        <v>7.4799618855445324E-2</v>
      </c>
      <c r="S4301" s="3">
        <f>Table13[[#This Row],[households]]/$H$2</f>
        <v>0.10769483722459718</v>
      </c>
      <c r="T4301" s="3">
        <v>1</v>
      </c>
      <c r="AG4301">
        <f>SUMPRODUCT(Table13[[#This Row],[area_inland]:[ones]],$V$4:$AE$4)</f>
        <v>196527.3156615441</v>
      </c>
      <c r="AH4301">
        <f>ABS(AG4301-Table13[[#This Row],[median_house_value]])</f>
        <v>134627.3156615441</v>
      </c>
    </row>
    <row r="4302" spans="1:34" x14ac:dyDescent="0.45">
      <c r="A4302">
        <v>268200</v>
      </c>
      <c r="B4302">
        <v>-119.18</v>
      </c>
      <c r="C4302">
        <v>34.28</v>
      </c>
      <c r="D4302">
        <v>17</v>
      </c>
      <c r="E4302">
        <v>4526</v>
      </c>
      <c r="F4302">
        <v>717</v>
      </c>
      <c r="G4302">
        <v>2088</v>
      </c>
      <c r="H4302">
        <v>655</v>
      </c>
      <c r="I4302">
        <v>5.6885000000000003</v>
      </c>
      <c r="J4302" t="s">
        <v>13</v>
      </c>
      <c r="K4302">
        <f>IF(Table13[[#This Row],[ocean_proximity]]="INLAND",1,0)</f>
        <v>0</v>
      </c>
      <c r="L4302">
        <f>IF(Table13[[#This Row],[ocean_proximity]]="ISLAND",1,0)</f>
        <v>0</v>
      </c>
      <c r="M4302">
        <f>IF(Table13[[#This Row],[ocean_proximity]]="NEAR BAY",1,0)</f>
        <v>0</v>
      </c>
      <c r="N4302" s="3">
        <f>IF(Table13[[#This Row],[ocean_proximity]]="NEAR OCEAN",1,0)</f>
        <v>1</v>
      </c>
      <c r="O4302" s="3">
        <f>Table13[[#This Row],[housing_median_age]]/$D$2</f>
        <v>0.32692307692307693</v>
      </c>
      <c r="P4302" s="3">
        <f>Table13[[#This Row],[total_rooms]]/$E$2</f>
        <v>0.11510681586978637</v>
      </c>
      <c r="Q4302" s="3">
        <f>Table13[[#This Row],[total_bedrooms]]/$F$2</f>
        <v>0.11124903025601242</v>
      </c>
      <c r="R4302" s="3">
        <f>Table13[[#This Row],[population]]/$G$2</f>
        <v>5.8516899276946359E-2</v>
      </c>
      <c r="S4302" s="3">
        <f>Table13[[#This Row],[households]]/$H$2</f>
        <v>0.10769483722459718</v>
      </c>
      <c r="T4302" s="3">
        <v>1</v>
      </c>
      <c r="AG4302">
        <f>SUMPRODUCT(Table13[[#This Row],[area_inland]:[ones]],$V$4:$AE$4)</f>
        <v>198763.1123590862</v>
      </c>
      <c r="AH4302">
        <f>ABS(AG4302-Table13[[#This Row],[median_house_value]])</f>
        <v>69436.887640913803</v>
      </c>
    </row>
    <row r="4303" spans="1:34" x14ac:dyDescent="0.45">
      <c r="A4303">
        <v>275000</v>
      </c>
      <c r="B4303">
        <v>-117.87</v>
      </c>
      <c r="C4303">
        <v>33.69</v>
      </c>
      <c r="D4303">
        <v>4</v>
      </c>
      <c r="E4303">
        <v>2337</v>
      </c>
      <c r="F4303">
        <v>768</v>
      </c>
      <c r="G4303">
        <v>983</v>
      </c>
      <c r="H4303">
        <v>655</v>
      </c>
      <c r="I4303">
        <v>3.7174</v>
      </c>
      <c r="J4303" t="s">
        <v>11</v>
      </c>
      <c r="K4303">
        <f>IF(Table13[[#This Row],[ocean_proximity]]="INLAND",1,0)</f>
        <v>0</v>
      </c>
      <c r="L4303">
        <f>IF(Table13[[#This Row],[ocean_proximity]]="ISLAND",1,0)</f>
        <v>0</v>
      </c>
      <c r="M4303">
        <f>IF(Table13[[#This Row],[ocean_proximity]]="NEAR BAY",1,0)</f>
        <v>0</v>
      </c>
      <c r="N4303" s="3">
        <f>IF(Table13[[#This Row],[ocean_proximity]]="NEAR OCEAN",1,0)</f>
        <v>0</v>
      </c>
      <c r="O4303" s="3">
        <f>Table13[[#This Row],[housing_median_age]]/$D$2</f>
        <v>7.6923076923076927E-2</v>
      </c>
      <c r="P4303" s="3">
        <f>Table13[[#This Row],[total_rooms]]/$E$2</f>
        <v>5.9435401831129199E-2</v>
      </c>
      <c r="Q4303" s="3">
        <f>Table13[[#This Row],[total_bedrooms]]/$F$2</f>
        <v>0.1191621411947246</v>
      </c>
      <c r="R4303" s="3">
        <f>Table13[[#This Row],[population]]/$G$2</f>
        <v>2.7548904209405301E-2</v>
      </c>
      <c r="S4303" s="3">
        <f>Table13[[#This Row],[households]]/$H$2</f>
        <v>0.10769483722459718</v>
      </c>
      <c r="T4303" s="3">
        <v>1</v>
      </c>
      <c r="AG4303">
        <f>SUMPRODUCT(Table13[[#This Row],[area_inland]:[ones]],$V$4:$AE$4)</f>
        <v>181235.08398925612</v>
      </c>
      <c r="AH4303">
        <f>ABS(AG4303-Table13[[#This Row],[median_house_value]])</f>
        <v>93764.91601074388</v>
      </c>
    </row>
    <row r="4304" spans="1:34" x14ac:dyDescent="0.45">
      <c r="A4304">
        <v>173400</v>
      </c>
      <c r="B4304">
        <v>-118.18</v>
      </c>
      <c r="C4304">
        <v>34.119999999999997</v>
      </c>
      <c r="D4304">
        <v>29</v>
      </c>
      <c r="E4304">
        <v>2640</v>
      </c>
      <c r="F4304">
        <v>737</v>
      </c>
      <c r="G4304">
        <v>1795</v>
      </c>
      <c r="H4304">
        <v>655</v>
      </c>
      <c r="I4304">
        <v>2.3690000000000002</v>
      </c>
      <c r="J4304" t="s">
        <v>11</v>
      </c>
      <c r="K4304">
        <f>IF(Table13[[#This Row],[ocean_proximity]]="INLAND",1,0)</f>
        <v>0</v>
      </c>
      <c r="L4304">
        <f>IF(Table13[[#This Row],[ocean_proximity]]="ISLAND",1,0)</f>
        <v>0</v>
      </c>
      <c r="M4304">
        <f>IF(Table13[[#This Row],[ocean_proximity]]="NEAR BAY",1,0)</f>
        <v>0</v>
      </c>
      <c r="N4304" s="3">
        <f>IF(Table13[[#This Row],[ocean_proximity]]="NEAR OCEAN",1,0)</f>
        <v>0</v>
      </c>
      <c r="O4304" s="3">
        <f>Table13[[#This Row],[housing_median_age]]/$D$2</f>
        <v>0.55769230769230771</v>
      </c>
      <c r="P4304" s="3">
        <f>Table13[[#This Row],[total_rooms]]/$E$2</f>
        <v>6.7141403865717195E-2</v>
      </c>
      <c r="Q4304" s="3">
        <f>Table13[[#This Row],[total_bedrooms]]/$F$2</f>
        <v>0.1143522110162917</v>
      </c>
      <c r="R4304" s="3">
        <f>Table13[[#This Row],[population]]/$G$2</f>
        <v>5.0305476150439996E-2</v>
      </c>
      <c r="S4304" s="3">
        <f>Table13[[#This Row],[households]]/$H$2</f>
        <v>0.10769483722459718</v>
      </c>
      <c r="T4304" s="3">
        <v>1</v>
      </c>
      <c r="AG4304">
        <f>SUMPRODUCT(Table13[[#This Row],[area_inland]:[ones]],$V$4:$AE$4)</f>
        <v>190293.54750518838</v>
      </c>
      <c r="AH4304">
        <f>ABS(AG4304-Table13[[#This Row],[median_house_value]])</f>
        <v>16893.547505188384</v>
      </c>
    </row>
    <row r="4305" spans="1:34" x14ac:dyDescent="0.45">
      <c r="A4305">
        <v>226900</v>
      </c>
      <c r="B4305">
        <v>-121.88</v>
      </c>
      <c r="C4305">
        <v>37.409999999999997</v>
      </c>
      <c r="D4305">
        <v>23</v>
      </c>
      <c r="E4305">
        <v>3224</v>
      </c>
      <c r="F4305">
        <v>652</v>
      </c>
      <c r="G4305">
        <v>2183</v>
      </c>
      <c r="H4305">
        <v>655</v>
      </c>
      <c r="I4305">
        <v>4.3807</v>
      </c>
      <c r="J4305" t="s">
        <v>11</v>
      </c>
      <c r="K4305">
        <f>IF(Table13[[#This Row],[ocean_proximity]]="INLAND",1,0)</f>
        <v>0</v>
      </c>
      <c r="L4305">
        <f>IF(Table13[[#This Row],[ocean_proximity]]="ISLAND",1,0)</f>
        <v>0</v>
      </c>
      <c r="M4305">
        <f>IF(Table13[[#This Row],[ocean_proximity]]="NEAR BAY",1,0)</f>
        <v>0</v>
      </c>
      <c r="N4305" s="3">
        <f>IF(Table13[[#This Row],[ocean_proximity]]="NEAR OCEAN",1,0)</f>
        <v>0</v>
      </c>
      <c r="O4305" s="3">
        <f>Table13[[#This Row],[housing_median_age]]/$D$2</f>
        <v>0.44230769230769229</v>
      </c>
      <c r="P4305" s="3">
        <f>Table13[[#This Row],[total_rooms]]/$E$2</f>
        <v>8.1993896236012206E-2</v>
      </c>
      <c r="Q4305" s="3">
        <f>Table13[[#This Row],[total_bedrooms]]/$F$2</f>
        <v>0.10116369278510473</v>
      </c>
      <c r="R4305" s="3">
        <f>Table13[[#This Row],[population]]/$G$2</f>
        <v>6.1179306092707809E-2</v>
      </c>
      <c r="S4305" s="3">
        <f>Table13[[#This Row],[households]]/$H$2</f>
        <v>0.10769483722459718</v>
      </c>
      <c r="T4305" s="3">
        <v>1</v>
      </c>
      <c r="AG4305">
        <f>SUMPRODUCT(Table13[[#This Row],[area_inland]:[ones]],$V$4:$AE$4)</f>
        <v>187970.53224172106</v>
      </c>
      <c r="AH4305">
        <f>ABS(AG4305-Table13[[#This Row],[median_house_value]])</f>
        <v>38929.467758278945</v>
      </c>
    </row>
    <row r="4306" spans="1:34" x14ac:dyDescent="0.45">
      <c r="A4306">
        <v>174500</v>
      </c>
      <c r="B4306">
        <v>-118.05</v>
      </c>
      <c r="C4306">
        <v>34.06</v>
      </c>
      <c r="D4306">
        <v>32</v>
      </c>
      <c r="E4306">
        <v>2286</v>
      </c>
      <c r="F4306">
        <v>654</v>
      </c>
      <c r="G4306">
        <v>2991</v>
      </c>
      <c r="H4306">
        <v>655</v>
      </c>
      <c r="I4306">
        <v>2.1781000000000001</v>
      </c>
      <c r="J4306" t="s">
        <v>11</v>
      </c>
      <c r="K4306">
        <f>IF(Table13[[#This Row],[ocean_proximity]]="INLAND",1,0)</f>
        <v>0</v>
      </c>
      <c r="L4306">
        <f>IF(Table13[[#This Row],[ocean_proximity]]="ISLAND",1,0)</f>
        <v>0</v>
      </c>
      <c r="M4306">
        <f>IF(Table13[[#This Row],[ocean_proximity]]="NEAR BAY",1,0)</f>
        <v>0</v>
      </c>
      <c r="N4306" s="3">
        <f>IF(Table13[[#This Row],[ocean_proximity]]="NEAR OCEAN",1,0)</f>
        <v>0</v>
      </c>
      <c r="O4306" s="3">
        <f>Table13[[#This Row],[housing_median_age]]/$D$2</f>
        <v>0.61538461538461542</v>
      </c>
      <c r="P4306" s="3">
        <f>Table13[[#This Row],[total_rooms]]/$E$2</f>
        <v>5.8138351983723295E-2</v>
      </c>
      <c r="Q4306" s="3">
        <f>Table13[[#This Row],[total_bedrooms]]/$F$2</f>
        <v>0.10147401086113265</v>
      </c>
      <c r="R4306" s="3">
        <f>Table13[[#This Row],[population]]/$G$2</f>
        <v>8.3823776694131491E-2</v>
      </c>
      <c r="S4306" s="3">
        <f>Table13[[#This Row],[households]]/$H$2</f>
        <v>0.10769483722459718</v>
      </c>
      <c r="T4306" s="3">
        <v>1</v>
      </c>
      <c r="AG4306">
        <f>SUMPRODUCT(Table13[[#This Row],[area_inland]:[ones]],$V$4:$AE$4)</f>
        <v>190857.77255870742</v>
      </c>
      <c r="AH4306">
        <f>ABS(AG4306-Table13[[#This Row],[median_house_value]])</f>
        <v>16357.772558707424</v>
      </c>
    </row>
    <row r="4307" spans="1:34" x14ac:dyDescent="0.45">
      <c r="A4307">
        <v>131600</v>
      </c>
      <c r="B4307">
        <v>-121.16</v>
      </c>
      <c r="C4307">
        <v>38.68</v>
      </c>
      <c r="D4307">
        <v>21</v>
      </c>
      <c r="E4307">
        <v>3517</v>
      </c>
      <c r="F4307">
        <v>667</v>
      </c>
      <c r="G4307">
        <v>1687</v>
      </c>
      <c r="H4307">
        <v>655</v>
      </c>
      <c r="I4307">
        <v>3.1160999999999999</v>
      </c>
      <c r="J4307" t="s">
        <v>12</v>
      </c>
      <c r="K4307">
        <f>IF(Table13[[#This Row],[ocean_proximity]]="INLAND",1,0)</f>
        <v>1</v>
      </c>
      <c r="L4307">
        <f>IF(Table13[[#This Row],[ocean_proximity]]="ISLAND",1,0)</f>
        <v>0</v>
      </c>
      <c r="M4307">
        <f>IF(Table13[[#This Row],[ocean_proximity]]="NEAR BAY",1,0)</f>
        <v>0</v>
      </c>
      <c r="N4307" s="3">
        <f>IF(Table13[[#This Row],[ocean_proximity]]="NEAR OCEAN",1,0)</f>
        <v>0</v>
      </c>
      <c r="O4307" s="3">
        <f>Table13[[#This Row],[housing_median_age]]/$D$2</f>
        <v>0.40384615384615385</v>
      </c>
      <c r="P4307" s="3">
        <f>Table13[[#This Row],[total_rooms]]/$E$2</f>
        <v>8.9445574771108857E-2</v>
      </c>
      <c r="Q4307" s="3">
        <f>Table13[[#This Row],[total_bedrooms]]/$F$2</f>
        <v>0.10349107835531419</v>
      </c>
      <c r="R4307" s="3">
        <f>Table13[[#This Row],[population]]/$G$2</f>
        <v>4.7278739980942772E-2</v>
      </c>
      <c r="S4307" s="3">
        <f>Table13[[#This Row],[households]]/$H$2</f>
        <v>0.10769483722459718</v>
      </c>
      <c r="T4307" s="3">
        <v>1</v>
      </c>
      <c r="AG4307">
        <f>SUMPRODUCT(Table13[[#This Row],[area_inland]:[ones]],$V$4:$AE$4)</f>
        <v>193848.94096572226</v>
      </c>
      <c r="AH4307">
        <f>ABS(AG4307-Table13[[#This Row],[median_house_value]])</f>
        <v>62248.940965722257</v>
      </c>
    </row>
    <row r="4308" spans="1:34" x14ac:dyDescent="0.45">
      <c r="A4308">
        <v>178200</v>
      </c>
      <c r="B4308">
        <v>-120.6</v>
      </c>
      <c r="C4308">
        <v>35.1</v>
      </c>
      <c r="D4308">
        <v>16</v>
      </c>
      <c r="E4308">
        <v>3290</v>
      </c>
      <c r="F4308">
        <v>686</v>
      </c>
      <c r="G4308">
        <v>1497</v>
      </c>
      <c r="H4308">
        <v>655</v>
      </c>
      <c r="I4308">
        <v>2.6875</v>
      </c>
      <c r="J4308" t="s">
        <v>11</v>
      </c>
      <c r="K4308">
        <f>IF(Table13[[#This Row],[ocean_proximity]]="INLAND",1,0)</f>
        <v>0</v>
      </c>
      <c r="L4308">
        <f>IF(Table13[[#This Row],[ocean_proximity]]="ISLAND",1,0)</f>
        <v>0</v>
      </c>
      <c r="M4308">
        <f>IF(Table13[[#This Row],[ocean_proximity]]="NEAR BAY",1,0)</f>
        <v>0</v>
      </c>
      <c r="N4308" s="3">
        <f>IF(Table13[[#This Row],[ocean_proximity]]="NEAR OCEAN",1,0)</f>
        <v>0</v>
      </c>
      <c r="O4308" s="3">
        <f>Table13[[#This Row],[housing_median_age]]/$D$2</f>
        <v>0.30769230769230771</v>
      </c>
      <c r="P4308" s="3">
        <f>Table13[[#This Row],[total_rooms]]/$E$2</f>
        <v>8.3672431332655131E-2</v>
      </c>
      <c r="Q4308" s="3">
        <f>Table13[[#This Row],[total_bedrooms]]/$F$2</f>
        <v>0.10643910007757952</v>
      </c>
      <c r="R4308" s="3">
        <f>Table13[[#This Row],[population]]/$G$2</f>
        <v>4.1953926349419877E-2</v>
      </c>
      <c r="S4308" s="3">
        <f>Table13[[#This Row],[households]]/$H$2</f>
        <v>0.10769483722459718</v>
      </c>
      <c r="T4308" s="3">
        <v>1</v>
      </c>
      <c r="AG4308">
        <f>SUMPRODUCT(Table13[[#This Row],[area_inland]:[ones]],$V$4:$AE$4)</f>
        <v>185611.89030521765</v>
      </c>
      <c r="AH4308">
        <f>ABS(AG4308-Table13[[#This Row],[median_house_value]])</f>
        <v>7411.8903052176465</v>
      </c>
    </row>
    <row r="4309" spans="1:34" x14ac:dyDescent="0.45">
      <c r="A4309">
        <v>69500</v>
      </c>
      <c r="B4309">
        <v>-117.31</v>
      </c>
      <c r="C4309">
        <v>34.1</v>
      </c>
      <c r="D4309">
        <v>28</v>
      </c>
      <c r="E4309">
        <v>2899</v>
      </c>
      <c r="F4309">
        <v>755</v>
      </c>
      <c r="G4309">
        <v>2406</v>
      </c>
      <c r="H4309">
        <v>655</v>
      </c>
      <c r="I4309">
        <v>1.5207999999999999</v>
      </c>
      <c r="J4309" t="s">
        <v>12</v>
      </c>
      <c r="K4309">
        <f>IF(Table13[[#This Row],[ocean_proximity]]="INLAND",1,0)</f>
        <v>1</v>
      </c>
      <c r="L4309">
        <f>IF(Table13[[#This Row],[ocean_proximity]]="ISLAND",1,0)</f>
        <v>0</v>
      </c>
      <c r="M4309">
        <f>IF(Table13[[#This Row],[ocean_proximity]]="NEAR BAY",1,0)</f>
        <v>0</v>
      </c>
      <c r="N4309" s="3">
        <f>IF(Table13[[#This Row],[ocean_proximity]]="NEAR OCEAN",1,0)</f>
        <v>0</v>
      </c>
      <c r="O4309" s="3">
        <f>Table13[[#This Row],[housing_median_age]]/$D$2</f>
        <v>0.53846153846153844</v>
      </c>
      <c r="P4309" s="3">
        <f>Table13[[#This Row],[total_rooms]]/$E$2</f>
        <v>7.3728382502543238E-2</v>
      </c>
      <c r="Q4309" s="3">
        <f>Table13[[#This Row],[total_bedrooms]]/$F$2</f>
        <v>0.11714507370054306</v>
      </c>
      <c r="R4309" s="3">
        <f>Table13[[#This Row],[population]]/$G$2</f>
        <v>6.7428955776021524E-2</v>
      </c>
      <c r="S4309" s="3">
        <f>Table13[[#This Row],[households]]/$H$2</f>
        <v>0.10769483722459718</v>
      </c>
      <c r="T4309" s="3">
        <v>1</v>
      </c>
      <c r="AG4309">
        <f>SUMPRODUCT(Table13[[#This Row],[area_inland]:[ones]],$V$4:$AE$4)</f>
        <v>196535.43745193514</v>
      </c>
      <c r="AH4309">
        <f>ABS(AG4309-Table13[[#This Row],[median_house_value]])</f>
        <v>127035.43745193514</v>
      </c>
    </row>
    <row r="4310" spans="1:34" x14ac:dyDescent="0.45">
      <c r="A4310">
        <v>500001</v>
      </c>
      <c r="B4310">
        <v>-122.2</v>
      </c>
      <c r="C4310">
        <v>37.43</v>
      </c>
      <c r="D4310">
        <v>22</v>
      </c>
      <c r="E4310">
        <v>3294</v>
      </c>
      <c r="F4310">
        <v>744</v>
      </c>
      <c r="G4310">
        <v>1337</v>
      </c>
      <c r="H4310">
        <v>655</v>
      </c>
      <c r="I4310">
        <v>5.2390999999999996</v>
      </c>
      <c r="J4310" t="s">
        <v>13</v>
      </c>
      <c r="K4310">
        <f>IF(Table13[[#This Row],[ocean_proximity]]="INLAND",1,0)</f>
        <v>0</v>
      </c>
      <c r="L4310">
        <f>IF(Table13[[#This Row],[ocean_proximity]]="ISLAND",1,0)</f>
        <v>0</v>
      </c>
      <c r="M4310">
        <f>IF(Table13[[#This Row],[ocean_proximity]]="NEAR BAY",1,0)</f>
        <v>0</v>
      </c>
      <c r="N4310" s="3">
        <f>IF(Table13[[#This Row],[ocean_proximity]]="NEAR OCEAN",1,0)</f>
        <v>1</v>
      </c>
      <c r="O4310" s="3">
        <f>Table13[[#This Row],[housing_median_age]]/$D$2</f>
        <v>0.42307692307692307</v>
      </c>
      <c r="P4310" s="3">
        <f>Table13[[#This Row],[total_rooms]]/$E$2</f>
        <v>8.3774160732451683E-2</v>
      </c>
      <c r="Q4310" s="3">
        <f>Table13[[#This Row],[total_bedrooms]]/$F$2</f>
        <v>0.11543832428238945</v>
      </c>
      <c r="R4310" s="3">
        <f>Table13[[#This Row],[population]]/$G$2</f>
        <v>3.7469872764979539E-2</v>
      </c>
      <c r="S4310" s="3">
        <f>Table13[[#This Row],[households]]/$H$2</f>
        <v>0.10769483722459718</v>
      </c>
      <c r="T4310" s="3">
        <v>1</v>
      </c>
      <c r="AG4310">
        <f>SUMPRODUCT(Table13[[#This Row],[area_inland]:[ones]],$V$4:$AE$4)</f>
        <v>200189.39437317333</v>
      </c>
      <c r="AH4310">
        <f>ABS(AG4310-Table13[[#This Row],[median_house_value]])</f>
        <v>299811.60562682664</v>
      </c>
    </row>
    <row r="4311" spans="1:34" x14ac:dyDescent="0.45">
      <c r="A4311">
        <v>415000</v>
      </c>
      <c r="B4311">
        <v>-122.32</v>
      </c>
      <c r="C4311">
        <v>37.56</v>
      </c>
      <c r="D4311">
        <v>26</v>
      </c>
      <c r="E4311">
        <v>2339</v>
      </c>
      <c r="F4311">
        <v>704</v>
      </c>
      <c r="G4311">
        <v>1283</v>
      </c>
      <c r="H4311">
        <v>654</v>
      </c>
      <c r="I4311">
        <v>3.1619999999999999</v>
      </c>
      <c r="J4311" t="s">
        <v>13</v>
      </c>
      <c r="K4311">
        <f>IF(Table13[[#This Row],[ocean_proximity]]="INLAND",1,0)</f>
        <v>0</v>
      </c>
      <c r="L4311">
        <f>IF(Table13[[#This Row],[ocean_proximity]]="ISLAND",1,0)</f>
        <v>0</v>
      </c>
      <c r="M4311">
        <f>IF(Table13[[#This Row],[ocean_proximity]]="NEAR BAY",1,0)</f>
        <v>0</v>
      </c>
      <c r="N4311" s="3">
        <f>IF(Table13[[#This Row],[ocean_proximity]]="NEAR OCEAN",1,0)</f>
        <v>1</v>
      </c>
      <c r="O4311" s="3">
        <f>Table13[[#This Row],[housing_median_age]]/$D$2</f>
        <v>0.5</v>
      </c>
      <c r="P4311" s="3">
        <f>Table13[[#This Row],[total_rooms]]/$E$2</f>
        <v>5.9486266531027468E-2</v>
      </c>
      <c r="Q4311" s="3">
        <f>Table13[[#This Row],[total_bedrooms]]/$F$2</f>
        <v>0.10923196276183088</v>
      </c>
      <c r="R4311" s="3">
        <f>Table13[[#This Row],[population]]/$G$2</f>
        <v>3.5956504680230927E-2</v>
      </c>
      <c r="S4311" s="3">
        <f>Table13[[#This Row],[households]]/$H$2</f>
        <v>0.107530417625781</v>
      </c>
      <c r="T4311" s="3">
        <v>1</v>
      </c>
      <c r="AG4311">
        <f>SUMPRODUCT(Table13[[#This Row],[area_inland]:[ones]],$V$4:$AE$4)</f>
        <v>201061.5379705622</v>
      </c>
      <c r="AH4311">
        <f>ABS(AG4311-Table13[[#This Row],[median_house_value]])</f>
        <v>213938.4620294378</v>
      </c>
    </row>
    <row r="4312" spans="1:34" x14ac:dyDescent="0.45">
      <c r="A4312">
        <v>89800</v>
      </c>
      <c r="B4312">
        <v>-116.98</v>
      </c>
      <c r="C4312">
        <v>33.94</v>
      </c>
      <c r="D4312">
        <v>27</v>
      </c>
      <c r="E4312">
        <v>3459</v>
      </c>
      <c r="F4312">
        <v>640</v>
      </c>
      <c r="G4312">
        <v>1760</v>
      </c>
      <c r="H4312">
        <v>654</v>
      </c>
      <c r="I4312">
        <v>3.4544999999999999</v>
      </c>
      <c r="J4312" t="s">
        <v>12</v>
      </c>
      <c r="K4312">
        <f>IF(Table13[[#This Row],[ocean_proximity]]="INLAND",1,0)</f>
        <v>1</v>
      </c>
      <c r="L4312">
        <f>IF(Table13[[#This Row],[ocean_proximity]]="ISLAND",1,0)</f>
        <v>0</v>
      </c>
      <c r="M4312">
        <f>IF(Table13[[#This Row],[ocean_proximity]]="NEAR BAY",1,0)</f>
        <v>0</v>
      </c>
      <c r="N4312" s="3">
        <f>IF(Table13[[#This Row],[ocean_proximity]]="NEAR OCEAN",1,0)</f>
        <v>0</v>
      </c>
      <c r="O4312" s="3">
        <f>Table13[[#This Row],[housing_median_age]]/$D$2</f>
        <v>0.51923076923076927</v>
      </c>
      <c r="P4312" s="3">
        <f>Table13[[#This Row],[total_rooms]]/$E$2</f>
        <v>8.7970498474059008E-2</v>
      </c>
      <c r="Q4312" s="3">
        <f>Table13[[#This Row],[total_bedrooms]]/$F$2</f>
        <v>9.9301784328937159E-2</v>
      </c>
      <c r="R4312" s="3">
        <f>Table13[[#This Row],[population]]/$G$2</f>
        <v>4.9324589428843678E-2</v>
      </c>
      <c r="S4312" s="3">
        <f>Table13[[#This Row],[households]]/$H$2</f>
        <v>0.107530417625781</v>
      </c>
      <c r="T4312" s="3">
        <v>1</v>
      </c>
      <c r="AG4312">
        <f>SUMPRODUCT(Table13[[#This Row],[area_inland]:[ones]],$V$4:$AE$4)</f>
        <v>195878.46683147521</v>
      </c>
      <c r="AH4312">
        <f>ABS(AG4312-Table13[[#This Row],[median_house_value]])</f>
        <v>106078.46683147521</v>
      </c>
    </row>
    <row r="4313" spans="1:34" x14ac:dyDescent="0.45">
      <c r="A4313">
        <v>96500</v>
      </c>
      <c r="B4313">
        <v>-119.88</v>
      </c>
      <c r="C4313">
        <v>36.83</v>
      </c>
      <c r="D4313">
        <v>2</v>
      </c>
      <c r="E4313">
        <v>4055</v>
      </c>
      <c r="F4313">
        <v>735</v>
      </c>
      <c r="G4313">
        <v>1730</v>
      </c>
      <c r="H4313">
        <v>654</v>
      </c>
      <c r="I4313">
        <v>4.2131999999999996</v>
      </c>
      <c r="J4313" t="s">
        <v>12</v>
      </c>
      <c r="K4313">
        <f>IF(Table13[[#This Row],[ocean_proximity]]="INLAND",1,0)</f>
        <v>1</v>
      </c>
      <c r="L4313">
        <f>IF(Table13[[#This Row],[ocean_proximity]]="ISLAND",1,0)</f>
        <v>0</v>
      </c>
      <c r="M4313">
        <f>IF(Table13[[#This Row],[ocean_proximity]]="NEAR BAY",1,0)</f>
        <v>0</v>
      </c>
      <c r="N4313" s="3">
        <f>IF(Table13[[#This Row],[ocean_proximity]]="NEAR OCEAN",1,0)</f>
        <v>0</v>
      </c>
      <c r="O4313" s="3">
        <f>Table13[[#This Row],[housing_median_age]]/$D$2</f>
        <v>3.8461538461538464E-2</v>
      </c>
      <c r="P4313" s="3">
        <f>Table13[[#This Row],[total_rooms]]/$E$2</f>
        <v>0.10312817904374365</v>
      </c>
      <c r="Q4313" s="3">
        <f>Table13[[#This Row],[total_bedrooms]]/$F$2</f>
        <v>0.11404189294026378</v>
      </c>
      <c r="R4313" s="3">
        <f>Table13[[#This Row],[population]]/$G$2</f>
        <v>4.8483829381761115E-2</v>
      </c>
      <c r="S4313" s="3">
        <f>Table13[[#This Row],[households]]/$H$2</f>
        <v>0.107530417625781</v>
      </c>
      <c r="T4313" s="3">
        <v>1</v>
      </c>
      <c r="AG4313">
        <f>SUMPRODUCT(Table13[[#This Row],[area_inland]:[ones]],$V$4:$AE$4)</f>
        <v>187485.64622664062</v>
      </c>
      <c r="AH4313">
        <f>ABS(AG4313-Table13[[#This Row],[median_house_value]])</f>
        <v>90985.646226640616</v>
      </c>
    </row>
    <row r="4314" spans="1:34" x14ac:dyDescent="0.45">
      <c r="A4314">
        <v>500001</v>
      </c>
      <c r="B4314">
        <v>-118.39</v>
      </c>
      <c r="C4314">
        <v>34.06</v>
      </c>
      <c r="D4314">
        <v>37</v>
      </c>
      <c r="E4314">
        <v>2975</v>
      </c>
      <c r="F4314">
        <v>705</v>
      </c>
      <c r="G4314">
        <v>1291</v>
      </c>
      <c r="H4314">
        <v>654</v>
      </c>
      <c r="I4314">
        <v>5.3315999999999999</v>
      </c>
      <c r="J4314" t="s">
        <v>11</v>
      </c>
      <c r="K4314">
        <f>IF(Table13[[#This Row],[ocean_proximity]]="INLAND",1,0)</f>
        <v>0</v>
      </c>
      <c r="L4314">
        <f>IF(Table13[[#This Row],[ocean_proximity]]="ISLAND",1,0)</f>
        <v>0</v>
      </c>
      <c r="M4314">
        <f>IF(Table13[[#This Row],[ocean_proximity]]="NEAR BAY",1,0)</f>
        <v>0</v>
      </c>
      <c r="N4314" s="3">
        <f>IF(Table13[[#This Row],[ocean_proximity]]="NEAR OCEAN",1,0)</f>
        <v>0</v>
      </c>
      <c r="O4314" s="3">
        <f>Table13[[#This Row],[housing_median_age]]/$D$2</f>
        <v>0.71153846153846156</v>
      </c>
      <c r="P4314" s="3">
        <f>Table13[[#This Row],[total_rooms]]/$E$2</f>
        <v>7.5661241098677515E-2</v>
      </c>
      <c r="Q4314" s="3">
        <f>Table13[[#This Row],[total_bedrooms]]/$F$2</f>
        <v>0.10938712179984485</v>
      </c>
      <c r="R4314" s="3">
        <f>Table13[[#This Row],[population]]/$G$2</f>
        <v>3.6180707359452946E-2</v>
      </c>
      <c r="S4314" s="3">
        <f>Table13[[#This Row],[households]]/$H$2</f>
        <v>0.107530417625781</v>
      </c>
      <c r="T4314" s="3">
        <v>1</v>
      </c>
      <c r="AG4314">
        <f>SUMPRODUCT(Table13[[#This Row],[area_inland]:[ones]],$V$4:$AE$4)</f>
        <v>193188.65350376675</v>
      </c>
      <c r="AH4314">
        <f>ABS(AG4314-Table13[[#This Row],[median_house_value]])</f>
        <v>306812.34649623325</v>
      </c>
    </row>
    <row r="4315" spans="1:34" x14ac:dyDescent="0.45">
      <c r="A4315">
        <v>232000</v>
      </c>
      <c r="B4315">
        <v>-116.91</v>
      </c>
      <c r="C4315">
        <v>32.81</v>
      </c>
      <c r="D4315">
        <v>22</v>
      </c>
      <c r="E4315">
        <v>4331</v>
      </c>
      <c r="F4315">
        <v>637</v>
      </c>
      <c r="G4315">
        <v>1952</v>
      </c>
      <c r="H4315">
        <v>654</v>
      </c>
      <c r="I4315">
        <v>5.4833999999999996</v>
      </c>
      <c r="J4315" t="s">
        <v>11</v>
      </c>
      <c r="K4315">
        <f>IF(Table13[[#This Row],[ocean_proximity]]="INLAND",1,0)</f>
        <v>0</v>
      </c>
      <c r="L4315">
        <f>IF(Table13[[#This Row],[ocean_proximity]]="ISLAND",1,0)</f>
        <v>0</v>
      </c>
      <c r="M4315">
        <f>IF(Table13[[#This Row],[ocean_proximity]]="NEAR BAY",1,0)</f>
        <v>0</v>
      </c>
      <c r="N4315" s="3">
        <f>IF(Table13[[#This Row],[ocean_proximity]]="NEAR OCEAN",1,0)</f>
        <v>0</v>
      </c>
      <c r="O4315" s="3">
        <f>Table13[[#This Row],[housing_median_age]]/$D$2</f>
        <v>0.42307692307692307</v>
      </c>
      <c r="P4315" s="3">
        <f>Table13[[#This Row],[total_rooms]]/$E$2</f>
        <v>0.11014750762970499</v>
      </c>
      <c r="Q4315" s="3">
        <f>Table13[[#This Row],[total_bedrooms]]/$F$2</f>
        <v>9.8836307214895266E-2</v>
      </c>
      <c r="R4315" s="3">
        <f>Table13[[#This Row],[population]]/$G$2</f>
        <v>5.4705453730172077E-2</v>
      </c>
      <c r="S4315" s="3">
        <f>Table13[[#This Row],[households]]/$H$2</f>
        <v>0.107530417625781</v>
      </c>
      <c r="T4315" s="3">
        <v>1</v>
      </c>
      <c r="AG4315">
        <f>SUMPRODUCT(Table13[[#This Row],[area_inland]:[ones]],$V$4:$AE$4)</f>
        <v>187997.1841264161</v>
      </c>
      <c r="AH4315">
        <f>ABS(AG4315-Table13[[#This Row],[median_house_value]])</f>
        <v>44002.815873583895</v>
      </c>
    </row>
    <row r="4316" spans="1:34" x14ac:dyDescent="0.45">
      <c r="A4316">
        <v>113700</v>
      </c>
      <c r="B4316">
        <v>-121.34</v>
      </c>
      <c r="C4316">
        <v>37.96</v>
      </c>
      <c r="D4316">
        <v>23</v>
      </c>
      <c r="E4316">
        <v>2830</v>
      </c>
      <c r="F4316">
        <v>659</v>
      </c>
      <c r="G4316">
        <v>1554</v>
      </c>
      <c r="H4316">
        <v>654</v>
      </c>
      <c r="I4316">
        <v>3.0354000000000001</v>
      </c>
      <c r="J4316" t="s">
        <v>12</v>
      </c>
      <c r="K4316">
        <f>IF(Table13[[#This Row],[ocean_proximity]]="INLAND",1,0)</f>
        <v>1</v>
      </c>
      <c r="L4316">
        <f>IF(Table13[[#This Row],[ocean_proximity]]="ISLAND",1,0)</f>
        <v>0</v>
      </c>
      <c r="M4316">
        <f>IF(Table13[[#This Row],[ocean_proximity]]="NEAR BAY",1,0)</f>
        <v>0</v>
      </c>
      <c r="N4316" s="3">
        <f>IF(Table13[[#This Row],[ocean_proximity]]="NEAR OCEAN",1,0)</f>
        <v>0</v>
      </c>
      <c r="O4316" s="3">
        <f>Table13[[#This Row],[housing_median_age]]/$D$2</f>
        <v>0.44230769230769229</v>
      </c>
      <c r="P4316" s="3">
        <f>Table13[[#This Row],[total_rooms]]/$E$2</f>
        <v>7.1973550356052893E-2</v>
      </c>
      <c r="Q4316" s="3">
        <f>Table13[[#This Row],[total_bedrooms]]/$F$2</f>
        <v>0.10224980605120249</v>
      </c>
      <c r="R4316" s="3">
        <f>Table13[[#This Row],[population]]/$G$2</f>
        <v>4.3551370438876746E-2</v>
      </c>
      <c r="S4316" s="3">
        <f>Table13[[#This Row],[households]]/$H$2</f>
        <v>0.107530417625781</v>
      </c>
      <c r="T4316" s="3">
        <v>1</v>
      </c>
      <c r="AG4316">
        <f>SUMPRODUCT(Table13[[#This Row],[area_inland]:[ones]],$V$4:$AE$4)</f>
        <v>194252.33477002376</v>
      </c>
      <c r="AH4316">
        <f>ABS(AG4316-Table13[[#This Row],[median_house_value]])</f>
        <v>80552.334770023765</v>
      </c>
    </row>
    <row r="4317" spans="1:34" x14ac:dyDescent="0.45">
      <c r="A4317">
        <v>136800</v>
      </c>
      <c r="B4317">
        <v>-118.51</v>
      </c>
      <c r="C4317">
        <v>35.159999999999997</v>
      </c>
      <c r="D4317">
        <v>7</v>
      </c>
      <c r="E4317">
        <v>4371</v>
      </c>
      <c r="F4317">
        <v>727</v>
      </c>
      <c r="G4317">
        <v>1932</v>
      </c>
      <c r="H4317">
        <v>654</v>
      </c>
      <c r="I4317">
        <v>4.625</v>
      </c>
      <c r="J4317" t="s">
        <v>12</v>
      </c>
      <c r="K4317">
        <f>IF(Table13[[#This Row],[ocean_proximity]]="INLAND",1,0)</f>
        <v>1</v>
      </c>
      <c r="L4317">
        <f>IF(Table13[[#This Row],[ocean_proximity]]="ISLAND",1,0)</f>
        <v>0</v>
      </c>
      <c r="M4317">
        <f>IF(Table13[[#This Row],[ocean_proximity]]="NEAR BAY",1,0)</f>
        <v>0</v>
      </c>
      <c r="N4317" s="3">
        <f>IF(Table13[[#This Row],[ocean_proximity]]="NEAR OCEAN",1,0)</f>
        <v>0</v>
      </c>
      <c r="O4317" s="3">
        <f>Table13[[#This Row],[housing_median_age]]/$D$2</f>
        <v>0.13461538461538461</v>
      </c>
      <c r="P4317" s="3">
        <f>Table13[[#This Row],[total_rooms]]/$E$2</f>
        <v>0.1111648016276704</v>
      </c>
      <c r="Q4317" s="3">
        <f>Table13[[#This Row],[total_bedrooms]]/$F$2</f>
        <v>0.11280062063615205</v>
      </c>
      <c r="R4317" s="3">
        <f>Table13[[#This Row],[population]]/$G$2</f>
        <v>5.4144947032117037E-2</v>
      </c>
      <c r="S4317" s="3">
        <f>Table13[[#This Row],[households]]/$H$2</f>
        <v>0.107530417625781</v>
      </c>
      <c r="T4317" s="3">
        <v>1</v>
      </c>
      <c r="AG4317">
        <f>SUMPRODUCT(Table13[[#This Row],[area_inland]:[ones]],$V$4:$AE$4)</f>
        <v>189395.093064616</v>
      </c>
      <c r="AH4317">
        <f>ABS(AG4317-Table13[[#This Row],[median_house_value]])</f>
        <v>52595.093064615998</v>
      </c>
    </row>
    <row r="4318" spans="1:34" x14ac:dyDescent="0.45">
      <c r="A4318">
        <v>214800</v>
      </c>
      <c r="B4318">
        <v>-117.15</v>
      </c>
      <c r="C4318">
        <v>32.76</v>
      </c>
      <c r="D4318">
        <v>36</v>
      </c>
      <c r="E4318">
        <v>2644</v>
      </c>
      <c r="F4318">
        <v>674</v>
      </c>
      <c r="G4318">
        <v>1211</v>
      </c>
      <c r="H4318">
        <v>654</v>
      </c>
      <c r="I4318">
        <v>3.0445000000000002</v>
      </c>
      <c r="J4318" t="s">
        <v>13</v>
      </c>
      <c r="K4318">
        <f>IF(Table13[[#This Row],[ocean_proximity]]="INLAND",1,0)</f>
        <v>0</v>
      </c>
      <c r="L4318">
        <f>IF(Table13[[#This Row],[ocean_proximity]]="ISLAND",1,0)</f>
        <v>0</v>
      </c>
      <c r="M4318">
        <f>IF(Table13[[#This Row],[ocean_proximity]]="NEAR BAY",1,0)</f>
        <v>0</v>
      </c>
      <c r="N4318" s="3">
        <f>IF(Table13[[#This Row],[ocean_proximity]]="NEAR OCEAN",1,0)</f>
        <v>1</v>
      </c>
      <c r="O4318" s="3">
        <f>Table13[[#This Row],[housing_median_age]]/$D$2</f>
        <v>0.69230769230769229</v>
      </c>
      <c r="P4318" s="3">
        <f>Table13[[#This Row],[total_rooms]]/$E$2</f>
        <v>6.7243133265513733E-2</v>
      </c>
      <c r="Q4318" s="3">
        <f>Table13[[#This Row],[total_bedrooms]]/$F$2</f>
        <v>0.10457719162141195</v>
      </c>
      <c r="R4318" s="3">
        <f>Table13[[#This Row],[population]]/$G$2</f>
        <v>3.393868056723278E-2</v>
      </c>
      <c r="S4318" s="3">
        <f>Table13[[#This Row],[households]]/$H$2</f>
        <v>0.107530417625781</v>
      </c>
      <c r="T4318" s="3">
        <v>1</v>
      </c>
      <c r="AG4318">
        <f>SUMPRODUCT(Table13[[#This Row],[area_inland]:[ones]],$V$4:$AE$4)</f>
        <v>204680.49657060456</v>
      </c>
      <c r="AH4318">
        <f>ABS(AG4318-Table13[[#This Row],[median_house_value]])</f>
        <v>10119.503429395438</v>
      </c>
    </row>
    <row r="4319" spans="1:34" x14ac:dyDescent="0.45">
      <c r="A4319">
        <v>305200</v>
      </c>
      <c r="B4319">
        <v>-122.08</v>
      </c>
      <c r="C4319">
        <v>38.299999999999997</v>
      </c>
      <c r="D4319">
        <v>2</v>
      </c>
      <c r="E4319">
        <v>6718</v>
      </c>
      <c r="F4319">
        <v>858</v>
      </c>
      <c r="G4319">
        <v>2012</v>
      </c>
      <c r="H4319">
        <v>654</v>
      </c>
      <c r="I4319">
        <v>6.8872</v>
      </c>
      <c r="J4319" t="s">
        <v>12</v>
      </c>
      <c r="K4319">
        <f>IF(Table13[[#This Row],[ocean_proximity]]="INLAND",1,0)</f>
        <v>1</v>
      </c>
      <c r="L4319">
        <f>IF(Table13[[#This Row],[ocean_proximity]]="ISLAND",1,0)</f>
        <v>0</v>
      </c>
      <c r="M4319">
        <f>IF(Table13[[#This Row],[ocean_proximity]]="NEAR BAY",1,0)</f>
        <v>0</v>
      </c>
      <c r="N4319" s="3">
        <f>IF(Table13[[#This Row],[ocean_proximity]]="NEAR OCEAN",1,0)</f>
        <v>0</v>
      </c>
      <c r="O4319" s="3">
        <f>Table13[[#This Row],[housing_median_age]]/$D$2</f>
        <v>3.8461538461538464E-2</v>
      </c>
      <c r="P4319" s="3">
        <f>Table13[[#This Row],[total_rooms]]/$E$2</f>
        <v>0.17085452695829095</v>
      </c>
      <c r="Q4319" s="3">
        <f>Table13[[#This Row],[total_bedrooms]]/$F$2</f>
        <v>0.13312645461598138</v>
      </c>
      <c r="R4319" s="3">
        <f>Table13[[#This Row],[population]]/$G$2</f>
        <v>5.6386973824337203E-2</v>
      </c>
      <c r="S4319" s="3">
        <f>Table13[[#This Row],[households]]/$H$2</f>
        <v>0.107530417625781</v>
      </c>
      <c r="T4319" s="3">
        <v>1</v>
      </c>
      <c r="AG4319">
        <f>SUMPRODUCT(Table13[[#This Row],[area_inland]:[ones]],$V$4:$AE$4)</f>
        <v>189151.79861355948</v>
      </c>
      <c r="AH4319">
        <f>ABS(AG4319-Table13[[#This Row],[median_house_value]])</f>
        <v>116048.20138644052</v>
      </c>
    </row>
    <row r="4320" spans="1:34" x14ac:dyDescent="0.45">
      <c r="A4320">
        <v>116800</v>
      </c>
      <c r="B4320">
        <v>-121.26</v>
      </c>
      <c r="C4320">
        <v>38.14</v>
      </c>
      <c r="D4320">
        <v>10</v>
      </c>
      <c r="E4320">
        <v>3371</v>
      </c>
      <c r="F4320">
        <v>665</v>
      </c>
      <c r="G4320">
        <v>1823</v>
      </c>
      <c r="H4320">
        <v>654</v>
      </c>
      <c r="I4320">
        <v>3.5333000000000001</v>
      </c>
      <c r="J4320" t="s">
        <v>12</v>
      </c>
      <c r="K4320">
        <f>IF(Table13[[#This Row],[ocean_proximity]]="INLAND",1,0)</f>
        <v>1</v>
      </c>
      <c r="L4320">
        <f>IF(Table13[[#This Row],[ocean_proximity]]="ISLAND",1,0)</f>
        <v>0</v>
      </c>
      <c r="M4320">
        <f>IF(Table13[[#This Row],[ocean_proximity]]="NEAR BAY",1,0)</f>
        <v>0</v>
      </c>
      <c r="N4320" s="3">
        <f>IF(Table13[[#This Row],[ocean_proximity]]="NEAR OCEAN",1,0)</f>
        <v>0</v>
      </c>
      <c r="O4320" s="3">
        <f>Table13[[#This Row],[housing_median_age]]/$D$2</f>
        <v>0.19230769230769232</v>
      </c>
      <c r="P4320" s="3">
        <f>Table13[[#This Row],[total_rooms]]/$E$2</f>
        <v>8.573245167853509E-2</v>
      </c>
      <c r="Q4320" s="3">
        <f>Table13[[#This Row],[total_bedrooms]]/$F$2</f>
        <v>0.10318076027928627</v>
      </c>
      <c r="R4320" s="3">
        <f>Table13[[#This Row],[population]]/$G$2</f>
        <v>5.1090185527717054E-2</v>
      </c>
      <c r="S4320" s="3">
        <f>Table13[[#This Row],[households]]/$H$2</f>
        <v>0.107530417625781</v>
      </c>
      <c r="T4320" s="3">
        <v>1</v>
      </c>
      <c r="AG4320">
        <f>SUMPRODUCT(Table13[[#This Row],[area_inland]:[ones]],$V$4:$AE$4)</f>
        <v>189786.09025184103</v>
      </c>
      <c r="AH4320">
        <f>ABS(AG4320-Table13[[#This Row],[median_house_value]])</f>
        <v>72986.090251841029</v>
      </c>
    </row>
    <row r="4321" spans="1:34" x14ac:dyDescent="0.45">
      <c r="A4321">
        <v>112800</v>
      </c>
      <c r="B4321">
        <v>-116.93</v>
      </c>
      <c r="C4321">
        <v>33.74</v>
      </c>
      <c r="D4321">
        <v>15</v>
      </c>
      <c r="E4321">
        <v>3757</v>
      </c>
      <c r="F4321">
        <v>666</v>
      </c>
      <c r="G4321">
        <v>1693</v>
      </c>
      <c r="H4321">
        <v>654</v>
      </c>
      <c r="I4321">
        <v>3.6806000000000001</v>
      </c>
      <c r="J4321" t="s">
        <v>12</v>
      </c>
      <c r="K4321">
        <f>IF(Table13[[#This Row],[ocean_proximity]]="INLAND",1,0)</f>
        <v>1</v>
      </c>
      <c r="L4321">
        <f>IF(Table13[[#This Row],[ocean_proximity]]="ISLAND",1,0)</f>
        <v>0</v>
      </c>
      <c r="M4321">
        <f>IF(Table13[[#This Row],[ocean_proximity]]="NEAR BAY",1,0)</f>
        <v>0</v>
      </c>
      <c r="N4321" s="3">
        <f>IF(Table13[[#This Row],[ocean_proximity]]="NEAR OCEAN",1,0)</f>
        <v>0</v>
      </c>
      <c r="O4321" s="3">
        <f>Table13[[#This Row],[housing_median_age]]/$D$2</f>
        <v>0.28846153846153844</v>
      </c>
      <c r="P4321" s="3">
        <f>Table13[[#This Row],[total_rooms]]/$E$2</f>
        <v>9.5549338758901328E-2</v>
      </c>
      <c r="Q4321" s="3">
        <f>Table13[[#This Row],[total_bedrooms]]/$F$2</f>
        <v>0.10333591931730023</v>
      </c>
      <c r="R4321" s="3">
        <f>Table13[[#This Row],[population]]/$G$2</f>
        <v>4.7446891990359286E-2</v>
      </c>
      <c r="S4321" s="3">
        <f>Table13[[#This Row],[households]]/$H$2</f>
        <v>0.107530417625781</v>
      </c>
      <c r="T4321" s="3">
        <v>1</v>
      </c>
      <c r="AG4321">
        <f>SUMPRODUCT(Table13[[#This Row],[area_inland]:[ones]],$V$4:$AE$4)</f>
        <v>191765.36125696648</v>
      </c>
      <c r="AH4321">
        <f>ABS(AG4321-Table13[[#This Row],[median_house_value]])</f>
        <v>78965.361256966484</v>
      </c>
    </row>
    <row r="4322" spans="1:34" x14ac:dyDescent="0.45">
      <c r="A4322">
        <v>70700</v>
      </c>
      <c r="B4322">
        <v>-121.27</v>
      </c>
      <c r="C4322">
        <v>38.130000000000003</v>
      </c>
      <c r="D4322">
        <v>39</v>
      </c>
      <c r="E4322">
        <v>2614</v>
      </c>
      <c r="F4322">
        <v>634</v>
      </c>
      <c r="G4322">
        <v>1862</v>
      </c>
      <c r="H4322">
        <v>654</v>
      </c>
      <c r="I4322">
        <v>1.9238</v>
      </c>
      <c r="J4322" t="s">
        <v>12</v>
      </c>
      <c r="K4322">
        <f>IF(Table13[[#This Row],[ocean_proximity]]="INLAND",1,0)</f>
        <v>1</v>
      </c>
      <c r="L4322">
        <f>IF(Table13[[#This Row],[ocean_proximity]]="ISLAND",1,0)</f>
        <v>0</v>
      </c>
      <c r="M4322">
        <f>IF(Table13[[#This Row],[ocean_proximity]]="NEAR BAY",1,0)</f>
        <v>0</v>
      </c>
      <c r="N4322" s="3">
        <f>IF(Table13[[#This Row],[ocean_proximity]]="NEAR OCEAN",1,0)</f>
        <v>0</v>
      </c>
      <c r="O4322" s="3">
        <f>Table13[[#This Row],[housing_median_age]]/$D$2</f>
        <v>0.75</v>
      </c>
      <c r="P4322" s="3">
        <f>Table13[[#This Row],[total_rooms]]/$E$2</f>
        <v>6.6480162767039677E-2</v>
      </c>
      <c r="Q4322" s="3">
        <f>Table13[[#This Row],[total_bedrooms]]/$F$2</f>
        <v>9.8370830100853374E-2</v>
      </c>
      <c r="R4322" s="3">
        <f>Table13[[#This Row],[population]]/$G$2</f>
        <v>5.2183173588924388E-2</v>
      </c>
      <c r="S4322" s="3">
        <f>Table13[[#This Row],[households]]/$H$2</f>
        <v>0.107530417625781</v>
      </c>
      <c r="T4322" s="3">
        <v>1</v>
      </c>
      <c r="AG4322">
        <f>SUMPRODUCT(Table13[[#This Row],[area_inland]:[ones]],$V$4:$AE$4)</f>
        <v>199855.99358317436</v>
      </c>
      <c r="AH4322">
        <f>ABS(AG4322-Table13[[#This Row],[median_house_value]])</f>
        <v>129155.99358317436</v>
      </c>
    </row>
    <row r="4323" spans="1:34" x14ac:dyDescent="0.45">
      <c r="A4323">
        <v>74800</v>
      </c>
      <c r="B4323">
        <v>-117.71</v>
      </c>
      <c r="C4323">
        <v>33.6</v>
      </c>
      <c r="D4323">
        <v>25</v>
      </c>
      <c r="E4323">
        <v>3011</v>
      </c>
      <c r="F4323">
        <v>714</v>
      </c>
      <c r="G4323">
        <v>893</v>
      </c>
      <c r="H4323">
        <v>654</v>
      </c>
      <c r="I4323">
        <v>2.3386999999999998</v>
      </c>
      <c r="J4323" t="s">
        <v>11</v>
      </c>
      <c r="K4323">
        <f>IF(Table13[[#This Row],[ocean_proximity]]="INLAND",1,0)</f>
        <v>0</v>
      </c>
      <c r="L4323">
        <f>IF(Table13[[#This Row],[ocean_proximity]]="ISLAND",1,0)</f>
        <v>0</v>
      </c>
      <c r="M4323">
        <f>IF(Table13[[#This Row],[ocean_proximity]]="NEAR BAY",1,0)</f>
        <v>0</v>
      </c>
      <c r="N4323" s="3">
        <f>IF(Table13[[#This Row],[ocean_proximity]]="NEAR OCEAN",1,0)</f>
        <v>0</v>
      </c>
      <c r="O4323" s="3">
        <f>Table13[[#This Row],[housing_median_age]]/$D$2</f>
        <v>0.48076923076923078</v>
      </c>
      <c r="P4323" s="3">
        <f>Table13[[#This Row],[total_rooms]]/$E$2</f>
        <v>7.6576805696846384E-2</v>
      </c>
      <c r="Q4323" s="3">
        <f>Table13[[#This Row],[total_bedrooms]]/$F$2</f>
        <v>0.11078355314197053</v>
      </c>
      <c r="R4323" s="3">
        <f>Table13[[#This Row],[population]]/$G$2</f>
        <v>2.5026624068157616E-2</v>
      </c>
      <c r="S4323" s="3">
        <f>Table13[[#This Row],[households]]/$H$2</f>
        <v>0.107530417625781</v>
      </c>
      <c r="T4323" s="3">
        <v>1</v>
      </c>
      <c r="AG4323">
        <f>SUMPRODUCT(Table13[[#This Row],[area_inland]:[ones]],$V$4:$AE$4)</f>
        <v>188889.00655922937</v>
      </c>
      <c r="AH4323">
        <f>ABS(AG4323-Table13[[#This Row],[median_house_value]])</f>
        <v>114089.00655922937</v>
      </c>
    </row>
    <row r="4324" spans="1:34" x14ac:dyDescent="0.45">
      <c r="A4324">
        <v>411500</v>
      </c>
      <c r="B4324">
        <v>-122.21</v>
      </c>
      <c r="C4324">
        <v>37.83</v>
      </c>
      <c r="D4324">
        <v>40</v>
      </c>
      <c r="E4324">
        <v>4991</v>
      </c>
      <c r="F4324">
        <v>674</v>
      </c>
      <c r="G4324">
        <v>1616</v>
      </c>
      <c r="H4324">
        <v>654</v>
      </c>
      <c r="I4324">
        <v>7.5544000000000002</v>
      </c>
      <c r="J4324" t="s">
        <v>10</v>
      </c>
      <c r="K4324">
        <f>IF(Table13[[#This Row],[ocean_proximity]]="INLAND",1,0)</f>
        <v>0</v>
      </c>
      <c r="L4324">
        <f>IF(Table13[[#This Row],[ocean_proximity]]="ISLAND",1,0)</f>
        <v>0</v>
      </c>
      <c r="M4324">
        <f>IF(Table13[[#This Row],[ocean_proximity]]="NEAR BAY",1,0)</f>
        <v>1</v>
      </c>
      <c r="N4324" s="3">
        <f>IF(Table13[[#This Row],[ocean_proximity]]="NEAR OCEAN",1,0)</f>
        <v>0</v>
      </c>
      <c r="O4324" s="3">
        <f>Table13[[#This Row],[housing_median_age]]/$D$2</f>
        <v>0.76923076923076927</v>
      </c>
      <c r="P4324" s="3">
        <f>Table13[[#This Row],[total_rooms]]/$E$2</f>
        <v>0.12693285859613429</v>
      </c>
      <c r="Q4324" s="3">
        <f>Table13[[#This Row],[total_bedrooms]]/$F$2</f>
        <v>0.10457719162141195</v>
      </c>
      <c r="R4324" s="3">
        <f>Table13[[#This Row],[population]]/$G$2</f>
        <v>4.5288941202847377E-2</v>
      </c>
      <c r="S4324" s="3">
        <f>Table13[[#This Row],[households]]/$H$2</f>
        <v>0.107530417625781</v>
      </c>
      <c r="T4324" s="3">
        <v>1</v>
      </c>
      <c r="AG4324">
        <f>SUMPRODUCT(Table13[[#This Row],[area_inland]:[ones]],$V$4:$AE$4)</f>
        <v>210816.83480691569</v>
      </c>
      <c r="AH4324">
        <f>ABS(AG4324-Table13[[#This Row],[median_house_value]])</f>
        <v>200683.16519308431</v>
      </c>
    </row>
    <row r="4325" spans="1:34" x14ac:dyDescent="0.45">
      <c r="A4325">
        <v>247900</v>
      </c>
      <c r="B4325">
        <v>-118.33</v>
      </c>
      <c r="C4325">
        <v>34.159999999999997</v>
      </c>
      <c r="D4325">
        <v>44</v>
      </c>
      <c r="E4325">
        <v>2705</v>
      </c>
      <c r="F4325">
        <v>649</v>
      </c>
      <c r="G4325">
        <v>1676</v>
      </c>
      <c r="H4325">
        <v>654</v>
      </c>
      <c r="I4325">
        <v>3.4285999999999999</v>
      </c>
      <c r="J4325" t="s">
        <v>11</v>
      </c>
      <c r="K4325">
        <f>IF(Table13[[#This Row],[ocean_proximity]]="INLAND",1,0)</f>
        <v>0</v>
      </c>
      <c r="L4325">
        <f>IF(Table13[[#This Row],[ocean_proximity]]="ISLAND",1,0)</f>
        <v>0</v>
      </c>
      <c r="M4325">
        <f>IF(Table13[[#This Row],[ocean_proximity]]="NEAR BAY",1,0)</f>
        <v>0</v>
      </c>
      <c r="N4325" s="3">
        <f>IF(Table13[[#This Row],[ocean_proximity]]="NEAR OCEAN",1,0)</f>
        <v>0</v>
      </c>
      <c r="O4325" s="3">
        <f>Table13[[#This Row],[housing_median_age]]/$D$2</f>
        <v>0.84615384615384615</v>
      </c>
      <c r="P4325" s="3">
        <f>Table13[[#This Row],[total_rooms]]/$E$2</f>
        <v>6.8794506612410988E-2</v>
      </c>
      <c r="Q4325" s="3">
        <f>Table13[[#This Row],[total_bedrooms]]/$F$2</f>
        <v>0.10069821567106284</v>
      </c>
      <c r="R4325" s="3">
        <f>Table13[[#This Row],[population]]/$G$2</f>
        <v>4.6970461297012496E-2</v>
      </c>
      <c r="S4325" s="3">
        <f>Table13[[#This Row],[households]]/$H$2</f>
        <v>0.107530417625781</v>
      </c>
      <c r="T4325" s="3">
        <v>1</v>
      </c>
      <c r="AG4325">
        <f>SUMPRODUCT(Table13[[#This Row],[area_inland]:[ones]],$V$4:$AE$4)</f>
        <v>195362.01802719134</v>
      </c>
      <c r="AH4325">
        <f>ABS(AG4325-Table13[[#This Row],[median_house_value]])</f>
        <v>52537.981972808659</v>
      </c>
    </row>
    <row r="4326" spans="1:34" x14ac:dyDescent="0.45">
      <c r="A4326">
        <v>196400</v>
      </c>
      <c r="B4326">
        <v>-118.77</v>
      </c>
      <c r="C4326">
        <v>34.270000000000003</v>
      </c>
      <c r="D4326">
        <v>7</v>
      </c>
      <c r="E4326">
        <v>3074</v>
      </c>
      <c r="F4326">
        <v>794</v>
      </c>
      <c r="G4326">
        <v>1816</v>
      </c>
      <c r="H4326">
        <v>654</v>
      </c>
      <c r="I4326">
        <v>2.7136999999999998</v>
      </c>
      <c r="J4326" t="s">
        <v>11</v>
      </c>
      <c r="K4326">
        <f>IF(Table13[[#This Row],[ocean_proximity]]="INLAND",1,0)</f>
        <v>0</v>
      </c>
      <c r="L4326">
        <f>IF(Table13[[#This Row],[ocean_proximity]]="ISLAND",1,0)</f>
        <v>0</v>
      </c>
      <c r="M4326">
        <f>IF(Table13[[#This Row],[ocean_proximity]]="NEAR BAY",1,0)</f>
        <v>0</v>
      </c>
      <c r="N4326" s="3">
        <f>IF(Table13[[#This Row],[ocean_proximity]]="NEAR OCEAN",1,0)</f>
        <v>0</v>
      </c>
      <c r="O4326" s="3">
        <f>Table13[[#This Row],[housing_median_age]]/$D$2</f>
        <v>0.13461538461538461</v>
      </c>
      <c r="P4326" s="3">
        <f>Table13[[#This Row],[total_rooms]]/$E$2</f>
        <v>7.8179043743641916E-2</v>
      </c>
      <c r="Q4326" s="3">
        <f>Table13[[#This Row],[total_bedrooms]]/$F$2</f>
        <v>0.12319627618308766</v>
      </c>
      <c r="R4326" s="3">
        <f>Table13[[#This Row],[population]]/$G$2</f>
        <v>5.0894008183397794E-2</v>
      </c>
      <c r="S4326" s="3">
        <f>Table13[[#This Row],[households]]/$H$2</f>
        <v>0.107530417625781</v>
      </c>
      <c r="T4326" s="3">
        <v>1</v>
      </c>
      <c r="AG4326">
        <f>SUMPRODUCT(Table13[[#This Row],[area_inland]:[ones]],$V$4:$AE$4)</f>
        <v>182748.06674912467</v>
      </c>
      <c r="AH4326">
        <f>ABS(AG4326-Table13[[#This Row],[median_house_value]])</f>
        <v>13651.933250875329</v>
      </c>
    </row>
    <row r="4327" spans="1:34" x14ac:dyDescent="0.45">
      <c r="A4327">
        <v>207900</v>
      </c>
      <c r="B4327">
        <v>-121.4</v>
      </c>
      <c r="C4327">
        <v>36.83</v>
      </c>
      <c r="D4327">
        <v>11</v>
      </c>
      <c r="E4327">
        <v>3701</v>
      </c>
      <c r="F4327">
        <v>739</v>
      </c>
      <c r="G4327">
        <v>1749</v>
      </c>
      <c r="H4327">
        <v>654</v>
      </c>
      <c r="I4327">
        <v>3.0670000000000002</v>
      </c>
      <c r="J4327" t="s">
        <v>12</v>
      </c>
      <c r="K4327">
        <f>IF(Table13[[#This Row],[ocean_proximity]]="INLAND",1,0)</f>
        <v>1</v>
      </c>
      <c r="L4327">
        <f>IF(Table13[[#This Row],[ocean_proximity]]="ISLAND",1,0)</f>
        <v>0</v>
      </c>
      <c r="M4327">
        <f>IF(Table13[[#This Row],[ocean_proximity]]="NEAR BAY",1,0)</f>
        <v>0</v>
      </c>
      <c r="N4327" s="3">
        <f>IF(Table13[[#This Row],[ocean_proximity]]="NEAR OCEAN",1,0)</f>
        <v>0</v>
      </c>
      <c r="O4327" s="3">
        <f>Table13[[#This Row],[housing_median_age]]/$D$2</f>
        <v>0.21153846153846154</v>
      </c>
      <c r="P4327" s="3">
        <f>Table13[[#This Row],[total_rooms]]/$E$2</f>
        <v>9.4125127161749741E-2</v>
      </c>
      <c r="Q4327" s="3">
        <f>Table13[[#This Row],[total_bedrooms]]/$F$2</f>
        <v>0.11466252909231962</v>
      </c>
      <c r="R4327" s="3">
        <f>Table13[[#This Row],[population]]/$G$2</f>
        <v>4.9016310744913402E-2</v>
      </c>
      <c r="S4327" s="3">
        <f>Table13[[#This Row],[households]]/$H$2</f>
        <v>0.107530417625781</v>
      </c>
      <c r="T4327" s="3">
        <v>1</v>
      </c>
      <c r="AG4327">
        <f>SUMPRODUCT(Table13[[#This Row],[area_inland]:[ones]],$V$4:$AE$4)</f>
        <v>190623.56931961901</v>
      </c>
      <c r="AH4327">
        <f>ABS(AG4327-Table13[[#This Row],[median_house_value]])</f>
        <v>17276.430680380989</v>
      </c>
    </row>
    <row r="4328" spans="1:34" x14ac:dyDescent="0.45">
      <c r="A4328">
        <v>329700</v>
      </c>
      <c r="B4328">
        <v>-118.05</v>
      </c>
      <c r="C4328">
        <v>33.840000000000003</v>
      </c>
      <c r="D4328">
        <v>21</v>
      </c>
      <c r="E4328">
        <v>4890</v>
      </c>
      <c r="F4328">
        <v>653</v>
      </c>
      <c r="G4328">
        <v>2295</v>
      </c>
      <c r="H4328">
        <v>654</v>
      </c>
      <c r="I4328">
        <v>6.9829999999999997</v>
      </c>
      <c r="J4328" t="s">
        <v>11</v>
      </c>
      <c r="K4328">
        <f>IF(Table13[[#This Row],[ocean_proximity]]="INLAND",1,0)</f>
        <v>0</v>
      </c>
      <c r="L4328">
        <f>IF(Table13[[#This Row],[ocean_proximity]]="ISLAND",1,0)</f>
        <v>0</v>
      </c>
      <c r="M4328">
        <f>IF(Table13[[#This Row],[ocean_proximity]]="NEAR BAY",1,0)</f>
        <v>0</v>
      </c>
      <c r="N4328" s="3">
        <f>IF(Table13[[#This Row],[ocean_proximity]]="NEAR OCEAN",1,0)</f>
        <v>0</v>
      </c>
      <c r="O4328" s="3">
        <f>Table13[[#This Row],[housing_median_age]]/$D$2</f>
        <v>0.40384615384615385</v>
      </c>
      <c r="P4328" s="3">
        <f>Table13[[#This Row],[total_rooms]]/$E$2</f>
        <v>0.12436419125127161</v>
      </c>
      <c r="Q4328" s="3">
        <f>Table13[[#This Row],[total_bedrooms]]/$F$2</f>
        <v>0.1013188518231187</v>
      </c>
      <c r="R4328" s="3">
        <f>Table13[[#This Row],[population]]/$G$2</f>
        <v>6.4318143601816036E-2</v>
      </c>
      <c r="S4328" s="3">
        <f>Table13[[#This Row],[households]]/$H$2</f>
        <v>0.107530417625781</v>
      </c>
      <c r="T4328" s="3">
        <v>1</v>
      </c>
      <c r="AG4328">
        <f>SUMPRODUCT(Table13[[#This Row],[area_inland]:[ones]],$V$4:$AE$4)</f>
        <v>187939.41922594688</v>
      </c>
      <c r="AH4328">
        <f>ABS(AG4328-Table13[[#This Row],[median_house_value]])</f>
        <v>141760.58077405312</v>
      </c>
    </row>
    <row r="4329" spans="1:34" x14ac:dyDescent="0.45">
      <c r="A4329">
        <v>225000</v>
      </c>
      <c r="B4329">
        <v>-118.32</v>
      </c>
      <c r="C4329">
        <v>34.090000000000003</v>
      </c>
      <c r="D4329">
        <v>34</v>
      </c>
      <c r="E4329">
        <v>1478</v>
      </c>
      <c r="F4329">
        <v>675</v>
      </c>
      <c r="G4329">
        <v>1976</v>
      </c>
      <c r="H4329">
        <v>653</v>
      </c>
      <c r="I4329">
        <v>2.0556999999999999</v>
      </c>
      <c r="J4329" t="s">
        <v>11</v>
      </c>
      <c r="K4329">
        <f>IF(Table13[[#This Row],[ocean_proximity]]="INLAND",1,0)</f>
        <v>0</v>
      </c>
      <c r="L4329">
        <f>IF(Table13[[#This Row],[ocean_proximity]]="ISLAND",1,0)</f>
        <v>0</v>
      </c>
      <c r="M4329">
        <f>IF(Table13[[#This Row],[ocean_proximity]]="NEAR BAY",1,0)</f>
        <v>0</v>
      </c>
      <c r="N4329" s="3">
        <f>IF(Table13[[#This Row],[ocean_proximity]]="NEAR OCEAN",1,0)</f>
        <v>0</v>
      </c>
      <c r="O4329" s="3">
        <f>Table13[[#This Row],[housing_median_age]]/$D$2</f>
        <v>0.65384615384615385</v>
      </c>
      <c r="P4329" s="3">
        <f>Table13[[#This Row],[total_rooms]]/$E$2</f>
        <v>3.7589013224821971E-2</v>
      </c>
      <c r="Q4329" s="3">
        <f>Table13[[#This Row],[total_bedrooms]]/$F$2</f>
        <v>0.10473235065942592</v>
      </c>
      <c r="R4329" s="3">
        <f>Table13[[#This Row],[population]]/$G$2</f>
        <v>5.5378061767838126E-2</v>
      </c>
      <c r="S4329" s="3">
        <f>Table13[[#This Row],[households]]/$H$2</f>
        <v>0.10736599802696481</v>
      </c>
      <c r="T4329" s="3">
        <v>1</v>
      </c>
      <c r="AG4329">
        <f>SUMPRODUCT(Table13[[#This Row],[area_inland]:[ones]],$V$4:$AE$4)</f>
        <v>191341.65935709787</v>
      </c>
      <c r="AH4329">
        <f>ABS(AG4329-Table13[[#This Row],[median_house_value]])</f>
        <v>33658.340642902127</v>
      </c>
    </row>
    <row r="4330" spans="1:34" x14ac:dyDescent="0.45">
      <c r="A4330">
        <v>232000</v>
      </c>
      <c r="B4330">
        <v>-118.34</v>
      </c>
      <c r="C4330">
        <v>34.18</v>
      </c>
      <c r="D4330">
        <v>45</v>
      </c>
      <c r="E4330">
        <v>3566</v>
      </c>
      <c r="F4330">
        <v>701</v>
      </c>
      <c r="G4330">
        <v>1601</v>
      </c>
      <c r="H4330">
        <v>653</v>
      </c>
      <c r="I4330">
        <v>3.8668</v>
      </c>
      <c r="J4330" t="s">
        <v>11</v>
      </c>
      <c r="K4330">
        <f>IF(Table13[[#This Row],[ocean_proximity]]="INLAND",1,0)</f>
        <v>0</v>
      </c>
      <c r="L4330">
        <f>IF(Table13[[#This Row],[ocean_proximity]]="ISLAND",1,0)</f>
        <v>0</v>
      </c>
      <c r="M4330">
        <f>IF(Table13[[#This Row],[ocean_proximity]]="NEAR BAY",1,0)</f>
        <v>0</v>
      </c>
      <c r="N4330" s="3">
        <f>IF(Table13[[#This Row],[ocean_proximity]]="NEAR OCEAN",1,0)</f>
        <v>0</v>
      </c>
      <c r="O4330" s="3">
        <f>Table13[[#This Row],[housing_median_age]]/$D$2</f>
        <v>0.86538461538461542</v>
      </c>
      <c r="P4330" s="3">
        <f>Table13[[#This Row],[total_rooms]]/$E$2</f>
        <v>9.0691759918616485E-2</v>
      </c>
      <c r="Q4330" s="3">
        <f>Table13[[#This Row],[total_bedrooms]]/$F$2</f>
        <v>0.10876648564778899</v>
      </c>
      <c r="R4330" s="3">
        <f>Table13[[#This Row],[population]]/$G$2</f>
        <v>4.4868561179306092E-2</v>
      </c>
      <c r="S4330" s="3">
        <f>Table13[[#This Row],[households]]/$H$2</f>
        <v>0.10736599802696481</v>
      </c>
      <c r="T4330" s="3">
        <v>1</v>
      </c>
      <c r="AG4330">
        <f>SUMPRODUCT(Table13[[#This Row],[area_inland]:[ones]],$V$4:$AE$4)</f>
        <v>196318.42849150737</v>
      </c>
      <c r="AH4330">
        <f>ABS(AG4330-Table13[[#This Row],[median_house_value]])</f>
        <v>35681.571508492634</v>
      </c>
    </row>
    <row r="4331" spans="1:34" x14ac:dyDescent="0.45">
      <c r="A4331">
        <v>341700</v>
      </c>
      <c r="B4331">
        <v>-122.44</v>
      </c>
      <c r="C4331">
        <v>37.78</v>
      </c>
      <c r="D4331">
        <v>52</v>
      </c>
      <c r="E4331">
        <v>2747</v>
      </c>
      <c r="F4331">
        <v>736</v>
      </c>
      <c r="G4331">
        <v>1309</v>
      </c>
      <c r="H4331">
        <v>653</v>
      </c>
      <c r="I4331">
        <v>2.9430000000000001</v>
      </c>
      <c r="J4331" t="s">
        <v>10</v>
      </c>
      <c r="K4331">
        <f>IF(Table13[[#This Row],[ocean_proximity]]="INLAND",1,0)</f>
        <v>0</v>
      </c>
      <c r="L4331">
        <f>IF(Table13[[#This Row],[ocean_proximity]]="ISLAND",1,0)</f>
        <v>0</v>
      </c>
      <c r="M4331">
        <f>IF(Table13[[#This Row],[ocean_proximity]]="NEAR BAY",1,0)</f>
        <v>1</v>
      </c>
      <c r="N4331" s="3">
        <f>IF(Table13[[#This Row],[ocean_proximity]]="NEAR OCEAN",1,0)</f>
        <v>0</v>
      </c>
      <c r="O4331" s="3">
        <f>Table13[[#This Row],[housing_median_age]]/$D$2</f>
        <v>1</v>
      </c>
      <c r="P4331" s="3">
        <f>Table13[[#This Row],[total_rooms]]/$E$2</f>
        <v>6.9862665310274671E-2</v>
      </c>
      <c r="Q4331" s="3">
        <f>Table13[[#This Row],[total_bedrooms]]/$F$2</f>
        <v>0.11419705197827773</v>
      </c>
      <c r="R4331" s="3">
        <f>Table13[[#This Row],[population]]/$G$2</f>
        <v>3.6685163387702481E-2</v>
      </c>
      <c r="S4331" s="3">
        <f>Table13[[#This Row],[households]]/$H$2</f>
        <v>0.10736599802696481</v>
      </c>
      <c r="T4331" s="3">
        <v>1</v>
      </c>
      <c r="AG4331">
        <f>SUMPRODUCT(Table13[[#This Row],[area_inland]:[ones]],$V$4:$AE$4)</f>
        <v>214523.15914215223</v>
      </c>
      <c r="AH4331">
        <f>ABS(AG4331-Table13[[#This Row],[median_house_value]])</f>
        <v>127176.84085784777</v>
      </c>
    </row>
    <row r="4332" spans="1:34" x14ac:dyDescent="0.45">
      <c r="A4332">
        <v>214000</v>
      </c>
      <c r="B4332">
        <v>-118.26</v>
      </c>
      <c r="C4332">
        <v>34.119999999999997</v>
      </c>
      <c r="D4332">
        <v>45</v>
      </c>
      <c r="E4332">
        <v>2839</v>
      </c>
      <c r="F4332">
        <v>698</v>
      </c>
      <c r="G4332">
        <v>1768</v>
      </c>
      <c r="H4332">
        <v>653</v>
      </c>
      <c r="I4332">
        <v>3.1305999999999998</v>
      </c>
      <c r="J4332" t="s">
        <v>11</v>
      </c>
      <c r="K4332">
        <f>IF(Table13[[#This Row],[ocean_proximity]]="INLAND",1,0)</f>
        <v>0</v>
      </c>
      <c r="L4332">
        <f>IF(Table13[[#This Row],[ocean_proximity]]="ISLAND",1,0)</f>
        <v>0</v>
      </c>
      <c r="M4332">
        <f>IF(Table13[[#This Row],[ocean_proximity]]="NEAR BAY",1,0)</f>
        <v>0</v>
      </c>
      <c r="N4332" s="3">
        <f>IF(Table13[[#This Row],[ocean_proximity]]="NEAR OCEAN",1,0)</f>
        <v>0</v>
      </c>
      <c r="O4332" s="3">
        <f>Table13[[#This Row],[housing_median_age]]/$D$2</f>
        <v>0.86538461538461542</v>
      </c>
      <c r="P4332" s="3">
        <f>Table13[[#This Row],[total_rooms]]/$E$2</f>
        <v>7.2202441505595114E-2</v>
      </c>
      <c r="Q4332" s="3">
        <f>Table13[[#This Row],[total_bedrooms]]/$F$2</f>
        <v>0.10830100853374709</v>
      </c>
      <c r="R4332" s="3">
        <f>Table13[[#This Row],[population]]/$G$2</f>
        <v>4.954879210806569E-2</v>
      </c>
      <c r="S4332" s="3">
        <f>Table13[[#This Row],[households]]/$H$2</f>
        <v>0.10736599802696481</v>
      </c>
      <c r="T4332" s="3">
        <v>1</v>
      </c>
      <c r="AG4332">
        <f>SUMPRODUCT(Table13[[#This Row],[area_inland]:[ones]],$V$4:$AE$4)</f>
        <v>196003.33464244971</v>
      </c>
      <c r="AH4332">
        <f>ABS(AG4332-Table13[[#This Row],[median_house_value]])</f>
        <v>17996.665357550286</v>
      </c>
    </row>
    <row r="4333" spans="1:34" x14ac:dyDescent="0.45">
      <c r="A4333">
        <v>137500</v>
      </c>
      <c r="B4333">
        <v>-117.13</v>
      </c>
      <c r="C4333">
        <v>32.72</v>
      </c>
      <c r="D4333">
        <v>9</v>
      </c>
      <c r="E4333">
        <v>2436</v>
      </c>
      <c r="F4333">
        <v>720</v>
      </c>
      <c r="G4333">
        <v>1780</v>
      </c>
      <c r="H4333">
        <v>653</v>
      </c>
      <c r="I4333">
        <v>1.8299000000000001</v>
      </c>
      <c r="J4333" t="s">
        <v>13</v>
      </c>
      <c r="K4333">
        <f>IF(Table13[[#This Row],[ocean_proximity]]="INLAND",1,0)</f>
        <v>0</v>
      </c>
      <c r="L4333">
        <f>IF(Table13[[#This Row],[ocean_proximity]]="ISLAND",1,0)</f>
        <v>0</v>
      </c>
      <c r="M4333">
        <f>IF(Table13[[#This Row],[ocean_proximity]]="NEAR BAY",1,0)</f>
        <v>0</v>
      </c>
      <c r="N4333" s="3">
        <f>IF(Table13[[#This Row],[ocean_proximity]]="NEAR OCEAN",1,0)</f>
        <v>1</v>
      </c>
      <c r="O4333" s="3">
        <f>Table13[[#This Row],[housing_median_age]]/$D$2</f>
        <v>0.17307692307692307</v>
      </c>
      <c r="P4333" s="3">
        <f>Table13[[#This Row],[total_rooms]]/$E$2</f>
        <v>6.1953204476093593E-2</v>
      </c>
      <c r="Q4333" s="3">
        <f>Table13[[#This Row],[total_bedrooms]]/$F$2</f>
        <v>0.11171450737005431</v>
      </c>
      <c r="R4333" s="3">
        <f>Table13[[#This Row],[population]]/$G$2</f>
        <v>4.9885096126898718E-2</v>
      </c>
      <c r="S4333" s="3">
        <f>Table13[[#This Row],[households]]/$H$2</f>
        <v>0.10736599802696481</v>
      </c>
      <c r="T4333" s="3">
        <v>1</v>
      </c>
      <c r="AG4333">
        <f>SUMPRODUCT(Table13[[#This Row],[area_inland]:[ones]],$V$4:$AE$4)</f>
        <v>195004.2813690076</v>
      </c>
      <c r="AH4333">
        <f>ABS(AG4333-Table13[[#This Row],[median_house_value]])</f>
        <v>57504.2813690076</v>
      </c>
    </row>
    <row r="4334" spans="1:34" x14ac:dyDescent="0.45">
      <c r="A4334">
        <v>293300</v>
      </c>
      <c r="B4334">
        <v>-118.15</v>
      </c>
      <c r="C4334">
        <v>34.049999999999997</v>
      </c>
      <c r="D4334">
        <v>33</v>
      </c>
      <c r="E4334">
        <v>3287</v>
      </c>
      <c r="F4334">
        <v>649</v>
      </c>
      <c r="G4334">
        <v>1783</v>
      </c>
      <c r="H4334">
        <v>653</v>
      </c>
      <c r="I4334">
        <v>3.8472</v>
      </c>
      <c r="J4334" t="s">
        <v>11</v>
      </c>
      <c r="K4334">
        <f>IF(Table13[[#This Row],[ocean_proximity]]="INLAND",1,0)</f>
        <v>0</v>
      </c>
      <c r="L4334">
        <f>IF(Table13[[#This Row],[ocean_proximity]]="ISLAND",1,0)</f>
        <v>0</v>
      </c>
      <c r="M4334">
        <f>IF(Table13[[#This Row],[ocean_proximity]]="NEAR BAY",1,0)</f>
        <v>0</v>
      </c>
      <c r="N4334" s="3">
        <f>IF(Table13[[#This Row],[ocean_proximity]]="NEAR OCEAN",1,0)</f>
        <v>0</v>
      </c>
      <c r="O4334" s="3">
        <f>Table13[[#This Row],[housing_median_age]]/$D$2</f>
        <v>0.63461538461538458</v>
      </c>
      <c r="P4334" s="3">
        <f>Table13[[#This Row],[total_rooms]]/$E$2</f>
        <v>8.3596134282807738E-2</v>
      </c>
      <c r="Q4334" s="3">
        <f>Table13[[#This Row],[total_bedrooms]]/$F$2</f>
        <v>0.10069821567106284</v>
      </c>
      <c r="R4334" s="3">
        <f>Table13[[#This Row],[population]]/$G$2</f>
        <v>4.9969172131606975E-2</v>
      </c>
      <c r="S4334" s="3">
        <f>Table13[[#This Row],[households]]/$H$2</f>
        <v>0.10736599802696481</v>
      </c>
      <c r="T4334" s="3">
        <v>1</v>
      </c>
      <c r="AG4334">
        <f>SUMPRODUCT(Table13[[#This Row],[area_inland]:[ones]],$V$4:$AE$4)</f>
        <v>191610.230516424</v>
      </c>
      <c r="AH4334">
        <f>ABS(AG4334-Table13[[#This Row],[median_house_value]])</f>
        <v>101689.769483576</v>
      </c>
    </row>
    <row r="4335" spans="1:34" x14ac:dyDescent="0.45">
      <c r="A4335">
        <v>263800</v>
      </c>
      <c r="B4335">
        <v>-122.51</v>
      </c>
      <c r="C4335">
        <v>37.96</v>
      </c>
      <c r="D4335">
        <v>39</v>
      </c>
      <c r="E4335">
        <v>3302</v>
      </c>
      <c r="F4335">
        <v>684</v>
      </c>
      <c r="G4335">
        <v>1574</v>
      </c>
      <c r="H4335">
        <v>653</v>
      </c>
      <c r="I4335">
        <v>3.6863000000000001</v>
      </c>
      <c r="J4335" t="s">
        <v>10</v>
      </c>
      <c r="K4335">
        <f>IF(Table13[[#This Row],[ocean_proximity]]="INLAND",1,0)</f>
        <v>0</v>
      </c>
      <c r="L4335">
        <f>IF(Table13[[#This Row],[ocean_proximity]]="ISLAND",1,0)</f>
        <v>0</v>
      </c>
      <c r="M4335">
        <f>IF(Table13[[#This Row],[ocean_proximity]]="NEAR BAY",1,0)</f>
        <v>1</v>
      </c>
      <c r="N4335" s="3">
        <f>IF(Table13[[#This Row],[ocean_proximity]]="NEAR OCEAN",1,0)</f>
        <v>0</v>
      </c>
      <c r="O4335" s="3">
        <f>Table13[[#This Row],[housing_median_age]]/$D$2</f>
        <v>0.75</v>
      </c>
      <c r="P4335" s="3">
        <f>Table13[[#This Row],[total_rooms]]/$E$2</f>
        <v>8.3977619532044759E-2</v>
      </c>
      <c r="Q4335" s="3">
        <f>Table13[[#This Row],[total_bedrooms]]/$F$2</f>
        <v>0.1061287820015516</v>
      </c>
      <c r="R4335" s="3">
        <f>Table13[[#This Row],[population]]/$G$2</f>
        <v>4.4111877136931786E-2</v>
      </c>
      <c r="S4335" s="3">
        <f>Table13[[#This Row],[households]]/$H$2</f>
        <v>0.10736599802696481</v>
      </c>
      <c r="T4335" s="3">
        <v>1</v>
      </c>
      <c r="AG4335">
        <f>SUMPRODUCT(Table13[[#This Row],[area_inland]:[ones]],$V$4:$AE$4)</f>
        <v>209798.01693247035</v>
      </c>
      <c r="AH4335">
        <f>ABS(AG4335-Table13[[#This Row],[median_house_value]])</f>
        <v>54001.983067529654</v>
      </c>
    </row>
    <row r="4336" spans="1:34" x14ac:dyDescent="0.45">
      <c r="A4336">
        <v>166800</v>
      </c>
      <c r="B4336">
        <v>-118.14</v>
      </c>
      <c r="C4336">
        <v>34.17</v>
      </c>
      <c r="D4336">
        <v>42</v>
      </c>
      <c r="E4336">
        <v>2757</v>
      </c>
      <c r="F4336">
        <v>713</v>
      </c>
      <c r="G4336">
        <v>2112</v>
      </c>
      <c r="H4336">
        <v>653</v>
      </c>
      <c r="I4336">
        <v>2.7147999999999999</v>
      </c>
      <c r="J4336" t="s">
        <v>11</v>
      </c>
      <c r="K4336">
        <f>IF(Table13[[#This Row],[ocean_proximity]]="INLAND",1,0)</f>
        <v>0</v>
      </c>
      <c r="L4336">
        <f>IF(Table13[[#This Row],[ocean_proximity]]="ISLAND",1,0)</f>
        <v>0</v>
      </c>
      <c r="M4336">
        <f>IF(Table13[[#This Row],[ocean_proximity]]="NEAR BAY",1,0)</f>
        <v>0</v>
      </c>
      <c r="N4336" s="3">
        <f>IF(Table13[[#This Row],[ocean_proximity]]="NEAR OCEAN",1,0)</f>
        <v>0</v>
      </c>
      <c r="O4336" s="3">
        <f>Table13[[#This Row],[housing_median_age]]/$D$2</f>
        <v>0.80769230769230771</v>
      </c>
      <c r="P4336" s="3">
        <f>Table13[[#This Row],[total_rooms]]/$E$2</f>
        <v>7.0116988809766023E-2</v>
      </c>
      <c r="Q4336" s="3">
        <f>Table13[[#This Row],[total_bedrooms]]/$F$2</f>
        <v>0.11062839410395656</v>
      </c>
      <c r="R4336" s="3">
        <f>Table13[[#This Row],[population]]/$G$2</f>
        <v>5.9189507314612408E-2</v>
      </c>
      <c r="S4336" s="3">
        <f>Table13[[#This Row],[households]]/$H$2</f>
        <v>0.10736599802696481</v>
      </c>
      <c r="T4336" s="3">
        <v>1</v>
      </c>
      <c r="AG4336">
        <f>SUMPRODUCT(Table13[[#This Row],[area_inland]:[ones]],$V$4:$AE$4)</f>
        <v>194949.24694153044</v>
      </c>
      <c r="AH4336">
        <f>ABS(AG4336-Table13[[#This Row],[median_house_value]])</f>
        <v>28149.246941530437</v>
      </c>
    </row>
    <row r="4337" spans="1:34" x14ac:dyDescent="0.45">
      <c r="A4337">
        <v>157300</v>
      </c>
      <c r="B4337">
        <v>-119.21</v>
      </c>
      <c r="C4337">
        <v>34.26</v>
      </c>
      <c r="D4337">
        <v>10</v>
      </c>
      <c r="E4337">
        <v>3150</v>
      </c>
      <c r="F4337">
        <v>781</v>
      </c>
      <c r="G4337">
        <v>1582</v>
      </c>
      <c r="H4337">
        <v>653</v>
      </c>
      <c r="I4337">
        <v>4.2447999999999997</v>
      </c>
      <c r="J4337" t="s">
        <v>13</v>
      </c>
      <c r="K4337">
        <f>IF(Table13[[#This Row],[ocean_proximity]]="INLAND",1,0)</f>
        <v>0</v>
      </c>
      <c r="L4337">
        <f>IF(Table13[[#This Row],[ocean_proximity]]="ISLAND",1,0)</f>
        <v>0</v>
      </c>
      <c r="M4337">
        <f>IF(Table13[[#This Row],[ocean_proximity]]="NEAR BAY",1,0)</f>
        <v>0</v>
      </c>
      <c r="N4337" s="3">
        <f>IF(Table13[[#This Row],[ocean_proximity]]="NEAR OCEAN",1,0)</f>
        <v>1</v>
      </c>
      <c r="O4337" s="3">
        <f>Table13[[#This Row],[housing_median_age]]/$D$2</f>
        <v>0.19230769230769232</v>
      </c>
      <c r="P4337" s="3">
        <f>Table13[[#This Row],[total_rooms]]/$E$2</f>
        <v>8.0111902339776192E-2</v>
      </c>
      <c r="Q4337" s="3">
        <f>Table13[[#This Row],[total_bedrooms]]/$F$2</f>
        <v>0.12117920868890612</v>
      </c>
      <c r="R4337" s="3">
        <f>Table13[[#This Row],[population]]/$G$2</f>
        <v>4.4336079816153805E-2</v>
      </c>
      <c r="S4337" s="3">
        <f>Table13[[#This Row],[households]]/$H$2</f>
        <v>0.10736599802696481</v>
      </c>
      <c r="T4337" s="3">
        <v>1</v>
      </c>
      <c r="AG4337">
        <f>SUMPRODUCT(Table13[[#This Row],[area_inland]:[ones]],$V$4:$AE$4)</f>
        <v>195941.60032668718</v>
      </c>
      <c r="AH4337">
        <f>ABS(AG4337-Table13[[#This Row],[median_house_value]])</f>
        <v>38641.600326687185</v>
      </c>
    </row>
    <row r="4338" spans="1:34" x14ac:dyDescent="0.45">
      <c r="A4338">
        <v>151400</v>
      </c>
      <c r="B4338">
        <v>-122.07</v>
      </c>
      <c r="C4338">
        <v>37.590000000000003</v>
      </c>
      <c r="D4338">
        <v>15</v>
      </c>
      <c r="E4338">
        <v>3475</v>
      </c>
      <c r="F4338">
        <v>686</v>
      </c>
      <c r="G4338">
        <v>2568</v>
      </c>
      <c r="H4338">
        <v>653</v>
      </c>
      <c r="I4338">
        <v>4.6211000000000002</v>
      </c>
      <c r="J4338" t="s">
        <v>10</v>
      </c>
      <c r="K4338">
        <f>IF(Table13[[#This Row],[ocean_proximity]]="INLAND",1,0)</f>
        <v>0</v>
      </c>
      <c r="L4338">
        <f>IF(Table13[[#This Row],[ocean_proximity]]="ISLAND",1,0)</f>
        <v>0</v>
      </c>
      <c r="M4338">
        <f>IF(Table13[[#This Row],[ocean_proximity]]="NEAR BAY",1,0)</f>
        <v>1</v>
      </c>
      <c r="N4338" s="3">
        <f>IF(Table13[[#This Row],[ocean_proximity]]="NEAR OCEAN",1,0)</f>
        <v>0</v>
      </c>
      <c r="O4338" s="3">
        <f>Table13[[#This Row],[housing_median_age]]/$D$2</f>
        <v>0.28846153846153844</v>
      </c>
      <c r="P4338" s="3">
        <f>Table13[[#This Row],[total_rooms]]/$E$2</f>
        <v>8.8377416073245174E-2</v>
      </c>
      <c r="Q4338" s="3">
        <f>Table13[[#This Row],[total_bedrooms]]/$F$2</f>
        <v>0.10643910007757952</v>
      </c>
      <c r="R4338" s="3">
        <f>Table13[[#This Row],[population]]/$G$2</f>
        <v>7.1969060030267359E-2</v>
      </c>
      <c r="S4338" s="3">
        <f>Table13[[#This Row],[households]]/$H$2</f>
        <v>0.10736599802696481</v>
      </c>
      <c r="T4338" s="3">
        <v>1</v>
      </c>
      <c r="AG4338">
        <f>SUMPRODUCT(Table13[[#This Row],[area_inland]:[ones]],$V$4:$AE$4)</f>
        <v>201169.13048791263</v>
      </c>
      <c r="AH4338">
        <f>ABS(AG4338-Table13[[#This Row],[median_house_value]])</f>
        <v>49769.130487912626</v>
      </c>
    </row>
    <row r="4339" spans="1:34" x14ac:dyDescent="0.45">
      <c r="A4339">
        <v>78300</v>
      </c>
      <c r="B4339">
        <v>-124.22</v>
      </c>
      <c r="C4339">
        <v>41.73</v>
      </c>
      <c r="D4339">
        <v>28</v>
      </c>
      <c r="E4339">
        <v>3003</v>
      </c>
      <c r="F4339">
        <v>699</v>
      </c>
      <c r="G4339">
        <v>1530</v>
      </c>
      <c r="H4339">
        <v>653</v>
      </c>
      <c r="I4339">
        <v>1.7038</v>
      </c>
      <c r="J4339" t="s">
        <v>13</v>
      </c>
      <c r="K4339">
        <f>IF(Table13[[#This Row],[ocean_proximity]]="INLAND",1,0)</f>
        <v>0</v>
      </c>
      <c r="L4339">
        <f>IF(Table13[[#This Row],[ocean_proximity]]="ISLAND",1,0)</f>
        <v>0</v>
      </c>
      <c r="M4339">
        <f>IF(Table13[[#This Row],[ocean_proximity]]="NEAR BAY",1,0)</f>
        <v>0</v>
      </c>
      <c r="N4339" s="3">
        <f>IF(Table13[[#This Row],[ocean_proximity]]="NEAR OCEAN",1,0)</f>
        <v>1</v>
      </c>
      <c r="O4339" s="3">
        <f>Table13[[#This Row],[housing_median_age]]/$D$2</f>
        <v>0.53846153846153844</v>
      </c>
      <c r="P4339" s="3">
        <f>Table13[[#This Row],[total_rooms]]/$E$2</f>
        <v>7.6373346897253308E-2</v>
      </c>
      <c r="Q4339" s="3">
        <f>Table13[[#This Row],[total_bedrooms]]/$F$2</f>
        <v>0.10845616757176106</v>
      </c>
      <c r="R4339" s="3">
        <f>Table13[[#This Row],[population]]/$G$2</f>
        <v>4.2878762401210697E-2</v>
      </c>
      <c r="S4339" s="3">
        <f>Table13[[#This Row],[households]]/$H$2</f>
        <v>0.10736599802696481</v>
      </c>
      <c r="T4339" s="3">
        <v>1</v>
      </c>
      <c r="AG4339">
        <f>SUMPRODUCT(Table13[[#This Row],[area_inland]:[ones]],$V$4:$AE$4)</f>
        <v>202039.31812846483</v>
      </c>
      <c r="AH4339">
        <f>ABS(AG4339-Table13[[#This Row],[median_house_value]])</f>
        <v>123739.31812846483</v>
      </c>
    </row>
    <row r="4340" spans="1:34" x14ac:dyDescent="0.45">
      <c r="A4340">
        <v>161700</v>
      </c>
      <c r="B4340">
        <v>-120.69</v>
      </c>
      <c r="C4340">
        <v>35.619999999999997</v>
      </c>
      <c r="D4340">
        <v>35</v>
      </c>
      <c r="E4340">
        <v>3451</v>
      </c>
      <c r="F4340">
        <v>713</v>
      </c>
      <c r="G4340">
        <v>1550</v>
      </c>
      <c r="H4340">
        <v>653</v>
      </c>
      <c r="I4340">
        <v>2.9167000000000001</v>
      </c>
      <c r="J4340" t="s">
        <v>11</v>
      </c>
      <c r="K4340">
        <f>IF(Table13[[#This Row],[ocean_proximity]]="INLAND",1,0)</f>
        <v>0</v>
      </c>
      <c r="L4340">
        <f>IF(Table13[[#This Row],[ocean_proximity]]="ISLAND",1,0)</f>
        <v>0</v>
      </c>
      <c r="M4340">
        <f>IF(Table13[[#This Row],[ocean_proximity]]="NEAR BAY",1,0)</f>
        <v>0</v>
      </c>
      <c r="N4340" s="3">
        <f>IF(Table13[[#This Row],[ocean_proximity]]="NEAR OCEAN",1,0)</f>
        <v>0</v>
      </c>
      <c r="O4340" s="3">
        <f>Table13[[#This Row],[housing_median_age]]/$D$2</f>
        <v>0.67307692307692313</v>
      </c>
      <c r="P4340" s="3">
        <f>Table13[[#This Row],[total_rooms]]/$E$2</f>
        <v>8.7767039674465919E-2</v>
      </c>
      <c r="Q4340" s="3">
        <f>Table13[[#This Row],[total_bedrooms]]/$F$2</f>
        <v>0.11062839410395656</v>
      </c>
      <c r="R4340" s="3">
        <f>Table13[[#This Row],[population]]/$G$2</f>
        <v>4.3439269099265737E-2</v>
      </c>
      <c r="S4340" s="3">
        <f>Table13[[#This Row],[households]]/$H$2</f>
        <v>0.10736599802696481</v>
      </c>
      <c r="T4340" s="3">
        <v>1</v>
      </c>
      <c r="AG4340">
        <f>SUMPRODUCT(Table13[[#This Row],[area_inland]:[ones]],$V$4:$AE$4)</f>
        <v>192696.02408730658</v>
      </c>
      <c r="AH4340">
        <f>ABS(AG4340-Table13[[#This Row],[median_house_value]])</f>
        <v>30996.024087306578</v>
      </c>
    </row>
    <row r="4341" spans="1:34" x14ac:dyDescent="0.45">
      <c r="A4341">
        <v>448100</v>
      </c>
      <c r="B4341">
        <v>-118.63</v>
      </c>
      <c r="C4341">
        <v>34.11</v>
      </c>
      <c r="D4341">
        <v>35</v>
      </c>
      <c r="E4341">
        <v>3795</v>
      </c>
      <c r="F4341">
        <v>690</v>
      </c>
      <c r="G4341">
        <v>1521</v>
      </c>
      <c r="H4341">
        <v>653</v>
      </c>
      <c r="I4341">
        <v>5.8734999999999999</v>
      </c>
      <c r="J4341" t="s">
        <v>11</v>
      </c>
      <c r="K4341">
        <f>IF(Table13[[#This Row],[ocean_proximity]]="INLAND",1,0)</f>
        <v>0</v>
      </c>
      <c r="L4341">
        <f>IF(Table13[[#This Row],[ocean_proximity]]="ISLAND",1,0)</f>
        <v>0</v>
      </c>
      <c r="M4341">
        <f>IF(Table13[[#This Row],[ocean_proximity]]="NEAR BAY",1,0)</f>
        <v>0</v>
      </c>
      <c r="N4341" s="3">
        <f>IF(Table13[[#This Row],[ocean_proximity]]="NEAR OCEAN",1,0)</f>
        <v>0</v>
      </c>
      <c r="O4341" s="3">
        <f>Table13[[#This Row],[housing_median_age]]/$D$2</f>
        <v>0.67307692307692313</v>
      </c>
      <c r="P4341" s="3">
        <f>Table13[[#This Row],[total_rooms]]/$E$2</f>
        <v>9.651576805696846E-2</v>
      </c>
      <c r="Q4341" s="3">
        <f>Table13[[#This Row],[total_bedrooms]]/$F$2</f>
        <v>0.10705973622963538</v>
      </c>
      <c r="R4341" s="3">
        <f>Table13[[#This Row],[population]]/$G$2</f>
        <v>4.2626534387085926E-2</v>
      </c>
      <c r="S4341" s="3">
        <f>Table13[[#This Row],[households]]/$H$2</f>
        <v>0.10736599802696481</v>
      </c>
      <c r="T4341" s="3">
        <v>1</v>
      </c>
      <c r="AG4341">
        <f>SUMPRODUCT(Table13[[#This Row],[area_inland]:[ones]],$V$4:$AE$4)</f>
        <v>192733.71610514561</v>
      </c>
      <c r="AH4341">
        <f>ABS(AG4341-Table13[[#This Row],[median_house_value]])</f>
        <v>255366.28389485439</v>
      </c>
    </row>
    <row r="4342" spans="1:34" x14ac:dyDescent="0.45">
      <c r="A4342">
        <v>268500</v>
      </c>
      <c r="B4342">
        <v>-118.29</v>
      </c>
      <c r="C4342">
        <v>33.729999999999997</v>
      </c>
      <c r="D4342">
        <v>30</v>
      </c>
      <c r="E4342">
        <v>2835</v>
      </c>
      <c r="F4342">
        <v>711</v>
      </c>
      <c r="G4342">
        <v>1669</v>
      </c>
      <c r="H4342">
        <v>652</v>
      </c>
      <c r="I4342">
        <v>3.3616000000000001</v>
      </c>
      <c r="J4342" t="s">
        <v>13</v>
      </c>
      <c r="K4342">
        <f>IF(Table13[[#This Row],[ocean_proximity]]="INLAND",1,0)</f>
        <v>0</v>
      </c>
      <c r="L4342">
        <f>IF(Table13[[#This Row],[ocean_proximity]]="ISLAND",1,0)</f>
        <v>0</v>
      </c>
      <c r="M4342">
        <f>IF(Table13[[#This Row],[ocean_proximity]]="NEAR BAY",1,0)</f>
        <v>0</v>
      </c>
      <c r="N4342" s="3">
        <f>IF(Table13[[#This Row],[ocean_proximity]]="NEAR OCEAN",1,0)</f>
        <v>1</v>
      </c>
      <c r="O4342" s="3">
        <f>Table13[[#This Row],[housing_median_age]]/$D$2</f>
        <v>0.57692307692307687</v>
      </c>
      <c r="P4342" s="3">
        <f>Table13[[#This Row],[total_rooms]]/$E$2</f>
        <v>7.2100712105798576E-2</v>
      </c>
      <c r="Q4342" s="3">
        <f>Table13[[#This Row],[total_bedrooms]]/$F$2</f>
        <v>0.11031807602792863</v>
      </c>
      <c r="R4342" s="3">
        <f>Table13[[#This Row],[population]]/$G$2</f>
        <v>4.6774283952693237E-2</v>
      </c>
      <c r="S4342" s="3">
        <f>Table13[[#This Row],[households]]/$H$2</f>
        <v>0.10720157842814863</v>
      </c>
      <c r="T4342" s="3">
        <v>1</v>
      </c>
      <c r="AG4342">
        <f>SUMPRODUCT(Table13[[#This Row],[area_inland]:[ones]],$V$4:$AE$4)</f>
        <v>202749.49280590605</v>
      </c>
      <c r="AH4342">
        <f>ABS(AG4342-Table13[[#This Row],[median_house_value]])</f>
        <v>65750.507194093952</v>
      </c>
    </row>
    <row r="4343" spans="1:34" x14ac:dyDescent="0.45">
      <c r="A4343">
        <v>271400</v>
      </c>
      <c r="B4343">
        <v>-121.86</v>
      </c>
      <c r="C4343">
        <v>37.229999999999997</v>
      </c>
      <c r="D4343">
        <v>24</v>
      </c>
      <c r="E4343">
        <v>4337</v>
      </c>
      <c r="F4343">
        <v>670</v>
      </c>
      <c r="G4343">
        <v>1936</v>
      </c>
      <c r="H4343">
        <v>652</v>
      </c>
      <c r="I4343">
        <v>5.8903999999999996</v>
      </c>
      <c r="J4343" t="s">
        <v>11</v>
      </c>
      <c r="K4343">
        <f>IF(Table13[[#This Row],[ocean_proximity]]="INLAND",1,0)</f>
        <v>0</v>
      </c>
      <c r="L4343">
        <f>IF(Table13[[#This Row],[ocean_proximity]]="ISLAND",1,0)</f>
        <v>0</v>
      </c>
      <c r="M4343">
        <f>IF(Table13[[#This Row],[ocean_proximity]]="NEAR BAY",1,0)</f>
        <v>0</v>
      </c>
      <c r="N4343" s="3">
        <f>IF(Table13[[#This Row],[ocean_proximity]]="NEAR OCEAN",1,0)</f>
        <v>0</v>
      </c>
      <c r="O4343" s="3">
        <f>Table13[[#This Row],[housing_median_age]]/$D$2</f>
        <v>0.46153846153846156</v>
      </c>
      <c r="P4343" s="3">
        <f>Table13[[#This Row],[total_rooms]]/$E$2</f>
        <v>0.1103001017293998</v>
      </c>
      <c r="Q4343" s="3">
        <f>Table13[[#This Row],[total_bedrooms]]/$F$2</f>
        <v>0.10395655546935609</v>
      </c>
      <c r="R4343" s="3">
        <f>Table13[[#This Row],[population]]/$G$2</f>
        <v>5.4257048371728039E-2</v>
      </c>
      <c r="S4343" s="3">
        <f>Table13[[#This Row],[households]]/$H$2</f>
        <v>0.10720157842814863</v>
      </c>
      <c r="T4343" s="3">
        <v>1</v>
      </c>
      <c r="AG4343">
        <f>SUMPRODUCT(Table13[[#This Row],[area_inland]:[ones]],$V$4:$AE$4)</f>
        <v>188874.3253133487</v>
      </c>
      <c r="AH4343">
        <f>ABS(AG4343-Table13[[#This Row],[median_house_value]])</f>
        <v>82525.674686651299</v>
      </c>
    </row>
    <row r="4344" spans="1:34" x14ac:dyDescent="0.45">
      <c r="A4344">
        <v>134800</v>
      </c>
      <c r="B4344">
        <v>-121.98</v>
      </c>
      <c r="C4344">
        <v>38.340000000000003</v>
      </c>
      <c r="D4344">
        <v>13</v>
      </c>
      <c r="E4344">
        <v>3616</v>
      </c>
      <c r="F4344">
        <v>672</v>
      </c>
      <c r="G4344">
        <v>2022</v>
      </c>
      <c r="H4344">
        <v>652</v>
      </c>
      <c r="I4344">
        <v>4.0536000000000003</v>
      </c>
      <c r="J4344" t="s">
        <v>12</v>
      </c>
      <c r="K4344">
        <f>IF(Table13[[#This Row],[ocean_proximity]]="INLAND",1,0)</f>
        <v>1</v>
      </c>
      <c r="L4344">
        <f>IF(Table13[[#This Row],[ocean_proximity]]="ISLAND",1,0)</f>
        <v>0</v>
      </c>
      <c r="M4344">
        <f>IF(Table13[[#This Row],[ocean_proximity]]="NEAR BAY",1,0)</f>
        <v>0</v>
      </c>
      <c r="N4344" s="3">
        <f>IF(Table13[[#This Row],[ocean_proximity]]="NEAR OCEAN",1,0)</f>
        <v>0</v>
      </c>
      <c r="O4344" s="3">
        <f>Table13[[#This Row],[housing_median_age]]/$D$2</f>
        <v>0.25</v>
      </c>
      <c r="P4344" s="3">
        <f>Table13[[#This Row],[total_rooms]]/$E$2</f>
        <v>9.1963377416073244E-2</v>
      </c>
      <c r="Q4344" s="3">
        <f>Table13[[#This Row],[total_bedrooms]]/$F$2</f>
        <v>0.10426687354538401</v>
      </c>
      <c r="R4344" s="3">
        <f>Table13[[#This Row],[population]]/$G$2</f>
        <v>5.6667227173364719E-2</v>
      </c>
      <c r="S4344" s="3">
        <f>Table13[[#This Row],[households]]/$H$2</f>
        <v>0.10720157842814863</v>
      </c>
      <c r="T4344" s="3">
        <v>1</v>
      </c>
      <c r="AG4344">
        <f>SUMPRODUCT(Table13[[#This Row],[area_inland]:[ones]],$V$4:$AE$4)</f>
        <v>191006.83201070459</v>
      </c>
      <c r="AH4344">
        <f>ABS(AG4344-Table13[[#This Row],[median_house_value]])</f>
        <v>56206.832010704587</v>
      </c>
    </row>
    <row r="4345" spans="1:34" x14ac:dyDescent="0.45">
      <c r="A4345">
        <v>175000</v>
      </c>
      <c r="B4345">
        <v>-118.14</v>
      </c>
      <c r="C4345">
        <v>34.15</v>
      </c>
      <c r="D4345">
        <v>17</v>
      </c>
      <c r="E4345">
        <v>1896</v>
      </c>
      <c r="F4345">
        <v>674</v>
      </c>
      <c r="G4345">
        <v>971</v>
      </c>
      <c r="H4345">
        <v>652</v>
      </c>
      <c r="I4345">
        <v>0.84379999999999999</v>
      </c>
      <c r="J4345" t="s">
        <v>11</v>
      </c>
      <c r="K4345">
        <f>IF(Table13[[#This Row],[ocean_proximity]]="INLAND",1,0)</f>
        <v>0</v>
      </c>
      <c r="L4345">
        <f>IF(Table13[[#This Row],[ocean_proximity]]="ISLAND",1,0)</f>
        <v>0</v>
      </c>
      <c r="M4345">
        <f>IF(Table13[[#This Row],[ocean_proximity]]="NEAR BAY",1,0)</f>
        <v>0</v>
      </c>
      <c r="N4345" s="3">
        <f>IF(Table13[[#This Row],[ocean_proximity]]="NEAR OCEAN",1,0)</f>
        <v>0</v>
      </c>
      <c r="O4345" s="3">
        <f>Table13[[#This Row],[housing_median_age]]/$D$2</f>
        <v>0.32692307692307693</v>
      </c>
      <c r="P4345" s="3">
        <f>Table13[[#This Row],[total_rooms]]/$E$2</f>
        <v>4.8219735503560526E-2</v>
      </c>
      <c r="Q4345" s="3">
        <f>Table13[[#This Row],[total_bedrooms]]/$F$2</f>
        <v>0.10457719162141195</v>
      </c>
      <c r="R4345" s="3">
        <f>Table13[[#This Row],[population]]/$G$2</f>
        <v>2.7212600190572277E-2</v>
      </c>
      <c r="S4345" s="3">
        <f>Table13[[#This Row],[households]]/$H$2</f>
        <v>0.10720157842814863</v>
      </c>
      <c r="T4345" s="3">
        <v>1</v>
      </c>
      <c r="AG4345">
        <f>SUMPRODUCT(Table13[[#This Row],[area_inland]:[ones]],$V$4:$AE$4)</f>
        <v>185338.6740447926</v>
      </c>
      <c r="AH4345">
        <f>ABS(AG4345-Table13[[#This Row],[median_house_value]])</f>
        <v>10338.674044792599</v>
      </c>
    </row>
    <row r="4346" spans="1:34" x14ac:dyDescent="0.45">
      <c r="A4346">
        <v>220900</v>
      </c>
      <c r="B4346">
        <v>-122.08</v>
      </c>
      <c r="C4346">
        <v>37.71</v>
      </c>
      <c r="D4346">
        <v>38</v>
      </c>
      <c r="E4346">
        <v>3716</v>
      </c>
      <c r="F4346">
        <v>657</v>
      </c>
      <c r="G4346">
        <v>1784</v>
      </c>
      <c r="H4346">
        <v>652</v>
      </c>
      <c r="I4346">
        <v>4.8236999999999997</v>
      </c>
      <c r="J4346" t="s">
        <v>10</v>
      </c>
      <c r="K4346">
        <f>IF(Table13[[#This Row],[ocean_proximity]]="INLAND",1,0)</f>
        <v>0</v>
      </c>
      <c r="L4346">
        <f>IF(Table13[[#This Row],[ocean_proximity]]="ISLAND",1,0)</f>
        <v>0</v>
      </c>
      <c r="M4346">
        <f>IF(Table13[[#This Row],[ocean_proximity]]="NEAR BAY",1,0)</f>
        <v>1</v>
      </c>
      <c r="N4346" s="3">
        <f>IF(Table13[[#This Row],[ocean_proximity]]="NEAR OCEAN",1,0)</f>
        <v>0</v>
      </c>
      <c r="O4346" s="3">
        <f>Table13[[#This Row],[housing_median_age]]/$D$2</f>
        <v>0.73076923076923073</v>
      </c>
      <c r="P4346" s="3">
        <f>Table13[[#This Row],[total_rooms]]/$E$2</f>
        <v>9.4506612410986776E-2</v>
      </c>
      <c r="Q4346" s="3">
        <f>Table13[[#This Row],[total_bedrooms]]/$F$2</f>
        <v>0.10193948797517455</v>
      </c>
      <c r="R4346" s="3">
        <f>Table13[[#This Row],[population]]/$G$2</f>
        <v>4.9997197466509727E-2</v>
      </c>
      <c r="S4346" s="3">
        <f>Table13[[#This Row],[households]]/$H$2</f>
        <v>0.10720157842814863</v>
      </c>
      <c r="T4346" s="3">
        <v>1</v>
      </c>
      <c r="AG4346">
        <f>SUMPRODUCT(Table13[[#This Row],[area_inland]:[ones]],$V$4:$AE$4)</f>
        <v>209482.83825190371</v>
      </c>
      <c r="AH4346">
        <f>ABS(AG4346-Table13[[#This Row],[median_house_value]])</f>
        <v>11417.161748096289</v>
      </c>
    </row>
    <row r="4347" spans="1:34" x14ac:dyDescent="0.45">
      <c r="A4347">
        <v>186000</v>
      </c>
      <c r="B4347">
        <v>-118.01</v>
      </c>
      <c r="C4347">
        <v>33.75</v>
      </c>
      <c r="D4347">
        <v>30</v>
      </c>
      <c r="E4347">
        <v>3380</v>
      </c>
      <c r="F4347">
        <v>722</v>
      </c>
      <c r="G4347">
        <v>2269</v>
      </c>
      <c r="H4347">
        <v>652</v>
      </c>
      <c r="I4347">
        <v>4.5250000000000004</v>
      </c>
      <c r="J4347" t="s">
        <v>11</v>
      </c>
      <c r="K4347">
        <f>IF(Table13[[#This Row],[ocean_proximity]]="INLAND",1,0)</f>
        <v>0</v>
      </c>
      <c r="L4347">
        <f>IF(Table13[[#This Row],[ocean_proximity]]="ISLAND",1,0)</f>
        <v>0</v>
      </c>
      <c r="M4347">
        <f>IF(Table13[[#This Row],[ocean_proximity]]="NEAR BAY",1,0)</f>
        <v>0</v>
      </c>
      <c r="N4347" s="3">
        <f>IF(Table13[[#This Row],[ocean_proximity]]="NEAR OCEAN",1,0)</f>
        <v>0</v>
      </c>
      <c r="O4347" s="3">
        <f>Table13[[#This Row],[housing_median_age]]/$D$2</f>
        <v>0.57692307692307687</v>
      </c>
      <c r="P4347" s="3">
        <f>Table13[[#This Row],[total_rooms]]/$E$2</f>
        <v>8.5961342828077311E-2</v>
      </c>
      <c r="Q4347" s="3">
        <f>Table13[[#This Row],[total_bedrooms]]/$F$2</f>
        <v>0.11202482544608224</v>
      </c>
      <c r="R4347" s="3">
        <f>Table13[[#This Row],[population]]/$G$2</f>
        <v>6.3589484894344489E-2</v>
      </c>
      <c r="S4347" s="3">
        <f>Table13[[#This Row],[households]]/$H$2</f>
        <v>0.10720157842814863</v>
      </c>
      <c r="T4347" s="3">
        <v>1</v>
      </c>
      <c r="AG4347">
        <f>SUMPRODUCT(Table13[[#This Row],[area_inland]:[ones]],$V$4:$AE$4)</f>
        <v>190892.64000007958</v>
      </c>
      <c r="AH4347">
        <f>ABS(AG4347-Table13[[#This Row],[median_house_value]])</f>
        <v>4892.6400000795838</v>
      </c>
    </row>
    <row r="4348" spans="1:34" x14ac:dyDescent="0.45">
      <c r="A4348">
        <v>273000</v>
      </c>
      <c r="B4348">
        <v>-118.31</v>
      </c>
      <c r="C4348">
        <v>33.83</v>
      </c>
      <c r="D4348">
        <v>45</v>
      </c>
      <c r="E4348">
        <v>2929</v>
      </c>
      <c r="F4348">
        <v>755</v>
      </c>
      <c r="G4348">
        <v>1635</v>
      </c>
      <c r="H4348">
        <v>652</v>
      </c>
      <c r="I4348">
        <v>2.9375</v>
      </c>
      <c r="J4348" t="s">
        <v>11</v>
      </c>
      <c r="K4348">
        <f>IF(Table13[[#This Row],[ocean_proximity]]="INLAND",1,0)</f>
        <v>0</v>
      </c>
      <c r="L4348">
        <f>IF(Table13[[#This Row],[ocean_proximity]]="ISLAND",1,0)</f>
        <v>0</v>
      </c>
      <c r="M4348">
        <f>IF(Table13[[#This Row],[ocean_proximity]]="NEAR BAY",1,0)</f>
        <v>0</v>
      </c>
      <c r="N4348" s="3">
        <f>IF(Table13[[#This Row],[ocean_proximity]]="NEAR OCEAN",1,0)</f>
        <v>0</v>
      </c>
      <c r="O4348" s="3">
        <f>Table13[[#This Row],[housing_median_age]]/$D$2</f>
        <v>0.86538461538461542</v>
      </c>
      <c r="P4348" s="3">
        <f>Table13[[#This Row],[total_rooms]]/$E$2</f>
        <v>7.4491353001017294E-2</v>
      </c>
      <c r="Q4348" s="3">
        <f>Table13[[#This Row],[total_bedrooms]]/$F$2</f>
        <v>0.11714507370054306</v>
      </c>
      <c r="R4348" s="3">
        <f>Table13[[#This Row],[population]]/$G$2</f>
        <v>4.5821422565999664E-2</v>
      </c>
      <c r="S4348" s="3">
        <f>Table13[[#This Row],[households]]/$H$2</f>
        <v>0.10720157842814863</v>
      </c>
      <c r="T4348" s="3">
        <v>1</v>
      </c>
      <c r="AG4348">
        <f>SUMPRODUCT(Table13[[#This Row],[area_inland]:[ones]],$V$4:$AE$4)</f>
        <v>196299.77572580578</v>
      </c>
      <c r="AH4348">
        <f>ABS(AG4348-Table13[[#This Row],[median_house_value]])</f>
        <v>76700.224274194217</v>
      </c>
    </row>
    <row r="4349" spans="1:34" x14ac:dyDescent="0.45">
      <c r="A4349">
        <v>96800</v>
      </c>
      <c r="B4349">
        <v>-120.77</v>
      </c>
      <c r="C4349">
        <v>37.64</v>
      </c>
      <c r="D4349">
        <v>8</v>
      </c>
      <c r="E4349">
        <v>3294</v>
      </c>
      <c r="F4349">
        <v>667</v>
      </c>
      <c r="G4349">
        <v>2277</v>
      </c>
      <c r="H4349">
        <v>652</v>
      </c>
      <c r="I4349">
        <v>2.6417000000000002</v>
      </c>
      <c r="J4349" t="s">
        <v>12</v>
      </c>
      <c r="K4349">
        <f>IF(Table13[[#This Row],[ocean_proximity]]="INLAND",1,0)</f>
        <v>1</v>
      </c>
      <c r="L4349">
        <f>IF(Table13[[#This Row],[ocean_proximity]]="ISLAND",1,0)</f>
        <v>0</v>
      </c>
      <c r="M4349">
        <f>IF(Table13[[#This Row],[ocean_proximity]]="NEAR BAY",1,0)</f>
        <v>0</v>
      </c>
      <c r="N4349" s="3">
        <f>IF(Table13[[#This Row],[ocean_proximity]]="NEAR OCEAN",1,0)</f>
        <v>0</v>
      </c>
      <c r="O4349" s="3">
        <f>Table13[[#This Row],[housing_median_age]]/$D$2</f>
        <v>0.15384615384615385</v>
      </c>
      <c r="P4349" s="3">
        <f>Table13[[#This Row],[total_rooms]]/$E$2</f>
        <v>8.3774160732451683E-2</v>
      </c>
      <c r="Q4349" s="3">
        <f>Table13[[#This Row],[total_bedrooms]]/$F$2</f>
        <v>0.10349107835531419</v>
      </c>
      <c r="R4349" s="3">
        <f>Table13[[#This Row],[population]]/$G$2</f>
        <v>6.3813687573566508E-2</v>
      </c>
      <c r="S4349" s="3">
        <f>Table13[[#This Row],[households]]/$H$2</f>
        <v>0.10720157842814863</v>
      </c>
      <c r="T4349" s="3">
        <v>1</v>
      </c>
      <c r="AG4349">
        <f>SUMPRODUCT(Table13[[#This Row],[area_inland]:[ones]],$V$4:$AE$4)</f>
        <v>189035.95895944673</v>
      </c>
      <c r="AH4349">
        <f>ABS(AG4349-Table13[[#This Row],[median_house_value]])</f>
        <v>92235.958959446725</v>
      </c>
    </row>
    <row r="4350" spans="1:34" x14ac:dyDescent="0.45">
      <c r="A4350">
        <v>162500</v>
      </c>
      <c r="B4350">
        <v>-118.28</v>
      </c>
      <c r="C4350">
        <v>34.049999999999997</v>
      </c>
      <c r="D4350">
        <v>31</v>
      </c>
      <c r="E4350">
        <v>1525</v>
      </c>
      <c r="F4350">
        <v>730</v>
      </c>
      <c r="G4350">
        <v>2510</v>
      </c>
      <c r="H4350">
        <v>652</v>
      </c>
      <c r="I4350">
        <v>1.6355</v>
      </c>
      <c r="J4350" t="s">
        <v>11</v>
      </c>
      <c r="K4350">
        <f>IF(Table13[[#This Row],[ocean_proximity]]="INLAND",1,0)</f>
        <v>0</v>
      </c>
      <c r="L4350">
        <f>IF(Table13[[#This Row],[ocean_proximity]]="ISLAND",1,0)</f>
        <v>0</v>
      </c>
      <c r="M4350">
        <f>IF(Table13[[#This Row],[ocean_proximity]]="NEAR BAY",1,0)</f>
        <v>0</v>
      </c>
      <c r="N4350" s="3">
        <f>IF(Table13[[#This Row],[ocean_proximity]]="NEAR OCEAN",1,0)</f>
        <v>0</v>
      </c>
      <c r="O4350" s="3">
        <f>Table13[[#This Row],[housing_median_age]]/$D$2</f>
        <v>0.59615384615384615</v>
      </c>
      <c r="P4350" s="3">
        <f>Table13[[#This Row],[total_rooms]]/$E$2</f>
        <v>3.878433367243133E-2</v>
      </c>
      <c r="Q4350" s="3">
        <f>Table13[[#This Row],[total_bedrooms]]/$F$2</f>
        <v>0.11326609775019394</v>
      </c>
      <c r="R4350" s="3">
        <f>Table13[[#This Row],[population]]/$G$2</f>
        <v>7.0343590605907738E-2</v>
      </c>
      <c r="S4350" s="3">
        <f>Table13[[#This Row],[households]]/$H$2</f>
        <v>0.10720157842814863</v>
      </c>
      <c r="T4350" s="3">
        <v>1</v>
      </c>
      <c r="AG4350">
        <f>SUMPRODUCT(Table13[[#This Row],[area_inland]:[ones]],$V$4:$AE$4)</f>
        <v>190522.88145424993</v>
      </c>
      <c r="AH4350">
        <f>ABS(AG4350-Table13[[#This Row],[median_house_value]])</f>
        <v>28022.881454249931</v>
      </c>
    </row>
    <row r="4351" spans="1:34" x14ac:dyDescent="0.45">
      <c r="A4351">
        <v>115700</v>
      </c>
      <c r="B4351">
        <v>-117.08</v>
      </c>
      <c r="C4351">
        <v>34.03</v>
      </c>
      <c r="D4351">
        <v>23</v>
      </c>
      <c r="E4351">
        <v>3862</v>
      </c>
      <c r="F4351">
        <v>699</v>
      </c>
      <c r="G4351">
        <v>2082</v>
      </c>
      <c r="H4351">
        <v>652</v>
      </c>
      <c r="I4351">
        <v>3.1539999999999999</v>
      </c>
      <c r="J4351" t="s">
        <v>12</v>
      </c>
      <c r="K4351">
        <f>IF(Table13[[#This Row],[ocean_proximity]]="INLAND",1,0)</f>
        <v>1</v>
      </c>
      <c r="L4351">
        <f>IF(Table13[[#This Row],[ocean_proximity]]="ISLAND",1,0)</f>
        <v>0</v>
      </c>
      <c r="M4351">
        <f>IF(Table13[[#This Row],[ocean_proximity]]="NEAR BAY",1,0)</f>
        <v>0</v>
      </c>
      <c r="N4351" s="3">
        <f>IF(Table13[[#This Row],[ocean_proximity]]="NEAR OCEAN",1,0)</f>
        <v>0</v>
      </c>
      <c r="O4351" s="3">
        <f>Table13[[#This Row],[housing_median_age]]/$D$2</f>
        <v>0.44230769230769229</v>
      </c>
      <c r="P4351" s="3">
        <f>Table13[[#This Row],[total_rooms]]/$E$2</f>
        <v>9.8219735503560529E-2</v>
      </c>
      <c r="Q4351" s="3">
        <f>Table13[[#This Row],[total_bedrooms]]/$F$2</f>
        <v>0.10845616757176106</v>
      </c>
      <c r="R4351" s="3">
        <f>Table13[[#This Row],[population]]/$G$2</f>
        <v>5.8348747267529845E-2</v>
      </c>
      <c r="S4351" s="3">
        <f>Table13[[#This Row],[households]]/$H$2</f>
        <v>0.10720157842814863</v>
      </c>
      <c r="T4351" s="3">
        <v>1</v>
      </c>
      <c r="AG4351">
        <f>SUMPRODUCT(Table13[[#This Row],[area_inland]:[ones]],$V$4:$AE$4)</f>
        <v>194861.56915873408</v>
      </c>
      <c r="AH4351">
        <f>ABS(AG4351-Table13[[#This Row],[median_house_value]])</f>
        <v>79161.569158734084</v>
      </c>
    </row>
    <row r="4352" spans="1:34" x14ac:dyDescent="0.45">
      <c r="A4352">
        <v>163900</v>
      </c>
      <c r="B4352">
        <v>-121.21</v>
      </c>
      <c r="C4352">
        <v>37.81</v>
      </c>
      <c r="D4352">
        <v>12</v>
      </c>
      <c r="E4352">
        <v>3667</v>
      </c>
      <c r="F4352">
        <v>640</v>
      </c>
      <c r="G4352">
        <v>2173</v>
      </c>
      <c r="H4352">
        <v>652</v>
      </c>
      <c r="I4352">
        <v>5.0369000000000002</v>
      </c>
      <c r="J4352" t="s">
        <v>12</v>
      </c>
      <c r="K4352">
        <f>IF(Table13[[#This Row],[ocean_proximity]]="INLAND",1,0)</f>
        <v>1</v>
      </c>
      <c r="L4352">
        <f>IF(Table13[[#This Row],[ocean_proximity]]="ISLAND",1,0)</f>
        <v>0</v>
      </c>
      <c r="M4352">
        <f>IF(Table13[[#This Row],[ocean_proximity]]="NEAR BAY",1,0)</f>
        <v>0</v>
      </c>
      <c r="N4352" s="3">
        <f>IF(Table13[[#This Row],[ocean_proximity]]="NEAR OCEAN",1,0)</f>
        <v>0</v>
      </c>
      <c r="O4352" s="3">
        <f>Table13[[#This Row],[housing_median_age]]/$D$2</f>
        <v>0.23076923076923078</v>
      </c>
      <c r="P4352" s="3">
        <f>Table13[[#This Row],[total_rooms]]/$E$2</f>
        <v>9.3260427263479148E-2</v>
      </c>
      <c r="Q4352" s="3">
        <f>Table13[[#This Row],[total_bedrooms]]/$F$2</f>
        <v>9.9301784328937159E-2</v>
      </c>
      <c r="R4352" s="3">
        <f>Table13[[#This Row],[population]]/$G$2</f>
        <v>6.0899052743680286E-2</v>
      </c>
      <c r="S4352" s="3">
        <f>Table13[[#This Row],[households]]/$H$2</f>
        <v>0.10720157842814863</v>
      </c>
      <c r="T4352" s="3">
        <v>1</v>
      </c>
      <c r="AG4352">
        <f>SUMPRODUCT(Table13[[#This Row],[area_inland]:[ones]],$V$4:$AE$4)</f>
        <v>190519.1306741907</v>
      </c>
      <c r="AH4352">
        <f>ABS(AG4352-Table13[[#This Row],[median_house_value]])</f>
        <v>26619.130674190703</v>
      </c>
    </row>
    <row r="4353" spans="1:34" x14ac:dyDescent="0.45">
      <c r="A4353">
        <v>142900</v>
      </c>
      <c r="B4353">
        <v>-121.27</v>
      </c>
      <c r="C4353">
        <v>38.71</v>
      </c>
      <c r="D4353">
        <v>16</v>
      </c>
      <c r="E4353">
        <v>4082</v>
      </c>
      <c r="F4353">
        <v>666</v>
      </c>
      <c r="G4353">
        <v>1912</v>
      </c>
      <c r="H4353">
        <v>652</v>
      </c>
      <c r="I4353">
        <v>4.4608999999999996</v>
      </c>
      <c r="J4353" t="s">
        <v>12</v>
      </c>
      <c r="K4353">
        <f>IF(Table13[[#This Row],[ocean_proximity]]="INLAND",1,0)</f>
        <v>1</v>
      </c>
      <c r="L4353">
        <f>IF(Table13[[#This Row],[ocean_proximity]]="ISLAND",1,0)</f>
        <v>0</v>
      </c>
      <c r="M4353">
        <f>IF(Table13[[#This Row],[ocean_proximity]]="NEAR BAY",1,0)</f>
        <v>0</v>
      </c>
      <c r="N4353" s="3">
        <f>IF(Table13[[#This Row],[ocean_proximity]]="NEAR OCEAN",1,0)</f>
        <v>0</v>
      </c>
      <c r="O4353" s="3">
        <f>Table13[[#This Row],[housing_median_age]]/$D$2</f>
        <v>0.30769230769230771</v>
      </c>
      <c r="P4353" s="3">
        <f>Table13[[#This Row],[total_rooms]]/$E$2</f>
        <v>0.1038148524923703</v>
      </c>
      <c r="Q4353" s="3">
        <f>Table13[[#This Row],[total_bedrooms]]/$F$2</f>
        <v>0.10333591931730023</v>
      </c>
      <c r="R4353" s="3">
        <f>Table13[[#This Row],[population]]/$G$2</f>
        <v>5.358444033406199E-2</v>
      </c>
      <c r="S4353" s="3">
        <f>Table13[[#This Row],[households]]/$H$2</f>
        <v>0.10720157842814863</v>
      </c>
      <c r="T4353" s="3">
        <v>1</v>
      </c>
      <c r="AG4353">
        <f>SUMPRODUCT(Table13[[#This Row],[area_inland]:[ones]],$V$4:$AE$4)</f>
        <v>192261.47062141297</v>
      </c>
      <c r="AH4353">
        <f>ABS(AG4353-Table13[[#This Row],[median_house_value]])</f>
        <v>49361.470621412969</v>
      </c>
    </row>
    <row r="4354" spans="1:34" x14ac:dyDescent="0.45">
      <c r="A4354">
        <v>477300</v>
      </c>
      <c r="B4354">
        <v>-118.17</v>
      </c>
      <c r="C4354">
        <v>34.1</v>
      </c>
      <c r="D4354">
        <v>25</v>
      </c>
      <c r="E4354">
        <v>4444</v>
      </c>
      <c r="F4354">
        <v>647</v>
      </c>
      <c r="G4354">
        <v>1922</v>
      </c>
      <c r="H4354">
        <v>652</v>
      </c>
      <c r="I4354">
        <v>8.0579999999999998</v>
      </c>
      <c r="J4354" t="s">
        <v>11</v>
      </c>
      <c r="K4354">
        <f>IF(Table13[[#This Row],[ocean_proximity]]="INLAND",1,0)</f>
        <v>0</v>
      </c>
      <c r="L4354">
        <f>IF(Table13[[#This Row],[ocean_proximity]]="ISLAND",1,0)</f>
        <v>0</v>
      </c>
      <c r="M4354">
        <f>IF(Table13[[#This Row],[ocean_proximity]]="NEAR BAY",1,0)</f>
        <v>0</v>
      </c>
      <c r="N4354" s="3">
        <f>IF(Table13[[#This Row],[ocean_proximity]]="NEAR OCEAN",1,0)</f>
        <v>0</v>
      </c>
      <c r="O4354" s="3">
        <f>Table13[[#This Row],[housing_median_age]]/$D$2</f>
        <v>0.48076923076923078</v>
      </c>
      <c r="P4354" s="3">
        <f>Table13[[#This Row],[total_rooms]]/$E$2</f>
        <v>0.11302136317395728</v>
      </c>
      <c r="Q4354" s="3">
        <f>Table13[[#This Row],[total_bedrooms]]/$F$2</f>
        <v>0.10038789759503491</v>
      </c>
      <c r="R4354" s="3">
        <f>Table13[[#This Row],[population]]/$G$2</f>
        <v>5.3864693683089514E-2</v>
      </c>
      <c r="S4354" s="3">
        <f>Table13[[#This Row],[households]]/$H$2</f>
        <v>0.10720157842814863</v>
      </c>
      <c r="T4354" s="3">
        <v>1</v>
      </c>
      <c r="AG4354">
        <f>SUMPRODUCT(Table13[[#This Row],[area_inland]:[ones]],$V$4:$AE$4)</f>
        <v>189176.66980130281</v>
      </c>
      <c r="AH4354">
        <f>ABS(AG4354-Table13[[#This Row],[median_house_value]])</f>
        <v>288123.33019869716</v>
      </c>
    </row>
    <row r="4355" spans="1:34" x14ac:dyDescent="0.45">
      <c r="A4355">
        <v>143500</v>
      </c>
      <c r="B4355">
        <v>-118</v>
      </c>
      <c r="C4355">
        <v>33.79</v>
      </c>
      <c r="D4355">
        <v>18</v>
      </c>
      <c r="E4355">
        <v>3679</v>
      </c>
      <c r="F4355">
        <v>694</v>
      </c>
      <c r="G4355">
        <v>1820</v>
      </c>
      <c r="H4355">
        <v>652</v>
      </c>
      <c r="I4355">
        <v>3.6530999999999998</v>
      </c>
      <c r="J4355" t="s">
        <v>11</v>
      </c>
      <c r="K4355">
        <f>IF(Table13[[#This Row],[ocean_proximity]]="INLAND",1,0)</f>
        <v>0</v>
      </c>
      <c r="L4355">
        <f>IF(Table13[[#This Row],[ocean_proximity]]="ISLAND",1,0)</f>
        <v>0</v>
      </c>
      <c r="M4355">
        <f>IF(Table13[[#This Row],[ocean_proximity]]="NEAR BAY",1,0)</f>
        <v>0</v>
      </c>
      <c r="N4355" s="3">
        <f>IF(Table13[[#This Row],[ocean_proximity]]="NEAR OCEAN",1,0)</f>
        <v>0</v>
      </c>
      <c r="O4355" s="3">
        <f>Table13[[#This Row],[housing_median_age]]/$D$2</f>
        <v>0.34615384615384615</v>
      </c>
      <c r="P4355" s="3">
        <f>Table13[[#This Row],[total_rooms]]/$E$2</f>
        <v>9.3565615462868776E-2</v>
      </c>
      <c r="Q4355" s="3">
        <f>Table13[[#This Row],[total_bedrooms]]/$F$2</f>
        <v>0.10768037238169123</v>
      </c>
      <c r="R4355" s="3">
        <f>Table13[[#This Row],[population]]/$G$2</f>
        <v>5.1006109523008797E-2</v>
      </c>
      <c r="S4355" s="3">
        <f>Table13[[#This Row],[households]]/$H$2</f>
        <v>0.10720157842814863</v>
      </c>
      <c r="T4355" s="3">
        <v>1</v>
      </c>
      <c r="AG4355">
        <f>SUMPRODUCT(Table13[[#This Row],[area_inland]:[ones]],$V$4:$AE$4)</f>
        <v>186533.17556064783</v>
      </c>
      <c r="AH4355">
        <f>ABS(AG4355-Table13[[#This Row],[median_house_value]])</f>
        <v>43033.175560647825</v>
      </c>
    </row>
    <row r="4356" spans="1:34" x14ac:dyDescent="0.45">
      <c r="A4356">
        <v>164700</v>
      </c>
      <c r="B4356">
        <v>-118.26</v>
      </c>
      <c r="C4356">
        <v>33.78</v>
      </c>
      <c r="D4356">
        <v>21</v>
      </c>
      <c r="E4356">
        <v>2188</v>
      </c>
      <c r="F4356">
        <v>706</v>
      </c>
      <c r="G4356">
        <v>2265</v>
      </c>
      <c r="H4356">
        <v>652</v>
      </c>
      <c r="I4356">
        <v>1.9923</v>
      </c>
      <c r="J4356" t="s">
        <v>13</v>
      </c>
      <c r="K4356">
        <f>IF(Table13[[#This Row],[ocean_proximity]]="INLAND",1,0)</f>
        <v>0</v>
      </c>
      <c r="L4356">
        <f>IF(Table13[[#This Row],[ocean_proximity]]="ISLAND",1,0)</f>
        <v>0</v>
      </c>
      <c r="M4356">
        <f>IF(Table13[[#This Row],[ocean_proximity]]="NEAR BAY",1,0)</f>
        <v>0</v>
      </c>
      <c r="N4356" s="3">
        <f>IF(Table13[[#This Row],[ocean_proximity]]="NEAR OCEAN",1,0)</f>
        <v>1</v>
      </c>
      <c r="O4356" s="3">
        <f>Table13[[#This Row],[housing_median_age]]/$D$2</f>
        <v>0.40384615384615385</v>
      </c>
      <c r="P4356" s="3">
        <f>Table13[[#This Row],[total_rooms]]/$E$2</f>
        <v>5.5645981688708039E-2</v>
      </c>
      <c r="Q4356" s="3">
        <f>Table13[[#This Row],[total_bedrooms]]/$F$2</f>
        <v>0.1095422808378588</v>
      </c>
      <c r="R4356" s="3">
        <f>Table13[[#This Row],[population]]/$G$2</f>
        <v>6.347738355473348E-2</v>
      </c>
      <c r="S4356" s="3">
        <f>Table13[[#This Row],[households]]/$H$2</f>
        <v>0.10720157842814863</v>
      </c>
      <c r="T4356" s="3">
        <v>1</v>
      </c>
      <c r="AG4356">
        <f>SUMPRODUCT(Table13[[#This Row],[area_inland]:[ones]],$V$4:$AE$4)</f>
        <v>199192.33786837288</v>
      </c>
      <c r="AH4356">
        <f>ABS(AG4356-Table13[[#This Row],[median_house_value]])</f>
        <v>34492.337868372881</v>
      </c>
    </row>
    <row r="4357" spans="1:34" x14ac:dyDescent="0.45">
      <c r="A4357">
        <v>183900</v>
      </c>
      <c r="B4357">
        <v>-117.98</v>
      </c>
      <c r="C4357">
        <v>34.020000000000003</v>
      </c>
      <c r="D4357">
        <v>32</v>
      </c>
      <c r="E4357">
        <v>2945</v>
      </c>
      <c r="F4357">
        <v>651</v>
      </c>
      <c r="G4357">
        <v>2044</v>
      </c>
      <c r="H4357">
        <v>652</v>
      </c>
      <c r="I4357">
        <v>3.1979000000000002</v>
      </c>
      <c r="J4357" t="s">
        <v>11</v>
      </c>
      <c r="K4357">
        <f>IF(Table13[[#This Row],[ocean_proximity]]="INLAND",1,0)</f>
        <v>0</v>
      </c>
      <c r="L4357">
        <f>IF(Table13[[#This Row],[ocean_proximity]]="ISLAND",1,0)</f>
        <v>0</v>
      </c>
      <c r="M4357">
        <f>IF(Table13[[#This Row],[ocean_proximity]]="NEAR BAY",1,0)</f>
        <v>0</v>
      </c>
      <c r="N4357" s="3">
        <f>IF(Table13[[#This Row],[ocean_proximity]]="NEAR OCEAN",1,0)</f>
        <v>0</v>
      </c>
      <c r="O4357" s="3">
        <f>Table13[[#This Row],[housing_median_age]]/$D$2</f>
        <v>0.61538461538461542</v>
      </c>
      <c r="P4357" s="3">
        <f>Table13[[#This Row],[total_rooms]]/$E$2</f>
        <v>7.4898270600203459E-2</v>
      </c>
      <c r="Q4357" s="3">
        <f>Table13[[#This Row],[total_bedrooms]]/$F$2</f>
        <v>0.10100853374709076</v>
      </c>
      <c r="R4357" s="3">
        <f>Table13[[#This Row],[population]]/$G$2</f>
        <v>5.728378454122527E-2</v>
      </c>
      <c r="S4357" s="3">
        <f>Table13[[#This Row],[households]]/$H$2</f>
        <v>0.10720157842814863</v>
      </c>
      <c r="T4357" s="3">
        <v>1</v>
      </c>
      <c r="AG4357">
        <f>SUMPRODUCT(Table13[[#This Row],[area_inland]:[ones]],$V$4:$AE$4)</f>
        <v>191113.87186559578</v>
      </c>
      <c r="AH4357">
        <f>ABS(AG4357-Table13[[#This Row],[median_house_value]])</f>
        <v>7213.8718655957782</v>
      </c>
    </row>
    <row r="4358" spans="1:34" x14ac:dyDescent="0.45">
      <c r="A4358">
        <v>173200</v>
      </c>
      <c r="B4358">
        <v>-117.23</v>
      </c>
      <c r="C4358">
        <v>33.380000000000003</v>
      </c>
      <c r="D4358">
        <v>18</v>
      </c>
      <c r="E4358">
        <v>3339</v>
      </c>
      <c r="F4358">
        <v>704</v>
      </c>
      <c r="G4358">
        <v>1727</v>
      </c>
      <c r="H4358">
        <v>652</v>
      </c>
      <c r="I4358">
        <v>2.8393000000000002</v>
      </c>
      <c r="J4358" t="s">
        <v>11</v>
      </c>
      <c r="K4358">
        <f>IF(Table13[[#This Row],[ocean_proximity]]="INLAND",1,0)</f>
        <v>0</v>
      </c>
      <c r="L4358">
        <f>IF(Table13[[#This Row],[ocean_proximity]]="ISLAND",1,0)</f>
        <v>0</v>
      </c>
      <c r="M4358">
        <f>IF(Table13[[#This Row],[ocean_proximity]]="NEAR BAY",1,0)</f>
        <v>0</v>
      </c>
      <c r="N4358" s="3">
        <f>IF(Table13[[#This Row],[ocean_proximity]]="NEAR OCEAN",1,0)</f>
        <v>0</v>
      </c>
      <c r="O4358" s="3">
        <f>Table13[[#This Row],[housing_median_age]]/$D$2</f>
        <v>0.34615384615384615</v>
      </c>
      <c r="P4358" s="3">
        <f>Table13[[#This Row],[total_rooms]]/$E$2</f>
        <v>8.4918616480162773E-2</v>
      </c>
      <c r="Q4358" s="3">
        <f>Table13[[#This Row],[total_bedrooms]]/$F$2</f>
        <v>0.10923196276183088</v>
      </c>
      <c r="R4358" s="3">
        <f>Table13[[#This Row],[population]]/$G$2</f>
        <v>4.8399753377052858E-2</v>
      </c>
      <c r="S4358" s="3">
        <f>Table13[[#This Row],[households]]/$H$2</f>
        <v>0.10720157842814863</v>
      </c>
      <c r="T4358" s="3">
        <v>1</v>
      </c>
      <c r="AG4358">
        <f>SUMPRODUCT(Table13[[#This Row],[area_inland]:[ones]],$V$4:$AE$4)</f>
        <v>186437.70842785834</v>
      </c>
      <c r="AH4358">
        <f>ABS(AG4358-Table13[[#This Row],[median_house_value]])</f>
        <v>13237.708427858335</v>
      </c>
    </row>
    <row r="4359" spans="1:34" x14ac:dyDescent="0.45">
      <c r="A4359">
        <v>270300</v>
      </c>
      <c r="B4359">
        <v>-121.87</v>
      </c>
      <c r="C4359">
        <v>37.33</v>
      </c>
      <c r="D4359">
        <v>37</v>
      </c>
      <c r="E4359">
        <v>3137</v>
      </c>
      <c r="F4359">
        <v>685</v>
      </c>
      <c r="G4359">
        <v>2048</v>
      </c>
      <c r="H4359">
        <v>651</v>
      </c>
      <c r="I4359">
        <v>3.0156000000000001</v>
      </c>
      <c r="J4359" t="s">
        <v>11</v>
      </c>
      <c r="K4359">
        <f>IF(Table13[[#This Row],[ocean_proximity]]="INLAND",1,0)</f>
        <v>0</v>
      </c>
      <c r="L4359">
        <f>IF(Table13[[#This Row],[ocean_proximity]]="ISLAND",1,0)</f>
        <v>0</v>
      </c>
      <c r="M4359">
        <f>IF(Table13[[#This Row],[ocean_proximity]]="NEAR BAY",1,0)</f>
        <v>0</v>
      </c>
      <c r="N4359" s="3">
        <f>IF(Table13[[#This Row],[ocean_proximity]]="NEAR OCEAN",1,0)</f>
        <v>0</v>
      </c>
      <c r="O4359" s="3">
        <f>Table13[[#This Row],[housing_median_age]]/$D$2</f>
        <v>0.71153846153846156</v>
      </c>
      <c r="P4359" s="3">
        <f>Table13[[#This Row],[total_rooms]]/$E$2</f>
        <v>7.9781281790437433E-2</v>
      </c>
      <c r="Q4359" s="3">
        <f>Table13[[#This Row],[total_bedrooms]]/$F$2</f>
        <v>0.10628394103956555</v>
      </c>
      <c r="R4359" s="3">
        <f>Table13[[#This Row],[population]]/$G$2</f>
        <v>5.7395885880836273E-2</v>
      </c>
      <c r="S4359" s="3">
        <f>Table13[[#This Row],[households]]/$H$2</f>
        <v>0.10703715882933246</v>
      </c>
      <c r="T4359" s="3">
        <v>1</v>
      </c>
      <c r="AG4359">
        <f>SUMPRODUCT(Table13[[#This Row],[area_inland]:[ones]],$V$4:$AE$4)</f>
        <v>193162.48371967004</v>
      </c>
      <c r="AH4359">
        <f>ABS(AG4359-Table13[[#This Row],[median_house_value]])</f>
        <v>77137.516280329961</v>
      </c>
    </row>
    <row r="4360" spans="1:34" x14ac:dyDescent="0.45">
      <c r="A4360">
        <v>208200</v>
      </c>
      <c r="B4360">
        <v>-119.19</v>
      </c>
      <c r="C4360">
        <v>34.21</v>
      </c>
      <c r="D4360">
        <v>34</v>
      </c>
      <c r="E4360">
        <v>3413</v>
      </c>
      <c r="F4360">
        <v>693</v>
      </c>
      <c r="G4360">
        <v>2223</v>
      </c>
      <c r="H4360">
        <v>651</v>
      </c>
      <c r="I4360">
        <v>3.8239000000000001</v>
      </c>
      <c r="J4360" t="s">
        <v>13</v>
      </c>
      <c r="K4360">
        <f>IF(Table13[[#This Row],[ocean_proximity]]="INLAND",1,0)</f>
        <v>0</v>
      </c>
      <c r="L4360">
        <f>IF(Table13[[#This Row],[ocean_proximity]]="ISLAND",1,0)</f>
        <v>0</v>
      </c>
      <c r="M4360">
        <f>IF(Table13[[#This Row],[ocean_proximity]]="NEAR BAY",1,0)</f>
        <v>0</v>
      </c>
      <c r="N4360" s="3">
        <f>IF(Table13[[#This Row],[ocean_proximity]]="NEAR OCEAN",1,0)</f>
        <v>1</v>
      </c>
      <c r="O4360" s="3">
        <f>Table13[[#This Row],[housing_median_age]]/$D$2</f>
        <v>0.65384615384615385</v>
      </c>
      <c r="P4360" s="3">
        <f>Table13[[#This Row],[total_rooms]]/$E$2</f>
        <v>8.6800610376398774E-2</v>
      </c>
      <c r="Q4360" s="3">
        <f>Table13[[#This Row],[total_bedrooms]]/$F$2</f>
        <v>0.10752521334367728</v>
      </c>
      <c r="R4360" s="3">
        <f>Table13[[#This Row],[population]]/$G$2</f>
        <v>6.2300319488817889E-2</v>
      </c>
      <c r="S4360" s="3">
        <f>Table13[[#This Row],[households]]/$H$2</f>
        <v>0.10703715882933246</v>
      </c>
      <c r="T4360" s="3">
        <v>1</v>
      </c>
      <c r="AG4360">
        <f>SUMPRODUCT(Table13[[#This Row],[area_inland]:[ones]],$V$4:$AE$4)</f>
        <v>204358.42092552254</v>
      </c>
      <c r="AH4360">
        <f>ABS(AG4360-Table13[[#This Row],[median_house_value]])</f>
        <v>3841.5790744774567</v>
      </c>
    </row>
    <row r="4361" spans="1:34" x14ac:dyDescent="0.45">
      <c r="A4361">
        <v>124000</v>
      </c>
      <c r="B4361">
        <v>-118.28</v>
      </c>
      <c r="C4361">
        <v>34</v>
      </c>
      <c r="D4361">
        <v>44</v>
      </c>
      <c r="E4361">
        <v>2636</v>
      </c>
      <c r="F4361">
        <v>725</v>
      </c>
      <c r="G4361">
        <v>2182</v>
      </c>
      <c r="H4361">
        <v>651</v>
      </c>
      <c r="I4361">
        <v>1.4319999999999999</v>
      </c>
      <c r="J4361" t="s">
        <v>11</v>
      </c>
      <c r="K4361">
        <f>IF(Table13[[#This Row],[ocean_proximity]]="INLAND",1,0)</f>
        <v>0</v>
      </c>
      <c r="L4361">
        <f>IF(Table13[[#This Row],[ocean_proximity]]="ISLAND",1,0)</f>
        <v>0</v>
      </c>
      <c r="M4361">
        <f>IF(Table13[[#This Row],[ocean_proximity]]="NEAR BAY",1,0)</f>
        <v>0</v>
      </c>
      <c r="N4361" s="3">
        <f>IF(Table13[[#This Row],[ocean_proximity]]="NEAR OCEAN",1,0)</f>
        <v>0</v>
      </c>
      <c r="O4361" s="3">
        <f>Table13[[#This Row],[housing_median_age]]/$D$2</f>
        <v>0.84615384615384615</v>
      </c>
      <c r="P4361" s="3">
        <f>Table13[[#This Row],[total_rooms]]/$E$2</f>
        <v>6.7039674465920657E-2</v>
      </c>
      <c r="Q4361" s="3">
        <f>Table13[[#This Row],[total_bedrooms]]/$F$2</f>
        <v>0.11249030256012413</v>
      </c>
      <c r="R4361" s="3">
        <f>Table13[[#This Row],[population]]/$G$2</f>
        <v>6.1151280757805057E-2</v>
      </c>
      <c r="S4361" s="3">
        <f>Table13[[#This Row],[households]]/$H$2</f>
        <v>0.10703715882933246</v>
      </c>
      <c r="T4361" s="3">
        <v>1</v>
      </c>
      <c r="AG4361">
        <f>SUMPRODUCT(Table13[[#This Row],[area_inland]:[ones]],$V$4:$AE$4)</f>
        <v>195677.94465194625</v>
      </c>
      <c r="AH4361">
        <f>ABS(AG4361-Table13[[#This Row],[median_house_value]])</f>
        <v>71677.944651946251</v>
      </c>
    </row>
    <row r="4362" spans="1:34" x14ac:dyDescent="0.45">
      <c r="A4362">
        <v>500000</v>
      </c>
      <c r="B4362">
        <v>-118.16</v>
      </c>
      <c r="C4362">
        <v>33.72</v>
      </c>
      <c r="D4362">
        <v>29</v>
      </c>
      <c r="E4362">
        <v>2743</v>
      </c>
      <c r="F4362">
        <v>708</v>
      </c>
      <c r="G4362">
        <v>1059</v>
      </c>
      <c r="H4362">
        <v>651</v>
      </c>
      <c r="I4362">
        <v>3.625</v>
      </c>
      <c r="J4362" t="s">
        <v>13</v>
      </c>
      <c r="K4362">
        <f>IF(Table13[[#This Row],[ocean_proximity]]="INLAND",1,0)</f>
        <v>0</v>
      </c>
      <c r="L4362">
        <f>IF(Table13[[#This Row],[ocean_proximity]]="ISLAND",1,0)</f>
        <v>0</v>
      </c>
      <c r="M4362">
        <f>IF(Table13[[#This Row],[ocean_proximity]]="NEAR BAY",1,0)</f>
        <v>0</v>
      </c>
      <c r="N4362" s="3">
        <f>IF(Table13[[#This Row],[ocean_proximity]]="NEAR OCEAN",1,0)</f>
        <v>1</v>
      </c>
      <c r="O4362" s="3">
        <f>Table13[[#This Row],[housing_median_age]]/$D$2</f>
        <v>0.55769230769230771</v>
      </c>
      <c r="P4362" s="3">
        <f>Table13[[#This Row],[total_rooms]]/$E$2</f>
        <v>6.9760935910478133E-2</v>
      </c>
      <c r="Q4362" s="3">
        <f>Table13[[#This Row],[total_bedrooms]]/$F$2</f>
        <v>0.10985259891388674</v>
      </c>
      <c r="R4362" s="3">
        <f>Table13[[#This Row],[population]]/$G$2</f>
        <v>2.9678829662014461E-2</v>
      </c>
      <c r="S4362" s="3">
        <f>Table13[[#This Row],[households]]/$H$2</f>
        <v>0.10703715882933246</v>
      </c>
      <c r="T4362" s="3">
        <v>1</v>
      </c>
      <c r="AG4362">
        <f>SUMPRODUCT(Table13[[#This Row],[area_inland]:[ones]],$V$4:$AE$4)</f>
        <v>202333.26308789512</v>
      </c>
      <c r="AH4362">
        <f>ABS(AG4362-Table13[[#This Row],[median_house_value]])</f>
        <v>297666.73691210488</v>
      </c>
    </row>
    <row r="4363" spans="1:34" x14ac:dyDescent="0.45">
      <c r="A4363">
        <v>226000</v>
      </c>
      <c r="B4363">
        <v>-117.71</v>
      </c>
      <c r="C4363">
        <v>33.57</v>
      </c>
      <c r="D4363">
        <v>4</v>
      </c>
      <c r="E4363">
        <v>3289</v>
      </c>
      <c r="F4363">
        <v>753</v>
      </c>
      <c r="G4363">
        <v>1285</v>
      </c>
      <c r="H4363">
        <v>651</v>
      </c>
      <c r="I4363">
        <v>4.0449999999999999</v>
      </c>
      <c r="J4363" t="s">
        <v>11</v>
      </c>
      <c r="K4363">
        <f>IF(Table13[[#This Row],[ocean_proximity]]="INLAND",1,0)</f>
        <v>0</v>
      </c>
      <c r="L4363">
        <f>IF(Table13[[#This Row],[ocean_proximity]]="ISLAND",1,0)</f>
        <v>0</v>
      </c>
      <c r="M4363">
        <f>IF(Table13[[#This Row],[ocean_proximity]]="NEAR BAY",1,0)</f>
        <v>0</v>
      </c>
      <c r="N4363" s="3">
        <f>IF(Table13[[#This Row],[ocean_proximity]]="NEAR OCEAN",1,0)</f>
        <v>0</v>
      </c>
      <c r="O4363" s="3">
        <f>Table13[[#This Row],[housing_median_age]]/$D$2</f>
        <v>7.6923076923076927E-2</v>
      </c>
      <c r="P4363" s="3">
        <f>Table13[[#This Row],[total_rooms]]/$E$2</f>
        <v>8.3646998982706E-2</v>
      </c>
      <c r="Q4363" s="3">
        <f>Table13[[#This Row],[total_bedrooms]]/$F$2</f>
        <v>0.11683475562451513</v>
      </c>
      <c r="R4363" s="3">
        <f>Table13[[#This Row],[population]]/$G$2</f>
        <v>3.6012555350036432E-2</v>
      </c>
      <c r="S4363" s="3">
        <f>Table13[[#This Row],[households]]/$H$2</f>
        <v>0.10703715882933246</v>
      </c>
      <c r="T4363" s="3">
        <v>1</v>
      </c>
      <c r="AG4363">
        <f>SUMPRODUCT(Table13[[#This Row],[area_inland]:[ones]],$V$4:$AE$4)</f>
        <v>181558.10733318795</v>
      </c>
      <c r="AH4363">
        <f>ABS(AG4363-Table13[[#This Row],[median_house_value]])</f>
        <v>44441.892666812055</v>
      </c>
    </row>
    <row r="4364" spans="1:34" x14ac:dyDescent="0.45">
      <c r="A4364">
        <v>55200</v>
      </c>
      <c r="B4364">
        <v>-119.22</v>
      </c>
      <c r="C4364">
        <v>35.68</v>
      </c>
      <c r="D4364">
        <v>16</v>
      </c>
      <c r="E4364">
        <v>2874</v>
      </c>
      <c r="F4364">
        <v>677</v>
      </c>
      <c r="G4364">
        <v>3078</v>
      </c>
      <c r="H4364">
        <v>651</v>
      </c>
      <c r="I4364">
        <v>1.8843000000000001</v>
      </c>
      <c r="J4364" t="s">
        <v>12</v>
      </c>
      <c r="K4364">
        <f>IF(Table13[[#This Row],[ocean_proximity]]="INLAND",1,0)</f>
        <v>1</v>
      </c>
      <c r="L4364">
        <f>IF(Table13[[#This Row],[ocean_proximity]]="ISLAND",1,0)</f>
        <v>0</v>
      </c>
      <c r="M4364">
        <f>IF(Table13[[#This Row],[ocean_proximity]]="NEAR BAY",1,0)</f>
        <v>0</v>
      </c>
      <c r="N4364" s="3">
        <f>IF(Table13[[#This Row],[ocean_proximity]]="NEAR OCEAN",1,0)</f>
        <v>0</v>
      </c>
      <c r="O4364" s="3">
        <f>Table13[[#This Row],[housing_median_age]]/$D$2</f>
        <v>0.30769230769230771</v>
      </c>
      <c r="P4364" s="3">
        <f>Table13[[#This Row],[total_rooms]]/$E$2</f>
        <v>7.3092573753814852E-2</v>
      </c>
      <c r="Q4364" s="3">
        <f>Table13[[#This Row],[total_bedrooms]]/$F$2</f>
        <v>0.10504266873545384</v>
      </c>
      <c r="R4364" s="3">
        <f>Table13[[#This Row],[population]]/$G$2</f>
        <v>8.6261980830670923E-2</v>
      </c>
      <c r="S4364" s="3">
        <f>Table13[[#This Row],[households]]/$H$2</f>
        <v>0.10703715882933246</v>
      </c>
      <c r="T4364" s="3">
        <v>1</v>
      </c>
      <c r="AG4364">
        <f>SUMPRODUCT(Table13[[#This Row],[area_inland]:[ones]],$V$4:$AE$4)</f>
        <v>191810.70512237062</v>
      </c>
      <c r="AH4364">
        <f>ABS(AG4364-Table13[[#This Row],[median_house_value]])</f>
        <v>136610.70512237062</v>
      </c>
    </row>
    <row r="4365" spans="1:34" x14ac:dyDescent="0.45">
      <c r="A4365">
        <v>263900</v>
      </c>
      <c r="B4365">
        <v>-117.85</v>
      </c>
      <c r="C4365">
        <v>34.090000000000003</v>
      </c>
      <c r="D4365">
        <v>16</v>
      </c>
      <c r="E4365">
        <v>4556</v>
      </c>
      <c r="F4365">
        <v>639</v>
      </c>
      <c r="G4365">
        <v>2066</v>
      </c>
      <c r="H4365">
        <v>651</v>
      </c>
      <c r="I4365">
        <v>6.4667000000000003</v>
      </c>
      <c r="J4365" t="s">
        <v>11</v>
      </c>
      <c r="K4365">
        <f>IF(Table13[[#This Row],[ocean_proximity]]="INLAND",1,0)</f>
        <v>0</v>
      </c>
      <c r="L4365">
        <f>IF(Table13[[#This Row],[ocean_proximity]]="ISLAND",1,0)</f>
        <v>0</v>
      </c>
      <c r="M4365">
        <f>IF(Table13[[#This Row],[ocean_proximity]]="NEAR BAY",1,0)</f>
        <v>0</v>
      </c>
      <c r="N4365" s="3">
        <f>IF(Table13[[#This Row],[ocean_proximity]]="NEAR OCEAN",1,0)</f>
        <v>0</v>
      </c>
      <c r="O4365" s="3">
        <f>Table13[[#This Row],[housing_median_age]]/$D$2</f>
        <v>0.30769230769230771</v>
      </c>
      <c r="P4365" s="3">
        <f>Table13[[#This Row],[total_rooms]]/$E$2</f>
        <v>0.11586978636826042</v>
      </c>
      <c r="Q4365" s="3">
        <f>Table13[[#This Row],[total_bedrooms]]/$F$2</f>
        <v>9.914662529092319E-2</v>
      </c>
      <c r="R4365" s="3">
        <f>Table13[[#This Row],[population]]/$G$2</f>
        <v>5.7900341909085815E-2</v>
      </c>
      <c r="S4365" s="3">
        <f>Table13[[#This Row],[households]]/$H$2</f>
        <v>0.10703715882933246</v>
      </c>
      <c r="T4365" s="3">
        <v>1</v>
      </c>
      <c r="AG4365">
        <f>SUMPRODUCT(Table13[[#This Row],[area_inland]:[ones]],$V$4:$AE$4)</f>
        <v>185919.34185005634</v>
      </c>
      <c r="AH4365">
        <f>ABS(AG4365-Table13[[#This Row],[median_house_value]])</f>
        <v>77980.658149943658</v>
      </c>
    </row>
    <row r="4366" spans="1:34" x14ac:dyDescent="0.45">
      <c r="A4366">
        <v>500001</v>
      </c>
      <c r="B4366">
        <v>-122.42</v>
      </c>
      <c r="C4366">
        <v>37.799999999999997</v>
      </c>
      <c r="D4366">
        <v>52</v>
      </c>
      <c r="E4366">
        <v>2797</v>
      </c>
      <c r="F4366">
        <v>685</v>
      </c>
      <c r="G4366">
        <v>1156</v>
      </c>
      <c r="H4366">
        <v>651</v>
      </c>
      <c r="I4366">
        <v>4.3472</v>
      </c>
      <c r="J4366" t="s">
        <v>10</v>
      </c>
      <c r="K4366">
        <f>IF(Table13[[#This Row],[ocean_proximity]]="INLAND",1,0)</f>
        <v>0</v>
      </c>
      <c r="L4366">
        <f>IF(Table13[[#This Row],[ocean_proximity]]="ISLAND",1,0)</f>
        <v>0</v>
      </c>
      <c r="M4366">
        <f>IF(Table13[[#This Row],[ocean_proximity]]="NEAR BAY",1,0)</f>
        <v>1</v>
      </c>
      <c r="N4366" s="3">
        <f>IF(Table13[[#This Row],[ocean_proximity]]="NEAR OCEAN",1,0)</f>
        <v>0</v>
      </c>
      <c r="O4366" s="3">
        <f>Table13[[#This Row],[housing_median_age]]/$D$2</f>
        <v>1</v>
      </c>
      <c r="P4366" s="3">
        <f>Table13[[#This Row],[total_rooms]]/$E$2</f>
        <v>7.113428280773143E-2</v>
      </c>
      <c r="Q4366" s="3">
        <f>Table13[[#This Row],[total_bedrooms]]/$F$2</f>
        <v>0.10628394103956555</v>
      </c>
      <c r="R4366" s="3">
        <f>Table13[[#This Row],[population]]/$G$2</f>
        <v>3.2397287147581416E-2</v>
      </c>
      <c r="S4366" s="3">
        <f>Table13[[#This Row],[households]]/$H$2</f>
        <v>0.10703715882933246</v>
      </c>
      <c r="T4366" s="3">
        <v>1</v>
      </c>
      <c r="AG4366">
        <f>SUMPRODUCT(Table13[[#This Row],[area_inland]:[ones]],$V$4:$AE$4)</f>
        <v>214309.1874865969</v>
      </c>
      <c r="AH4366">
        <f>ABS(AG4366-Table13[[#This Row],[median_house_value]])</f>
        <v>285691.81251340313</v>
      </c>
    </row>
    <row r="4367" spans="1:34" x14ac:dyDescent="0.45">
      <c r="A4367">
        <v>500001</v>
      </c>
      <c r="B4367">
        <v>-118.36</v>
      </c>
      <c r="C4367">
        <v>34.15</v>
      </c>
      <c r="D4367">
        <v>41</v>
      </c>
      <c r="E4367">
        <v>3545</v>
      </c>
      <c r="F4367">
        <v>698</v>
      </c>
      <c r="G4367">
        <v>1221</v>
      </c>
      <c r="H4367">
        <v>651</v>
      </c>
      <c r="I4367">
        <v>4.3</v>
      </c>
      <c r="J4367" t="s">
        <v>11</v>
      </c>
      <c r="K4367">
        <f>IF(Table13[[#This Row],[ocean_proximity]]="INLAND",1,0)</f>
        <v>0</v>
      </c>
      <c r="L4367">
        <f>IF(Table13[[#This Row],[ocean_proximity]]="ISLAND",1,0)</f>
        <v>0</v>
      </c>
      <c r="M4367">
        <f>IF(Table13[[#This Row],[ocean_proximity]]="NEAR BAY",1,0)</f>
        <v>0</v>
      </c>
      <c r="N4367" s="3">
        <f>IF(Table13[[#This Row],[ocean_proximity]]="NEAR OCEAN",1,0)</f>
        <v>0</v>
      </c>
      <c r="O4367" s="3">
        <f>Table13[[#This Row],[housing_median_age]]/$D$2</f>
        <v>0.78846153846153844</v>
      </c>
      <c r="P4367" s="3">
        <f>Table13[[#This Row],[total_rooms]]/$E$2</f>
        <v>9.0157680569684637E-2</v>
      </c>
      <c r="Q4367" s="3">
        <f>Table13[[#This Row],[total_bedrooms]]/$F$2</f>
        <v>0.10830100853374709</v>
      </c>
      <c r="R4367" s="3">
        <f>Table13[[#This Row],[population]]/$G$2</f>
        <v>3.4218933916260297E-2</v>
      </c>
      <c r="S4367" s="3">
        <f>Table13[[#This Row],[households]]/$H$2</f>
        <v>0.10703715882933246</v>
      </c>
      <c r="T4367" s="3">
        <v>1</v>
      </c>
      <c r="AG4367">
        <f>SUMPRODUCT(Table13[[#This Row],[area_inland]:[ones]],$V$4:$AE$4)</f>
        <v>194842.10506579321</v>
      </c>
      <c r="AH4367">
        <f>ABS(AG4367-Table13[[#This Row],[median_house_value]])</f>
        <v>305158.89493420679</v>
      </c>
    </row>
    <row r="4368" spans="1:34" x14ac:dyDescent="0.45">
      <c r="A4368">
        <v>250000</v>
      </c>
      <c r="B4368">
        <v>-118.15</v>
      </c>
      <c r="C4368">
        <v>33.78</v>
      </c>
      <c r="D4368">
        <v>35</v>
      </c>
      <c r="E4368">
        <v>2768</v>
      </c>
      <c r="F4368">
        <v>752</v>
      </c>
      <c r="G4368">
        <v>1277</v>
      </c>
      <c r="H4368">
        <v>651</v>
      </c>
      <c r="I4368">
        <v>3.6193</v>
      </c>
      <c r="J4368" t="s">
        <v>13</v>
      </c>
      <c r="K4368">
        <f>IF(Table13[[#This Row],[ocean_proximity]]="INLAND",1,0)</f>
        <v>0</v>
      </c>
      <c r="L4368">
        <f>IF(Table13[[#This Row],[ocean_proximity]]="ISLAND",1,0)</f>
        <v>0</v>
      </c>
      <c r="M4368">
        <f>IF(Table13[[#This Row],[ocean_proximity]]="NEAR BAY",1,0)</f>
        <v>0</v>
      </c>
      <c r="N4368" s="3">
        <f>IF(Table13[[#This Row],[ocean_proximity]]="NEAR OCEAN",1,0)</f>
        <v>1</v>
      </c>
      <c r="O4368" s="3">
        <f>Table13[[#This Row],[housing_median_age]]/$D$2</f>
        <v>0.67307692307692313</v>
      </c>
      <c r="P4368" s="3">
        <f>Table13[[#This Row],[total_rooms]]/$E$2</f>
        <v>7.0396744659206506E-2</v>
      </c>
      <c r="Q4368" s="3">
        <f>Table13[[#This Row],[total_bedrooms]]/$F$2</f>
        <v>0.11667959658650116</v>
      </c>
      <c r="R4368" s="3">
        <f>Table13[[#This Row],[population]]/$G$2</f>
        <v>3.5788352670814413E-2</v>
      </c>
      <c r="S4368" s="3">
        <f>Table13[[#This Row],[households]]/$H$2</f>
        <v>0.10703715882933246</v>
      </c>
      <c r="T4368" s="3">
        <v>1</v>
      </c>
      <c r="AG4368">
        <f>SUMPRODUCT(Table13[[#This Row],[area_inland]:[ones]],$V$4:$AE$4)</f>
        <v>204722.28339819831</v>
      </c>
      <c r="AH4368">
        <f>ABS(AG4368-Table13[[#This Row],[median_house_value]])</f>
        <v>45277.716601801687</v>
      </c>
    </row>
    <row r="4369" spans="1:34" x14ac:dyDescent="0.45">
      <c r="A4369">
        <v>252200</v>
      </c>
      <c r="B4369">
        <v>-118.17</v>
      </c>
      <c r="C4369">
        <v>33.82</v>
      </c>
      <c r="D4369">
        <v>50</v>
      </c>
      <c r="E4369">
        <v>3587</v>
      </c>
      <c r="F4369">
        <v>693</v>
      </c>
      <c r="G4369">
        <v>1513</v>
      </c>
      <c r="H4369">
        <v>651</v>
      </c>
      <c r="I4369">
        <v>5.5106000000000002</v>
      </c>
      <c r="J4369" t="s">
        <v>13</v>
      </c>
      <c r="K4369">
        <f>IF(Table13[[#This Row],[ocean_proximity]]="INLAND",1,0)</f>
        <v>0</v>
      </c>
      <c r="L4369">
        <f>IF(Table13[[#This Row],[ocean_proximity]]="ISLAND",1,0)</f>
        <v>0</v>
      </c>
      <c r="M4369">
        <f>IF(Table13[[#This Row],[ocean_proximity]]="NEAR BAY",1,0)</f>
        <v>0</v>
      </c>
      <c r="N4369" s="3">
        <f>IF(Table13[[#This Row],[ocean_proximity]]="NEAR OCEAN",1,0)</f>
        <v>1</v>
      </c>
      <c r="O4369" s="3">
        <f>Table13[[#This Row],[housing_median_age]]/$D$2</f>
        <v>0.96153846153846156</v>
      </c>
      <c r="P4369" s="3">
        <f>Table13[[#This Row],[total_rooms]]/$E$2</f>
        <v>9.122583926754832E-2</v>
      </c>
      <c r="Q4369" s="3">
        <f>Table13[[#This Row],[total_bedrooms]]/$F$2</f>
        <v>0.10752521334367728</v>
      </c>
      <c r="R4369" s="3">
        <f>Table13[[#This Row],[population]]/$G$2</f>
        <v>4.2402331707863908E-2</v>
      </c>
      <c r="S4369" s="3">
        <f>Table13[[#This Row],[households]]/$H$2</f>
        <v>0.10703715882933246</v>
      </c>
      <c r="T4369" s="3">
        <v>1</v>
      </c>
      <c r="AG4369">
        <f>SUMPRODUCT(Table13[[#This Row],[area_inland]:[ones]],$V$4:$AE$4)</f>
        <v>210237.06629141638</v>
      </c>
      <c r="AH4369">
        <f>ABS(AG4369-Table13[[#This Row],[median_house_value]])</f>
        <v>41962.933708583616</v>
      </c>
    </row>
    <row r="4370" spans="1:34" x14ac:dyDescent="0.45">
      <c r="A4370">
        <v>193600</v>
      </c>
      <c r="B4370">
        <v>-121.53</v>
      </c>
      <c r="C4370">
        <v>36.85</v>
      </c>
      <c r="D4370">
        <v>23</v>
      </c>
      <c r="E4370">
        <v>3359</v>
      </c>
      <c r="F4370">
        <v>725</v>
      </c>
      <c r="G4370">
        <v>1862</v>
      </c>
      <c r="H4370">
        <v>651</v>
      </c>
      <c r="I4370">
        <v>2.6718999999999999</v>
      </c>
      <c r="J4370" t="s">
        <v>12</v>
      </c>
      <c r="K4370">
        <f>IF(Table13[[#This Row],[ocean_proximity]]="INLAND",1,0)</f>
        <v>1</v>
      </c>
      <c r="L4370">
        <f>IF(Table13[[#This Row],[ocean_proximity]]="ISLAND",1,0)</f>
        <v>0</v>
      </c>
      <c r="M4370">
        <f>IF(Table13[[#This Row],[ocean_proximity]]="NEAR BAY",1,0)</f>
        <v>0</v>
      </c>
      <c r="N4370" s="3">
        <f>IF(Table13[[#This Row],[ocean_proximity]]="NEAR OCEAN",1,0)</f>
        <v>0</v>
      </c>
      <c r="O4370" s="3">
        <f>Table13[[#This Row],[housing_median_age]]/$D$2</f>
        <v>0.44230769230769229</v>
      </c>
      <c r="P4370" s="3">
        <f>Table13[[#This Row],[total_rooms]]/$E$2</f>
        <v>8.5427263479145477E-2</v>
      </c>
      <c r="Q4370" s="3">
        <f>Table13[[#This Row],[total_bedrooms]]/$F$2</f>
        <v>0.11249030256012413</v>
      </c>
      <c r="R4370" s="3">
        <f>Table13[[#This Row],[population]]/$G$2</f>
        <v>5.2183173588924388E-2</v>
      </c>
      <c r="S4370" s="3">
        <f>Table13[[#This Row],[households]]/$H$2</f>
        <v>0.10703715882933246</v>
      </c>
      <c r="T4370" s="3">
        <v>1</v>
      </c>
      <c r="AG4370">
        <f>SUMPRODUCT(Table13[[#This Row],[area_inland]:[ones]],$V$4:$AE$4)</f>
        <v>194770.49234337505</v>
      </c>
      <c r="AH4370">
        <f>ABS(AG4370-Table13[[#This Row],[median_house_value]])</f>
        <v>1170.4923433750519</v>
      </c>
    </row>
    <row r="4371" spans="1:34" x14ac:dyDescent="0.45">
      <c r="A4371">
        <v>188000</v>
      </c>
      <c r="B4371">
        <v>-118.32</v>
      </c>
      <c r="C4371">
        <v>33.9</v>
      </c>
      <c r="D4371">
        <v>35</v>
      </c>
      <c r="E4371">
        <v>3189</v>
      </c>
      <c r="F4371">
        <v>680</v>
      </c>
      <c r="G4371">
        <v>1882</v>
      </c>
      <c r="H4371">
        <v>651</v>
      </c>
      <c r="I4371">
        <v>3.6625000000000001</v>
      </c>
      <c r="J4371" t="s">
        <v>11</v>
      </c>
      <c r="K4371">
        <f>IF(Table13[[#This Row],[ocean_proximity]]="INLAND",1,0)</f>
        <v>0</v>
      </c>
      <c r="L4371">
        <f>IF(Table13[[#This Row],[ocean_proximity]]="ISLAND",1,0)</f>
        <v>0</v>
      </c>
      <c r="M4371">
        <f>IF(Table13[[#This Row],[ocean_proximity]]="NEAR BAY",1,0)</f>
        <v>0</v>
      </c>
      <c r="N4371" s="3">
        <f>IF(Table13[[#This Row],[ocean_proximity]]="NEAR OCEAN",1,0)</f>
        <v>0</v>
      </c>
      <c r="O4371" s="3">
        <f>Table13[[#This Row],[housing_median_age]]/$D$2</f>
        <v>0.67307692307692313</v>
      </c>
      <c r="P4371" s="3">
        <f>Table13[[#This Row],[total_rooms]]/$E$2</f>
        <v>8.1103763987792468E-2</v>
      </c>
      <c r="Q4371" s="3">
        <f>Table13[[#This Row],[total_bedrooms]]/$F$2</f>
        <v>0.10550814584949574</v>
      </c>
      <c r="R4371" s="3">
        <f>Table13[[#This Row],[population]]/$G$2</f>
        <v>5.2743680286979427E-2</v>
      </c>
      <c r="S4371" s="3">
        <f>Table13[[#This Row],[households]]/$H$2</f>
        <v>0.10703715882933246</v>
      </c>
      <c r="T4371" s="3">
        <v>1</v>
      </c>
      <c r="AG4371">
        <f>SUMPRODUCT(Table13[[#This Row],[area_inland]:[ones]],$V$4:$AE$4)</f>
        <v>192435.20552402906</v>
      </c>
      <c r="AH4371">
        <f>ABS(AG4371-Table13[[#This Row],[median_house_value]])</f>
        <v>4435.2055240290647</v>
      </c>
    </row>
    <row r="4372" spans="1:34" x14ac:dyDescent="0.45">
      <c r="A4372">
        <v>240300</v>
      </c>
      <c r="B4372">
        <v>-117.86</v>
      </c>
      <c r="C4372">
        <v>33.770000000000003</v>
      </c>
      <c r="D4372">
        <v>39</v>
      </c>
      <c r="E4372">
        <v>4159</v>
      </c>
      <c r="F4372">
        <v>655</v>
      </c>
      <c r="G4372">
        <v>1669</v>
      </c>
      <c r="H4372">
        <v>651</v>
      </c>
      <c r="I4372">
        <v>4.6111000000000004</v>
      </c>
      <c r="J4372" t="s">
        <v>11</v>
      </c>
      <c r="K4372">
        <f>IF(Table13[[#This Row],[ocean_proximity]]="INLAND",1,0)</f>
        <v>0</v>
      </c>
      <c r="L4372">
        <f>IF(Table13[[#This Row],[ocean_proximity]]="ISLAND",1,0)</f>
        <v>0</v>
      </c>
      <c r="M4372">
        <f>IF(Table13[[#This Row],[ocean_proximity]]="NEAR BAY",1,0)</f>
        <v>0</v>
      </c>
      <c r="N4372" s="3">
        <f>IF(Table13[[#This Row],[ocean_proximity]]="NEAR OCEAN",1,0)</f>
        <v>0</v>
      </c>
      <c r="O4372" s="3">
        <f>Table13[[#This Row],[housing_median_age]]/$D$2</f>
        <v>0.75</v>
      </c>
      <c r="P4372" s="3">
        <f>Table13[[#This Row],[total_rooms]]/$E$2</f>
        <v>0.10577314343845372</v>
      </c>
      <c r="Q4372" s="3">
        <f>Table13[[#This Row],[total_bedrooms]]/$F$2</f>
        <v>0.10162916989914662</v>
      </c>
      <c r="R4372" s="3">
        <f>Table13[[#This Row],[population]]/$G$2</f>
        <v>4.6774283952693237E-2</v>
      </c>
      <c r="S4372" s="3">
        <f>Table13[[#This Row],[households]]/$H$2</f>
        <v>0.10703715882933246</v>
      </c>
      <c r="T4372" s="3">
        <v>1</v>
      </c>
      <c r="AG4372">
        <f>SUMPRODUCT(Table13[[#This Row],[area_inland]:[ones]],$V$4:$AE$4)</f>
        <v>194175.03552129673</v>
      </c>
      <c r="AH4372">
        <f>ABS(AG4372-Table13[[#This Row],[median_house_value]])</f>
        <v>46124.964478703274</v>
      </c>
    </row>
    <row r="4373" spans="1:34" x14ac:dyDescent="0.45">
      <c r="A4373">
        <v>145500</v>
      </c>
      <c r="B4373">
        <v>-117.14</v>
      </c>
      <c r="C4373">
        <v>32.76</v>
      </c>
      <c r="D4373">
        <v>32</v>
      </c>
      <c r="E4373">
        <v>2587</v>
      </c>
      <c r="F4373">
        <v>681</v>
      </c>
      <c r="G4373">
        <v>1246</v>
      </c>
      <c r="H4373">
        <v>650</v>
      </c>
      <c r="I4373">
        <v>2.1726999999999999</v>
      </c>
      <c r="J4373" t="s">
        <v>13</v>
      </c>
      <c r="K4373">
        <f>IF(Table13[[#This Row],[ocean_proximity]]="INLAND",1,0)</f>
        <v>0</v>
      </c>
      <c r="L4373">
        <f>IF(Table13[[#This Row],[ocean_proximity]]="ISLAND",1,0)</f>
        <v>0</v>
      </c>
      <c r="M4373">
        <f>IF(Table13[[#This Row],[ocean_proximity]]="NEAR BAY",1,0)</f>
        <v>0</v>
      </c>
      <c r="N4373" s="3">
        <f>IF(Table13[[#This Row],[ocean_proximity]]="NEAR OCEAN",1,0)</f>
        <v>1</v>
      </c>
      <c r="O4373" s="3">
        <f>Table13[[#This Row],[housing_median_age]]/$D$2</f>
        <v>0.61538461538461542</v>
      </c>
      <c r="P4373" s="3">
        <f>Table13[[#This Row],[total_rooms]]/$E$2</f>
        <v>6.5793489318413015E-2</v>
      </c>
      <c r="Q4373" s="3">
        <f>Table13[[#This Row],[total_bedrooms]]/$F$2</f>
        <v>0.1056633048875097</v>
      </c>
      <c r="R4373" s="3">
        <f>Table13[[#This Row],[population]]/$G$2</f>
        <v>3.4919567288829098E-2</v>
      </c>
      <c r="S4373" s="3">
        <f>Table13[[#This Row],[households]]/$H$2</f>
        <v>0.10687273923051628</v>
      </c>
      <c r="T4373" s="3">
        <v>1</v>
      </c>
      <c r="AG4373">
        <f>SUMPRODUCT(Table13[[#This Row],[area_inland]:[ones]],$V$4:$AE$4)</f>
        <v>203233.41024301125</v>
      </c>
      <c r="AH4373">
        <f>ABS(AG4373-Table13[[#This Row],[median_house_value]])</f>
        <v>57733.410243011254</v>
      </c>
    </row>
    <row r="4374" spans="1:34" x14ac:dyDescent="0.45">
      <c r="A4374">
        <v>260500</v>
      </c>
      <c r="B4374">
        <v>-117.85</v>
      </c>
      <c r="C4374">
        <v>33.9</v>
      </c>
      <c r="D4374">
        <v>20</v>
      </c>
      <c r="E4374">
        <v>4026</v>
      </c>
      <c r="F4374">
        <v>648</v>
      </c>
      <c r="G4374">
        <v>1997</v>
      </c>
      <c r="H4374">
        <v>650</v>
      </c>
      <c r="I4374">
        <v>5.5918000000000001</v>
      </c>
      <c r="J4374" t="s">
        <v>11</v>
      </c>
      <c r="K4374">
        <f>IF(Table13[[#This Row],[ocean_proximity]]="INLAND",1,0)</f>
        <v>0</v>
      </c>
      <c r="L4374">
        <f>IF(Table13[[#This Row],[ocean_proximity]]="ISLAND",1,0)</f>
        <v>0</v>
      </c>
      <c r="M4374">
        <f>IF(Table13[[#This Row],[ocean_proximity]]="NEAR BAY",1,0)</f>
        <v>0</v>
      </c>
      <c r="N4374" s="3">
        <f>IF(Table13[[#This Row],[ocean_proximity]]="NEAR OCEAN",1,0)</f>
        <v>0</v>
      </c>
      <c r="O4374" s="3">
        <f>Table13[[#This Row],[housing_median_age]]/$D$2</f>
        <v>0.38461538461538464</v>
      </c>
      <c r="P4374" s="3">
        <f>Table13[[#This Row],[total_rooms]]/$E$2</f>
        <v>0.10239064089521872</v>
      </c>
      <c r="Q4374" s="3">
        <f>Table13[[#This Row],[total_bedrooms]]/$F$2</f>
        <v>0.10054305663304887</v>
      </c>
      <c r="R4374" s="3">
        <f>Table13[[#This Row],[population]]/$G$2</f>
        <v>5.5966593800795918E-2</v>
      </c>
      <c r="S4374" s="3">
        <f>Table13[[#This Row],[households]]/$H$2</f>
        <v>0.10687273923051628</v>
      </c>
      <c r="T4374" s="3">
        <v>1</v>
      </c>
      <c r="AG4374">
        <f>SUMPRODUCT(Table13[[#This Row],[area_inland]:[ones]],$V$4:$AE$4)</f>
        <v>187191.3813068186</v>
      </c>
      <c r="AH4374">
        <f>ABS(AG4374-Table13[[#This Row],[median_house_value]])</f>
        <v>73308.618693181401</v>
      </c>
    </row>
    <row r="4375" spans="1:34" x14ac:dyDescent="0.45">
      <c r="A4375">
        <v>239900</v>
      </c>
      <c r="B4375">
        <v>-118.48</v>
      </c>
      <c r="C4375">
        <v>34.229999999999997</v>
      </c>
      <c r="D4375">
        <v>29</v>
      </c>
      <c r="E4375">
        <v>3354</v>
      </c>
      <c r="F4375">
        <v>707</v>
      </c>
      <c r="G4375">
        <v>1752</v>
      </c>
      <c r="H4375">
        <v>650</v>
      </c>
      <c r="I4375">
        <v>4.5484</v>
      </c>
      <c r="J4375" t="s">
        <v>11</v>
      </c>
      <c r="K4375">
        <f>IF(Table13[[#This Row],[ocean_proximity]]="INLAND",1,0)</f>
        <v>0</v>
      </c>
      <c r="L4375">
        <f>IF(Table13[[#This Row],[ocean_proximity]]="ISLAND",1,0)</f>
        <v>0</v>
      </c>
      <c r="M4375">
        <f>IF(Table13[[#This Row],[ocean_proximity]]="NEAR BAY",1,0)</f>
        <v>0</v>
      </c>
      <c r="N4375" s="3">
        <f>IF(Table13[[#This Row],[ocean_proximity]]="NEAR OCEAN",1,0)</f>
        <v>0</v>
      </c>
      <c r="O4375" s="3">
        <f>Table13[[#This Row],[housing_median_age]]/$D$2</f>
        <v>0.55769230769230771</v>
      </c>
      <c r="P4375" s="3">
        <f>Table13[[#This Row],[total_rooms]]/$E$2</f>
        <v>8.5300101729399794E-2</v>
      </c>
      <c r="Q4375" s="3">
        <f>Table13[[#This Row],[total_bedrooms]]/$F$2</f>
        <v>0.10969743987587277</v>
      </c>
      <c r="R4375" s="3">
        <f>Table13[[#This Row],[population]]/$G$2</f>
        <v>4.9100386749621659E-2</v>
      </c>
      <c r="S4375" s="3">
        <f>Table13[[#This Row],[households]]/$H$2</f>
        <v>0.10687273923051628</v>
      </c>
      <c r="T4375" s="3">
        <v>1</v>
      </c>
      <c r="AG4375">
        <f>SUMPRODUCT(Table13[[#This Row],[area_inland]:[ones]],$V$4:$AE$4)</f>
        <v>190448.18736313545</v>
      </c>
      <c r="AH4375">
        <f>ABS(AG4375-Table13[[#This Row],[median_house_value]])</f>
        <v>49451.812636864546</v>
      </c>
    </row>
    <row r="4376" spans="1:34" x14ac:dyDescent="0.45">
      <c r="A4376">
        <v>374100</v>
      </c>
      <c r="B4376">
        <v>-118.37</v>
      </c>
      <c r="C4376">
        <v>34.08</v>
      </c>
      <c r="D4376">
        <v>52</v>
      </c>
      <c r="E4376">
        <v>2946</v>
      </c>
      <c r="F4376">
        <v>695</v>
      </c>
      <c r="G4376">
        <v>1258</v>
      </c>
      <c r="H4376">
        <v>650</v>
      </c>
      <c r="I4376">
        <v>3.9782999999999999</v>
      </c>
      <c r="J4376" t="s">
        <v>11</v>
      </c>
      <c r="K4376">
        <f>IF(Table13[[#This Row],[ocean_proximity]]="INLAND",1,0)</f>
        <v>0</v>
      </c>
      <c r="L4376">
        <f>IF(Table13[[#This Row],[ocean_proximity]]="ISLAND",1,0)</f>
        <v>0</v>
      </c>
      <c r="M4376">
        <f>IF(Table13[[#This Row],[ocean_proximity]]="NEAR BAY",1,0)</f>
        <v>0</v>
      </c>
      <c r="N4376" s="3">
        <f>IF(Table13[[#This Row],[ocean_proximity]]="NEAR OCEAN",1,0)</f>
        <v>0</v>
      </c>
      <c r="O4376" s="3">
        <f>Table13[[#This Row],[housing_median_age]]/$D$2</f>
        <v>1</v>
      </c>
      <c r="P4376" s="3">
        <f>Table13[[#This Row],[total_rooms]]/$E$2</f>
        <v>7.492370295015259E-2</v>
      </c>
      <c r="Q4376" s="3">
        <f>Table13[[#This Row],[total_bedrooms]]/$F$2</f>
        <v>0.1078355314197052</v>
      </c>
      <c r="R4376" s="3">
        <f>Table13[[#This Row],[population]]/$G$2</f>
        <v>3.5255871307662126E-2</v>
      </c>
      <c r="S4376" s="3">
        <f>Table13[[#This Row],[households]]/$H$2</f>
        <v>0.10687273923051628</v>
      </c>
      <c r="T4376" s="3">
        <v>1</v>
      </c>
      <c r="AG4376">
        <f>SUMPRODUCT(Table13[[#This Row],[area_inland]:[ones]],$V$4:$AE$4)</f>
        <v>198571.44844888788</v>
      </c>
      <c r="AH4376">
        <f>ABS(AG4376-Table13[[#This Row],[median_house_value]])</f>
        <v>175528.55155111212</v>
      </c>
    </row>
    <row r="4377" spans="1:34" x14ac:dyDescent="0.45">
      <c r="A4377">
        <v>219500</v>
      </c>
      <c r="B4377">
        <v>-118.01</v>
      </c>
      <c r="C4377">
        <v>33.799999999999997</v>
      </c>
      <c r="D4377">
        <v>16</v>
      </c>
      <c r="E4377">
        <v>4021</v>
      </c>
      <c r="F4377">
        <v>701</v>
      </c>
      <c r="G4377">
        <v>1488</v>
      </c>
      <c r="H4377">
        <v>650</v>
      </c>
      <c r="I4377">
        <v>5.32</v>
      </c>
      <c r="J4377" t="s">
        <v>11</v>
      </c>
      <c r="K4377">
        <f>IF(Table13[[#This Row],[ocean_proximity]]="INLAND",1,0)</f>
        <v>0</v>
      </c>
      <c r="L4377">
        <f>IF(Table13[[#This Row],[ocean_proximity]]="ISLAND",1,0)</f>
        <v>0</v>
      </c>
      <c r="M4377">
        <f>IF(Table13[[#This Row],[ocean_proximity]]="NEAR BAY",1,0)</f>
        <v>0</v>
      </c>
      <c r="N4377" s="3">
        <f>IF(Table13[[#This Row],[ocean_proximity]]="NEAR OCEAN",1,0)</f>
        <v>0</v>
      </c>
      <c r="O4377" s="3">
        <f>Table13[[#This Row],[housing_median_age]]/$D$2</f>
        <v>0.30769230769230771</v>
      </c>
      <c r="P4377" s="3">
        <f>Table13[[#This Row],[total_rooms]]/$E$2</f>
        <v>0.10226347914547304</v>
      </c>
      <c r="Q4377" s="3">
        <f>Table13[[#This Row],[total_bedrooms]]/$F$2</f>
        <v>0.10876648564778899</v>
      </c>
      <c r="R4377" s="3">
        <f>Table13[[#This Row],[population]]/$G$2</f>
        <v>4.1701698335295107E-2</v>
      </c>
      <c r="S4377" s="3">
        <f>Table13[[#This Row],[households]]/$H$2</f>
        <v>0.10687273923051628</v>
      </c>
      <c r="T4377" s="3">
        <v>1</v>
      </c>
      <c r="AG4377">
        <f>SUMPRODUCT(Table13[[#This Row],[area_inland]:[ones]],$V$4:$AE$4)</f>
        <v>185978.98221961912</v>
      </c>
      <c r="AH4377">
        <f>ABS(AG4377-Table13[[#This Row],[median_house_value]])</f>
        <v>33521.017780380877</v>
      </c>
    </row>
    <row r="4378" spans="1:34" x14ac:dyDescent="0.45">
      <c r="A4378">
        <v>166300</v>
      </c>
      <c r="B4378">
        <v>-118.19</v>
      </c>
      <c r="C4378">
        <v>34.07</v>
      </c>
      <c r="D4378">
        <v>38</v>
      </c>
      <c r="E4378">
        <v>2965</v>
      </c>
      <c r="F4378">
        <v>665</v>
      </c>
      <c r="G4378">
        <v>2128</v>
      </c>
      <c r="H4378">
        <v>650</v>
      </c>
      <c r="I4378">
        <v>3.0240999999999998</v>
      </c>
      <c r="J4378" t="s">
        <v>11</v>
      </c>
      <c r="K4378">
        <f>IF(Table13[[#This Row],[ocean_proximity]]="INLAND",1,0)</f>
        <v>0</v>
      </c>
      <c r="L4378">
        <f>IF(Table13[[#This Row],[ocean_proximity]]="ISLAND",1,0)</f>
        <v>0</v>
      </c>
      <c r="M4378">
        <f>IF(Table13[[#This Row],[ocean_proximity]]="NEAR BAY",1,0)</f>
        <v>0</v>
      </c>
      <c r="N4378" s="3">
        <f>IF(Table13[[#This Row],[ocean_proximity]]="NEAR OCEAN",1,0)</f>
        <v>0</v>
      </c>
      <c r="O4378" s="3">
        <f>Table13[[#This Row],[housing_median_age]]/$D$2</f>
        <v>0.73076923076923073</v>
      </c>
      <c r="P4378" s="3">
        <f>Table13[[#This Row],[total_rooms]]/$E$2</f>
        <v>7.5406917599186163E-2</v>
      </c>
      <c r="Q4378" s="3">
        <f>Table13[[#This Row],[total_bedrooms]]/$F$2</f>
        <v>0.10318076027928627</v>
      </c>
      <c r="R4378" s="3">
        <f>Table13[[#This Row],[population]]/$G$2</f>
        <v>5.9637912673056445E-2</v>
      </c>
      <c r="S4378" s="3">
        <f>Table13[[#This Row],[households]]/$H$2</f>
        <v>0.10687273923051628</v>
      </c>
      <c r="T4378" s="3">
        <v>1</v>
      </c>
      <c r="AG4378">
        <f>SUMPRODUCT(Table13[[#This Row],[area_inland]:[ones]],$V$4:$AE$4)</f>
        <v>193361.96396027014</v>
      </c>
      <c r="AH4378">
        <f>ABS(AG4378-Table13[[#This Row],[median_house_value]])</f>
        <v>27061.963960270135</v>
      </c>
    </row>
    <row r="4379" spans="1:34" x14ac:dyDescent="0.45">
      <c r="A4379">
        <v>241200</v>
      </c>
      <c r="B4379">
        <v>-121.82</v>
      </c>
      <c r="C4379">
        <v>37.25</v>
      </c>
      <c r="D4379">
        <v>25</v>
      </c>
      <c r="E4379">
        <v>4021</v>
      </c>
      <c r="F4379">
        <v>634</v>
      </c>
      <c r="G4379">
        <v>2178</v>
      </c>
      <c r="H4379">
        <v>650</v>
      </c>
      <c r="I4379">
        <v>5.1662999999999997</v>
      </c>
      <c r="J4379" t="s">
        <v>11</v>
      </c>
      <c r="K4379">
        <f>IF(Table13[[#This Row],[ocean_proximity]]="INLAND",1,0)</f>
        <v>0</v>
      </c>
      <c r="L4379">
        <f>IF(Table13[[#This Row],[ocean_proximity]]="ISLAND",1,0)</f>
        <v>0</v>
      </c>
      <c r="M4379">
        <f>IF(Table13[[#This Row],[ocean_proximity]]="NEAR BAY",1,0)</f>
        <v>0</v>
      </c>
      <c r="N4379" s="3">
        <f>IF(Table13[[#This Row],[ocean_proximity]]="NEAR OCEAN",1,0)</f>
        <v>0</v>
      </c>
      <c r="O4379" s="3">
        <f>Table13[[#This Row],[housing_median_age]]/$D$2</f>
        <v>0.48076923076923078</v>
      </c>
      <c r="P4379" s="3">
        <f>Table13[[#This Row],[total_rooms]]/$E$2</f>
        <v>0.10226347914547304</v>
      </c>
      <c r="Q4379" s="3">
        <f>Table13[[#This Row],[total_bedrooms]]/$F$2</f>
        <v>9.8370830100853374E-2</v>
      </c>
      <c r="R4379" s="3">
        <f>Table13[[#This Row],[population]]/$G$2</f>
        <v>6.1039179418194048E-2</v>
      </c>
      <c r="S4379" s="3">
        <f>Table13[[#This Row],[households]]/$H$2</f>
        <v>0.10687273923051628</v>
      </c>
      <c r="T4379" s="3">
        <v>1</v>
      </c>
      <c r="AG4379">
        <f>SUMPRODUCT(Table13[[#This Row],[area_inland]:[ones]],$V$4:$AE$4)</f>
        <v>188940.28259666468</v>
      </c>
      <c r="AH4379">
        <f>ABS(AG4379-Table13[[#This Row],[median_house_value]])</f>
        <v>52259.717403335322</v>
      </c>
    </row>
    <row r="4380" spans="1:34" x14ac:dyDescent="0.45">
      <c r="A4380">
        <v>250200</v>
      </c>
      <c r="B4380">
        <v>-122.03</v>
      </c>
      <c r="C4380">
        <v>37.39</v>
      </c>
      <c r="D4380">
        <v>34</v>
      </c>
      <c r="E4380">
        <v>2600</v>
      </c>
      <c r="F4380">
        <v>650</v>
      </c>
      <c r="G4380">
        <v>1994</v>
      </c>
      <c r="H4380">
        <v>650</v>
      </c>
      <c r="I4380">
        <v>4.0223000000000004</v>
      </c>
      <c r="J4380" t="s">
        <v>11</v>
      </c>
      <c r="K4380">
        <f>IF(Table13[[#This Row],[ocean_proximity]]="INLAND",1,0)</f>
        <v>0</v>
      </c>
      <c r="L4380">
        <f>IF(Table13[[#This Row],[ocean_proximity]]="ISLAND",1,0)</f>
        <v>0</v>
      </c>
      <c r="M4380">
        <f>IF(Table13[[#This Row],[ocean_proximity]]="NEAR BAY",1,0)</f>
        <v>0</v>
      </c>
      <c r="N4380" s="3">
        <f>IF(Table13[[#This Row],[ocean_proximity]]="NEAR OCEAN",1,0)</f>
        <v>0</v>
      </c>
      <c r="O4380" s="3">
        <f>Table13[[#This Row],[housing_median_age]]/$D$2</f>
        <v>0.65384615384615385</v>
      </c>
      <c r="P4380" s="3">
        <f>Table13[[#This Row],[total_rooms]]/$E$2</f>
        <v>6.6124109867751774E-2</v>
      </c>
      <c r="Q4380" s="3">
        <f>Table13[[#This Row],[total_bedrooms]]/$F$2</f>
        <v>0.10085337470907681</v>
      </c>
      <c r="R4380" s="3">
        <f>Table13[[#This Row],[population]]/$G$2</f>
        <v>5.5882517796087661E-2</v>
      </c>
      <c r="S4380" s="3">
        <f>Table13[[#This Row],[households]]/$H$2</f>
        <v>0.10687273923051628</v>
      </c>
      <c r="T4380" s="3">
        <v>1</v>
      </c>
      <c r="AG4380">
        <f>SUMPRODUCT(Table13[[#This Row],[area_inland]:[ones]],$V$4:$AE$4)</f>
        <v>191690.22614445057</v>
      </c>
      <c r="AH4380">
        <f>ABS(AG4380-Table13[[#This Row],[median_house_value]])</f>
        <v>58509.773855549429</v>
      </c>
    </row>
    <row r="4381" spans="1:34" x14ac:dyDescent="0.45">
      <c r="A4381">
        <v>500001</v>
      </c>
      <c r="B4381">
        <v>-122.11</v>
      </c>
      <c r="C4381">
        <v>37.380000000000003</v>
      </c>
      <c r="D4381">
        <v>22</v>
      </c>
      <c r="E4381">
        <v>3638</v>
      </c>
      <c r="F4381">
        <v>719</v>
      </c>
      <c r="G4381">
        <v>1329</v>
      </c>
      <c r="H4381">
        <v>650</v>
      </c>
      <c r="I4381">
        <v>5.0804</v>
      </c>
      <c r="J4381" t="s">
        <v>10</v>
      </c>
      <c r="K4381">
        <f>IF(Table13[[#This Row],[ocean_proximity]]="INLAND",1,0)</f>
        <v>0</v>
      </c>
      <c r="L4381">
        <f>IF(Table13[[#This Row],[ocean_proximity]]="ISLAND",1,0)</f>
        <v>0</v>
      </c>
      <c r="M4381">
        <f>IF(Table13[[#This Row],[ocean_proximity]]="NEAR BAY",1,0)</f>
        <v>1</v>
      </c>
      <c r="N4381" s="3">
        <f>IF(Table13[[#This Row],[ocean_proximity]]="NEAR OCEAN",1,0)</f>
        <v>0</v>
      </c>
      <c r="O4381" s="3">
        <f>Table13[[#This Row],[housing_median_age]]/$D$2</f>
        <v>0.42307692307692307</v>
      </c>
      <c r="P4381" s="3">
        <f>Table13[[#This Row],[total_rooms]]/$E$2</f>
        <v>9.2522889114954224E-2</v>
      </c>
      <c r="Q4381" s="3">
        <f>Table13[[#This Row],[total_bedrooms]]/$F$2</f>
        <v>0.11155934833204034</v>
      </c>
      <c r="R4381" s="3">
        <f>Table13[[#This Row],[population]]/$G$2</f>
        <v>3.7245670085757528E-2</v>
      </c>
      <c r="S4381" s="3">
        <f>Table13[[#This Row],[households]]/$H$2</f>
        <v>0.10687273923051628</v>
      </c>
      <c r="T4381" s="3">
        <v>1</v>
      </c>
      <c r="AG4381">
        <f>SUMPRODUCT(Table13[[#This Row],[area_inland]:[ones]],$V$4:$AE$4)</f>
        <v>203924.14392158517</v>
      </c>
      <c r="AH4381">
        <f>ABS(AG4381-Table13[[#This Row],[median_house_value]])</f>
        <v>296076.85607841483</v>
      </c>
    </row>
    <row r="4382" spans="1:34" x14ac:dyDescent="0.45">
      <c r="A4382">
        <v>370200</v>
      </c>
      <c r="B4382">
        <v>-122.16</v>
      </c>
      <c r="C4382">
        <v>37.83</v>
      </c>
      <c r="D4382">
        <v>16</v>
      </c>
      <c r="E4382">
        <v>4596</v>
      </c>
      <c r="F4382">
        <v>705</v>
      </c>
      <c r="G4382">
        <v>1480</v>
      </c>
      <c r="H4382">
        <v>650</v>
      </c>
      <c r="I4382">
        <v>7.52</v>
      </c>
      <c r="J4382" t="s">
        <v>10</v>
      </c>
      <c r="K4382">
        <f>IF(Table13[[#This Row],[ocean_proximity]]="INLAND",1,0)</f>
        <v>0</v>
      </c>
      <c r="L4382">
        <f>IF(Table13[[#This Row],[ocean_proximity]]="ISLAND",1,0)</f>
        <v>0</v>
      </c>
      <c r="M4382">
        <f>IF(Table13[[#This Row],[ocean_proximity]]="NEAR BAY",1,0)</f>
        <v>1</v>
      </c>
      <c r="N4382" s="3">
        <f>IF(Table13[[#This Row],[ocean_proximity]]="NEAR OCEAN",1,0)</f>
        <v>0</v>
      </c>
      <c r="O4382" s="3">
        <f>Table13[[#This Row],[housing_median_age]]/$D$2</f>
        <v>0.30769230769230771</v>
      </c>
      <c r="P4382" s="3">
        <f>Table13[[#This Row],[total_rooms]]/$E$2</f>
        <v>0.11688708036622585</v>
      </c>
      <c r="Q4382" s="3">
        <f>Table13[[#This Row],[total_bedrooms]]/$F$2</f>
        <v>0.10938712179984485</v>
      </c>
      <c r="R4382" s="3">
        <f>Table13[[#This Row],[population]]/$G$2</f>
        <v>4.1477495656073088E-2</v>
      </c>
      <c r="S4382" s="3">
        <f>Table13[[#This Row],[households]]/$H$2</f>
        <v>0.10687273923051628</v>
      </c>
      <c r="T4382" s="3">
        <v>1</v>
      </c>
      <c r="AG4382">
        <f>SUMPRODUCT(Table13[[#This Row],[area_inland]:[ones]],$V$4:$AE$4)</f>
        <v>202080.0841463696</v>
      </c>
      <c r="AH4382">
        <f>ABS(AG4382-Table13[[#This Row],[median_house_value]])</f>
        <v>168119.9158536304</v>
      </c>
    </row>
    <row r="4383" spans="1:34" x14ac:dyDescent="0.45">
      <c r="A4383">
        <v>359100</v>
      </c>
      <c r="B4383">
        <v>-119.27</v>
      </c>
      <c r="C4383">
        <v>34.26</v>
      </c>
      <c r="D4383">
        <v>23</v>
      </c>
      <c r="E4383">
        <v>3578</v>
      </c>
      <c r="F4383">
        <v>753</v>
      </c>
      <c r="G4383">
        <v>1455</v>
      </c>
      <c r="H4383">
        <v>649</v>
      </c>
      <c r="I4383">
        <v>4.1898</v>
      </c>
      <c r="J4383" t="s">
        <v>13</v>
      </c>
      <c r="K4383">
        <f>IF(Table13[[#This Row],[ocean_proximity]]="INLAND",1,0)</f>
        <v>0</v>
      </c>
      <c r="L4383">
        <f>IF(Table13[[#This Row],[ocean_proximity]]="ISLAND",1,0)</f>
        <v>0</v>
      </c>
      <c r="M4383">
        <f>IF(Table13[[#This Row],[ocean_proximity]]="NEAR BAY",1,0)</f>
        <v>0</v>
      </c>
      <c r="N4383" s="3">
        <f>IF(Table13[[#This Row],[ocean_proximity]]="NEAR OCEAN",1,0)</f>
        <v>1</v>
      </c>
      <c r="O4383" s="3">
        <f>Table13[[#This Row],[housing_median_age]]/$D$2</f>
        <v>0.44230769230769229</v>
      </c>
      <c r="P4383" s="3">
        <f>Table13[[#This Row],[total_rooms]]/$E$2</f>
        <v>9.0996948118006099E-2</v>
      </c>
      <c r="Q4383" s="3">
        <f>Table13[[#This Row],[total_bedrooms]]/$F$2</f>
        <v>0.11683475562451513</v>
      </c>
      <c r="R4383" s="3">
        <f>Table13[[#This Row],[population]]/$G$2</f>
        <v>4.0776862283504287E-2</v>
      </c>
      <c r="S4383" s="3">
        <f>Table13[[#This Row],[households]]/$H$2</f>
        <v>0.1067083196317001</v>
      </c>
      <c r="T4383" s="3">
        <v>1</v>
      </c>
      <c r="AG4383">
        <f>SUMPRODUCT(Table13[[#This Row],[area_inland]:[ones]],$V$4:$AE$4)</f>
        <v>200705.835507449</v>
      </c>
      <c r="AH4383">
        <f>ABS(AG4383-Table13[[#This Row],[median_house_value]])</f>
        <v>158394.164492551</v>
      </c>
    </row>
    <row r="4384" spans="1:34" x14ac:dyDescent="0.45">
      <c r="A4384">
        <v>118300</v>
      </c>
      <c r="B4384">
        <v>-118.08</v>
      </c>
      <c r="C4384">
        <v>33.82</v>
      </c>
      <c r="D4384">
        <v>30</v>
      </c>
      <c r="E4384">
        <v>2636</v>
      </c>
      <c r="F4384">
        <v>652</v>
      </c>
      <c r="G4384">
        <v>3412</v>
      </c>
      <c r="H4384">
        <v>649</v>
      </c>
      <c r="I4384">
        <v>2.8094999999999999</v>
      </c>
      <c r="J4384" t="s">
        <v>11</v>
      </c>
      <c r="K4384">
        <f>IF(Table13[[#This Row],[ocean_proximity]]="INLAND",1,0)</f>
        <v>0</v>
      </c>
      <c r="L4384">
        <f>IF(Table13[[#This Row],[ocean_proximity]]="ISLAND",1,0)</f>
        <v>0</v>
      </c>
      <c r="M4384">
        <f>IF(Table13[[#This Row],[ocean_proximity]]="NEAR BAY",1,0)</f>
        <v>0</v>
      </c>
      <c r="N4384" s="3">
        <f>IF(Table13[[#This Row],[ocean_proximity]]="NEAR OCEAN",1,0)</f>
        <v>0</v>
      </c>
      <c r="O4384" s="3">
        <f>Table13[[#This Row],[housing_median_age]]/$D$2</f>
        <v>0.57692307692307687</v>
      </c>
      <c r="P4384" s="3">
        <f>Table13[[#This Row],[total_rooms]]/$E$2</f>
        <v>6.7039674465920657E-2</v>
      </c>
      <c r="Q4384" s="3">
        <f>Table13[[#This Row],[total_bedrooms]]/$F$2</f>
        <v>0.10116369278510473</v>
      </c>
      <c r="R4384" s="3">
        <f>Table13[[#This Row],[population]]/$G$2</f>
        <v>9.5622442688190118E-2</v>
      </c>
      <c r="S4384" s="3">
        <f>Table13[[#This Row],[households]]/$H$2</f>
        <v>0.1067083196317001</v>
      </c>
      <c r="T4384" s="3">
        <v>1</v>
      </c>
      <c r="AG4384">
        <f>SUMPRODUCT(Table13[[#This Row],[area_inland]:[ones]],$V$4:$AE$4)</f>
        <v>190262.81922907333</v>
      </c>
      <c r="AH4384">
        <f>ABS(AG4384-Table13[[#This Row],[median_house_value]])</f>
        <v>71962.819229073328</v>
      </c>
    </row>
    <row r="4385" spans="1:34" x14ac:dyDescent="0.45">
      <c r="A4385">
        <v>291700</v>
      </c>
      <c r="B4385">
        <v>-118.32</v>
      </c>
      <c r="C4385">
        <v>33.86</v>
      </c>
      <c r="D4385">
        <v>32</v>
      </c>
      <c r="E4385">
        <v>3485</v>
      </c>
      <c r="F4385">
        <v>678</v>
      </c>
      <c r="G4385">
        <v>1715</v>
      </c>
      <c r="H4385">
        <v>649</v>
      </c>
      <c r="I4385">
        <v>4.6562999999999999</v>
      </c>
      <c r="J4385" t="s">
        <v>11</v>
      </c>
      <c r="K4385">
        <f>IF(Table13[[#This Row],[ocean_proximity]]="INLAND",1,0)</f>
        <v>0</v>
      </c>
      <c r="L4385">
        <f>IF(Table13[[#This Row],[ocean_proximity]]="ISLAND",1,0)</f>
        <v>0</v>
      </c>
      <c r="M4385">
        <f>IF(Table13[[#This Row],[ocean_proximity]]="NEAR BAY",1,0)</f>
        <v>0</v>
      </c>
      <c r="N4385" s="3">
        <f>IF(Table13[[#This Row],[ocean_proximity]]="NEAR OCEAN",1,0)</f>
        <v>0</v>
      </c>
      <c r="O4385" s="3">
        <f>Table13[[#This Row],[housing_median_age]]/$D$2</f>
        <v>0.61538461538461542</v>
      </c>
      <c r="P4385" s="3">
        <f>Table13[[#This Row],[total_rooms]]/$E$2</f>
        <v>8.8631739572736526E-2</v>
      </c>
      <c r="Q4385" s="3">
        <f>Table13[[#This Row],[total_bedrooms]]/$F$2</f>
        <v>0.10519782777346781</v>
      </c>
      <c r="R4385" s="3">
        <f>Table13[[#This Row],[population]]/$G$2</f>
        <v>4.806344935821983E-2</v>
      </c>
      <c r="S4385" s="3">
        <f>Table13[[#This Row],[households]]/$H$2</f>
        <v>0.1067083196317001</v>
      </c>
      <c r="T4385" s="3">
        <v>1</v>
      </c>
      <c r="AG4385">
        <f>SUMPRODUCT(Table13[[#This Row],[area_inland]:[ones]],$V$4:$AE$4)</f>
        <v>191458.05682890239</v>
      </c>
      <c r="AH4385">
        <f>ABS(AG4385-Table13[[#This Row],[median_house_value]])</f>
        <v>100241.94317109761</v>
      </c>
    </row>
    <row r="4386" spans="1:34" x14ac:dyDescent="0.45">
      <c r="A4386">
        <v>170800</v>
      </c>
      <c r="B4386">
        <v>-118</v>
      </c>
      <c r="C4386">
        <v>33.880000000000003</v>
      </c>
      <c r="D4386">
        <v>18</v>
      </c>
      <c r="E4386">
        <v>2628</v>
      </c>
      <c r="F4386">
        <v>720</v>
      </c>
      <c r="G4386">
        <v>2276</v>
      </c>
      <c r="H4386">
        <v>649</v>
      </c>
      <c r="I4386">
        <v>2.7349999999999999</v>
      </c>
      <c r="J4386" t="s">
        <v>11</v>
      </c>
      <c r="K4386">
        <f>IF(Table13[[#This Row],[ocean_proximity]]="INLAND",1,0)</f>
        <v>0</v>
      </c>
      <c r="L4386">
        <f>IF(Table13[[#This Row],[ocean_proximity]]="ISLAND",1,0)</f>
        <v>0</v>
      </c>
      <c r="M4386">
        <f>IF(Table13[[#This Row],[ocean_proximity]]="NEAR BAY",1,0)</f>
        <v>0</v>
      </c>
      <c r="N4386" s="3">
        <f>IF(Table13[[#This Row],[ocean_proximity]]="NEAR OCEAN",1,0)</f>
        <v>0</v>
      </c>
      <c r="O4386" s="3">
        <f>Table13[[#This Row],[housing_median_age]]/$D$2</f>
        <v>0.34615384615384615</v>
      </c>
      <c r="P4386" s="3">
        <f>Table13[[#This Row],[total_rooms]]/$E$2</f>
        <v>6.6836215666327567E-2</v>
      </c>
      <c r="Q4386" s="3">
        <f>Table13[[#This Row],[total_bedrooms]]/$F$2</f>
        <v>0.11171450737005431</v>
      </c>
      <c r="R4386" s="3">
        <f>Table13[[#This Row],[population]]/$G$2</f>
        <v>6.3785662238663748E-2</v>
      </c>
      <c r="S4386" s="3">
        <f>Table13[[#This Row],[households]]/$H$2</f>
        <v>0.1067083196317001</v>
      </c>
      <c r="T4386" s="3">
        <v>1</v>
      </c>
      <c r="AG4386">
        <f>SUMPRODUCT(Table13[[#This Row],[area_inland]:[ones]],$V$4:$AE$4)</f>
        <v>186213.55382051112</v>
      </c>
      <c r="AH4386">
        <f>ABS(AG4386-Table13[[#This Row],[median_house_value]])</f>
        <v>15413.553820511122</v>
      </c>
    </row>
    <row r="4387" spans="1:34" x14ac:dyDescent="0.45">
      <c r="A4387">
        <v>195000</v>
      </c>
      <c r="B4387">
        <v>-120.66</v>
      </c>
      <c r="C4387">
        <v>35.29</v>
      </c>
      <c r="D4387">
        <v>16</v>
      </c>
      <c r="E4387">
        <v>2272</v>
      </c>
      <c r="F4387">
        <v>629</v>
      </c>
      <c r="G4387">
        <v>1689</v>
      </c>
      <c r="H4387">
        <v>649</v>
      </c>
      <c r="I4387">
        <v>1.7031000000000001</v>
      </c>
      <c r="J4387" t="s">
        <v>13</v>
      </c>
      <c r="K4387">
        <f>IF(Table13[[#This Row],[ocean_proximity]]="INLAND",1,0)</f>
        <v>0</v>
      </c>
      <c r="L4387">
        <f>IF(Table13[[#This Row],[ocean_proximity]]="ISLAND",1,0)</f>
        <v>0</v>
      </c>
      <c r="M4387">
        <f>IF(Table13[[#This Row],[ocean_proximity]]="NEAR BAY",1,0)</f>
        <v>0</v>
      </c>
      <c r="N4387" s="3">
        <f>IF(Table13[[#This Row],[ocean_proximity]]="NEAR OCEAN",1,0)</f>
        <v>1</v>
      </c>
      <c r="O4387" s="3">
        <f>Table13[[#This Row],[housing_median_age]]/$D$2</f>
        <v>0.30769230769230771</v>
      </c>
      <c r="P4387" s="3">
        <f>Table13[[#This Row],[total_rooms]]/$E$2</f>
        <v>5.7782299084435398E-2</v>
      </c>
      <c r="Q4387" s="3">
        <f>Table13[[#This Row],[total_bedrooms]]/$F$2</f>
        <v>9.7595034910783557E-2</v>
      </c>
      <c r="R4387" s="3">
        <f>Table13[[#This Row],[population]]/$G$2</f>
        <v>4.7334790650748276E-2</v>
      </c>
      <c r="S4387" s="3">
        <f>Table13[[#This Row],[households]]/$H$2</f>
        <v>0.1067083196317001</v>
      </c>
      <c r="T4387" s="3">
        <v>1</v>
      </c>
      <c r="AG4387">
        <f>SUMPRODUCT(Table13[[#This Row],[area_inland]:[ones]],$V$4:$AE$4)</f>
        <v>197057.82094216699</v>
      </c>
      <c r="AH4387">
        <f>ABS(AG4387-Table13[[#This Row],[median_house_value]])</f>
        <v>2057.820942166989</v>
      </c>
    </row>
    <row r="4388" spans="1:34" x14ac:dyDescent="0.45">
      <c r="A4388">
        <v>141100</v>
      </c>
      <c r="B4388">
        <v>-117.48</v>
      </c>
      <c r="C4388">
        <v>33.909999999999997</v>
      </c>
      <c r="D4388">
        <v>22</v>
      </c>
      <c r="E4388">
        <v>3611</v>
      </c>
      <c r="F4388">
        <v>666</v>
      </c>
      <c r="G4388">
        <v>1869</v>
      </c>
      <c r="H4388">
        <v>649</v>
      </c>
      <c r="I4388">
        <v>4.2206999999999999</v>
      </c>
      <c r="J4388" t="s">
        <v>12</v>
      </c>
      <c r="K4388">
        <f>IF(Table13[[#This Row],[ocean_proximity]]="INLAND",1,0)</f>
        <v>1</v>
      </c>
      <c r="L4388">
        <f>IF(Table13[[#This Row],[ocean_proximity]]="ISLAND",1,0)</f>
        <v>0</v>
      </c>
      <c r="M4388">
        <f>IF(Table13[[#This Row],[ocean_proximity]]="NEAR BAY",1,0)</f>
        <v>0</v>
      </c>
      <c r="N4388" s="3">
        <f>IF(Table13[[#This Row],[ocean_proximity]]="NEAR OCEAN",1,0)</f>
        <v>0</v>
      </c>
      <c r="O4388" s="3">
        <f>Table13[[#This Row],[housing_median_age]]/$D$2</f>
        <v>0.42307692307692307</v>
      </c>
      <c r="P4388" s="3">
        <f>Table13[[#This Row],[total_rooms]]/$E$2</f>
        <v>9.1836215666327575E-2</v>
      </c>
      <c r="Q4388" s="3">
        <f>Table13[[#This Row],[total_bedrooms]]/$F$2</f>
        <v>0.10333591931730023</v>
      </c>
      <c r="R4388" s="3">
        <f>Table13[[#This Row],[population]]/$G$2</f>
        <v>5.2379350933243654E-2</v>
      </c>
      <c r="S4388" s="3">
        <f>Table13[[#This Row],[households]]/$H$2</f>
        <v>0.1067083196317001</v>
      </c>
      <c r="T4388" s="3">
        <v>1</v>
      </c>
      <c r="AG4388">
        <f>SUMPRODUCT(Table13[[#This Row],[area_inland]:[ones]],$V$4:$AE$4)</f>
        <v>194240.99050723057</v>
      </c>
      <c r="AH4388">
        <f>ABS(AG4388-Table13[[#This Row],[median_house_value]])</f>
        <v>53140.99050723057</v>
      </c>
    </row>
    <row r="4389" spans="1:34" x14ac:dyDescent="0.45">
      <c r="A4389">
        <v>60900</v>
      </c>
      <c r="B4389">
        <v>-121.46</v>
      </c>
      <c r="C4389">
        <v>38.619999999999997</v>
      </c>
      <c r="D4389">
        <v>35</v>
      </c>
      <c r="E4389">
        <v>3326</v>
      </c>
      <c r="F4389">
        <v>696</v>
      </c>
      <c r="G4389">
        <v>2511</v>
      </c>
      <c r="H4389">
        <v>649</v>
      </c>
      <c r="I4389">
        <v>1.9871000000000001</v>
      </c>
      <c r="J4389" t="s">
        <v>12</v>
      </c>
      <c r="K4389">
        <f>IF(Table13[[#This Row],[ocean_proximity]]="INLAND",1,0)</f>
        <v>1</v>
      </c>
      <c r="L4389">
        <f>IF(Table13[[#This Row],[ocean_proximity]]="ISLAND",1,0)</f>
        <v>0</v>
      </c>
      <c r="M4389">
        <f>IF(Table13[[#This Row],[ocean_proximity]]="NEAR BAY",1,0)</f>
        <v>0</v>
      </c>
      <c r="N4389" s="3">
        <f>IF(Table13[[#This Row],[ocean_proximity]]="NEAR OCEAN",1,0)</f>
        <v>0</v>
      </c>
      <c r="O4389" s="3">
        <f>Table13[[#This Row],[housing_median_age]]/$D$2</f>
        <v>0.67307692307692313</v>
      </c>
      <c r="P4389" s="3">
        <f>Table13[[#This Row],[total_rooms]]/$E$2</f>
        <v>8.4587995930824014E-2</v>
      </c>
      <c r="Q4389" s="3">
        <f>Table13[[#This Row],[total_bedrooms]]/$F$2</f>
        <v>0.10799069045771917</v>
      </c>
      <c r="R4389" s="3">
        <f>Table13[[#This Row],[population]]/$G$2</f>
        <v>7.0371615940810497E-2</v>
      </c>
      <c r="S4389" s="3">
        <f>Table13[[#This Row],[households]]/$H$2</f>
        <v>0.1067083196317001</v>
      </c>
      <c r="T4389" s="3">
        <v>1</v>
      </c>
      <c r="AG4389">
        <f>SUMPRODUCT(Table13[[#This Row],[area_inland]:[ones]],$V$4:$AE$4)</f>
        <v>198978.49773774581</v>
      </c>
      <c r="AH4389">
        <f>ABS(AG4389-Table13[[#This Row],[median_house_value]])</f>
        <v>138078.49773774581</v>
      </c>
    </row>
    <row r="4390" spans="1:34" x14ac:dyDescent="0.45">
      <c r="A4390">
        <v>84600</v>
      </c>
      <c r="B4390">
        <v>-119.77</v>
      </c>
      <c r="C4390">
        <v>36.799999999999997</v>
      </c>
      <c r="D4390">
        <v>32</v>
      </c>
      <c r="E4390">
        <v>3461</v>
      </c>
      <c r="F4390">
        <v>665</v>
      </c>
      <c r="G4390">
        <v>1507</v>
      </c>
      <c r="H4390">
        <v>649</v>
      </c>
      <c r="I4390">
        <v>2.9243999999999999</v>
      </c>
      <c r="J4390" t="s">
        <v>12</v>
      </c>
      <c r="K4390">
        <f>IF(Table13[[#This Row],[ocean_proximity]]="INLAND",1,0)</f>
        <v>1</v>
      </c>
      <c r="L4390">
        <f>IF(Table13[[#This Row],[ocean_proximity]]="ISLAND",1,0)</f>
        <v>0</v>
      </c>
      <c r="M4390">
        <f>IF(Table13[[#This Row],[ocean_proximity]]="NEAR BAY",1,0)</f>
        <v>0</v>
      </c>
      <c r="N4390" s="3">
        <f>IF(Table13[[#This Row],[ocean_proximity]]="NEAR OCEAN",1,0)</f>
        <v>0</v>
      </c>
      <c r="O4390" s="3">
        <f>Table13[[#This Row],[housing_median_age]]/$D$2</f>
        <v>0.61538461538461542</v>
      </c>
      <c r="P4390" s="3">
        <f>Table13[[#This Row],[total_rooms]]/$E$2</f>
        <v>8.802136317395727E-2</v>
      </c>
      <c r="Q4390" s="3">
        <f>Table13[[#This Row],[total_bedrooms]]/$F$2</f>
        <v>0.10318076027928627</v>
      </c>
      <c r="R4390" s="3">
        <f>Table13[[#This Row],[population]]/$G$2</f>
        <v>4.2234179698447394E-2</v>
      </c>
      <c r="S4390" s="3">
        <f>Table13[[#This Row],[households]]/$H$2</f>
        <v>0.1067083196317001</v>
      </c>
      <c r="T4390" s="3">
        <v>1</v>
      </c>
      <c r="AG4390">
        <f>SUMPRODUCT(Table13[[#This Row],[area_inland]:[ones]],$V$4:$AE$4)</f>
        <v>197803.32563530555</v>
      </c>
      <c r="AH4390">
        <f>ABS(AG4390-Table13[[#This Row],[median_house_value]])</f>
        <v>113203.32563530555</v>
      </c>
    </row>
    <row r="4391" spans="1:34" x14ac:dyDescent="0.45">
      <c r="A4391">
        <v>197400</v>
      </c>
      <c r="B4391">
        <v>-118.48</v>
      </c>
      <c r="C4391">
        <v>34.21</v>
      </c>
      <c r="D4391">
        <v>25</v>
      </c>
      <c r="E4391">
        <v>2879</v>
      </c>
      <c r="F4391">
        <v>723</v>
      </c>
      <c r="G4391">
        <v>2077</v>
      </c>
      <c r="H4391">
        <v>649</v>
      </c>
      <c r="I4391">
        <v>3.3864000000000001</v>
      </c>
      <c r="J4391" t="s">
        <v>11</v>
      </c>
      <c r="K4391">
        <f>IF(Table13[[#This Row],[ocean_proximity]]="INLAND",1,0)</f>
        <v>0</v>
      </c>
      <c r="L4391">
        <f>IF(Table13[[#This Row],[ocean_proximity]]="ISLAND",1,0)</f>
        <v>0</v>
      </c>
      <c r="M4391">
        <f>IF(Table13[[#This Row],[ocean_proximity]]="NEAR BAY",1,0)</f>
        <v>0</v>
      </c>
      <c r="N4391" s="3">
        <f>IF(Table13[[#This Row],[ocean_proximity]]="NEAR OCEAN",1,0)</f>
        <v>0</v>
      </c>
      <c r="O4391" s="3">
        <f>Table13[[#This Row],[housing_median_age]]/$D$2</f>
        <v>0.48076923076923078</v>
      </c>
      <c r="P4391" s="3">
        <f>Table13[[#This Row],[total_rooms]]/$E$2</f>
        <v>7.3219735503560535E-2</v>
      </c>
      <c r="Q4391" s="3">
        <f>Table13[[#This Row],[total_bedrooms]]/$F$2</f>
        <v>0.1121799844840962</v>
      </c>
      <c r="R4391" s="3">
        <f>Table13[[#This Row],[population]]/$G$2</f>
        <v>5.8208620593016083E-2</v>
      </c>
      <c r="S4391" s="3">
        <f>Table13[[#This Row],[households]]/$H$2</f>
        <v>0.1067083196317001</v>
      </c>
      <c r="T4391" s="3">
        <v>1</v>
      </c>
      <c r="AG4391">
        <f>SUMPRODUCT(Table13[[#This Row],[area_inland]:[ones]],$V$4:$AE$4)</f>
        <v>188871.78316947562</v>
      </c>
      <c r="AH4391">
        <f>ABS(AG4391-Table13[[#This Row],[median_house_value]])</f>
        <v>8528.2168305243831</v>
      </c>
    </row>
    <row r="4392" spans="1:34" x14ac:dyDescent="0.45">
      <c r="A4392">
        <v>139800</v>
      </c>
      <c r="B4392">
        <v>-121.97</v>
      </c>
      <c r="C4392">
        <v>38.03</v>
      </c>
      <c r="D4392">
        <v>17</v>
      </c>
      <c r="E4392">
        <v>3685</v>
      </c>
      <c r="F4392">
        <v>685</v>
      </c>
      <c r="G4392">
        <v>1939</v>
      </c>
      <c r="H4392">
        <v>649</v>
      </c>
      <c r="I4392">
        <v>3.7042999999999999</v>
      </c>
      <c r="J4392" t="s">
        <v>12</v>
      </c>
      <c r="K4392">
        <f>IF(Table13[[#This Row],[ocean_proximity]]="INLAND",1,0)</f>
        <v>1</v>
      </c>
      <c r="L4392">
        <f>IF(Table13[[#This Row],[ocean_proximity]]="ISLAND",1,0)</f>
        <v>0</v>
      </c>
      <c r="M4392">
        <f>IF(Table13[[#This Row],[ocean_proximity]]="NEAR BAY",1,0)</f>
        <v>0</v>
      </c>
      <c r="N4392" s="3">
        <f>IF(Table13[[#This Row],[ocean_proximity]]="NEAR OCEAN",1,0)</f>
        <v>0</v>
      </c>
      <c r="O4392" s="3">
        <f>Table13[[#This Row],[housing_median_age]]/$D$2</f>
        <v>0.32692307692307693</v>
      </c>
      <c r="P4392" s="3">
        <f>Table13[[#This Row],[total_rooms]]/$E$2</f>
        <v>9.3718209562563576E-2</v>
      </c>
      <c r="Q4392" s="3">
        <f>Table13[[#This Row],[total_bedrooms]]/$F$2</f>
        <v>0.10628394103956555</v>
      </c>
      <c r="R4392" s="3">
        <f>Table13[[#This Row],[population]]/$G$2</f>
        <v>5.4341124376436296E-2</v>
      </c>
      <c r="S4392" s="3">
        <f>Table13[[#This Row],[households]]/$H$2</f>
        <v>0.1067083196317001</v>
      </c>
      <c r="T4392" s="3">
        <v>1</v>
      </c>
      <c r="AG4392">
        <f>SUMPRODUCT(Table13[[#This Row],[area_inland]:[ones]],$V$4:$AE$4)</f>
        <v>192543.74349069168</v>
      </c>
      <c r="AH4392">
        <f>ABS(AG4392-Table13[[#This Row],[median_house_value]])</f>
        <v>52743.743490691675</v>
      </c>
    </row>
    <row r="4393" spans="1:34" x14ac:dyDescent="0.45">
      <c r="A4393">
        <v>330800</v>
      </c>
      <c r="B4393">
        <v>-121.82</v>
      </c>
      <c r="C4393">
        <v>37.380000000000003</v>
      </c>
      <c r="D4393">
        <v>32</v>
      </c>
      <c r="E4393">
        <v>3747</v>
      </c>
      <c r="F4393">
        <v>665</v>
      </c>
      <c r="G4393">
        <v>1687</v>
      </c>
      <c r="H4393">
        <v>649</v>
      </c>
      <c r="I4393">
        <v>5.4949000000000003</v>
      </c>
      <c r="J4393" t="s">
        <v>11</v>
      </c>
      <c r="K4393">
        <f>IF(Table13[[#This Row],[ocean_proximity]]="INLAND",1,0)</f>
        <v>0</v>
      </c>
      <c r="L4393">
        <f>IF(Table13[[#This Row],[ocean_proximity]]="ISLAND",1,0)</f>
        <v>0</v>
      </c>
      <c r="M4393">
        <f>IF(Table13[[#This Row],[ocean_proximity]]="NEAR BAY",1,0)</f>
        <v>0</v>
      </c>
      <c r="N4393" s="3">
        <f>IF(Table13[[#This Row],[ocean_proximity]]="NEAR OCEAN",1,0)</f>
        <v>0</v>
      </c>
      <c r="O4393" s="3">
        <f>Table13[[#This Row],[housing_median_age]]/$D$2</f>
        <v>0.61538461538461542</v>
      </c>
      <c r="P4393" s="3">
        <f>Table13[[#This Row],[total_rooms]]/$E$2</f>
        <v>9.5295015259409976E-2</v>
      </c>
      <c r="Q4393" s="3">
        <f>Table13[[#This Row],[total_bedrooms]]/$F$2</f>
        <v>0.10318076027928627</v>
      </c>
      <c r="R4393" s="3">
        <f>Table13[[#This Row],[population]]/$G$2</f>
        <v>4.7278739980942772E-2</v>
      </c>
      <c r="S4393" s="3">
        <f>Table13[[#This Row],[households]]/$H$2</f>
        <v>0.1067083196317001</v>
      </c>
      <c r="T4393" s="3">
        <v>1</v>
      </c>
      <c r="AG4393">
        <f>SUMPRODUCT(Table13[[#This Row],[area_inland]:[ones]],$V$4:$AE$4)</f>
        <v>191507.37581195289</v>
      </c>
      <c r="AH4393">
        <f>ABS(AG4393-Table13[[#This Row],[median_house_value]])</f>
        <v>139292.62418804711</v>
      </c>
    </row>
    <row r="4394" spans="1:34" x14ac:dyDescent="0.45">
      <c r="A4394">
        <v>173100</v>
      </c>
      <c r="B4394">
        <v>-118.04</v>
      </c>
      <c r="C4394">
        <v>34.07</v>
      </c>
      <c r="D4394">
        <v>39</v>
      </c>
      <c r="E4394">
        <v>2451</v>
      </c>
      <c r="F4394">
        <v>649</v>
      </c>
      <c r="G4394">
        <v>2536</v>
      </c>
      <c r="H4394">
        <v>648</v>
      </c>
      <c r="I4394">
        <v>2.3098000000000001</v>
      </c>
      <c r="J4394" t="s">
        <v>11</v>
      </c>
      <c r="K4394">
        <f>IF(Table13[[#This Row],[ocean_proximity]]="INLAND",1,0)</f>
        <v>0</v>
      </c>
      <c r="L4394">
        <f>IF(Table13[[#This Row],[ocean_proximity]]="ISLAND",1,0)</f>
        <v>0</v>
      </c>
      <c r="M4394">
        <f>IF(Table13[[#This Row],[ocean_proximity]]="NEAR BAY",1,0)</f>
        <v>0</v>
      </c>
      <c r="N4394" s="3">
        <f>IF(Table13[[#This Row],[ocean_proximity]]="NEAR OCEAN",1,0)</f>
        <v>0</v>
      </c>
      <c r="O4394" s="3">
        <f>Table13[[#This Row],[housing_median_age]]/$D$2</f>
        <v>0.75</v>
      </c>
      <c r="P4394" s="3">
        <f>Table13[[#This Row],[total_rooms]]/$E$2</f>
        <v>6.2334689725330621E-2</v>
      </c>
      <c r="Q4394" s="3">
        <f>Table13[[#This Row],[total_bedrooms]]/$F$2</f>
        <v>0.10069821567106284</v>
      </c>
      <c r="R4394" s="3">
        <f>Table13[[#This Row],[population]]/$G$2</f>
        <v>7.1072249313379299E-2</v>
      </c>
      <c r="S4394" s="3">
        <f>Table13[[#This Row],[households]]/$H$2</f>
        <v>0.10654390003288391</v>
      </c>
      <c r="T4394" s="3">
        <v>1</v>
      </c>
      <c r="AG4394">
        <f>SUMPRODUCT(Table13[[#This Row],[area_inland]:[ones]],$V$4:$AE$4)</f>
        <v>193437.21331695936</v>
      </c>
      <c r="AH4394">
        <f>ABS(AG4394-Table13[[#This Row],[median_house_value]])</f>
        <v>20337.213316959358</v>
      </c>
    </row>
    <row r="4395" spans="1:34" x14ac:dyDescent="0.45">
      <c r="A4395">
        <v>425500</v>
      </c>
      <c r="B4395">
        <v>-118.18</v>
      </c>
      <c r="C4395">
        <v>33.83</v>
      </c>
      <c r="D4395">
        <v>39</v>
      </c>
      <c r="E4395">
        <v>3622</v>
      </c>
      <c r="F4395">
        <v>745</v>
      </c>
      <c r="G4395">
        <v>1330</v>
      </c>
      <c r="H4395">
        <v>648</v>
      </c>
      <c r="I4395">
        <v>3.3125</v>
      </c>
      <c r="J4395" t="s">
        <v>13</v>
      </c>
      <c r="K4395">
        <f>IF(Table13[[#This Row],[ocean_proximity]]="INLAND",1,0)</f>
        <v>0</v>
      </c>
      <c r="L4395">
        <f>IF(Table13[[#This Row],[ocean_proximity]]="ISLAND",1,0)</f>
        <v>0</v>
      </c>
      <c r="M4395">
        <f>IF(Table13[[#This Row],[ocean_proximity]]="NEAR BAY",1,0)</f>
        <v>0</v>
      </c>
      <c r="N4395" s="3">
        <f>IF(Table13[[#This Row],[ocean_proximity]]="NEAR OCEAN",1,0)</f>
        <v>1</v>
      </c>
      <c r="O4395" s="3">
        <f>Table13[[#This Row],[housing_median_age]]/$D$2</f>
        <v>0.75</v>
      </c>
      <c r="P4395" s="3">
        <f>Table13[[#This Row],[total_rooms]]/$E$2</f>
        <v>9.2115971515768058E-2</v>
      </c>
      <c r="Q4395" s="3">
        <f>Table13[[#This Row],[total_bedrooms]]/$F$2</f>
        <v>0.11559348332040341</v>
      </c>
      <c r="R4395" s="3">
        <f>Table13[[#This Row],[population]]/$G$2</f>
        <v>3.727369542066028E-2</v>
      </c>
      <c r="S4395" s="3">
        <f>Table13[[#This Row],[households]]/$H$2</f>
        <v>0.10654390003288391</v>
      </c>
      <c r="T4395" s="3">
        <v>1</v>
      </c>
      <c r="AG4395">
        <f>SUMPRODUCT(Table13[[#This Row],[area_inland]:[ones]],$V$4:$AE$4)</f>
        <v>206493.63823856082</v>
      </c>
      <c r="AH4395">
        <f>ABS(AG4395-Table13[[#This Row],[median_house_value]])</f>
        <v>219006.36176143918</v>
      </c>
    </row>
    <row r="4396" spans="1:34" x14ac:dyDescent="0.45">
      <c r="A4396">
        <v>256800</v>
      </c>
      <c r="B4396">
        <v>-118</v>
      </c>
      <c r="C4396">
        <v>34.15</v>
      </c>
      <c r="D4396">
        <v>48</v>
      </c>
      <c r="E4396">
        <v>3436</v>
      </c>
      <c r="F4396">
        <v>673</v>
      </c>
      <c r="G4396">
        <v>1540</v>
      </c>
      <c r="H4396">
        <v>648</v>
      </c>
      <c r="I4396">
        <v>4.2750000000000004</v>
      </c>
      <c r="J4396" t="s">
        <v>12</v>
      </c>
      <c r="K4396">
        <f>IF(Table13[[#This Row],[ocean_proximity]]="INLAND",1,0)</f>
        <v>1</v>
      </c>
      <c r="L4396">
        <f>IF(Table13[[#This Row],[ocean_proximity]]="ISLAND",1,0)</f>
        <v>0</v>
      </c>
      <c r="M4396">
        <f>IF(Table13[[#This Row],[ocean_proximity]]="NEAR BAY",1,0)</f>
        <v>0</v>
      </c>
      <c r="N4396" s="3">
        <f>IF(Table13[[#This Row],[ocean_proximity]]="NEAR OCEAN",1,0)</f>
        <v>0</v>
      </c>
      <c r="O4396" s="3">
        <f>Table13[[#This Row],[housing_median_age]]/$D$2</f>
        <v>0.92307692307692313</v>
      </c>
      <c r="P4396" s="3">
        <f>Table13[[#This Row],[total_rooms]]/$E$2</f>
        <v>8.7385554425228898E-2</v>
      </c>
      <c r="Q4396" s="3">
        <f>Table13[[#This Row],[total_bedrooms]]/$F$2</f>
        <v>0.10442203258339798</v>
      </c>
      <c r="R4396" s="3">
        <f>Table13[[#This Row],[population]]/$G$2</f>
        <v>4.3159015750238214E-2</v>
      </c>
      <c r="S4396" s="3">
        <f>Table13[[#This Row],[households]]/$H$2</f>
        <v>0.10654390003288391</v>
      </c>
      <c r="T4396" s="3">
        <v>1</v>
      </c>
      <c r="AG4396">
        <f>SUMPRODUCT(Table13[[#This Row],[area_inland]:[ones]],$V$4:$AE$4)</f>
        <v>203635.66505101311</v>
      </c>
      <c r="AH4396">
        <f>ABS(AG4396-Table13[[#This Row],[median_house_value]])</f>
        <v>53164.334948986885</v>
      </c>
    </row>
    <row r="4397" spans="1:34" x14ac:dyDescent="0.45">
      <c r="A4397">
        <v>93200</v>
      </c>
      <c r="B4397">
        <v>-117.04</v>
      </c>
      <c r="C4397">
        <v>32.549999999999997</v>
      </c>
      <c r="D4397">
        <v>15</v>
      </c>
      <c r="E4397">
        <v>2206</v>
      </c>
      <c r="F4397">
        <v>648</v>
      </c>
      <c r="G4397">
        <v>2511</v>
      </c>
      <c r="H4397">
        <v>648</v>
      </c>
      <c r="I4397">
        <v>1.6348</v>
      </c>
      <c r="J4397" t="s">
        <v>13</v>
      </c>
      <c r="K4397">
        <f>IF(Table13[[#This Row],[ocean_proximity]]="INLAND",1,0)</f>
        <v>0</v>
      </c>
      <c r="L4397">
        <f>IF(Table13[[#This Row],[ocean_proximity]]="ISLAND",1,0)</f>
        <v>0</v>
      </c>
      <c r="M4397">
        <f>IF(Table13[[#This Row],[ocean_proximity]]="NEAR BAY",1,0)</f>
        <v>0</v>
      </c>
      <c r="N4397" s="3">
        <f>IF(Table13[[#This Row],[ocean_proximity]]="NEAR OCEAN",1,0)</f>
        <v>1</v>
      </c>
      <c r="O4397" s="3">
        <f>Table13[[#This Row],[housing_median_age]]/$D$2</f>
        <v>0.28846153846153844</v>
      </c>
      <c r="P4397" s="3">
        <f>Table13[[#This Row],[total_rooms]]/$E$2</f>
        <v>5.6103763987792474E-2</v>
      </c>
      <c r="Q4397" s="3">
        <f>Table13[[#This Row],[total_bedrooms]]/$F$2</f>
        <v>0.10054305663304887</v>
      </c>
      <c r="R4397" s="3">
        <f>Table13[[#This Row],[population]]/$G$2</f>
        <v>7.0371615940810497E-2</v>
      </c>
      <c r="S4397" s="3">
        <f>Table13[[#This Row],[households]]/$H$2</f>
        <v>0.10654390003288391</v>
      </c>
      <c r="T4397" s="3">
        <v>1</v>
      </c>
      <c r="AG4397">
        <f>SUMPRODUCT(Table13[[#This Row],[area_inland]:[ones]],$V$4:$AE$4)</f>
        <v>196754.00790461979</v>
      </c>
      <c r="AH4397">
        <f>ABS(AG4397-Table13[[#This Row],[median_house_value]])</f>
        <v>103554.00790461979</v>
      </c>
    </row>
    <row r="4398" spans="1:34" x14ac:dyDescent="0.45">
      <c r="A4398">
        <v>217600</v>
      </c>
      <c r="B4398">
        <v>-121.38</v>
      </c>
      <c r="C4398">
        <v>36.840000000000003</v>
      </c>
      <c r="D4398">
        <v>6</v>
      </c>
      <c r="E4398">
        <v>3769</v>
      </c>
      <c r="F4398">
        <v>669</v>
      </c>
      <c r="G4398">
        <v>2061</v>
      </c>
      <c r="H4398">
        <v>648</v>
      </c>
      <c r="I4398">
        <v>4.1875</v>
      </c>
      <c r="J4398" t="s">
        <v>12</v>
      </c>
      <c r="K4398">
        <f>IF(Table13[[#This Row],[ocean_proximity]]="INLAND",1,0)</f>
        <v>1</v>
      </c>
      <c r="L4398">
        <f>IF(Table13[[#This Row],[ocean_proximity]]="ISLAND",1,0)</f>
        <v>0</v>
      </c>
      <c r="M4398">
        <f>IF(Table13[[#This Row],[ocean_proximity]]="NEAR BAY",1,0)</f>
        <v>0</v>
      </c>
      <c r="N4398" s="3">
        <f>IF(Table13[[#This Row],[ocean_proximity]]="NEAR OCEAN",1,0)</f>
        <v>0</v>
      </c>
      <c r="O4398" s="3">
        <f>Table13[[#This Row],[housing_median_age]]/$D$2</f>
        <v>0.11538461538461539</v>
      </c>
      <c r="P4398" s="3">
        <f>Table13[[#This Row],[total_rooms]]/$E$2</f>
        <v>9.5854526958290942E-2</v>
      </c>
      <c r="Q4398" s="3">
        <f>Table13[[#This Row],[total_bedrooms]]/$F$2</f>
        <v>0.10380139643134212</v>
      </c>
      <c r="R4398" s="3">
        <f>Table13[[#This Row],[population]]/$G$2</f>
        <v>5.7760215234572053E-2</v>
      </c>
      <c r="S4398" s="3">
        <f>Table13[[#This Row],[households]]/$H$2</f>
        <v>0.10654390003288391</v>
      </c>
      <c r="T4398" s="3">
        <v>1</v>
      </c>
      <c r="AG4398">
        <f>SUMPRODUCT(Table13[[#This Row],[area_inland]:[ones]],$V$4:$AE$4)</f>
        <v>188512.38696947249</v>
      </c>
      <c r="AH4398">
        <f>ABS(AG4398-Table13[[#This Row],[median_house_value]])</f>
        <v>29087.613030527515</v>
      </c>
    </row>
    <row r="4399" spans="1:34" x14ac:dyDescent="0.45">
      <c r="A4399">
        <v>225400</v>
      </c>
      <c r="B4399">
        <v>-117.68</v>
      </c>
      <c r="C4399">
        <v>34</v>
      </c>
      <c r="D4399">
        <v>5</v>
      </c>
      <c r="E4399">
        <v>3761</v>
      </c>
      <c r="F4399">
        <v>580</v>
      </c>
      <c r="G4399">
        <v>2335</v>
      </c>
      <c r="H4399">
        <v>648</v>
      </c>
      <c r="I4399">
        <v>5.7337999999999996</v>
      </c>
      <c r="J4399" t="s">
        <v>12</v>
      </c>
      <c r="K4399">
        <f>IF(Table13[[#This Row],[ocean_proximity]]="INLAND",1,0)</f>
        <v>1</v>
      </c>
      <c r="L4399">
        <f>IF(Table13[[#This Row],[ocean_proximity]]="ISLAND",1,0)</f>
        <v>0</v>
      </c>
      <c r="M4399">
        <f>IF(Table13[[#This Row],[ocean_proximity]]="NEAR BAY",1,0)</f>
        <v>0</v>
      </c>
      <c r="N4399" s="3">
        <f>IF(Table13[[#This Row],[ocean_proximity]]="NEAR OCEAN",1,0)</f>
        <v>0</v>
      </c>
      <c r="O4399" s="3">
        <f>Table13[[#This Row],[housing_median_age]]/$D$2</f>
        <v>9.6153846153846159E-2</v>
      </c>
      <c r="P4399" s="3">
        <f>Table13[[#This Row],[total_rooms]]/$E$2</f>
        <v>9.5651068158697866E-2</v>
      </c>
      <c r="Q4399" s="3">
        <f>Table13[[#This Row],[total_bedrooms]]/$F$2</f>
        <v>8.9992242048099302E-2</v>
      </c>
      <c r="R4399" s="3">
        <f>Table13[[#This Row],[population]]/$G$2</f>
        <v>6.5439156997926129E-2</v>
      </c>
      <c r="S4399" s="3">
        <f>Table13[[#This Row],[households]]/$H$2</f>
        <v>0.10654390003288391</v>
      </c>
      <c r="T4399" s="3">
        <v>1</v>
      </c>
      <c r="AG4399">
        <f>SUMPRODUCT(Table13[[#This Row],[area_inland]:[ones]],$V$4:$AE$4)</f>
        <v>187740.18170375194</v>
      </c>
      <c r="AH4399">
        <f>ABS(AG4399-Table13[[#This Row],[median_house_value]])</f>
        <v>37659.818296248064</v>
      </c>
    </row>
    <row r="4400" spans="1:34" x14ac:dyDescent="0.45">
      <c r="A4400">
        <v>74500</v>
      </c>
      <c r="B4400">
        <v>-119.75</v>
      </c>
      <c r="C4400">
        <v>36.799999999999997</v>
      </c>
      <c r="D4400">
        <v>30</v>
      </c>
      <c r="E4400">
        <v>3308</v>
      </c>
      <c r="F4400">
        <v>662</v>
      </c>
      <c r="G4400">
        <v>1894</v>
      </c>
      <c r="H4400">
        <v>648</v>
      </c>
      <c r="I4400">
        <v>2.1970000000000001</v>
      </c>
      <c r="J4400" t="s">
        <v>12</v>
      </c>
      <c r="K4400">
        <f>IF(Table13[[#This Row],[ocean_proximity]]="INLAND",1,0)</f>
        <v>1</v>
      </c>
      <c r="L4400">
        <f>IF(Table13[[#This Row],[ocean_proximity]]="ISLAND",1,0)</f>
        <v>0</v>
      </c>
      <c r="M4400">
        <f>IF(Table13[[#This Row],[ocean_proximity]]="NEAR BAY",1,0)</f>
        <v>0</v>
      </c>
      <c r="N4400" s="3">
        <f>IF(Table13[[#This Row],[ocean_proximity]]="NEAR OCEAN",1,0)</f>
        <v>0</v>
      </c>
      <c r="O4400" s="3">
        <f>Table13[[#This Row],[housing_median_age]]/$D$2</f>
        <v>0.57692307692307687</v>
      </c>
      <c r="P4400" s="3">
        <f>Table13[[#This Row],[total_rooms]]/$E$2</f>
        <v>8.4130213631739573E-2</v>
      </c>
      <c r="Q4400" s="3">
        <f>Table13[[#This Row],[total_bedrooms]]/$F$2</f>
        <v>0.10271528316524438</v>
      </c>
      <c r="R4400" s="3">
        <f>Table13[[#This Row],[population]]/$G$2</f>
        <v>5.3079984305812455E-2</v>
      </c>
      <c r="S4400" s="3">
        <f>Table13[[#This Row],[households]]/$H$2</f>
        <v>0.10654390003288391</v>
      </c>
      <c r="T4400" s="3">
        <v>1</v>
      </c>
      <c r="AG4400">
        <f>SUMPRODUCT(Table13[[#This Row],[area_inland]:[ones]],$V$4:$AE$4)</f>
        <v>196999.70692609754</v>
      </c>
      <c r="AH4400">
        <f>ABS(AG4400-Table13[[#This Row],[median_house_value]])</f>
        <v>122499.70692609754</v>
      </c>
    </row>
    <row r="4401" spans="1:34" x14ac:dyDescent="0.45">
      <c r="A4401">
        <v>211800</v>
      </c>
      <c r="B4401">
        <v>-118.86</v>
      </c>
      <c r="C4401">
        <v>34.21</v>
      </c>
      <c r="D4401">
        <v>26</v>
      </c>
      <c r="E4401">
        <v>3354</v>
      </c>
      <c r="F4401">
        <v>659</v>
      </c>
      <c r="G4401">
        <v>2020</v>
      </c>
      <c r="H4401">
        <v>648</v>
      </c>
      <c r="I4401">
        <v>4.1576000000000004</v>
      </c>
      <c r="J4401" t="s">
        <v>11</v>
      </c>
      <c r="K4401">
        <f>IF(Table13[[#This Row],[ocean_proximity]]="INLAND",1,0)</f>
        <v>0</v>
      </c>
      <c r="L4401">
        <f>IF(Table13[[#This Row],[ocean_proximity]]="ISLAND",1,0)</f>
        <v>0</v>
      </c>
      <c r="M4401">
        <f>IF(Table13[[#This Row],[ocean_proximity]]="NEAR BAY",1,0)</f>
        <v>0</v>
      </c>
      <c r="N4401" s="3">
        <f>IF(Table13[[#This Row],[ocean_proximity]]="NEAR OCEAN",1,0)</f>
        <v>0</v>
      </c>
      <c r="O4401" s="3">
        <f>Table13[[#This Row],[housing_median_age]]/$D$2</f>
        <v>0.5</v>
      </c>
      <c r="P4401" s="3">
        <f>Table13[[#This Row],[total_rooms]]/$E$2</f>
        <v>8.5300101729399794E-2</v>
      </c>
      <c r="Q4401" s="3">
        <f>Table13[[#This Row],[total_bedrooms]]/$F$2</f>
        <v>0.10224980605120249</v>
      </c>
      <c r="R4401" s="3">
        <f>Table13[[#This Row],[population]]/$G$2</f>
        <v>5.6611176503559214E-2</v>
      </c>
      <c r="S4401" s="3">
        <f>Table13[[#This Row],[households]]/$H$2</f>
        <v>0.10654390003288391</v>
      </c>
      <c r="T4401" s="3">
        <v>1</v>
      </c>
      <c r="AG4401">
        <f>SUMPRODUCT(Table13[[#This Row],[area_inland]:[ones]],$V$4:$AE$4)</f>
        <v>189138.70128627561</v>
      </c>
      <c r="AH4401">
        <f>ABS(AG4401-Table13[[#This Row],[median_house_value]])</f>
        <v>22661.298713724391</v>
      </c>
    </row>
    <row r="4402" spans="1:34" x14ac:dyDescent="0.45">
      <c r="A4402">
        <v>190700</v>
      </c>
      <c r="B4402">
        <v>-117.97</v>
      </c>
      <c r="C4402">
        <v>33.75</v>
      </c>
      <c r="D4402">
        <v>26</v>
      </c>
      <c r="E4402">
        <v>3361</v>
      </c>
      <c r="F4402">
        <v>722</v>
      </c>
      <c r="G4402">
        <v>2709</v>
      </c>
      <c r="H4402">
        <v>648</v>
      </c>
      <c r="I4402">
        <v>3.9106999999999998</v>
      </c>
      <c r="J4402" t="s">
        <v>11</v>
      </c>
      <c r="K4402">
        <f>IF(Table13[[#This Row],[ocean_proximity]]="INLAND",1,0)</f>
        <v>0</v>
      </c>
      <c r="L4402">
        <f>IF(Table13[[#This Row],[ocean_proximity]]="ISLAND",1,0)</f>
        <v>0</v>
      </c>
      <c r="M4402">
        <f>IF(Table13[[#This Row],[ocean_proximity]]="NEAR BAY",1,0)</f>
        <v>0</v>
      </c>
      <c r="N4402" s="3">
        <f>IF(Table13[[#This Row],[ocean_proximity]]="NEAR OCEAN",1,0)</f>
        <v>0</v>
      </c>
      <c r="O4402" s="3">
        <f>Table13[[#This Row],[housing_median_age]]/$D$2</f>
        <v>0.5</v>
      </c>
      <c r="P4402" s="3">
        <f>Table13[[#This Row],[total_rooms]]/$E$2</f>
        <v>8.5478128179043739E-2</v>
      </c>
      <c r="Q4402" s="3">
        <f>Table13[[#This Row],[total_bedrooms]]/$F$2</f>
        <v>0.11202482544608224</v>
      </c>
      <c r="R4402" s="3">
        <f>Table13[[#This Row],[population]]/$G$2</f>
        <v>7.5920632251555403E-2</v>
      </c>
      <c r="S4402" s="3">
        <f>Table13[[#This Row],[households]]/$H$2</f>
        <v>0.10654390003288391</v>
      </c>
      <c r="T4402" s="3">
        <v>1</v>
      </c>
      <c r="AG4402">
        <f>SUMPRODUCT(Table13[[#This Row],[area_inland]:[ones]],$V$4:$AE$4)</f>
        <v>189429.71608869435</v>
      </c>
      <c r="AH4402">
        <f>ABS(AG4402-Table13[[#This Row],[median_house_value]])</f>
        <v>1270.2839113056543</v>
      </c>
    </row>
    <row r="4403" spans="1:34" x14ac:dyDescent="0.45">
      <c r="A4403">
        <v>139700</v>
      </c>
      <c r="B4403">
        <v>-118.17</v>
      </c>
      <c r="C4403">
        <v>33.79</v>
      </c>
      <c r="D4403">
        <v>32</v>
      </c>
      <c r="E4403">
        <v>2171</v>
      </c>
      <c r="F4403">
        <v>672</v>
      </c>
      <c r="G4403">
        <v>3002</v>
      </c>
      <c r="H4403">
        <v>648</v>
      </c>
      <c r="I4403">
        <v>2.375</v>
      </c>
      <c r="J4403" t="s">
        <v>13</v>
      </c>
      <c r="K4403">
        <f>IF(Table13[[#This Row],[ocean_proximity]]="INLAND",1,0)</f>
        <v>0</v>
      </c>
      <c r="L4403">
        <f>IF(Table13[[#This Row],[ocean_proximity]]="ISLAND",1,0)</f>
        <v>0</v>
      </c>
      <c r="M4403">
        <f>IF(Table13[[#This Row],[ocean_proximity]]="NEAR BAY",1,0)</f>
        <v>0</v>
      </c>
      <c r="N4403" s="3">
        <f>IF(Table13[[#This Row],[ocean_proximity]]="NEAR OCEAN",1,0)</f>
        <v>1</v>
      </c>
      <c r="O4403" s="3">
        <f>Table13[[#This Row],[housing_median_age]]/$D$2</f>
        <v>0.61538461538461542</v>
      </c>
      <c r="P4403" s="3">
        <f>Table13[[#This Row],[total_rooms]]/$E$2</f>
        <v>5.5213631739572736E-2</v>
      </c>
      <c r="Q4403" s="3">
        <f>Table13[[#This Row],[total_bedrooms]]/$F$2</f>
        <v>0.10426687354538401</v>
      </c>
      <c r="R4403" s="3">
        <f>Table13[[#This Row],[population]]/$G$2</f>
        <v>8.4132055378061774E-2</v>
      </c>
      <c r="S4403" s="3">
        <f>Table13[[#This Row],[households]]/$H$2</f>
        <v>0.10654390003288391</v>
      </c>
      <c r="T4403" s="3">
        <v>1</v>
      </c>
      <c r="AG4403">
        <f>SUMPRODUCT(Table13[[#This Row],[area_inland]:[ones]],$V$4:$AE$4)</f>
        <v>203019.46857262964</v>
      </c>
      <c r="AH4403">
        <f>ABS(AG4403-Table13[[#This Row],[median_house_value]])</f>
        <v>63319.468572629645</v>
      </c>
    </row>
    <row r="4404" spans="1:34" x14ac:dyDescent="0.45">
      <c r="A4404">
        <v>172600</v>
      </c>
      <c r="B4404">
        <v>-121.81</v>
      </c>
      <c r="C4404">
        <v>37.35</v>
      </c>
      <c r="D4404">
        <v>28</v>
      </c>
      <c r="E4404">
        <v>3477</v>
      </c>
      <c r="F4404">
        <v>671</v>
      </c>
      <c r="G4404">
        <v>2990</v>
      </c>
      <c r="H4404">
        <v>648</v>
      </c>
      <c r="I4404">
        <v>4.4671000000000003</v>
      </c>
      <c r="J4404" t="s">
        <v>11</v>
      </c>
      <c r="K4404">
        <f>IF(Table13[[#This Row],[ocean_proximity]]="INLAND",1,0)</f>
        <v>0</v>
      </c>
      <c r="L4404">
        <f>IF(Table13[[#This Row],[ocean_proximity]]="ISLAND",1,0)</f>
        <v>0</v>
      </c>
      <c r="M4404">
        <f>IF(Table13[[#This Row],[ocean_proximity]]="NEAR BAY",1,0)</f>
        <v>0</v>
      </c>
      <c r="N4404" s="3">
        <f>IF(Table13[[#This Row],[ocean_proximity]]="NEAR OCEAN",1,0)</f>
        <v>0</v>
      </c>
      <c r="O4404" s="3">
        <f>Table13[[#This Row],[housing_median_age]]/$D$2</f>
        <v>0.53846153846153844</v>
      </c>
      <c r="P4404" s="3">
        <f>Table13[[#This Row],[total_rooms]]/$E$2</f>
        <v>8.8428280773143436E-2</v>
      </c>
      <c r="Q4404" s="3">
        <f>Table13[[#This Row],[total_bedrooms]]/$F$2</f>
        <v>0.10411171450737006</v>
      </c>
      <c r="R4404" s="3">
        <f>Table13[[#This Row],[population]]/$G$2</f>
        <v>8.3795751359228746E-2</v>
      </c>
      <c r="S4404" s="3">
        <f>Table13[[#This Row],[households]]/$H$2</f>
        <v>0.10654390003288391</v>
      </c>
      <c r="T4404" s="3">
        <v>1</v>
      </c>
      <c r="AG4404">
        <f>SUMPRODUCT(Table13[[#This Row],[area_inland]:[ones]],$V$4:$AE$4)</f>
        <v>189971.20255729239</v>
      </c>
      <c r="AH4404">
        <f>ABS(AG4404-Table13[[#This Row],[median_house_value]])</f>
        <v>17371.202557292389</v>
      </c>
    </row>
    <row r="4405" spans="1:34" x14ac:dyDescent="0.45">
      <c r="A4405">
        <v>83100</v>
      </c>
      <c r="B4405">
        <v>-121.26</v>
      </c>
      <c r="C4405">
        <v>38.130000000000003</v>
      </c>
      <c r="D4405">
        <v>25</v>
      </c>
      <c r="E4405">
        <v>2549</v>
      </c>
      <c r="F4405">
        <v>675</v>
      </c>
      <c r="G4405">
        <v>2053</v>
      </c>
      <c r="H4405">
        <v>648</v>
      </c>
      <c r="I4405">
        <v>2.0874999999999999</v>
      </c>
      <c r="J4405" t="s">
        <v>12</v>
      </c>
      <c r="K4405">
        <f>IF(Table13[[#This Row],[ocean_proximity]]="INLAND",1,0)</f>
        <v>1</v>
      </c>
      <c r="L4405">
        <f>IF(Table13[[#This Row],[ocean_proximity]]="ISLAND",1,0)</f>
        <v>0</v>
      </c>
      <c r="M4405">
        <f>IF(Table13[[#This Row],[ocean_proximity]]="NEAR BAY",1,0)</f>
        <v>0</v>
      </c>
      <c r="N4405" s="3">
        <f>IF(Table13[[#This Row],[ocean_proximity]]="NEAR OCEAN",1,0)</f>
        <v>0</v>
      </c>
      <c r="O4405" s="3">
        <f>Table13[[#This Row],[housing_median_age]]/$D$2</f>
        <v>0.48076923076923078</v>
      </c>
      <c r="P4405" s="3">
        <f>Table13[[#This Row],[total_rooms]]/$E$2</f>
        <v>6.4827060020345884E-2</v>
      </c>
      <c r="Q4405" s="3">
        <f>Table13[[#This Row],[total_bedrooms]]/$F$2</f>
        <v>0.10473235065942592</v>
      </c>
      <c r="R4405" s="3">
        <f>Table13[[#This Row],[population]]/$G$2</f>
        <v>5.7536012555350034E-2</v>
      </c>
      <c r="S4405" s="3">
        <f>Table13[[#This Row],[households]]/$H$2</f>
        <v>0.10654390003288391</v>
      </c>
      <c r="T4405" s="3">
        <v>1</v>
      </c>
      <c r="AG4405">
        <f>SUMPRODUCT(Table13[[#This Row],[area_inland]:[ones]],$V$4:$AE$4)</f>
        <v>194929.64093579919</v>
      </c>
      <c r="AH4405">
        <f>ABS(AG4405-Table13[[#This Row],[median_house_value]])</f>
        <v>111829.64093579919</v>
      </c>
    </row>
    <row r="4406" spans="1:34" x14ac:dyDescent="0.45">
      <c r="A4406">
        <v>248900</v>
      </c>
      <c r="B4406">
        <v>-122.13</v>
      </c>
      <c r="C4406">
        <v>37.74</v>
      </c>
      <c r="D4406">
        <v>41</v>
      </c>
      <c r="E4406">
        <v>4400</v>
      </c>
      <c r="F4406">
        <v>666</v>
      </c>
      <c r="G4406">
        <v>1476</v>
      </c>
      <c r="H4406">
        <v>648</v>
      </c>
      <c r="I4406">
        <v>5</v>
      </c>
      <c r="J4406" t="s">
        <v>10</v>
      </c>
      <c r="K4406">
        <f>IF(Table13[[#This Row],[ocean_proximity]]="INLAND",1,0)</f>
        <v>0</v>
      </c>
      <c r="L4406">
        <f>IF(Table13[[#This Row],[ocean_proximity]]="ISLAND",1,0)</f>
        <v>0</v>
      </c>
      <c r="M4406">
        <f>IF(Table13[[#This Row],[ocean_proximity]]="NEAR BAY",1,0)</f>
        <v>1</v>
      </c>
      <c r="N4406" s="3">
        <f>IF(Table13[[#This Row],[ocean_proximity]]="NEAR OCEAN",1,0)</f>
        <v>0</v>
      </c>
      <c r="O4406" s="3">
        <f>Table13[[#This Row],[housing_median_age]]/$D$2</f>
        <v>0.78846153846153844</v>
      </c>
      <c r="P4406" s="3">
        <f>Table13[[#This Row],[total_rooms]]/$E$2</f>
        <v>0.11190233977619532</v>
      </c>
      <c r="Q4406" s="3">
        <f>Table13[[#This Row],[total_bedrooms]]/$F$2</f>
        <v>0.10333591931730023</v>
      </c>
      <c r="R4406" s="3">
        <f>Table13[[#This Row],[population]]/$G$2</f>
        <v>4.1365394316462079E-2</v>
      </c>
      <c r="S4406" s="3">
        <f>Table13[[#This Row],[households]]/$H$2</f>
        <v>0.10654390003288391</v>
      </c>
      <c r="T4406" s="3">
        <v>1</v>
      </c>
      <c r="AG4406">
        <f>SUMPRODUCT(Table13[[#This Row],[area_inland]:[ones]],$V$4:$AE$4)</f>
        <v>210892.53653891376</v>
      </c>
      <c r="AH4406">
        <f>ABS(AG4406-Table13[[#This Row],[median_house_value]])</f>
        <v>38007.463461086241</v>
      </c>
    </row>
    <row r="4407" spans="1:34" x14ac:dyDescent="0.45">
      <c r="A4407">
        <v>215000</v>
      </c>
      <c r="B4407">
        <v>-118.36</v>
      </c>
      <c r="C4407">
        <v>33.89</v>
      </c>
      <c r="D4407">
        <v>27</v>
      </c>
      <c r="E4407">
        <v>2837</v>
      </c>
      <c r="F4407">
        <v>684</v>
      </c>
      <c r="G4407">
        <v>2141</v>
      </c>
      <c r="H4407">
        <v>648</v>
      </c>
      <c r="I4407">
        <v>3.1324999999999998</v>
      </c>
      <c r="J4407" t="s">
        <v>11</v>
      </c>
      <c r="K4407">
        <f>IF(Table13[[#This Row],[ocean_proximity]]="INLAND",1,0)</f>
        <v>0</v>
      </c>
      <c r="L4407">
        <f>IF(Table13[[#This Row],[ocean_proximity]]="ISLAND",1,0)</f>
        <v>0</v>
      </c>
      <c r="M4407">
        <f>IF(Table13[[#This Row],[ocean_proximity]]="NEAR BAY",1,0)</f>
        <v>0</v>
      </c>
      <c r="N4407" s="3">
        <f>IF(Table13[[#This Row],[ocean_proximity]]="NEAR OCEAN",1,0)</f>
        <v>0</v>
      </c>
      <c r="O4407" s="3">
        <f>Table13[[#This Row],[housing_median_age]]/$D$2</f>
        <v>0.51923076923076927</v>
      </c>
      <c r="P4407" s="3">
        <f>Table13[[#This Row],[total_rooms]]/$E$2</f>
        <v>7.2151576805696852E-2</v>
      </c>
      <c r="Q4407" s="3">
        <f>Table13[[#This Row],[total_bedrooms]]/$F$2</f>
        <v>0.1061287820015516</v>
      </c>
      <c r="R4407" s="3">
        <f>Table13[[#This Row],[population]]/$G$2</f>
        <v>6.0002242026792219E-2</v>
      </c>
      <c r="S4407" s="3">
        <f>Table13[[#This Row],[households]]/$H$2</f>
        <v>0.10654390003288391</v>
      </c>
      <c r="T4407" s="3">
        <v>1</v>
      </c>
      <c r="AG4407">
        <f>SUMPRODUCT(Table13[[#This Row],[area_inland]:[ones]],$V$4:$AE$4)</f>
        <v>189401.40139629057</v>
      </c>
      <c r="AH4407">
        <f>ABS(AG4407-Table13[[#This Row],[median_house_value]])</f>
        <v>25598.598603709426</v>
      </c>
    </row>
    <row r="4408" spans="1:34" x14ac:dyDescent="0.45">
      <c r="A4408">
        <v>307400</v>
      </c>
      <c r="B4408">
        <v>-118.14</v>
      </c>
      <c r="C4408">
        <v>33.770000000000003</v>
      </c>
      <c r="D4408">
        <v>49</v>
      </c>
      <c r="E4408">
        <v>2792</v>
      </c>
      <c r="F4408">
        <v>690</v>
      </c>
      <c r="G4408">
        <v>1301</v>
      </c>
      <c r="H4408">
        <v>648</v>
      </c>
      <c r="I4408">
        <v>3.2917000000000001</v>
      </c>
      <c r="J4408" t="s">
        <v>13</v>
      </c>
      <c r="K4408">
        <f>IF(Table13[[#This Row],[ocean_proximity]]="INLAND",1,0)</f>
        <v>0</v>
      </c>
      <c r="L4408">
        <f>IF(Table13[[#This Row],[ocean_proximity]]="ISLAND",1,0)</f>
        <v>0</v>
      </c>
      <c r="M4408">
        <f>IF(Table13[[#This Row],[ocean_proximity]]="NEAR BAY",1,0)</f>
        <v>0</v>
      </c>
      <c r="N4408" s="3">
        <f>IF(Table13[[#This Row],[ocean_proximity]]="NEAR OCEAN",1,0)</f>
        <v>1</v>
      </c>
      <c r="O4408" s="3">
        <f>Table13[[#This Row],[housing_median_age]]/$D$2</f>
        <v>0.94230769230769229</v>
      </c>
      <c r="P4408" s="3">
        <f>Table13[[#This Row],[total_rooms]]/$E$2</f>
        <v>7.1007121057985761E-2</v>
      </c>
      <c r="Q4408" s="3">
        <f>Table13[[#This Row],[total_bedrooms]]/$F$2</f>
        <v>0.10705973622963538</v>
      </c>
      <c r="R4408" s="3">
        <f>Table13[[#This Row],[population]]/$G$2</f>
        <v>3.6460960708480469E-2</v>
      </c>
      <c r="S4408" s="3">
        <f>Table13[[#This Row],[households]]/$H$2</f>
        <v>0.10654390003288391</v>
      </c>
      <c r="T4408" s="3">
        <v>1</v>
      </c>
      <c r="AG4408">
        <f>SUMPRODUCT(Table13[[#This Row],[area_inland]:[ones]],$V$4:$AE$4)</f>
        <v>209527.76212837477</v>
      </c>
      <c r="AH4408">
        <f>ABS(AG4408-Table13[[#This Row],[median_house_value]])</f>
        <v>97872.237871625228</v>
      </c>
    </row>
    <row r="4409" spans="1:34" x14ac:dyDescent="0.45">
      <c r="A4409">
        <v>116100</v>
      </c>
      <c r="B4409">
        <v>-117.12</v>
      </c>
      <c r="C4409">
        <v>32.76</v>
      </c>
      <c r="D4409">
        <v>23</v>
      </c>
      <c r="E4409">
        <v>2681</v>
      </c>
      <c r="F4409">
        <v>717</v>
      </c>
      <c r="G4409">
        <v>1279</v>
      </c>
      <c r="H4409">
        <v>648</v>
      </c>
      <c r="I4409">
        <v>2.1597</v>
      </c>
      <c r="J4409" t="s">
        <v>13</v>
      </c>
      <c r="K4409">
        <f>IF(Table13[[#This Row],[ocean_proximity]]="INLAND",1,0)</f>
        <v>0</v>
      </c>
      <c r="L4409">
        <f>IF(Table13[[#This Row],[ocean_proximity]]="ISLAND",1,0)</f>
        <v>0</v>
      </c>
      <c r="M4409">
        <f>IF(Table13[[#This Row],[ocean_proximity]]="NEAR BAY",1,0)</f>
        <v>0</v>
      </c>
      <c r="N4409" s="3">
        <f>IF(Table13[[#This Row],[ocean_proximity]]="NEAR OCEAN",1,0)</f>
        <v>1</v>
      </c>
      <c r="O4409" s="3">
        <f>Table13[[#This Row],[housing_median_age]]/$D$2</f>
        <v>0.44230769230769229</v>
      </c>
      <c r="P4409" s="3">
        <f>Table13[[#This Row],[total_rooms]]/$E$2</f>
        <v>6.8184130213631733E-2</v>
      </c>
      <c r="Q4409" s="3">
        <f>Table13[[#This Row],[total_bedrooms]]/$F$2</f>
        <v>0.11124903025601242</v>
      </c>
      <c r="R4409" s="3">
        <f>Table13[[#This Row],[population]]/$G$2</f>
        <v>3.5844403340619918E-2</v>
      </c>
      <c r="S4409" s="3">
        <f>Table13[[#This Row],[households]]/$H$2</f>
        <v>0.10654390003288391</v>
      </c>
      <c r="T4409" s="3">
        <v>1</v>
      </c>
      <c r="AG4409">
        <f>SUMPRODUCT(Table13[[#This Row],[area_inland]:[ones]],$V$4:$AE$4)</f>
        <v>200168.41633979604</v>
      </c>
      <c r="AH4409">
        <f>ABS(AG4409-Table13[[#This Row],[median_house_value]])</f>
        <v>84068.416339796036</v>
      </c>
    </row>
    <row r="4410" spans="1:34" x14ac:dyDescent="0.45">
      <c r="A4410">
        <v>500001</v>
      </c>
      <c r="B4410">
        <v>-117.73</v>
      </c>
      <c r="C4410">
        <v>33.49</v>
      </c>
      <c r="D4410">
        <v>31</v>
      </c>
      <c r="E4410">
        <v>5112</v>
      </c>
      <c r="F4410">
        <v>778</v>
      </c>
      <c r="G4410">
        <v>1530</v>
      </c>
      <c r="H4410">
        <v>648</v>
      </c>
      <c r="I4410">
        <v>10.398300000000001</v>
      </c>
      <c r="J4410" t="s">
        <v>11</v>
      </c>
      <c r="K4410">
        <f>IF(Table13[[#This Row],[ocean_proximity]]="INLAND",1,0)</f>
        <v>0</v>
      </c>
      <c r="L4410">
        <f>IF(Table13[[#This Row],[ocean_proximity]]="ISLAND",1,0)</f>
        <v>0</v>
      </c>
      <c r="M4410">
        <f>IF(Table13[[#This Row],[ocean_proximity]]="NEAR BAY",1,0)</f>
        <v>0</v>
      </c>
      <c r="N4410" s="3">
        <f>IF(Table13[[#This Row],[ocean_proximity]]="NEAR OCEAN",1,0)</f>
        <v>0</v>
      </c>
      <c r="O4410" s="3">
        <f>Table13[[#This Row],[housing_median_age]]/$D$2</f>
        <v>0.59615384615384615</v>
      </c>
      <c r="P4410" s="3">
        <f>Table13[[#This Row],[total_rooms]]/$E$2</f>
        <v>0.13001017293997966</v>
      </c>
      <c r="Q4410" s="3">
        <f>Table13[[#This Row],[total_bedrooms]]/$F$2</f>
        <v>0.12071373157486423</v>
      </c>
      <c r="R4410" s="3">
        <f>Table13[[#This Row],[population]]/$G$2</f>
        <v>4.2878762401210697E-2</v>
      </c>
      <c r="S4410" s="3">
        <f>Table13[[#This Row],[households]]/$H$2</f>
        <v>0.10654390003288391</v>
      </c>
      <c r="T4410" s="3">
        <v>1</v>
      </c>
      <c r="AG4410">
        <f>SUMPRODUCT(Table13[[#This Row],[area_inland]:[ones]],$V$4:$AE$4)</f>
        <v>192225.27278456965</v>
      </c>
      <c r="AH4410">
        <f>ABS(AG4410-Table13[[#This Row],[median_house_value]])</f>
        <v>307775.72721543035</v>
      </c>
    </row>
    <row r="4411" spans="1:34" x14ac:dyDescent="0.45">
      <c r="A4411">
        <v>175700</v>
      </c>
      <c r="B4411">
        <v>-119.22</v>
      </c>
      <c r="C4411">
        <v>34.340000000000003</v>
      </c>
      <c r="D4411">
        <v>29</v>
      </c>
      <c r="E4411">
        <v>3128</v>
      </c>
      <c r="F4411">
        <v>672</v>
      </c>
      <c r="G4411">
        <v>1815</v>
      </c>
      <c r="H4411">
        <v>648</v>
      </c>
      <c r="I4411">
        <v>2.9821</v>
      </c>
      <c r="J4411" t="s">
        <v>13</v>
      </c>
      <c r="K4411">
        <f>IF(Table13[[#This Row],[ocean_proximity]]="INLAND",1,0)</f>
        <v>0</v>
      </c>
      <c r="L4411">
        <f>IF(Table13[[#This Row],[ocean_proximity]]="ISLAND",1,0)</f>
        <v>0</v>
      </c>
      <c r="M4411">
        <f>IF(Table13[[#This Row],[ocean_proximity]]="NEAR BAY",1,0)</f>
        <v>0</v>
      </c>
      <c r="N4411" s="3">
        <f>IF(Table13[[#This Row],[ocean_proximity]]="NEAR OCEAN",1,0)</f>
        <v>1</v>
      </c>
      <c r="O4411" s="3">
        <f>Table13[[#This Row],[housing_median_age]]/$D$2</f>
        <v>0.55769230769230771</v>
      </c>
      <c r="P4411" s="3">
        <f>Table13[[#This Row],[total_rooms]]/$E$2</f>
        <v>7.9552390640895213E-2</v>
      </c>
      <c r="Q4411" s="3">
        <f>Table13[[#This Row],[total_bedrooms]]/$F$2</f>
        <v>0.10426687354538401</v>
      </c>
      <c r="R4411" s="3">
        <f>Table13[[#This Row],[population]]/$G$2</f>
        <v>5.0865982848495042E-2</v>
      </c>
      <c r="S4411" s="3">
        <f>Table13[[#This Row],[households]]/$H$2</f>
        <v>0.10654390003288391</v>
      </c>
      <c r="T4411" s="3">
        <v>1</v>
      </c>
      <c r="AG4411">
        <f>SUMPRODUCT(Table13[[#This Row],[area_inland]:[ones]],$V$4:$AE$4)</f>
        <v>202326.56755563663</v>
      </c>
      <c r="AH4411">
        <f>ABS(AG4411-Table13[[#This Row],[median_house_value]])</f>
        <v>26626.567555636633</v>
      </c>
    </row>
    <row r="4412" spans="1:34" x14ac:dyDescent="0.45">
      <c r="A4412">
        <v>345700</v>
      </c>
      <c r="B4412">
        <v>-122.47</v>
      </c>
      <c r="C4412">
        <v>37.76</v>
      </c>
      <c r="D4412">
        <v>49</v>
      </c>
      <c r="E4412">
        <v>2842</v>
      </c>
      <c r="F4412">
        <v>670</v>
      </c>
      <c r="G4412">
        <v>1396</v>
      </c>
      <c r="H4412">
        <v>648</v>
      </c>
      <c r="I4412">
        <v>3.2679</v>
      </c>
      <c r="J4412" t="s">
        <v>10</v>
      </c>
      <c r="K4412">
        <f>IF(Table13[[#This Row],[ocean_proximity]]="INLAND",1,0)</f>
        <v>0</v>
      </c>
      <c r="L4412">
        <f>IF(Table13[[#This Row],[ocean_proximity]]="ISLAND",1,0)</f>
        <v>0</v>
      </c>
      <c r="M4412">
        <f>IF(Table13[[#This Row],[ocean_proximity]]="NEAR BAY",1,0)</f>
        <v>1</v>
      </c>
      <c r="N4412" s="3">
        <f>IF(Table13[[#This Row],[ocean_proximity]]="NEAR OCEAN",1,0)</f>
        <v>0</v>
      </c>
      <c r="O4412" s="3">
        <f>Table13[[#This Row],[housing_median_age]]/$D$2</f>
        <v>0.94230769230769229</v>
      </c>
      <c r="P4412" s="3">
        <f>Table13[[#This Row],[total_rooms]]/$E$2</f>
        <v>7.227873855544252E-2</v>
      </c>
      <c r="Q4412" s="3">
        <f>Table13[[#This Row],[total_bedrooms]]/$F$2</f>
        <v>0.10395655546935609</v>
      </c>
      <c r="R4412" s="3">
        <f>Table13[[#This Row],[population]]/$G$2</f>
        <v>3.9123367524241913E-2</v>
      </c>
      <c r="S4412" s="3">
        <f>Table13[[#This Row],[households]]/$H$2</f>
        <v>0.10654390003288391</v>
      </c>
      <c r="T4412" s="3">
        <v>1</v>
      </c>
      <c r="AG4412">
        <f>SUMPRODUCT(Table13[[#This Row],[area_inland]:[ones]],$V$4:$AE$4)</f>
        <v>213168.03590444443</v>
      </c>
      <c r="AH4412">
        <f>ABS(AG4412-Table13[[#This Row],[median_house_value]])</f>
        <v>132531.96409555557</v>
      </c>
    </row>
    <row r="4413" spans="1:34" x14ac:dyDescent="0.45">
      <c r="A4413">
        <v>145200</v>
      </c>
      <c r="B4413">
        <v>-121.73</v>
      </c>
      <c r="C4413">
        <v>38.56</v>
      </c>
      <c r="D4413">
        <v>30</v>
      </c>
      <c r="E4413">
        <v>3306</v>
      </c>
      <c r="F4413">
        <v>629</v>
      </c>
      <c r="G4413">
        <v>1623</v>
      </c>
      <c r="H4413">
        <v>648</v>
      </c>
      <c r="I4413">
        <v>2.8614000000000002</v>
      </c>
      <c r="J4413" t="s">
        <v>12</v>
      </c>
      <c r="K4413">
        <f>IF(Table13[[#This Row],[ocean_proximity]]="INLAND",1,0)</f>
        <v>1</v>
      </c>
      <c r="L4413">
        <f>IF(Table13[[#This Row],[ocean_proximity]]="ISLAND",1,0)</f>
        <v>0</v>
      </c>
      <c r="M4413">
        <f>IF(Table13[[#This Row],[ocean_proximity]]="NEAR BAY",1,0)</f>
        <v>0</v>
      </c>
      <c r="N4413" s="3">
        <f>IF(Table13[[#This Row],[ocean_proximity]]="NEAR OCEAN",1,0)</f>
        <v>0</v>
      </c>
      <c r="O4413" s="3">
        <f>Table13[[#This Row],[housing_median_age]]/$D$2</f>
        <v>0.57692307692307687</v>
      </c>
      <c r="P4413" s="3">
        <f>Table13[[#This Row],[total_rooms]]/$E$2</f>
        <v>8.4079348931841297E-2</v>
      </c>
      <c r="Q4413" s="3">
        <f>Table13[[#This Row],[total_bedrooms]]/$F$2</f>
        <v>9.7595034910783557E-2</v>
      </c>
      <c r="R4413" s="3">
        <f>Table13[[#This Row],[population]]/$G$2</f>
        <v>4.5485118547166636E-2</v>
      </c>
      <c r="S4413" s="3">
        <f>Table13[[#This Row],[households]]/$H$2</f>
        <v>0.10654390003288391</v>
      </c>
      <c r="T4413" s="3">
        <v>1</v>
      </c>
      <c r="AG4413">
        <f>SUMPRODUCT(Table13[[#This Row],[area_inland]:[ones]],$V$4:$AE$4)</f>
        <v>196848.03902954934</v>
      </c>
      <c r="AH4413">
        <f>ABS(AG4413-Table13[[#This Row],[median_house_value]])</f>
        <v>51648.039029549342</v>
      </c>
    </row>
    <row r="4414" spans="1:34" x14ac:dyDescent="0.45">
      <c r="A4414">
        <v>181700</v>
      </c>
      <c r="B4414">
        <v>-118.26</v>
      </c>
      <c r="C4414">
        <v>34.07</v>
      </c>
      <c r="D4414">
        <v>46</v>
      </c>
      <c r="E4414">
        <v>2341</v>
      </c>
      <c r="F4414">
        <v>703</v>
      </c>
      <c r="G4414">
        <v>2371</v>
      </c>
      <c r="H4414">
        <v>648</v>
      </c>
      <c r="I4414">
        <v>2.4037999999999999</v>
      </c>
      <c r="J4414" t="s">
        <v>11</v>
      </c>
      <c r="K4414">
        <f>IF(Table13[[#This Row],[ocean_proximity]]="INLAND",1,0)</f>
        <v>0</v>
      </c>
      <c r="L4414">
        <f>IF(Table13[[#This Row],[ocean_proximity]]="ISLAND",1,0)</f>
        <v>0</v>
      </c>
      <c r="M4414">
        <f>IF(Table13[[#This Row],[ocean_proximity]]="NEAR BAY",1,0)</f>
        <v>0</v>
      </c>
      <c r="N4414" s="3">
        <f>IF(Table13[[#This Row],[ocean_proximity]]="NEAR OCEAN",1,0)</f>
        <v>0</v>
      </c>
      <c r="O4414" s="3">
        <f>Table13[[#This Row],[housing_median_age]]/$D$2</f>
        <v>0.88461538461538458</v>
      </c>
      <c r="P4414" s="3">
        <f>Table13[[#This Row],[total_rooms]]/$E$2</f>
        <v>5.9537131230925737E-2</v>
      </c>
      <c r="Q4414" s="3">
        <f>Table13[[#This Row],[total_bedrooms]]/$F$2</f>
        <v>0.10907680372381691</v>
      </c>
      <c r="R4414" s="3">
        <f>Table13[[#This Row],[population]]/$G$2</f>
        <v>6.6448069054425199E-2</v>
      </c>
      <c r="S4414" s="3">
        <f>Table13[[#This Row],[households]]/$H$2</f>
        <v>0.10654390003288391</v>
      </c>
      <c r="T4414" s="3">
        <v>1</v>
      </c>
      <c r="AG4414">
        <f>SUMPRODUCT(Table13[[#This Row],[area_inland]:[ones]],$V$4:$AE$4)</f>
        <v>196178.49044537309</v>
      </c>
      <c r="AH4414">
        <f>ABS(AG4414-Table13[[#This Row],[median_house_value]])</f>
        <v>14478.490445373085</v>
      </c>
    </row>
    <row r="4415" spans="1:34" x14ac:dyDescent="0.45">
      <c r="A4415">
        <v>273900</v>
      </c>
      <c r="B4415">
        <v>-118.04</v>
      </c>
      <c r="C4415">
        <v>33.82</v>
      </c>
      <c r="D4415">
        <v>26</v>
      </c>
      <c r="E4415">
        <v>4105</v>
      </c>
      <c r="F4415">
        <v>637</v>
      </c>
      <c r="G4415">
        <v>2072</v>
      </c>
      <c r="H4415">
        <v>648</v>
      </c>
      <c r="I4415">
        <v>5.8440000000000003</v>
      </c>
      <c r="J4415" t="s">
        <v>11</v>
      </c>
      <c r="K4415">
        <f>IF(Table13[[#This Row],[ocean_proximity]]="INLAND",1,0)</f>
        <v>0</v>
      </c>
      <c r="L4415">
        <f>IF(Table13[[#This Row],[ocean_proximity]]="ISLAND",1,0)</f>
        <v>0</v>
      </c>
      <c r="M4415">
        <f>IF(Table13[[#This Row],[ocean_proximity]]="NEAR BAY",1,0)</f>
        <v>0</v>
      </c>
      <c r="N4415" s="3">
        <f>IF(Table13[[#This Row],[ocean_proximity]]="NEAR OCEAN",1,0)</f>
        <v>0</v>
      </c>
      <c r="O4415" s="3">
        <f>Table13[[#This Row],[housing_median_age]]/$D$2</f>
        <v>0.5</v>
      </c>
      <c r="P4415" s="3">
        <f>Table13[[#This Row],[total_rooms]]/$E$2</f>
        <v>0.10439979654120041</v>
      </c>
      <c r="Q4415" s="3">
        <f>Table13[[#This Row],[total_bedrooms]]/$F$2</f>
        <v>9.8836307214895266E-2</v>
      </c>
      <c r="R4415" s="3">
        <f>Table13[[#This Row],[population]]/$G$2</f>
        <v>5.8068493918502329E-2</v>
      </c>
      <c r="S4415" s="3">
        <f>Table13[[#This Row],[households]]/$H$2</f>
        <v>0.10654390003288391</v>
      </c>
      <c r="T4415" s="3">
        <v>1</v>
      </c>
      <c r="AG4415">
        <f>SUMPRODUCT(Table13[[#This Row],[area_inland]:[ones]],$V$4:$AE$4)</f>
        <v>189349.84240909212</v>
      </c>
      <c r="AH4415">
        <f>ABS(AG4415-Table13[[#This Row],[median_house_value]])</f>
        <v>84550.157590907882</v>
      </c>
    </row>
    <row r="4416" spans="1:34" x14ac:dyDescent="0.45">
      <c r="A4416">
        <v>241400</v>
      </c>
      <c r="B4416">
        <v>-122.25</v>
      </c>
      <c r="C4416">
        <v>37.840000000000003</v>
      </c>
      <c r="D4416">
        <v>52</v>
      </c>
      <c r="E4416">
        <v>3104</v>
      </c>
      <c r="F4416">
        <v>687</v>
      </c>
      <c r="G4416">
        <v>1157</v>
      </c>
      <c r="H4416">
        <v>647</v>
      </c>
      <c r="I4416">
        <v>3.12</v>
      </c>
      <c r="J4416" t="s">
        <v>10</v>
      </c>
      <c r="K4416">
        <f>IF(Table13[[#This Row],[ocean_proximity]]="INLAND",1,0)</f>
        <v>0</v>
      </c>
      <c r="L4416">
        <f>IF(Table13[[#This Row],[ocean_proximity]]="ISLAND",1,0)</f>
        <v>0</v>
      </c>
      <c r="M4416">
        <f>IF(Table13[[#This Row],[ocean_proximity]]="NEAR BAY",1,0)</f>
        <v>1</v>
      </c>
      <c r="N4416" s="3">
        <f>IF(Table13[[#This Row],[ocean_proximity]]="NEAR OCEAN",1,0)</f>
        <v>0</v>
      </c>
      <c r="O4416" s="3">
        <f>Table13[[#This Row],[housing_median_age]]/$D$2</f>
        <v>1</v>
      </c>
      <c r="P4416" s="3">
        <f>Table13[[#This Row],[total_rooms]]/$E$2</f>
        <v>7.8942014242115971E-2</v>
      </c>
      <c r="Q4416" s="3">
        <f>Table13[[#This Row],[total_bedrooms]]/$F$2</f>
        <v>0.10659425911559349</v>
      </c>
      <c r="R4416" s="3">
        <f>Table13[[#This Row],[population]]/$G$2</f>
        <v>3.2425312482484168E-2</v>
      </c>
      <c r="S4416" s="3">
        <f>Table13[[#This Row],[households]]/$H$2</f>
        <v>0.10637948043406774</v>
      </c>
      <c r="T4416" s="3">
        <v>1</v>
      </c>
      <c r="AG4416">
        <f>SUMPRODUCT(Table13[[#This Row],[area_inland]:[ones]],$V$4:$AE$4)</f>
        <v>214442.00379780313</v>
      </c>
      <c r="AH4416">
        <f>ABS(AG4416-Table13[[#This Row],[median_house_value]])</f>
        <v>26957.996202196868</v>
      </c>
    </row>
    <row r="4417" spans="1:34" x14ac:dyDescent="0.45">
      <c r="A4417">
        <v>129300</v>
      </c>
      <c r="B4417">
        <v>-121.01</v>
      </c>
      <c r="C4417">
        <v>37.61</v>
      </c>
      <c r="D4417">
        <v>5</v>
      </c>
      <c r="E4417">
        <v>3655</v>
      </c>
      <c r="F4417">
        <v>696</v>
      </c>
      <c r="G4417">
        <v>2316</v>
      </c>
      <c r="H4417">
        <v>647</v>
      </c>
      <c r="I4417">
        <v>3.4702999999999999</v>
      </c>
      <c r="J4417" t="s">
        <v>12</v>
      </c>
      <c r="K4417">
        <f>IF(Table13[[#This Row],[ocean_proximity]]="INLAND",1,0)</f>
        <v>1</v>
      </c>
      <c r="L4417">
        <f>IF(Table13[[#This Row],[ocean_proximity]]="ISLAND",1,0)</f>
        <v>0</v>
      </c>
      <c r="M4417">
        <f>IF(Table13[[#This Row],[ocean_proximity]]="NEAR BAY",1,0)</f>
        <v>0</v>
      </c>
      <c r="N4417" s="3">
        <f>IF(Table13[[#This Row],[ocean_proximity]]="NEAR OCEAN",1,0)</f>
        <v>0</v>
      </c>
      <c r="O4417" s="3">
        <f>Table13[[#This Row],[housing_median_age]]/$D$2</f>
        <v>9.6153846153846159E-2</v>
      </c>
      <c r="P4417" s="3">
        <f>Table13[[#This Row],[total_rooms]]/$E$2</f>
        <v>9.295523906408952E-2</v>
      </c>
      <c r="Q4417" s="3">
        <f>Table13[[#This Row],[total_bedrooms]]/$F$2</f>
        <v>0.10799069045771917</v>
      </c>
      <c r="R4417" s="3">
        <f>Table13[[#This Row],[population]]/$G$2</f>
        <v>6.4906675634773842E-2</v>
      </c>
      <c r="S4417" s="3">
        <f>Table13[[#This Row],[households]]/$H$2</f>
        <v>0.10637948043406774</v>
      </c>
      <c r="T4417" s="3">
        <v>1</v>
      </c>
      <c r="AG4417">
        <f>SUMPRODUCT(Table13[[#This Row],[area_inland]:[ones]],$V$4:$AE$4)</f>
        <v>188224.68854504786</v>
      </c>
      <c r="AH4417">
        <f>ABS(AG4417-Table13[[#This Row],[median_house_value]])</f>
        <v>58924.688545047858</v>
      </c>
    </row>
    <row r="4418" spans="1:34" x14ac:dyDescent="0.45">
      <c r="A4418">
        <v>71800</v>
      </c>
      <c r="B4418">
        <v>-116.9</v>
      </c>
      <c r="C4418">
        <v>33.93</v>
      </c>
      <c r="D4418">
        <v>34</v>
      </c>
      <c r="E4418">
        <v>3183</v>
      </c>
      <c r="F4418">
        <v>738</v>
      </c>
      <c r="G4418">
        <v>1820</v>
      </c>
      <c r="H4418">
        <v>647</v>
      </c>
      <c r="I4418">
        <v>2.2321</v>
      </c>
      <c r="J4418" t="s">
        <v>12</v>
      </c>
      <c r="K4418">
        <f>IF(Table13[[#This Row],[ocean_proximity]]="INLAND",1,0)</f>
        <v>1</v>
      </c>
      <c r="L4418">
        <f>IF(Table13[[#This Row],[ocean_proximity]]="ISLAND",1,0)</f>
        <v>0</v>
      </c>
      <c r="M4418">
        <f>IF(Table13[[#This Row],[ocean_proximity]]="NEAR BAY",1,0)</f>
        <v>0</v>
      </c>
      <c r="N4418" s="3">
        <f>IF(Table13[[#This Row],[ocean_proximity]]="NEAR OCEAN",1,0)</f>
        <v>0</v>
      </c>
      <c r="O4418" s="3">
        <f>Table13[[#This Row],[housing_median_age]]/$D$2</f>
        <v>0.65384615384615385</v>
      </c>
      <c r="P4418" s="3">
        <f>Table13[[#This Row],[total_rooms]]/$E$2</f>
        <v>8.0951169888097654E-2</v>
      </c>
      <c r="Q4418" s="3">
        <f>Table13[[#This Row],[total_bedrooms]]/$F$2</f>
        <v>0.11450737005430567</v>
      </c>
      <c r="R4418" s="3">
        <f>Table13[[#This Row],[population]]/$G$2</f>
        <v>5.1006109523008797E-2</v>
      </c>
      <c r="S4418" s="3">
        <f>Table13[[#This Row],[households]]/$H$2</f>
        <v>0.10637948043406774</v>
      </c>
      <c r="T4418" s="3">
        <v>1</v>
      </c>
      <c r="AG4418">
        <f>SUMPRODUCT(Table13[[#This Row],[area_inland]:[ones]],$V$4:$AE$4)</f>
        <v>198745.50384985094</v>
      </c>
      <c r="AH4418">
        <f>ABS(AG4418-Table13[[#This Row],[median_house_value]])</f>
        <v>126945.50384985094</v>
      </c>
    </row>
    <row r="4419" spans="1:34" x14ac:dyDescent="0.45">
      <c r="A4419">
        <v>190800</v>
      </c>
      <c r="B4419">
        <v>-118.15</v>
      </c>
      <c r="C4419">
        <v>33.89</v>
      </c>
      <c r="D4419">
        <v>33</v>
      </c>
      <c r="E4419">
        <v>2848</v>
      </c>
      <c r="F4419">
        <v>641</v>
      </c>
      <c r="G4419">
        <v>2319</v>
      </c>
      <c r="H4419">
        <v>647</v>
      </c>
      <c r="I4419">
        <v>3.407</v>
      </c>
      <c r="J4419" t="s">
        <v>11</v>
      </c>
      <c r="K4419">
        <f>IF(Table13[[#This Row],[ocean_proximity]]="INLAND",1,0)</f>
        <v>0</v>
      </c>
      <c r="L4419">
        <f>IF(Table13[[#This Row],[ocean_proximity]]="ISLAND",1,0)</f>
        <v>0</v>
      </c>
      <c r="M4419">
        <f>IF(Table13[[#This Row],[ocean_proximity]]="NEAR BAY",1,0)</f>
        <v>0</v>
      </c>
      <c r="N4419" s="3">
        <f>IF(Table13[[#This Row],[ocean_proximity]]="NEAR OCEAN",1,0)</f>
        <v>0</v>
      </c>
      <c r="O4419" s="3">
        <f>Table13[[#This Row],[housing_median_age]]/$D$2</f>
        <v>0.63461538461538458</v>
      </c>
      <c r="P4419" s="3">
        <f>Table13[[#This Row],[total_rooms]]/$E$2</f>
        <v>7.2431332655137334E-2</v>
      </c>
      <c r="Q4419" s="3">
        <f>Table13[[#This Row],[total_bedrooms]]/$F$2</f>
        <v>9.9456943366951128E-2</v>
      </c>
      <c r="R4419" s="3">
        <f>Table13[[#This Row],[population]]/$G$2</f>
        <v>6.4990751639482092E-2</v>
      </c>
      <c r="S4419" s="3">
        <f>Table13[[#This Row],[households]]/$H$2</f>
        <v>0.10637948043406774</v>
      </c>
      <c r="T4419" s="3">
        <v>1</v>
      </c>
      <c r="AG4419">
        <f>SUMPRODUCT(Table13[[#This Row],[area_inland]:[ones]],$V$4:$AE$4)</f>
        <v>191386.61619879075</v>
      </c>
      <c r="AH4419">
        <f>ABS(AG4419-Table13[[#This Row],[median_house_value]])</f>
        <v>586.61619879075442</v>
      </c>
    </row>
    <row r="4420" spans="1:34" x14ac:dyDescent="0.45">
      <c r="A4420">
        <v>251800</v>
      </c>
      <c r="B4420">
        <v>-122.43</v>
      </c>
      <c r="C4420">
        <v>37.729999999999997</v>
      </c>
      <c r="D4420">
        <v>52</v>
      </c>
      <c r="E4420">
        <v>3602</v>
      </c>
      <c r="F4420">
        <v>738</v>
      </c>
      <c r="G4420">
        <v>2270</v>
      </c>
      <c r="H4420">
        <v>647</v>
      </c>
      <c r="I4420">
        <v>3.8934000000000002</v>
      </c>
      <c r="J4420" t="s">
        <v>10</v>
      </c>
      <c r="K4420">
        <f>IF(Table13[[#This Row],[ocean_proximity]]="INLAND",1,0)</f>
        <v>0</v>
      </c>
      <c r="L4420">
        <f>IF(Table13[[#This Row],[ocean_proximity]]="ISLAND",1,0)</f>
        <v>0</v>
      </c>
      <c r="M4420">
        <f>IF(Table13[[#This Row],[ocean_proximity]]="NEAR BAY",1,0)</f>
        <v>1</v>
      </c>
      <c r="N4420" s="3">
        <f>IF(Table13[[#This Row],[ocean_proximity]]="NEAR OCEAN",1,0)</f>
        <v>0</v>
      </c>
      <c r="O4420" s="3">
        <f>Table13[[#This Row],[housing_median_age]]/$D$2</f>
        <v>1</v>
      </c>
      <c r="P4420" s="3">
        <f>Table13[[#This Row],[total_rooms]]/$E$2</f>
        <v>9.1607324516785354E-2</v>
      </c>
      <c r="Q4420" s="3">
        <f>Table13[[#This Row],[total_bedrooms]]/$F$2</f>
        <v>0.11450737005430567</v>
      </c>
      <c r="R4420" s="3">
        <f>Table13[[#This Row],[population]]/$G$2</f>
        <v>6.3617510229247234E-2</v>
      </c>
      <c r="S4420" s="3">
        <f>Table13[[#This Row],[households]]/$H$2</f>
        <v>0.10637948043406774</v>
      </c>
      <c r="T4420" s="3">
        <v>1</v>
      </c>
      <c r="AG4420">
        <f>SUMPRODUCT(Table13[[#This Row],[area_inland]:[ones]],$V$4:$AE$4)</f>
        <v>214882.27397000481</v>
      </c>
      <c r="AH4420">
        <f>ABS(AG4420-Table13[[#This Row],[median_house_value]])</f>
        <v>36917.726029995189</v>
      </c>
    </row>
    <row r="4421" spans="1:34" hidden="1" x14ac:dyDescent="0.45">
      <c r="A4421">
        <v>278600</v>
      </c>
      <c r="B4421">
        <v>-122.45</v>
      </c>
      <c r="C4421">
        <v>37.770000000000003</v>
      </c>
      <c r="D4421">
        <v>52</v>
      </c>
      <c r="E4421">
        <v>2602</v>
      </c>
      <c r="G4421">
        <v>1330</v>
      </c>
      <c r="H4421">
        <v>647</v>
      </c>
      <c r="I4421">
        <v>3.5434999999999999</v>
      </c>
      <c r="J4421" t="s">
        <v>10</v>
      </c>
      <c r="K4421">
        <f>IF(Table13[[#This Row],[ocean_proximity]]="INLAND",1,0)</f>
        <v>0</v>
      </c>
      <c r="L4421">
        <f>IF(Table13[[#This Row],[ocean_proximity]]="ISLAND",1,0)</f>
        <v>0</v>
      </c>
      <c r="M4421">
        <f>IF(Table13[[#This Row],[ocean_proximity]]="NEAR BAY",1,0)</f>
        <v>1</v>
      </c>
      <c r="N4421" s="3">
        <f>IF(Table13[[#This Row],[ocean_proximity]]="NEAR OCEAN",1,0)</f>
        <v>0</v>
      </c>
      <c r="O4421" s="3">
        <f>Table13[[#This Row],[housing_median_age]]/$D$2</f>
        <v>1</v>
      </c>
      <c r="P4421" s="3">
        <f>Table13[[#This Row],[total_rooms]]/$E$2</f>
        <v>6.6174974567650049E-2</v>
      </c>
      <c r="Q4421" s="3">
        <f>Table13[[#This Row],[total_bedrooms]]/$F$2</f>
        <v>0</v>
      </c>
      <c r="R4421" s="3">
        <f>Table13[[#This Row],[population]]/$G$2</f>
        <v>3.727369542066028E-2</v>
      </c>
      <c r="S4421" s="3">
        <f>Table13[[#This Row],[households]]/$H$2</f>
        <v>0.10637948043406774</v>
      </c>
      <c r="T4421" s="3"/>
      <c r="AG4421">
        <f>SUMPRODUCT(Table13[[#This Row],[area_inland]:[ones]],$V$4:$AE$4)</f>
        <v>36388.143891393389</v>
      </c>
      <c r="AH4421">
        <f>ABS(AG4421-Table13[[#This Row],[median_house_value]])</f>
        <v>242211.85610860662</v>
      </c>
    </row>
    <row r="4422" spans="1:34" x14ac:dyDescent="0.45">
      <c r="A4422">
        <v>224100</v>
      </c>
      <c r="B4422">
        <v>-118.3</v>
      </c>
      <c r="C4422">
        <v>33.9</v>
      </c>
      <c r="D4422">
        <v>27</v>
      </c>
      <c r="E4422">
        <v>3267</v>
      </c>
      <c r="F4422">
        <v>762</v>
      </c>
      <c r="G4422">
        <v>2099</v>
      </c>
      <c r="H4422">
        <v>647</v>
      </c>
      <c r="I4422">
        <v>3.4</v>
      </c>
      <c r="J4422" t="s">
        <v>11</v>
      </c>
      <c r="K4422">
        <f>IF(Table13[[#This Row],[ocean_proximity]]="INLAND",1,0)</f>
        <v>0</v>
      </c>
      <c r="L4422">
        <f>IF(Table13[[#This Row],[ocean_proximity]]="ISLAND",1,0)</f>
        <v>0</v>
      </c>
      <c r="M4422">
        <f>IF(Table13[[#This Row],[ocean_proximity]]="NEAR BAY",1,0)</f>
        <v>0</v>
      </c>
      <c r="N4422" s="3">
        <f>IF(Table13[[#This Row],[ocean_proximity]]="NEAR OCEAN",1,0)</f>
        <v>0</v>
      </c>
      <c r="O4422" s="3">
        <f>Table13[[#This Row],[housing_median_age]]/$D$2</f>
        <v>0.51923076923076927</v>
      </c>
      <c r="P4422" s="3">
        <f>Table13[[#This Row],[total_rooms]]/$E$2</f>
        <v>8.3087487283825021E-2</v>
      </c>
      <c r="Q4422" s="3">
        <f>Table13[[#This Row],[total_bedrooms]]/$F$2</f>
        <v>0.11823118696664081</v>
      </c>
      <c r="R4422" s="3">
        <f>Table13[[#This Row],[population]]/$G$2</f>
        <v>5.8825177960876635E-2</v>
      </c>
      <c r="S4422" s="3">
        <f>Table13[[#This Row],[households]]/$H$2</f>
        <v>0.10637948043406774</v>
      </c>
      <c r="T4422" s="3">
        <v>1</v>
      </c>
      <c r="AG4422">
        <f>SUMPRODUCT(Table13[[#This Row],[area_inland]:[ones]],$V$4:$AE$4)</f>
        <v>189934.78611989194</v>
      </c>
      <c r="AH4422">
        <f>ABS(AG4422-Table13[[#This Row],[median_house_value]])</f>
        <v>34165.213880108058</v>
      </c>
    </row>
    <row r="4423" spans="1:34" x14ac:dyDescent="0.45">
      <c r="A4423">
        <v>178300</v>
      </c>
      <c r="B4423">
        <v>-122.74</v>
      </c>
      <c r="C4423">
        <v>38.479999999999997</v>
      </c>
      <c r="D4423">
        <v>12</v>
      </c>
      <c r="E4423">
        <v>4174</v>
      </c>
      <c r="F4423">
        <v>670</v>
      </c>
      <c r="G4423">
        <v>1882</v>
      </c>
      <c r="H4423">
        <v>647</v>
      </c>
      <c r="I4423">
        <v>4.5510000000000002</v>
      </c>
      <c r="J4423" t="s">
        <v>11</v>
      </c>
      <c r="K4423">
        <f>IF(Table13[[#This Row],[ocean_proximity]]="INLAND",1,0)</f>
        <v>0</v>
      </c>
      <c r="L4423">
        <f>IF(Table13[[#This Row],[ocean_proximity]]="ISLAND",1,0)</f>
        <v>0</v>
      </c>
      <c r="M4423">
        <f>IF(Table13[[#This Row],[ocean_proximity]]="NEAR BAY",1,0)</f>
        <v>0</v>
      </c>
      <c r="N4423" s="3">
        <f>IF(Table13[[#This Row],[ocean_proximity]]="NEAR OCEAN",1,0)</f>
        <v>0</v>
      </c>
      <c r="O4423" s="3">
        <f>Table13[[#This Row],[housing_median_age]]/$D$2</f>
        <v>0.23076923076923078</v>
      </c>
      <c r="P4423" s="3">
        <f>Table13[[#This Row],[total_rooms]]/$E$2</f>
        <v>0.10615462868769074</v>
      </c>
      <c r="Q4423" s="3">
        <f>Table13[[#This Row],[total_bedrooms]]/$F$2</f>
        <v>0.10395655546935609</v>
      </c>
      <c r="R4423" s="3">
        <f>Table13[[#This Row],[population]]/$G$2</f>
        <v>5.2743680286979427E-2</v>
      </c>
      <c r="S4423" s="3">
        <f>Table13[[#This Row],[households]]/$H$2</f>
        <v>0.10637948043406774</v>
      </c>
      <c r="T4423" s="3">
        <v>1</v>
      </c>
      <c r="AG4423">
        <f>SUMPRODUCT(Table13[[#This Row],[area_inland]:[ones]],$V$4:$AE$4)</f>
        <v>184446.79540110048</v>
      </c>
      <c r="AH4423">
        <f>ABS(AG4423-Table13[[#This Row],[median_house_value]])</f>
        <v>6146.7954011004767</v>
      </c>
    </row>
    <row r="4424" spans="1:34" x14ac:dyDescent="0.45">
      <c r="A4424">
        <v>66000</v>
      </c>
      <c r="B4424">
        <v>-119.78</v>
      </c>
      <c r="C4424">
        <v>36.799999999999997</v>
      </c>
      <c r="D4424">
        <v>34</v>
      </c>
      <c r="E4424">
        <v>3426</v>
      </c>
      <c r="F4424">
        <v>623</v>
      </c>
      <c r="G4424">
        <v>1938</v>
      </c>
      <c r="H4424">
        <v>647</v>
      </c>
      <c r="I4424">
        <v>2.8994</v>
      </c>
      <c r="J4424" t="s">
        <v>12</v>
      </c>
      <c r="K4424">
        <f>IF(Table13[[#This Row],[ocean_proximity]]="INLAND",1,0)</f>
        <v>1</v>
      </c>
      <c r="L4424">
        <f>IF(Table13[[#This Row],[ocean_proximity]]="ISLAND",1,0)</f>
        <v>0</v>
      </c>
      <c r="M4424">
        <f>IF(Table13[[#This Row],[ocean_proximity]]="NEAR BAY",1,0)</f>
        <v>0</v>
      </c>
      <c r="N4424" s="3">
        <f>IF(Table13[[#This Row],[ocean_proximity]]="NEAR OCEAN",1,0)</f>
        <v>0</v>
      </c>
      <c r="O4424" s="3">
        <f>Table13[[#This Row],[housing_median_age]]/$D$2</f>
        <v>0.65384615384615385</v>
      </c>
      <c r="P4424" s="3">
        <f>Table13[[#This Row],[total_rooms]]/$E$2</f>
        <v>8.7131230925737532E-2</v>
      </c>
      <c r="Q4424" s="3">
        <f>Table13[[#This Row],[total_bedrooms]]/$F$2</f>
        <v>9.6664080682699771E-2</v>
      </c>
      <c r="R4424" s="3">
        <f>Table13[[#This Row],[population]]/$G$2</f>
        <v>5.4313099041533544E-2</v>
      </c>
      <c r="S4424" s="3">
        <f>Table13[[#This Row],[households]]/$H$2</f>
        <v>0.10637948043406774</v>
      </c>
      <c r="T4424" s="3">
        <v>1</v>
      </c>
      <c r="AG4424">
        <f>SUMPRODUCT(Table13[[#This Row],[area_inland]:[ones]],$V$4:$AE$4)</f>
        <v>198321.55825425315</v>
      </c>
      <c r="AH4424">
        <f>ABS(AG4424-Table13[[#This Row],[median_house_value]])</f>
        <v>132321.55825425315</v>
      </c>
    </row>
    <row r="4425" spans="1:34" x14ac:dyDescent="0.45">
      <c r="A4425">
        <v>202800</v>
      </c>
      <c r="B4425">
        <v>-117.93</v>
      </c>
      <c r="C4425">
        <v>34.06</v>
      </c>
      <c r="D4425">
        <v>28</v>
      </c>
      <c r="E4425">
        <v>3342</v>
      </c>
      <c r="F4425">
        <v>688</v>
      </c>
      <c r="G4425">
        <v>2210</v>
      </c>
      <c r="H4425">
        <v>647</v>
      </c>
      <c r="I4425">
        <v>3.4596</v>
      </c>
      <c r="J4425" t="s">
        <v>11</v>
      </c>
      <c r="K4425">
        <f>IF(Table13[[#This Row],[ocean_proximity]]="INLAND",1,0)</f>
        <v>0</v>
      </c>
      <c r="L4425">
        <f>IF(Table13[[#This Row],[ocean_proximity]]="ISLAND",1,0)</f>
        <v>0</v>
      </c>
      <c r="M4425">
        <f>IF(Table13[[#This Row],[ocean_proximity]]="NEAR BAY",1,0)</f>
        <v>0</v>
      </c>
      <c r="N4425" s="3">
        <f>IF(Table13[[#This Row],[ocean_proximity]]="NEAR OCEAN",1,0)</f>
        <v>0</v>
      </c>
      <c r="O4425" s="3">
        <f>Table13[[#This Row],[housing_median_age]]/$D$2</f>
        <v>0.53846153846153844</v>
      </c>
      <c r="P4425" s="3">
        <f>Table13[[#This Row],[total_rooms]]/$E$2</f>
        <v>8.4994913530010166E-2</v>
      </c>
      <c r="Q4425" s="3">
        <f>Table13[[#This Row],[total_bedrooms]]/$F$2</f>
        <v>0.10674941815360744</v>
      </c>
      <c r="R4425" s="3">
        <f>Table13[[#This Row],[population]]/$G$2</f>
        <v>6.1935990135082115E-2</v>
      </c>
      <c r="S4425" s="3">
        <f>Table13[[#This Row],[households]]/$H$2</f>
        <v>0.10637948043406774</v>
      </c>
      <c r="T4425" s="3">
        <v>1</v>
      </c>
      <c r="AG4425">
        <f>SUMPRODUCT(Table13[[#This Row],[area_inland]:[ones]],$V$4:$AE$4)</f>
        <v>189991.21035908189</v>
      </c>
      <c r="AH4425">
        <f>ABS(AG4425-Table13[[#This Row],[median_house_value]])</f>
        <v>12808.789640918112</v>
      </c>
    </row>
    <row r="4426" spans="1:34" x14ac:dyDescent="0.45">
      <c r="A4426">
        <v>208800</v>
      </c>
      <c r="B4426">
        <v>-118.3</v>
      </c>
      <c r="C4426">
        <v>33.9</v>
      </c>
      <c r="D4426">
        <v>29</v>
      </c>
      <c r="E4426">
        <v>2617</v>
      </c>
      <c r="F4426">
        <v>668</v>
      </c>
      <c r="G4426">
        <v>1868</v>
      </c>
      <c r="H4426">
        <v>647</v>
      </c>
      <c r="I4426">
        <v>3.6</v>
      </c>
      <c r="J4426" t="s">
        <v>11</v>
      </c>
      <c r="K4426">
        <f>IF(Table13[[#This Row],[ocean_proximity]]="INLAND",1,0)</f>
        <v>0</v>
      </c>
      <c r="L4426">
        <f>IF(Table13[[#This Row],[ocean_proximity]]="ISLAND",1,0)</f>
        <v>0</v>
      </c>
      <c r="M4426">
        <f>IF(Table13[[#This Row],[ocean_proximity]]="NEAR BAY",1,0)</f>
        <v>0</v>
      </c>
      <c r="N4426" s="3">
        <f>IF(Table13[[#This Row],[ocean_proximity]]="NEAR OCEAN",1,0)</f>
        <v>0</v>
      </c>
      <c r="O4426" s="3">
        <f>Table13[[#This Row],[housing_median_age]]/$D$2</f>
        <v>0.55769230769230771</v>
      </c>
      <c r="P4426" s="3">
        <f>Table13[[#This Row],[total_rooms]]/$E$2</f>
        <v>6.6556459816887084E-2</v>
      </c>
      <c r="Q4426" s="3">
        <f>Table13[[#This Row],[total_bedrooms]]/$F$2</f>
        <v>0.10364623739332816</v>
      </c>
      <c r="R4426" s="3">
        <f>Table13[[#This Row],[population]]/$G$2</f>
        <v>5.2351325598340902E-2</v>
      </c>
      <c r="S4426" s="3">
        <f>Table13[[#This Row],[households]]/$H$2</f>
        <v>0.10637948043406774</v>
      </c>
      <c r="T4426" s="3">
        <v>1</v>
      </c>
      <c r="AG4426">
        <f>SUMPRODUCT(Table13[[#This Row],[area_inland]:[ones]],$V$4:$AE$4)</f>
        <v>189961.86724276631</v>
      </c>
      <c r="AH4426">
        <f>ABS(AG4426-Table13[[#This Row],[median_house_value]])</f>
        <v>18838.132757233689</v>
      </c>
    </row>
    <row r="4427" spans="1:34" x14ac:dyDescent="0.45">
      <c r="A4427">
        <v>132400</v>
      </c>
      <c r="B4427">
        <v>-117.11</v>
      </c>
      <c r="C4427">
        <v>33.11</v>
      </c>
      <c r="D4427">
        <v>17</v>
      </c>
      <c r="E4427">
        <v>2641</v>
      </c>
      <c r="F4427">
        <v>627</v>
      </c>
      <c r="G4427">
        <v>1167</v>
      </c>
      <c r="H4427">
        <v>647</v>
      </c>
      <c r="I4427">
        <v>2.2875000000000001</v>
      </c>
      <c r="J4427" t="s">
        <v>11</v>
      </c>
      <c r="K4427">
        <f>IF(Table13[[#This Row],[ocean_proximity]]="INLAND",1,0)</f>
        <v>0</v>
      </c>
      <c r="L4427">
        <f>IF(Table13[[#This Row],[ocean_proximity]]="ISLAND",1,0)</f>
        <v>0</v>
      </c>
      <c r="M4427">
        <f>IF(Table13[[#This Row],[ocean_proximity]]="NEAR BAY",1,0)</f>
        <v>0</v>
      </c>
      <c r="N4427" s="3">
        <f>IF(Table13[[#This Row],[ocean_proximity]]="NEAR OCEAN",1,0)</f>
        <v>0</v>
      </c>
      <c r="O4427" s="3">
        <f>Table13[[#This Row],[housing_median_age]]/$D$2</f>
        <v>0.32692307692307693</v>
      </c>
      <c r="P4427" s="3">
        <f>Table13[[#This Row],[total_rooms]]/$E$2</f>
        <v>6.7166836215666326E-2</v>
      </c>
      <c r="Q4427" s="3">
        <f>Table13[[#This Row],[total_bedrooms]]/$F$2</f>
        <v>9.7284716834755619E-2</v>
      </c>
      <c r="R4427" s="3">
        <f>Table13[[#This Row],[population]]/$G$2</f>
        <v>3.2705565831511685E-2</v>
      </c>
      <c r="S4427" s="3">
        <f>Table13[[#This Row],[households]]/$H$2</f>
        <v>0.10637948043406774</v>
      </c>
      <c r="T4427" s="3">
        <v>1</v>
      </c>
      <c r="AG4427">
        <f>SUMPRODUCT(Table13[[#This Row],[area_inland]:[ones]],$V$4:$AE$4)</f>
        <v>185428.79230913575</v>
      </c>
      <c r="AH4427">
        <f>ABS(AG4427-Table13[[#This Row],[median_house_value]])</f>
        <v>53028.792309135752</v>
      </c>
    </row>
    <row r="4428" spans="1:34" x14ac:dyDescent="0.45">
      <c r="A4428">
        <v>149300</v>
      </c>
      <c r="B4428">
        <v>-123.21</v>
      </c>
      <c r="C4428">
        <v>39.200000000000003</v>
      </c>
      <c r="D4428">
        <v>17</v>
      </c>
      <c r="E4428">
        <v>3145</v>
      </c>
      <c r="F4428">
        <v>693</v>
      </c>
      <c r="G4428">
        <v>1560</v>
      </c>
      <c r="H4428">
        <v>647</v>
      </c>
      <c r="I4428">
        <v>2.2926000000000002</v>
      </c>
      <c r="J4428" t="s">
        <v>11</v>
      </c>
      <c r="K4428">
        <f>IF(Table13[[#This Row],[ocean_proximity]]="INLAND",1,0)</f>
        <v>0</v>
      </c>
      <c r="L4428">
        <f>IF(Table13[[#This Row],[ocean_proximity]]="ISLAND",1,0)</f>
        <v>0</v>
      </c>
      <c r="M4428">
        <f>IF(Table13[[#This Row],[ocean_proximity]]="NEAR BAY",1,0)</f>
        <v>0</v>
      </c>
      <c r="N4428" s="3">
        <f>IF(Table13[[#This Row],[ocean_proximity]]="NEAR OCEAN",1,0)</f>
        <v>0</v>
      </c>
      <c r="O4428" s="3">
        <f>Table13[[#This Row],[housing_median_age]]/$D$2</f>
        <v>0.32692307692307693</v>
      </c>
      <c r="P4428" s="3">
        <f>Table13[[#This Row],[total_rooms]]/$E$2</f>
        <v>7.9984740590030523E-2</v>
      </c>
      <c r="Q4428" s="3">
        <f>Table13[[#This Row],[total_bedrooms]]/$F$2</f>
        <v>0.10752521334367728</v>
      </c>
      <c r="R4428" s="3">
        <f>Table13[[#This Row],[population]]/$G$2</f>
        <v>4.371952244829326E-2</v>
      </c>
      <c r="S4428" s="3">
        <f>Table13[[#This Row],[households]]/$H$2</f>
        <v>0.10637948043406774</v>
      </c>
      <c r="T4428" s="3">
        <v>1</v>
      </c>
      <c r="AG4428">
        <f>SUMPRODUCT(Table13[[#This Row],[area_inland]:[ones]],$V$4:$AE$4)</f>
        <v>185939.39070058061</v>
      </c>
      <c r="AH4428">
        <f>ABS(AG4428-Table13[[#This Row],[median_house_value]])</f>
        <v>36639.39070058061</v>
      </c>
    </row>
    <row r="4429" spans="1:34" x14ac:dyDescent="0.45">
      <c r="A4429">
        <v>175000</v>
      </c>
      <c r="B4429">
        <v>-117.11</v>
      </c>
      <c r="C4429">
        <v>32.82</v>
      </c>
      <c r="D4429">
        <v>16</v>
      </c>
      <c r="E4429">
        <v>3980</v>
      </c>
      <c r="F4429">
        <v>682</v>
      </c>
      <c r="G4429">
        <v>3174</v>
      </c>
      <c r="H4429">
        <v>647</v>
      </c>
      <c r="I4429">
        <v>2.6606999999999998</v>
      </c>
      <c r="J4429" t="s">
        <v>13</v>
      </c>
      <c r="K4429">
        <f>IF(Table13[[#This Row],[ocean_proximity]]="INLAND",1,0)</f>
        <v>0</v>
      </c>
      <c r="L4429">
        <f>IF(Table13[[#This Row],[ocean_proximity]]="ISLAND",1,0)</f>
        <v>0</v>
      </c>
      <c r="M4429">
        <f>IF(Table13[[#This Row],[ocean_proximity]]="NEAR BAY",1,0)</f>
        <v>0</v>
      </c>
      <c r="N4429" s="3">
        <f>IF(Table13[[#This Row],[ocean_proximity]]="NEAR OCEAN",1,0)</f>
        <v>1</v>
      </c>
      <c r="O4429" s="3">
        <f>Table13[[#This Row],[housing_median_age]]/$D$2</f>
        <v>0.30769230769230771</v>
      </c>
      <c r="P4429" s="3">
        <f>Table13[[#This Row],[total_rooms]]/$E$2</f>
        <v>0.10122075279755849</v>
      </c>
      <c r="Q4429" s="3">
        <f>Table13[[#This Row],[total_bedrooms]]/$F$2</f>
        <v>0.10581846392552366</v>
      </c>
      <c r="R4429" s="3">
        <f>Table13[[#This Row],[population]]/$G$2</f>
        <v>8.8952412981335133E-2</v>
      </c>
      <c r="S4429" s="3">
        <f>Table13[[#This Row],[households]]/$H$2</f>
        <v>0.10637948043406774</v>
      </c>
      <c r="T4429" s="3">
        <v>1</v>
      </c>
      <c r="AG4429">
        <f>SUMPRODUCT(Table13[[#This Row],[area_inland]:[ones]],$V$4:$AE$4)</f>
        <v>198007.59774585674</v>
      </c>
      <c r="AH4429">
        <f>ABS(AG4429-Table13[[#This Row],[median_house_value]])</f>
        <v>23007.597745856736</v>
      </c>
    </row>
    <row r="4430" spans="1:34" x14ac:dyDescent="0.45">
      <c r="A4430">
        <v>205900</v>
      </c>
      <c r="B4430">
        <v>-118.45</v>
      </c>
      <c r="C4430">
        <v>34.24</v>
      </c>
      <c r="D4430">
        <v>7</v>
      </c>
      <c r="E4430">
        <v>3299</v>
      </c>
      <c r="F4430">
        <v>794</v>
      </c>
      <c r="G4430">
        <v>2343</v>
      </c>
      <c r="H4430">
        <v>647</v>
      </c>
      <c r="I4430">
        <v>3.0865</v>
      </c>
      <c r="J4430" t="s">
        <v>11</v>
      </c>
      <c r="K4430">
        <f>IF(Table13[[#This Row],[ocean_proximity]]="INLAND",1,0)</f>
        <v>0</v>
      </c>
      <c r="L4430">
        <f>IF(Table13[[#This Row],[ocean_proximity]]="ISLAND",1,0)</f>
        <v>0</v>
      </c>
      <c r="M4430">
        <f>IF(Table13[[#This Row],[ocean_proximity]]="NEAR BAY",1,0)</f>
        <v>0</v>
      </c>
      <c r="N4430" s="3">
        <f>IF(Table13[[#This Row],[ocean_proximity]]="NEAR OCEAN",1,0)</f>
        <v>0</v>
      </c>
      <c r="O4430" s="3">
        <f>Table13[[#This Row],[housing_median_age]]/$D$2</f>
        <v>0.13461538461538461</v>
      </c>
      <c r="P4430" s="3">
        <f>Table13[[#This Row],[total_rooms]]/$E$2</f>
        <v>8.3901322482197352E-2</v>
      </c>
      <c r="Q4430" s="3">
        <f>Table13[[#This Row],[total_bedrooms]]/$F$2</f>
        <v>0.12319627618308766</v>
      </c>
      <c r="R4430" s="3">
        <f>Table13[[#This Row],[population]]/$G$2</f>
        <v>6.5663359677148148E-2</v>
      </c>
      <c r="S4430" s="3">
        <f>Table13[[#This Row],[households]]/$H$2</f>
        <v>0.10637948043406774</v>
      </c>
      <c r="T4430" s="3">
        <v>1</v>
      </c>
      <c r="AG4430">
        <f>SUMPRODUCT(Table13[[#This Row],[area_inland]:[ones]],$V$4:$AE$4)</f>
        <v>182835.45722678976</v>
      </c>
      <c r="AH4430">
        <f>ABS(AG4430-Table13[[#This Row],[median_house_value]])</f>
        <v>23064.54277321024</v>
      </c>
    </row>
    <row r="4431" spans="1:34" x14ac:dyDescent="0.45">
      <c r="A4431">
        <v>135000</v>
      </c>
      <c r="B4431">
        <v>-117.68</v>
      </c>
      <c r="C4431">
        <v>34.07</v>
      </c>
      <c r="D4431">
        <v>24</v>
      </c>
      <c r="E4431">
        <v>2626</v>
      </c>
      <c r="F4431">
        <v>692</v>
      </c>
      <c r="G4431">
        <v>2204</v>
      </c>
      <c r="H4431">
        <v>647</v>
      </c>
      <c r="I4431">
        <v>1.7806</v>
      </c>
      <c r="J4431" t="s">
        <v>12</v>
      </c>
      <c r="K4431">
        <f>IF(Table13[[#This Row],[ocean_proximity]]="INLAND",1,0)</f>
        <v>1</v>
      </c>
      <c r="L4431">
        <f>IF(Table13[[#This Row],[ocean_proximity]]="ISLAND",1,0)</f>
        <v>0</v>
      </c>
      <c r="M4431">
        <f>IF(Table13[[#This Row],[ocean_proximity]]="NEAR BAY",1,0)</f>
        <v>0</v>
      </c>
      <c r="N4431" s="3">
        <f>IF(Table13[[#This Row],[ocean_proximity]]="NEAR OCEAN",1,0)</f>
        <v>0</v>
      </c>
      <c r="O4431" s="3">
        <f>Table13[[#This Row],[housing_median_age]]/$D$2</f>
        <v>0.46153846153846156</v>
      </c>
      <c r="P4431" s="3">
        <f>Table13[[#This Row],[total_rooms]]/$E$2</f>
        <v>6.6785350966429305E-2</v>
      </c>
      <c r="Q4431" s="3">
        <f>Table13[[#This Row],[total_bedrooms]]/$F$2</f>
        <v>0.10737005430566331</v>
      </c>
      <c r="R4431" s="3">
        <f>Table13[[#This Row],[population]]/$G$2</f>
        <v>6.1767838125665601E-2</v>
      </c>
      <c r="S4431" s="3">
        <f>Table13[[#This Row],[households]]/$H$2</f>
        <v>0.10637948043406774</v>
      </c>
      <c r="T4431" s="3">
        <v>1</v>
      </c>
      <c r="AG4431">
        <f>SUMPRODUCT(Table13[[#This Row],[area_inland]:[ones]],$V$4:$AE$4)</f>
        <v>194675.43829691538</v>
      </c>
      <c r="AH4431">
        <f>ABS(AG4431-Table13[[#This Row],[median_house_value]])</f>
        <v>59675.438296915381</v>
      </c>
    </row>
    <row r="4432" spans="1:34" x14ac:dyDescent="0.45">
      <c r="A4432">
        <v>68400</v>
      </c>
      <c r="B4432">
        <v>-124.21</v>
      </c>
      <c r="C4432">
        <v>41.77</v>
      </c>
      <c r="D4432">
        <v>17</v>
      </c>
      <c r="E4432">
        <v>3461</v>
      </c>
      <c r="F4432">
        <v>722</v>
      </c>
      <c r="G4432">
        <v>1947</v>
      </c>
      <c r="H4432">
        <v>647</v>
      </c>
      <c r="I4432">
        <v>2.5794999999999999</v>
      </c>
      <c r="J4432" t="s">
        <v>13</v>
      </c>
      <c r="K4432">
        <f>IF(Table13[[#This Row],[ocean_proximity]]="INLAND",1,0)</f>
        <v>0</v>
      </c>
      <c r="L4432">
        <f>IF(Table13[[#This Row],[ocean_proximity]]="ISLAND",1,0)</f>
        <v>0</v>
      </c>
      <c r="M4432">
        <f>IF(Table13[[#This Row],[ocean_proximity]]="NEAR BAY",1,0)</f>
        <v>0</v>
      </c>
      <c r="N4432" s="3">
        <f>IF(Table13[[#This Row],[ocean_proximity]]="NEAR OCEAN",1,0)</f>
        <v>1</v>
      </c>
      <c r="O4432" s="3">
        <f>Table13[[#This Row],[housing_median_age]]/$D$2</f>
        <v>0.32692307692307693</v>
      </c>
      <c r="P4432" s="3">
        <f>Table13[[#This Row],[total_rooms]]/$E$2</f>
        <v>8.802136317395727E-2</v>
      </c>
      <c r="Q4432" s="3">
        <f>Table13[[#This Row],[total_bedrooms]]/$F$2</f>
        <v>0.11202482544608224</v>
      </c>
      <c r="R4432" s="3">
        <f>Table13[[#This Row],[population]]/$G$2</f>
        <v>5.4565327055658315E-2</v>
      </c>
      <c r="S4432" s="3">
        <f>Table13[[#This Row],[households]]/$H$2</f>
        <v>0.10637948043406774</v>
      </c>
      <c r="T4432" s="3">
        <v>1</v>
      </c>
      <c r="AG4432">
        <f>SUMPRODUCT(Table13[[#This Row],[area_inland]:[ones]],$V$4:$AE$4)</f>
        <v>198336.76908234484</v>
      </c>
      <c r="AH4432">
        <f>ABS(AG4432-Table13[[#This Row],[median_house_value]])</f>
        <v>129936.76908234484</v>
      </c>
    </row>
    <row r="4433" spans="1:34" x14ac:dyDescent="0.45">
      <c r="A4433">
        <v>160800</v>
      </c>
      <c r="B4433">
        <v>-119.2</v>
      </c>
      <c r="C4433">
        <v>34.15</v>
      </c>
      <c r="D4433">
        <v>27</v>
      </c>
      <c r="E4433">
        <v>2076</v>
      </c>
      <c r="F4433">
        <v>681</v>
      </c>
      <c r="G4433">
        <v>1904</v>
      </c>
      <c r="H4433">
        <v>647</v>
      </c>
      <c r="I4433">
        <v>1.4773000000000001</v>
      </c>
      <c r="J4433" t="s">
        <v>13</v>
      </c>
      <c r="K4433">
        <f>IF(Table13[[#This Row],[ocean_proximity]]="INLAND",1,0)</f>
        <v>0</v>
      </c>
      <c r="L4433">
        <f>IF(Table13[[#This Row],[ocean_proximity]]="ISLAND",1,0)</f>
        <v>0</v>
      </c>
      <c r="M4433">
        <f>IF(Table13[[#This Row],[ocean_proximity]]="NEAR BAY",1,0)</f>
        <v>0</v>
      </c>
      <c r="N4433" s="3">
        <f>IF(Table13[[#This Row],[ocean_proximity]]="NEAR OCEAN",1,0)</f>
        <v>1</v>
      </c>
      <c r="O4433" s="3">
        <f>Table13[[#This Row],[housing_median_age]]/$D$2</f>
        <v>0.51923076923076927</v>
      </c>
      <c r="P4433" s="3">
        <f>Table13[[#This Row],[total_rooms]]/$E$2</f>
        <v>5.2797558494404886E-2</v>
      </c>
      <c r="Q4433" s="3">
        <f>Table13[[#This Row],[total_bedrooms]]/$F$2</f>
        <v>0.1056633048875097</v>
      </c>
      <c r="R4433" s="3">
        <f>Table13[[#This Row],[population]]/$G$2</f>
        <v>5.3360237654839979E-2</v>
      </c>
      <c r="S4433" s="3">
        <f>Table13[[#This Row],[households]]/$H$2</f>
        <v>0.10637948043406774</v>
      </c>
      <c r="T4433" s="3">
        <v>1</v>
      </c>
      <c r="AG4433">
        <f>SUMPRODUCT(Table13[[#This Row],[area_inland]:[ones]],$V$4:$AE$4)</f>
        <v>201204.57098477299</v>
      </c>
      <c r="AH4433">
        <f>ABS(AG4433-Table13[[#This Row],[median_house_value]])</f>
        <v>40404.570984772989</v>
      </c>
    </row>
    <row r="4434" spans="1:34" x14ac:dyDescent="0.45">
      <c r="A4434">
        <v>129200</v>
      </c>
      <c r="B4434">
        <v>-121.34</v>
      </c>
      <c r="C4434">
        <v>38</v>
      </c>
      <c r="D4434">
        <v>32</v>
      </c>
      <c r="E4434">
        <v>3877</v>
      </c>
      <c r="F4434">
        <v>687</v>
      </c>
      <c r="G4434">
        <v>1642</v>
      </c>
      <c r="H4434">
        <v>647</v>
      </c>
      <c r="I4434">
        <v>4.0444000000000004</v>
      </c>
      <c r="J4434" t="s">
        <v>12</v>
      </c>
      <c r="K4434">
        <f>IF(Table13[[#This Row],[ocean_proximity]]="INLAND",1,0)</f>
        <v>1</v>
      </c>
      <c r="L4434">
        <f>IF(Table13[[#This Row],[ocean_proximity]]="ISLAND",1,0)</f>
        <v>0</v>
      </c>
      <c r="M4434">
        <f>IF(Table13[[#This Row],[ocean_proximity]]="NEAR BAY",1,0)</f>
        <v>0</v>
      </c>
      <c r="N4434" s="3">
        <f>IF(Table13[[#This Row],[ocean_proximity]]="NEAR OCEAN",1,0)</f>
        <v>0</v>
      </c>
      <c r="O4434" s="3">
        <f>Table13[[#This Row],[housing_median_age]]/$D$2</f>
        <v>0.61538461538461542</v>
      </c>
      <c r="P4434" s="3">
        <f>Table13[[#This Row],[total_rooms]]/$E$2</f>
        <v>9.8601220752797564E-2</v>
      </c>
      <c r="Q4434" s="3">
        <f>Table13[[#This Row],[total_bedrooms]]/$F$2</f>
        <v>0.10659425911559349</v>
      </c>
      <c r="R4434" s="3">
        <f>Table13[[#This Row],[population]]/$G$2</f>
        <v>4.6017599910318931E-2</v>
      </c>
      <c r="S4434" s="3">
        <f>Table13[[#This Row],[households]]/$H$2</f>
        <v>0.10637948043406774</v>
      </c>
      <c r="T4434" s="3">
        <v>1</v>
      </c>
      <c r="AG4434">
        <f>SUMPRODUCT(Table13[[#This Row],[area_inland]:[ones]],$V$4:$AE$4)</f>
        <v>198074.56923336626</v>
      </c>
      <c r="AH4434">
        <f>ABS(AG4434-Table13[[#This Row],[median_house_value]])</f>
        <v>68874.569233366259</v>
      </c>
    </row>
    <row r="4435" spans="1:34" x14ac:dyDescent="0.45">
      <c r="A4435">
        <v>177800</v>
      </c>
      <c r="B4435">
        <v>-121.62</v>
      </c>
      <c r="C4435">
        <v>36.71</v>
      </c>
      <c r="D4435">
        <v>24</v>
      </c>
      <c r="E4435">
        <v>4195</v>
      </c>
      <c r="F4435">
        <v>706</v>
      </c>
      <c r="G4435">
        <v>2200</v>
      </c>
      <c r="H4435">
        <v>647</v>
      </c>
      <c r="I4435">
        <v>4.3451000000000004</v>
      </c>
      <c r="J4435" t="s">
        <v>11</v>
      </c>
      <c r="K4435">
        <f>IF(Table13[[#This Row],[ocean_proximity]]="INLAND",1,0)</f>
        <v>0</v>
      </c>
      <c r="L4435">
        <f>IF(Table13[[#This Row],[ocean_proximity]]="ISLAND",1,0)</f>
        <v>0</v>
      </c>
      <c r="M4435">
        <f>IF(Table13[[#This Row],[ocean_proximity]]="NEAR BAY",1,0)</f>
        <v>0</v>
      </c>
      <c r="N4435" s="3">
        <f>IF(Table13[[#This Row],[ocean_proximity]]="NEAR OCEAN",1,0)</f>
        <v>0</v>
      </c>
      <c r="O4435" s="3">
        <f>Table13[[#This Row],[housing_median_age]]/$D$2</f>
        <v>0.46153846153846156</v>
      </c>
      <c r="P4435" s="3">
        <f>Table13[[#This Row],[total_rooms]]/$E$2</f>
        <v>0.10668870803662259</v>
      </c>
      <c r="Q4435" s="3">
        <f>Table13[[#This Row],[total_bedrooms]]/$F$2</f>
        <v>0.1095422808378588</v>
      </c>
      <c r="R4435" s="3">
        <f>Table13[[#This Row],[population]]/$G$2</f>
        <v>6.1655736786054592E-2</v>
      </c>
      <c r="S4435" s="3">
        <f>Table13[[#This Row],[households]]/$H$2</f>
        <v>0.10637948043406774</v>
      </c>
      <c r="T4435" s="3">
        <v>1</v>
      </c>
      <c r="AG4435">
        <f>SUMPRODUCT(Table13[[#This Row],[area_inland]:[ones]],$V$4:$AE$4)</f>
        <v>188975.38783799554</v>
      </c>
      <c r="AH4435">
        <f>ABS(AG4435-Table13[[#This Row],[median_house_value]])</f>
        <v>11175.387837995542</v>
      </c>
    </row>
    <row r="4436" spans="1:34" x14ac:dyDescent="0.45">
      <c r="A4436">
        <v>438400</v>
      </c>
      <c r="B4436">
        <v>-122.13</v>
      </c>
      <c r="C4436">
        <v>37.43</v>
      </c>
      <c r="D4436">
        <v>40</v>
      </c>
      <c r="E4436">
        <v>3454</v>
      </c>
      <c r="F4436">
        <v>648</v>
      </c>
      <c r="G4436">
        <v>1498</v>
      </c>
      <c r="H4436">
        <v>647</v>
      </c>
      <c r="I4436">
        <v>5.2114000000000003</v>
      </c>
      <c r="J4436" t="s">
        <v>10</v>
      </c>
      <c r="K4436">
        <f>IF(Table13[[#This Row],[ocean_proximity]]="INLAND",1,0)</f>
        <v>0</v>
      </c>
      <c r="L4436">
        <f>IF(Table13[[#This Row],[ocean_proximity]]="ISLAND",1,0)</f>
        <v>0</v>
      </c>
      <c r="M4436">
        <f>IF(Table13[[#This Row],[ocean_proximity]]="NEAR BAY",1,0)</f>
        <v>1</v>
      </c>
      <c r="N4436" s="3">
        <f>IF(Table13[[#This Row],[ocean_proximity]]="NEAR OCEAN",1,0)</f>
        <v>0</v>
      </c>
      <c r="O4436" s="3">
        <f>Table13[[#This Row],[housing_median_age]]/$D$2</f>
        <v>0.76923076923076927</v>
      </c>
      <c r="P4436" s="3">
        <f>Table13[[#This Row],[total_rooms]]/$E$2</f>
        <v>8.7843336724313326E-2</v>
      </c>
      <c r="Q4436" s="3">
        <f>Table13[[#This Row],[total_bedrooms]]/$F$2</f>
        <v>0.10054305663304887</v>
      </c>
      <c r="R4436" s="3">
        <f>Table13[[#This Row],[population]]/$G$2</f>
        <v>4.198195168432263E-2</v>
      </c>
      <c r="S4436" s="3">
        <f>Table13[[#This Row],[households]]/$H$2</f>
        <v>0.10637948043406774</v>
      </c>
      <c r="T4436" s="3">
        <v>1</v>
      </c>
      <c r="AG4436">
        <f>SUMPRODUCT(Table13[[#This Row],[area_inland]:[ones]],$V$4:$AE$4)</f>
        <v>210054.16895313418</v>
      </c>
      <c r="AH4436">
        <f>ABS(AG4436-Table13[[#This Row],[median_house_value]])</f>
        <v>228345.83104686582</v>
      </c>
    </row>
    <row r="4437" spans="1:34" x14ac:dyDescent="0.45">
      <c r="A4437">
        <v>190700</v>
      </c>
      <c r="B4437">
        <v>-122</v>
      </c>
      <c r="C4437">
        <v>37.96</v>
      </c>
      <c r="D4437">
        <v>28</v>
      </c>
      <c r="E4437">
        <v>4071</v>
      </c>
      <c r="F4437">
        <v>713</v>
      </c>
      <c r="G4437">
        <v>2033</v>
      </c>
      <c r="H4437">
        <v>647</v>
      </c>
      <c r="I4437">
        <v>4.5833000000000004</v>
      </c>
      <c r="J4437" t="s">
        <v>12</v>
      </c>
      <c r="K4437">
        <f>IF(Table13[[#This Row],[ocean_proximity]]="INLAND",1,0)</f>
        <v>1</v>
      </c>
      <c r="L4437">
        <f>IF(Table13[[#This Row],[ocean_proximity]]="ISLAND",1,0)</f>
        <v>0</v>
      </c>
      <c r="M4437">
        <f>IF(Table13[[#This Row],[ocean_proximity]]="NEAR BAY",1,0)</f>
        <v>0</v>
      </c>
      <c r="N4437" s="3">
        <f>IF(Table13[[#This Row],[ocean_proximity]]="NEAR OCEAN",1,0)</f>
        <v>0</v>
      </c>
      <c r="O4437" s="3">
        <f>Table13[[#This Row],[housing_median_age]]/$D$2</f>
        <v>0.53846153846153844</v>
      </c>
      <c r="P4437" s="3">
        <f>Table13[[#This Row],[total_rooms]]/$E$2</f>
        <v>0.10353509664292981</v>
      </c>
      <c r="Q4437" s="3">
        <f>Table13[[#This Row],[total_bedrooms]]/$F$2</f>
        <v>0.11062839410395656</v>
      </c>
      <c r="R4437" s="3">
        <f>Table13[[#This Row],[population]]/$G$2</f>
        <v>5.6975505857294995E-2</v>
      </c>
      <c r="S4437" s="3">
        <f>Table13[[#This Row],[households]]/$H$2</f>
        <v>0.10637948043406774</v>
      </c>
      <c r="T4437" s="3">
        <v>1</v>
      </c>
      <c r="AG4437">
        <f>SUMPRODUCT(Table13[[#This Row],[area_inland]:[ones]],$V$4:$AE$4)</f>
        <v>196822.26065370778</v>
      </c>
      <c r="AH4437">
        <f>ABS(AG4437-Table13[[#This Row],[median_house_value]])</f>
        <v>6122.2606537077809</v>
      </c>
    </row>
    <row r="4438" spans="1:34" x14ac:dyDescent="0.45">
      <c r="A4438">
        <v>269600</v>
      </c>
      <c r="B4438">
        <v>-122.1</v>
      </c>
      <c r="C4438">
        <v>37.97</v>
      </c>
      <c r="D4438">
        <v>18</v>
      </c>
      <c r="E4438">
        <v>4326</v>
      </c>
      <c r="F4438">
        <v>655</v>
      </c>
      <c r="G4438">
        <v>1753</v>
      </c>
      <c r="H4438">
        <v>646</v>
      </c>
      <c r="I4438">
        <v>5.6931000000000003</v>
      </c>
      <c r="J4438" t="s">
        <v>10</v>
      </c>
      <c r="K4438">
        <f>IF(Table13[[#This Row],[ocean_proximity]]="INLAND",1,0)</f>
        <v>0</v>
      </c>
      <c r="L4438">
        <f>IF(Table13[[#This Row],[ocean_proximity]]="ISLAND",1,0)</f>
        <v>0</v>
      </c>
      <c r="M4438">
        <f>IF(Table13[[#This Row],[ocean_proximity]]="NEAR BAY",1,0)</f>
        <v>1</v>
      </c>
      <c r="N4438" s="3">
        <f>IF(Table13[[#This Row],[ocean_proximity]]="NEAR OCEAN",1,0)</f>
        <v>0</v>
      </c>
      <c r="O4438" s="3">
        <f>Table13[[#This Row],[housing_median_age]]/$D$2</f>
        <v>0.34615384615384615</v>
      </c>
      <c r="P4438" s="3">
        <f>Table13[[#This Row],[total_rooms]]/$E$2</f>
        <v>0.11002034587995931</v>
      </c>
      <c r="Q4438" s="3">
        <f>Table13[[#This Row],[total_bedrooms]]/$F$2</f>
        <v>0.10162916989914662</v>
      </c>
      <c r="R4438" s="3">
        <f>Table13[[#This Row],[population]]/$G$2</f>
        <v>4.9128412084524412E-2</v>
      </c>
      <c r="S4438" s="3">
        <f>Table13[[#This Row],[households]]/$H$2</f>
        <v>0.10621506083525156</v>
      </c>
      <c r="T4438" s="3">
        <v>1</v>
      </c>
      <c r="AG4438">
        <f>SUMPRODUCT(Table13[[#This Row],[area_inland]:[ones]],$V$4:$AE$4)</f>
        <v>202462.37226695966</v>
      </c>
      <c r="AH4438">
        <f>ABS(AG4438-Table13[[#This Row],[median_house_value]])</f>
        <v>67137.627733040339</v>
      </c>
    </row>
    <row r="4439" spans="1:34" x14ac:dyDescent="0.45">
      <c r="A4439">
        <v>208300</v>
      </c>
      <c r="B4439">
        <v>-118.28</v>
      </c>
      <c r="C4439">
        <v>33.75</v>
      </c>
      <c r="D4439">
        <v>21</v>
      </c>
      <c r="E4439">
        <v>2442</v>
      </c>
      <c r="F4439">
        <v>719</v>
      </c>
      <c r="G4439">
        <v>1916</v>
      </c>
      <c r="H4439">
        <v>646</v>
      </c>
      <c r="I4439">
        <v>1.2276</v>
      </c>
      <c r="J4439" t="s">
        <v>13</v>
      </c>
      <c r="K4439">
        <f>IF(Table13[[#This Row],[ocean_proximity]]="INLAND",1,0)</f>
        <v>0</v>
      </c>
      <c r="L4439">
        <f>IF(Table13[[#This Row],[ocean_proximity]]="ISLAND",1,0)</f>
        <v>0</v>
      </c>
      <c r="M4439">
        <f>IF(Table13[[#This Row],[ocean_proximity]]="NEAR BAY",1,0)</f>
        <v>0</v>
      </c>
      <c r="N4439" s="3">
        <f>IF(Table13[[#This Row],[ocean_proximity]]="NEAR OCEAN",1,0)</f>
        <v>1</v>
      </c>
      <c r="O4439" s="3">
        <f>Table13[[#This Row],[housing_median_age]]/$D$2</f>
        <v>0.40384615384615385</v>
      </c>
      <c r="P4439" s="3">
        <f>Table13[[#This Row],[total_rooms]]/$E$2</f>
        <v>6.21057985757884E-2</v>
      </c>
      <c r="Q4439" s="3">
        <f>Table13[[#This Row],[total_bedrooms]]/$F$2</f>
        <v>0.11155934833204034</v>
      </c>
      <c r="R4439" s="3">
        <f>Table13[[#This Row],[population]]/$G$2</f>
        <v>5.3696541673673E-2</v>
      </c>
      <c r="S4439" s="3">
        <f>Table13[[#This Row],[households]]/$H$2</f>
        <v>0.10621506083525156</v>
      </c>
      <c r="T4439" s="3">
        <v>1</v>
      </c>
      <c r="AG4439">
        <f>SUMPRODUCT(Table13[[#This Row],[area_inland]:[ones]],$V$4:$AE$4)</f>
        <v>199351.24754199997</v>
      </c>
      <c r="AH4439">
        <f>ABS(AG4439-Table13[[#This Row],[median_house_value]])</f>
        <v>8948.7524580000318</v>
      </c>
    </row>
    <row r="4440" spans="1:34" x14ac:dyDescent="0.45">
      <c r="A4440">
        <v>116500</v>
      </c>
      <c r="B4440">
        <v>-117.43</v>
      </c>
      <c r="C4440">
        <v>33.96</v>
      </c>
      <c r="D4440">
        <v>28</v>
      </c>
      <c r="E4440">
        <v>3747</v>
      </c>
      <c r="F4440">
        <v>651</v>
      </c>
      <c r="G4440">
        <v>2399</v>
      </c>
      <c r="H4440">
        <v>646</v>
      </c>
      <c r="I4440">
        <v>3.8681999999999999</v>
      </c>
      <c r="J4440" t="s">
        <v>12</v>
      </c>
      <c r="K4440">
        <f>IF(Table13[[#This Row],[ocean_proximity]]="INLAND",1,0)</f>
        <v>1</v>
      </c>
      <c r="L4440">
        <f>IF(Table13[[#This Row],[ocean_proximity]]="ISLAND",1,0)</f>
        <v>0</v>
      </c>
      <c r="M4440">
        <f>IF(Table13[[#This Row],[ocean_proximity]]="NEAR BAY",1,0)</f>
        <v>0</v>
      </c>
      <c r="N4440" s="3">
        <f>IF(Table13[[#This Row],[ocean_proximity]]="NEAR OCEAN",1,0)</f>
        <v>0</v>
      </c>
      <c r="O4440" s="3">
        <f>Table13[[#This Row],[housing_median_age]]/$D$2</f>
        <v>0.53846153846153844</v>
      </c>
      <c r="P4440" s="3">
        <f>Table13[[#This Row],[total_rooms]]/$E$2</f>
        <v>9.5295015259409976E-2</v>
      </c>
      <c r="Q4440" s="3">
        <f>Table13[[#This Row],[total_bedrooms]]/$F$2</f>
        <v>0.10100853374709076</v>
      </c>
      <c r="R4440" s="3">
        <f>Table13[[#This Row],[population]]/$G$2</f>
        <v>6.7232778431702264E-2</v>
      </c>
      <c r="S4440" s="3">
        <f>Table13[[#This Row],[households]]/$H$2</f>
        <v>0.10621506083525156</v>
      </c>
      <c r="T4440" s="3">
        <v>1</v>
      </c>
      <c r="AG4440">
        <f>SUMPRODUCT(Table13[[#This Row],[area_inland]:[ones]],$V$4:$AE$4)</f>
        <v>196404.31672324249</v>
      </c>
      <c r="AH4440">
        <f>ABS(AG4440-Table13[[#This Row],[median_house_value]])</f>
        <v>79904.316723242489</v>
      </c>
    </row>
    <row r="4441" spans="1:34" x14ac:dyDescent="0.45">
      <c r="A4441">
        <v>106700</v>
      </c>
      <c r="B4441">
        <v>-117.12</v>
      </c>
      <c r="C4441">
        <v>32.75</v>
      </c>
      <c r="D4441">
        <v>15</v>
      </c>
      <c r="E4441">
        <v>2671</v>
      </c>
      <c r="F4441">
        <v>724</v>
      </c>
      <c r="G4441">
        <v>1800</v>
      </c>
      <c r="H4441">
        <v>646</v>
      </c>
      <c r="I4441">
        <v>2.1394000000000002</v>
      </c>
      <c r="J4441" t="s">
        <v>13</v>
      </c>
      <c r="K4441">
        <f>IF(Table13[[#This Row],[ocean_proximity]]="INLAND",1,0)</f>
        <v>0</v>
      </c>
      <c r="L4441">
        <f>IF(Table13[[#This Row],[ocean_proximity]]="ISLAND",1,0)</f>
        <v>0</v>
      </c>
      <c r="M4441">
        <f>IF(Table13[[#This Row],[ocean_proximity]]="NEAR BAY",1,0)</f>
        <v>0</v>
      </c>
      <c r="N4441" s="3">
        <f>IF(Table13[[#This Row],[ocean_proximity]]="NEAR OCEAN",1,0)</f>
        <v>1</v>
      </c>
      <c r="O4441" s="3">
        <f>Table13[[#This Row],[housing_median_age]]/$D$2</f>
        <v>0.28846153846153844</v>
      </c>
      <c r="P4441" s="3">
        <f>Table13[[#This Row],[total_rooms]]/$E$2</f>
        <v>6.7929806714140381E-2</v>
      </c>
      <c r="Q4441" s="3">
        <f>Table13[[#This Row],[total_bedrooms]]/$F$2</f>
        <v>0.11233514352211016</v>
      </c>
      <c r="R4441" s="3">
        <f>Table13[[#This Row],[population]]/$G$2</f>
        <v>5.0445602824953757E-2</v>
      </c>
      <c r="S4441" s="3">
        <f>Table13[[#This Row],[households]]/$H$2</f>
        <v>0.10621506083525156</v>
      </c>
      <c r="T4441" s="3">
        <v>1</v>
      </c>
      <c r="AG4441">
        <f>SUMPRODUCT(Table13[[#This Row],[area_inland]:[ones]],$V$4:$AE$4)</f>
        <v>197291.29593827043</v>
      </c>
      <c r="AH4441">
        <f>ABS(AG4441-Table13[[#This Row],[median_house_value]])</f>
        <v>90591.295938270428</v>
      </c>
    </row>
    <row r="4442" spans="1:34" x14ac:dyDescent="0.45">
      <c r="A4442">
        <v>200000</v>
      </c>
      <c r="B4442">
        <v>-120.84</v>
      </c>
      <c r="C4442">
        <v>35.369999999999997</v>
      </c>
      <c r="D4442">
        <v>34</v>
      </c>
      <c r="E4442">
        <v>3279</v>
      </c>
      <c r="F4442">
        <v>714</v>
      </c>
      <c r="G4442">
        <v>1397</v>
      </c>
      <c r="H4442">
        <v>646</v>
      </c>
      <c r="I4442">
        <v>2.5552000000000001</v>
      </c>
      <c r="J4442" t="s">
        <v>13</v>
      </c>
      <c r="K4442">
        <f>IF(Table13[[#This Row],[ocean_proximity]]="INLAND",1,0)</f>
        <v>0</v>
      </c>
      <c r="L4442">
        <f>IF(Table13[[#This Row],[ocean_proximity]]="ISLAND",1,0)</f>
        <v>0</v>
      </c>
      <c r="M4442">
        <f>IF(Table13[[#This Row],[ocean_proximity]]="NEAR BAY",1,0)</f>
        <v>0</v>
      </c>
      <c r="N4442" s="3">
        <f>IF(Table13[[#This Row],[ocean_proximity]]="NEAR OCEAN",1,0)</f>
        <v>1</v>
      </c>
      <c r="O4442" s="3">
        <f>Table13[[#This Row],[housing_median_age]]/$D$2</f>
        <v>0.65384615384615385</v>
      </c>
      <c r="P4442" s="3">
        <f>Table13[[#This Row],[total_rooms]]/$E$2</f>
        <v>8.3392675483214648E-2</v>
      </c>
      <c r="Q4442" s="3">
        <f>Table13[[#This Row],[total_bedrooms]]/$F$2</f>
        <v>0.11078355314197053</v>
      </c>
      <c r="R4442" s="3">
        <f>Table13[[#This Row],[population]]/$G$2</f>
        <v>3.9151392859144665E-2</v>
      </c>
      <c r="S4442" s="3">
        <f>Table13[[#This Row],[households]]/$H$2</f>
        <v>0.10621506083525156</v>
      </c>
      <c r="T4442" s="3">
        <v>1</v>
      </c>
      <c r="AG4442">
        <f>SUMPRODUCT(Table13[[#This Row],[area_inland]:[ones]],$V$4:$AE$4)</f>
        <v>204393.40940748766</v>
      </c>
      <c r="AH4442">
        <f>ABS(AG4442-Table13[[#This Row],[median_house_value]])</f>
        <v>4393.409407487663</v>
      </c>
    </row>
    <row r="4443" spans="1:34" x14ac:dyDescent="0.45">
      <c r="A4443">
        <v>125700</v>
      </c>
      <c r="B4443">
        <v>-121.37</v>
      </c>
      <c r="C4443">
        <v>38.409999999999997</v>
      </c>
      <c r="D4443">
        <v>14</v>
      </c>
      <c r="E4443">
        <v>3727</v>
      </c>
      <c r="F4443">
        <v>685</v>
      </c>
      <c r="G4443">
        <v>1741</v>
      </c>
      <c r="H4443">
        <v>646</v>
      </c>
      <c r="I4443">
        <v>3.5625</v>
      </c>
      <c r="J4443" t="s">
        <v>12</v>
      </c>
      <c r="K4443">
        <f>IF(Table13[[#This Row],[ocean_proximity]]="INLAND",1,0)</f>
        <v>1</v>
      </c>
      <c r="L4443">
        <f>IF(Table13[[#This Row],[ocean_proximity]]="ISLAND",1,0)</f>
        <v>0</v>
      </c>
      <c r="M4443">
        <f>IF(Table13[[#This Row],[ocean_proximity]]="NEAR BAY",1,0)</f>
        <v>0</v>
      </c>
      <c r="N4443" s="3">
        <f>IF(Table13[[#This Row],[ocean_proximity]]="NEAR OCEAN",1,0)</f>
        <v>0</v>
      </c>
      <c r="O4443" s="3">
        <f>Table13[[#This Row],[housing_median_age]]/$D$2</f>
        <v>0.26923076923076922</v>
      </c>
      <c r="P4443" s="3">
        <f>Table13[[#This Row],[total_rooms]]/$E$2</f>
        <v>9.4786368260427259E-2</v>
      </c>
      <c r="Q4443" s="3">
        <f>Table13[[#This Row],[total_bedrooms]]/$F$2</f>
        <v>0.10628394103956555</v>
      </c>
      <c r="R4443" s="3">
        <f>Table13[[#This Row],[population]]/$G$2</f>
        <v>4.8792108065691384E-2</v>
      </c>
      <c r="S4443" s="3">
        <f>Table13[[#This Row],[households]]/$H$2</f>
        <v>0.10621506083525156</v>
      </c>
      <c r="T4443" s="3">
        <v>1</v>
      </c>
      <c r="AG4443">
        <f>SUMPRODUCT(Table13[[#This Row],[area_inland]:[ones]],$V$4:$AE$4)</f>
        <v>191469.42902117289</v>
      </c>
      <c r="AH4443">
        <f>ABS(AG4443-Table13[[#This Row],[median_house_value]])</f>
        <v>65769.429021172895</v>
      </c>
    </row>
    <row r="4444" spans="1:34" x14ac:dyDescent="0.45">
      <c r="A4444">
        <v>318500</v>
      </c>
      <c r="B4444">
        <v>-117.82</v>
      </c>
      <c r="C4444">
        <v>33.78</v>
      </c>
      <c r="D4444">
        <v>25</v>
      </c>
      <c r="E4444">
        <v>4977</v>
      </c>
      <c r="F4444">
        <v>645</v>
      </c>
      <c r="G4444">
        <v>2061</v>
      </c>
      <c r="H4444">
        <v>646</v>
      </c>
      <c r="I4444">
        <v>6.58</v>
      </c>
      <c r="J4444" t="s">
        <v>11</v>
      </c>
      <c r="K4444">
        <f>IF(Table13[[#This Row],[ocean_proximity]]="INLAND",1,0)</f>
        <v>0</v>
      </c>
      <c r="L4444">
        <f>IF(Table13[[#This Row],[ocean_proximity]]="ISLAND",1,0)</f>
        <v>0</v>
      </c>
      <c r="M4444">
        <f>IF(Table13[[#This Row],[ocean_proximity]]="NEAR BAY",1,0)</f>
        <v>0</v>
      </c>
      <c r="N4444" s="3">
        <f>IF(Table13[[#This Row],[ocean_proximity]]="NEAR OCEAN",1,0)</f>
        <v>0</v>
      </c>
      <c r="O4444" s="3">
        <f>Table13[[#This Row],[housing_median_age]]/$D$2</f>
        <v>0.48076923076923078</v>
      </c>
      <c r="P4444" s="3">
        <f>Table13[[#This Row],[total_rooms]]/$E$2</f>
        <v>0.1265768056968464</v>
      </c>
      <c r="Q4444" s="3">
        <f>Table13[[#This Row],[total_bedrooms]]/$F$2</f>
        <v>0.10007757951900698</v>
      </c>
      <c r="R4444" s="3">
        <f>Table13[[#This Row],[population]]/$G$2</f>
        <v>5.7760215234572053E-2</v>
      </c>
      <c r="S4444" s="3">
        <f>Table13[[#This Row],[households]]/$H$2</f>
        <v>0.10621506083525156</v>
      </c>
      <c r="T4444" s="3">
        <v>1</v>
      </c>
      <c r="AG4444">
        <f>SUMPRODUCT(Table13[[#This Row],[area_inland]:[ones]],$V$4:$AE$4)</f>
        <v>189383.26476894721</v>
      </c>
      <c r="AH4444">
        <f>ABS(AG4444-Table13[[#This Row],[median_house_value]])</f>
        <v>129116.73523105279</v>
      </c>
    </row>
    <row r="4445" spans="1:34" x14ac:dyDescent="0.45">
      <c r="A4445">
        <v>161300</v>
      </c>
      <c r="B4445">
        <v>-122.18</v>
      </c>
      <c r="C4445">
        <v>38.17</v>
      </c>
      <c r="D4445">
        <v>7</v>
      </c>
      <c r="E4445">
        <v>4093</v>
      </c>
      <c r="F4445">
        <v>651</v>
      </c>
      <c r="G4445">
        <v>2228</v>
      </c>
      <c r="H4445">
        <v>646</v>
      </c>
      <c r="I4445">
        <v>5.2523</v>
      </c>
      <c r="J4445" t="s">
        <v>10</v>
      </c>
      <c r="K4445">
        <f>IF(Table13[[#This Row],[ocean_proximity]]="INLAND",1,0)</f>
        <v>0</v>
      </c>
      <c r="L4445">
        <f>IF(Table13[[#This Row],[ocean_proximity]]="ISLAND",1,0)</f>
        <v>0</v>
      </c>
      <c r="M4445">
        <f>IF(Table13[[#This Row],[ocean_proximity]]="NEAR BAY",1,0)</f>
        <v>1</v>
      </c>
      <c r="N4445" s="3">
        <f>IF(Table13[[#This Row],[ocean_proximity]]="NEAR OCEAN",1,0)</f>
        <v>0</v>
      </c>
      <c r="O4445" s="3">
        <f>Table13[[#This Row],[housing_median_age]]/$D$2</f>
        <v>0.13461538461538461</v>
      </c>
      <c r="P4445" s="3">
        <f>Table13[[#This Row],[total_rooms]]/$E$2</f>
        <v>0.10409460834181078</v>
      </c>
      <c r="Q4445" s="3">
        <f>Table13[[#This Row],[total_bedrooms]]/$F$2</f>
        <v>0.10100853374709076</v>
      </c>
      <c r="R4445" s="3">
        <f>Table13[[#This Row],[population]]/$G$2</f>
        <v>6.244044616333165E-2</v>
      </c>
      <c r="S4445" s="3">
        <f>Table13[[#This Row],[households]]/$H$2</f>
        <v>0.10621506083525156</v>
      </c>
      <c r="T4445" s="3">
        <v>1</v>
      </c>
      <c r="AG4445">
        <f>SUMPRODUCT(Table13[[#This Row],[area_inland]:[ones]],$V$4:$AE$4)</f>
        <v>198355.51128552615</v>
      </c>
      <c r="AH4445">
        <f>ABS(AG4445-Table13[[#This Row],[median_house_value]])</f>
        <v>37055.511285526154</v>
      </c>
    </row>
    <row r="4446" spans="1:34" x14ac:dyDescent="0.45">
      <c r="A4446">
        <v>265300</v>
      </c>
      <c r="B4446">
        <v>-121.97</v>
      </c>
      <c r="C4446">
        <v>37.29</v>
      </c>
      <c r="D4446">
        <v>29</v>
      </c>
      <c r="E4446">
        <v>2721</v>
      </c>
      <c r="F4446">
        <v>682</v>
      </c>
      <c r="G4446">
        <v>1602</v>
      </c>
      <c r="H4446">
        <v>646</v>
      </c>
      <c r="I4446">
        <v>3.3370000000000002</v>
      </c>
      <c r="J4446" t="s">
        <v>11</v>
      </c>
      <c r="K4446">
        <f>IF(Table13[[#This Row],[ocean_proximity]]="INLAND",1,0)</f>
        <v>0</v>
      </c>
      <c r="L4446">
        <f>IF(Table13[[#This Row],[ocean_proximity]]="ISLAND",1,0)</f>
        <v>0</v>
      </c>
      <c r="M4446">
        <f>IF(Table13[[#This Row],[ocean_proximity]]="NEAR BAY",1,0)</f>
        <v>0</v>
      </c>
      <c r="N4446" s="3">
        <f>IF(Table13[[#This Row],[ocean_proximity]]="NEAR OCEAN",1,0)</f>
        <v>0</v>
      </c>
      <c r="O4446" s="3">
        <f>Table13[[#This Row],[housing_median_age]]/$D$2</f>
        <v>0.55769230769230771</v>
      </c>
      <c r="P4446" s="3">
        <f>Table13[[#This Row],[total_rooms]]/$E$2</f>
        <v>6.9201424211597154E-2</v>
      </c>
      <c r="Q4446" s="3">
        <f>Table13[[#This Row],[total_bedrooms]]/$F$2</f>
        <v>0.10581846392552366</v>
      </c>
      <c r="R4446" s="3">
        <f>Table13[[#This Row],[population]]/$G$2</f>
        <v>4.4896586514208844E-2</v>
      </c>
      <c r="S4446" s="3">
        <f>Table13[[#This Row],[households]]/$H$2</f>
        <v>0.10621506083525156</v>
      </c>
      <c r="T4446" s="3">
        <v>1</v>
      </c>
      <c r="AG4446">
        <f>SUMPRODUCT(Table13[[#This Row],[area_inland]:[ones]],$V$4:$AE$4)</f>
        <v>190067.75717341914</v>
      </c>
      <c r="AH4446">
        <f>ABS(AG4446-Table13[[#This Row],[median_house_value]])</f>
        <v>75232.242826580856</v>
      </c>
    </row>
    <row r="4447" spans="1:34" x14ac:dyDescent="0.45">
      <c r="A4447">
        <v>500001</v>
      </c>
      <c r="B4447">
        <v>-118.52</v>
      </c>
      <c r="C4447">
        <v>34.36</v>
      </c>
      <c r="D4447">
        <v>5</v>
      </c>
      <c r="E4447">
        <v>4222</v>
      </c>
      <c r="F4447">
        <v>712</v>
      </c>
      <c r="G4447">
        <v>2024</v>
      </c>
      <c r="H4447">
        <v>646</v>
      </c>
      <c r="I4447">
        <v>5.8703000000000003</v>
      </c>
      <c r="J4447" t="s">
        <v>11</v>
      </c>
      <c r="K4447">
        <f>IF(Table13[[#This Row],[ocean_proximity]]="INLAND",1,0)</f>
        <v>0</v>
      </c>
      <c r="L4447">
        <f>IF(Table13[[#This Row],[ocean_proximity]]="ISLAND",1,0)</f>
        <v>0</v>
      </c>
      <c r="M4447">
        <f>IF(Table13[[#This Row],[ocean_proximity]]="NEAR BAY",1,0)</f>
        <v>0</v>
      </c>
      <c r="N4447" s="3">
        <f>IF(Table13[[#This Row],[ocean_proximity]]="NEAR OCEAN",1,0)</f>
        <v>0</v>
      </c>
      <c r="O4447" s="3">
        <f>Table13[[#This Row],[housing_median_age]]/$D$2</f>
        <v>9.6153846153846159E-2</v>
      </c>
      <c r="P4447" s="3">
        <f>Table13[[#This Row],[total_rooms]]/$E$2</f>
        <v>0.10737538148524924</v>
      </c>
      <c r="Q4447" s="3">
        <f>Table13[[#This Row],[total_bedrooms]]/$F$2</f>
        <v>0.11047323506594259</v>
      </c>
      <c r="R4447" s="3">
        <f>Table13[[#This Row],[population]]/$G$2</f>
        <v>5.6723277843170224E-2</v>
      </c>
      <c r="S4447" s="3">
        <f>Table13[[#This Row],[households]]/$H$2</f>
        <v>0.10621506083525156</v>
      </c>
      <c r="T4447" s="3">
        <v>1</v>
      </c>
      <c r="AG4447">
        <f>SUMPRODUCT(Table13[[#This Row],[area_inland]:[ones]],$V$4:$AE$4)</f>
        <v>182116.99576656483</v>
      </c>
      <c r="AH4447">
        <f>ABS(AG4447-Table13[[#This Row],[median_house_value]])</f>
        <v>317884.00423343515</v>
      </c>
    </row>
    <row r="4448" spans="1:34" x14ac:dyDescent="0.45">
      <c r="A4448">
        <v>226300</v>
      </c>
      <c r="B4448">
        <v>-117.93</v>
      </c>
      <c r="C4448">
        <v>33.630000000000003</v>
      </c>
      <c r="D4448">
        <v>10</v>
      </c>
      <c r="E4448">
        <v>2766</v>
      </c>
      <c r="F4448">
        <v>732</v>
      </c>
      <c r="G4448">
        <v>1332</v>
      </c>
      <c r="H4448">
        <v>646</v>
      </c>
      <c r="I4448">
        <v>4.6161000000000003</v>
      </c>
      <c r="J4448" t="s">
        <v>11</v>
      </c>
      <c r="K4448">
        <f>IF(Table13[[#This Row],[ocean_proximity]]="INLAND",1,0)</f>
        <v>0</v>
      </c>
      <c r="L4448">
        <f>IF(Table13[[#This Row],[ocean_proximity]]="ISLAND",1,0)</f>
        <v>0</v>
      </c>
      <c r="M4448">
        <f>IF(Table13[[#This Row],[ocean_proximity]]="NEAR BAY",1,0)</f>
        <v>0</v>
      </c>
      <c r="N4448" s="3">
        <f>IF(Table13[[#This Row],[ocean_proximity]]="NEAR OCEAN",1,0)</f>
        <v>0</v>
      </c>
      <c r="O4448" s="3">
        <f>Table13[[#This Row],[housing_median_age]]/$D$2</f>
        <v>0.19230769230769232</v>
      </c>
      <c r="P4448" s="3">
        <f>Table13[[#This Row],[total_rooms]]/$E$2</f>
        <v>7.0345879959308244E-2</v>
      </c>
      <c r="Q4448" s="3">
        <f>Table13[[#This Row],[total_bedrooms]]/$F$2</f>
        <v>0.11357641582622188</v>
      </c>
      <c r="R4448" s="3">
        <f>Table13[[#This Row],[population]]/$G$2</f>
        <v>3.7329746090465778E-2</v>
      </c>
      <c r="S4448" s="3">
        <f>Table13[[#This Row],[households]]/$H$2</f>
        <v>0.10621506083525156</v>
      </c>
      <c r="T4448" s="3">
        <v>1</v>
      </c>
      <c r="AG4448">
        <f>SUMPRODUCT(Table13[[#This Row],[area_inland]:[ones]],$V$4:$AE$4)</f>
        <v>183418.47079077541</v>
      </c>
      <c r="AH4448">
        <f>ABS(AG4448-Table13[[#This Row],[median_house_value]])</f>
        <v>42881.529209224595</v>
      </c>
    </row>
    <row r="4449" spans="1:34" x14ac:dyDescent="0.45">
      <c r="A4449">
        <v>173800</v>
      </c>
      <c r="B4449">
        <v>-120.68</v>
      </c>
      <c r="C4449">
        <v>35.5</v>
      </c>
      <c r="D4449">
        <v>19</v>
      </c>
      <c r="E4449">
        <v>3369</v>
      </c>
      <c r="F4449">
        <v>673</v>
      </c>
      <c r="G4449">
        <v>1834</v>
      </c>
      <c r="H4449">
        <v>646</v>
      </c>
      <c r="I4449">
        <v>3.7671999999999999</v>
      </c>
      <c r="J4449" t="s">
        <v>11</v>
      </c>
      <c r="K4449">
        <f>IF(Table13[[#This Row],[ocean_proximity]]="INLAND",1,0)</f>
        <v>0</v>
      </c>
      <c r="L4449">
        <f>IF(Table13[[#This Row],[ocean_proximity]]="ISLAND",1,0)</f>
        <v>0</v>
      </c>
      <c r="M4449">
        <f>IF(Table13[[#This Row],[ocean_proximity]]="NEAR BAY",1,0)</f>
        <v>0</v>
      </c>
      <c r="N4449" s="3">
        <f>IF(Table13[[#This Row],[ocean_proximity]]="NEAR OCEAN",1,0)</f>
        <v>0</v>
      </c>
      <c r="O4449" s="3">
        <f>Table13[[#This Row],[housing_median_age]]/$D$2</f>
        <v>0.36538461538461536</v>
      </c>
      <c r="P4449" s="3">
        <f>Table13[[#This Row],[total_rooms]]/$E$2</f>
        <v>8.5681586978636828E-2</v>
      </c>
      <c r="Q4449" s="3">
        <f>Table13[[#This Row],[total_bedrooms]]/$F$2</f>
        <v>0.10442203258339798</v>
      </c>
      <c r="R4449" s="3">
        <f>Table13[[#This Row],[population]]/$G$2</f>
        <v>5.1398464211647329E-2</v>
      </c>
      <c r="S4449" s="3">
        <f>Table13[[#This Row],[households]]/$H$2</f>
        <v>0.10621506083525156</v>
      </c>
      <c r="T4449" s="3">
        <v>1</v>
      </c>
      <c r="AG4449">
        <f>SUMPRODUCT(Table13[[#This Row],[area_inland]:[ones]],$V$4:$AE$4)</f>
        <v>186666.23324512746</v>
      </c>
      <c r="AH4449">
        <f>ABS(AG4449-Table13[[#This Row],[median_house_value]])</f>
        <v>12866.233245127456</v>
      </c>
    </row>
    <row r="4450" spans="1:34" x14ac:dyDescent="0.45">
      <c r="A4450">
        <v>461500</v>
      </c>
      <c r="B4450">
        <v>-118.12</v>
      </c>
      <c r="C4450">
        <v>33.76</v>
      </c>
      <c r="D4450">
        <v>43</v>
      </c>
      <c r="E4450">
        <v>3070</v>
      </c>
      <c r="F4450">
        <v>668</v>
      </c>
      <c r="G4450">
        <v>1240</v>
      </c>
      <c r="H4450">
        <v>646</v>
      </c>
      <c r="I4450">
        <v>3.7812999999999999</v>
      </c>
      <c r="J4450" t="s">
        <v>13</v>
      </c>
      <c r="K4450">
        <f>IF(Table13[[#This Row],[ocean_proximity]]="INLAND",1,0)</f>
        <v>0</v>
      </c>
      <c r="L4450">
        <f>IF(Table13[[#This Row],[ocean_proximity]]="ISLAND",1,0)</f>
        <v>0</v>
      </c>
      <c r="M4450">
        <f>IF(Table13[[#This Row],[ocean_proximity]]="NEAR BAY",1,0)</f>
        <v>0</v>
      </c>
      <c r="N4450" s="3">
        <f>IF(Table13[[#This Row],[ocean_proximity]]="NEAR OCEAN",1,0)</f>
        <v>1</v>
      </c>
      <c r="O4450" s="3">
        <f>Table13[[#This Row],[housing_median_age]]/$D$2</f>
        <v>0.82692307692307687</v>
      </c>
      <c r="P4450" s="3">
        <f>Table13[[#This Row],[total_rooms]]/$E$2</f>
        <v>7.8077314343845378E-2</v>
      </c>
      <c r="Q4450" s="3">
        <f>Table13[[#This Row],[total_bedrooms]]/$F$2</f>
        <v>0.10364623739332816</v>
      </c>
      <c r="R4450" s="3">
        <f>Table13[[#This Row],[population]]/$G$2</f>
        <v>3.4751415279412591E-2</v>
      </c>
      <c r="S4450" s="3">
        <f>Table13[[#This Row],[households]]/$H$2</f>
        <v>0.10621506083525156</v>
      </c>
      <c r="T4450" s="3">
        <v>1</v>
      </c>
      <c r="AG4450">
        <f>SUMPRODUCT(Table13[[#This Row],[area_inland]:[ones]],$V$4:$AE$4)</f>
        <v>207363.13405406309</v>
      </c>
      <c r="AH4450">
        <f>ABS(AG4450-Table13[[#This Row],[median_house_value]])</f>
        <v>254136.86594593691</v>
      </c>
    </row>
    <row r="4451" spans="1:34" x14ac:dyDescent="0.45">
      <c r="A4451">
        <v>177900</v>
      </c>
      <c r="B4451">
        <v>-117.93</v>
      </c>
      <c r="C4451">
        <v>33.76</v>
      </c>
      <c r="D4451">
        <v>21</v>
      </c>
      <c r="E4451">
        <v>2884</v>
      </c>
      <c r="F4451">
        <v>662</v>
      </c>
      <c r="G4451">
        <v>2613</v>
      </c>
      <c r="H4451">
        <v>645</v>
      </c>
      <c r="I4451">
        <v>4.05</v>
      </c>
      <c r="J4451" t="s">
        <v>11</v>
      </c>
      <c r="K4451">
        <f>IF(Table13[[#This Row],[ocean_proximity]]="INLAND",1,0)</f>
        <v>0</v>
      </c>
      <c r="L4451">
        <f>IF(Table13[[#This Row],[ocean_proximity]]="ISLAND",1,0)</f>
        <v>0</v>
      </c>
      <c r="M4451">
        <f>IF(Table13[[#This Row],[ocean_proximity]]="NEAR BAY",1,0)</f>
        <v>0</v>
      </c>
      <c r="N4451" s="3">
        <f>IF(Table13[[#This Row],[ocean_proximity]]="NEAR OCEAN",1,0)</f>
        <v>0</v>
      </c>
      <c r="O4451" s="3">
        <f>Table13[[#This Row],[housing_median_age]]/$D$2</f>
        <v>0.40384615384615385</v>
      </c>
      <c r="P4451" s="3">
        <f>Table13[[#This Row],[total_rooms]]/$E$2</f>
        <v>7.3346897253306204E-2</v>
      </c>
      <c r="Q4451" s="3">
        <f>Table13[[#This Row],[total_bedrooms]]/$F$2</f>
        <v>0.10271528316524438</v>
      </c>
      <c r="R4451" s="3">
        <f>Table13[[#This Row],[population]]/$G$2</f>
        <v>7.3230200100891207E-2</v>
      </c>
      <c r="S4451" s="3">
        <f>Table13[[#This Row],[households]]/$H$2</f>
        <v>0.10605064123643539</v>
      </c>
      <c r="T4451" s="3">
        <v>1</v>
      </c>
      <c r="AG4451">
        <f>SUMPRODUCT(Table13[[#This Row],[area_inland]:[ones]],$V$4:$AE$4)</f>
        <v>187140.50372165552</v>
      </c>
      <c r="AH4451">
        <f>ABS(AG4451-Table13[[#This Row],[median_house_value]])</f>
        <v>9240.5037216555211</v>
      </c>
    </row>
    <row r="4452" spans="1:34" x14ac:dyDescent="0.45">
      <c r="A4452">
        <v>119100</v>
      </c>
      <c r="B4452">
        <v>-117.07</v>
      </c>
      <c r="C4452">
        <v>32.75</v>
      </c>
      <c r="D4452">
        <v>9</v>
      </c>
      <c r="E4452">
        <v>3464</v>
      </c>
      <c r="F4452">
        <v>749</v>
      </c>
      <c r="G4452">
        <v>1687</v>
      </c>
      <c r="H4452">
        <v>645</v>
      </c>
      <c r="I4452">
        <v>3.3026</v>
      </c>
      <c r="J4452" t="s">
        <v>13</v>
      </c>
      <c r="K4452">
        <f>IF(Table13[[#This Row],[ocean_proximity]]="INLAND",1,0)</f>
        <v>0</v>
      </c>
      <c r="L4452">
        <f>IF(Table13[[#This Row],[ocean_proximity]]="ISLAND",1,0)</f>
        <v>0</v>
      </c>
      <c r="M4452">
        <f>IF(Table13[[#This Row],[ocean_proximity]]="NEAR BAY",1,0)</f>
        <v>0</v>
      </c>
      <c r="N4452" s="3">
        <f>IF(Table13[[#This Row],[ocean_proximity]]="NEAR OCEAN",1,0)</f>
        <v>1</v>
      </c>
      <c r="O4452" s="3">
        <f>Table13[[#This Row],[housing_median_age]]/$D$2</f>
        <v>0.17307692307692307</v>
      </c>
      <c r="P4452" s="3">
        <f>Table13[[#This Row],[total_rooms]]/$E$2</f>
        <v>8.8097660223804677E-2</v>
      </c>
      <c r="Q4452" s="3">
        <f>Table13[[#This Row],[total_bedrooms]]/$F$2</f>
        <v>0.11621411947245927</v>
      </c>
      <c r="R4452" s="3">
        <f>Table13[[#This Row],[population]]/$G$2</f>
        <v>4.7278739980942772E-2</v>
      </c>
      <c r="S4452" s="3">
        <f>Table13[[#This Row],[households]]/$H$2</f>
        <v>0.10605064123643539</v>
      </c>
      <c r="T4452" s="3">
        <v>1</v>
      </c>
      <c r="AG4452">
        <f>SUMPRODUCT(Table13[[#This Row],[area_inland]:[ones]],$V$4:$AE$4)</f>
        <v>195555.64710380201</v>
      </c>
      <c r="AH4452">
        <f>ABS(AG4452-Table13[[#This Row],[median_house_value]])</f>
        <v>76455.64710380201</v>
      </c>
    </row>
    <row r="4453" spans="1:34" x14ac:dyDescent="0.45">
      <c r="A4453">
        <v>178800</v>
      </c>
      <c r="B4453">
        <v>-118.59</v>
      </c>
      <c r="C4453">
        <v>34.21</v>
      </c>
      <c r="D4453">
        <v>26</v>
      </c>
      <c r="E4453">
        <v>2335</v>
      </c>
      <c r="F4453">
        <v>669</v>
      </c>
      <c r="G4453">
        <v>1986</v>
      </c>
      <c r="H4453">
        <v>645</v>
      </c>
      <c r="I4453">
        <v>2.9973999999999998</v>
      </c>
      <c r="J4453" t="s">
        <v>11</v>
      </c>
      <c r="K4453">
        <f>IF(Table13[[#This Row],[ocean_proximity]]="INLAND",1,0)</f>
        <v>0</v>
      </c>
      <c r="L4453">
        <f>IF(Table13[[#This Row],[ocean_proximity]]="ISLAND",1,0)</f>
        <v>0</v>
      </c>
      <c r="M4453">
        <f>IF(Table13[[#This Row],[ocean_proximity]]="NEAR BAY",1,0)</f>
        <v>0</v>
      </c>
      <c r="N4453" s="3">
        <f>IF(Table13[[#This Row],[ocean_proximity]]="NEAR OCEAN",1,0)</f>
        <v>0</v>
      </c>
      <c r="O4453" s="3">
        <f>Table13[[#This Row],[housing_median_age]]/$D$2</f>
        <v>0.5</v>
      </c>
      <c r="P4453" s="3">
        <f>Table13[[#This Row],[total_rooms]]/$E$2</f>
        <v>5.9384537131230923E-2</v>
      </c>
      <c r="Q4453" s="3">
        <f>Table13[[#This Row],[total_bedrooms]]/$F$2</f>
        <v>0.10380139643134212</v>
      </c>
      <c r="R4453" s="3">
        <f>Table13[[#This Row],[population]]/$G$2</f>
        <v>5.5658315116865649E-2</v>
      </c>
      <c r="S4453" s="3">
        <f>Table13[[#This Row],[households]]/$H$2</f>
        <v>0.10605064123643539</v>
      </c>
      <c r="T4453" s="3">
        <v>1</v>
      </c>
      <c r="AG4453">
        <f>SUMPRODUCT(Table13[[#This Row],[area_inland]:[ones]],$V$4:$AE$4)</f>
        <v>188758.91115555129</v>
      </c>
      <c r="AH4453">
        <f>ABS(AG4453-Table13[[#This Row],[median_house_value]])</f>
        <v>9958.9111555512936</v>
      </c>
    </row>
    <row r="4454" spans="1:34" x14ac:dyDescent="0.45">
      <c r="A4454">
        <v>126200</v>
      </c>
      <c r="B4454">
        <v>-117.92</v>
      </c>
      <c r="C4454">
        <v>34.11</v>
      </c>
      <c r="D4454">
        <v>24</v>
      </c>
      <c r="E4454">
        <v>2838</v>
      </c>
      <c r="F4454">
        <v>695</v>
      </c>
      <c r="G4454">
        <v>2151</v>
      </c>
      <c r="H4454">
        <v>645</v>
      </c>
      <c r="I4454">
        <v>3.2202000000000002</v>
      </c>
      <c r="J4454" t="s">
        <v>11</v>
      </c>
      <c r="K4454">
        <f>IF(Table13[[#This Row],[ocean_proximity]]="INLAND",1,0)</f>
        <v>0</v>
      </c>
      <c r="L4454">
        <f>IF(Table13[[#This Row],[ocean_proximity]]="ISLAND",1,0)</f>
        <v>0</v>
      </c>
      <c r="M4454">
        <f>IF(Table13[[#This Row],[ocean_proximity]]="NEAR BAY",1,0)</f>
        <v>0</v>
      </c>
      <c r="N4454" s="3">
        <f>IF(Table13[[#This Row],[ocean_proximity]]="NEAR OCEAN",1,0)</f>
        <v>0</v>
      </c>
      <c r="O4454" s="3">
        <f>Table13[[#This Row],[housing_median_age]]/$D$2</f>
        <v>0.46153846153846156</v>
      </c>
      <c r="P4454" s="3">
        <f>Table13[[#This Row],[total_rooms]]/$E$2</f>
        <v>7.2177009155645983E-2</v>
      </c>
      <c r="Q4454" s="3">
        <f>Table13[[#This Row],[total_bedrooms]]/$F$2</f>
        <v>0.1078355314197052</v>
      </c>
      <c r="R4454" s="3">
        <f>Table13[[#This Row],[population]]/$G$2</f>
        <v>6.0282495375819742E-2</v>
      </c>
      <c r="S4454" s="3">
        <f>Table13[[#This Row],[households]]/$H$2</f>
        <v>0.10605064123643539</v>
      </c>
      <c r="T4454" s="3">
        <v>1</v>
      </c>
      <c r="AG4454">
        <f>SUMPRODUCT(Table13[[#This Row],[area_inland]:[ones]],$V$4:$AE$4)</f>
        <v>188360.46130052314</v>
      </c>
      <c r="AH4454">
        <f>ABS(AG4454-Table13[[#This Row],[median_house_value]])</f>
        <v>62160.461300523137</v>
      </c>
    </row>
    <row r="4455" spans="1:34" x14ac:dyDescent="0.45">
      <c r="A4455">
        <v>268700</v>
      </c>
      <c r="B4455">
        <v>-122.48</v>
      </c>
      <c r="C4455">
        <v>37.68</v>
      </c>
      <c r="D4455">
        <v>31</v>
      </c>
      <c r="E4455">
        <v>3506</v>
      </c>
      <c r="F4455">
        <v>653</v>
      </c>
      <c r="G4455">
        <v>2296</v>
      </c>
      <c r="H4455">
        <v>645</v>
      </c>
      <c r="I4455">
        <v>5.5647000000000002</v>
      </c>
      <c r="J4455" t="s">
        <v>13</v>
      </c>
      <c r="K4455">
        <f>IF(Table13[[#This Row],[ocean_proximity]]="INLAND",1,0)</f>
        <v>0</v>
      </c>
      <c r="L4455">
        <f>IF(Table13[[#This Row],[ocean_proximity]]="ISLAND",1,0)</f>
        <v>0</v>
      </c>
      <c r="M4455">
        <f>IF(Table13[[#This Row],[ocean_proximity]]="NEAR BAY",1,0)</f>
        <v>0</v>
      </c>
      <c r="N4455" s="3">
        <f>IF(Table13[[#This Row],[ocean_proximity]]="NEAR OCEAN",1,0)</f>
        <v>1</v>
      </c>
      <c r="O4455" s="3">
        <f>Table13[[#This Row],[housing_median_age]]/$D$2</f>
        <v>0.59615384615384615</v>
      </c>
      <c r="P4455" s="3">
        <f>Table13[[#This Row],[total_rooms]]/$E$2</f>
        <v>8.9165818921668361E-2</v>
      </c>
      <c r="Q4455" s="3">
        <f>Table13[[#This Row],[total_bedrooms]]/$F$2</f>
        <v>0.1013188518231187</v>
      </c>
      <c r="R4455" s="3">
        <f>Table13[[#This Row],[population]]/$G$2</f>
        <v>6.4346168936718795E-2</v>
      </c>
      <c r="S4455" s="3">
        <f>Table13[[#This Row],[households]]/$H$2</f>
        <v>0.10605064123643539</v>
      </c>
      <c r="T4455" s="3">
        <v>1</v>
      </c>
      <c r="AG4455">
        <f>SUMPRODUCT(Table13[[#This Row],[area_inland]:[ones]],$V$4:$AE$4)</f>
        <v>203120.20279756709</v>
      </c>
      <c r="AH4455">
        <f>ABS(AG4455-Table13[[#This Row],[median_house_value]])</f>
        <v>65579.797202432906</v>
      </c>
    </row>
    <row r="4456" spans="1:34" x14ac:dyDescent="0.45">
      <c r="A4456">
        <v>380000</v>
      </c>
      <c r="B4456">
        <v>-120.66</v>
      </c>
      <c r="C4456">
        <v>35.200000000000003</v>
      </c>
      <c r="D4456">
        <v>13</v>
      </c>
      <c r="E4456">
        <v>5138</v>
      </c>
      <c r="F4456">
        <v>713</v>
      </c>
      <c r="G4456">
        <v>1838</v>
      </c>
      <c r="H4456">
        <v>645</v>
      </c>
      <c r="I4456">
        <v>5.9676</v>
      </c>
      <c r="J4456" t="s">
        <v>13</v>
      </c>
      <c r="K4456">
        <f>IF(Table13[[#This Row],[ocean_proximity]]="INLAND",1,0)</f>
        <v>0</v>
      </c>
      <c r="L4456">
        <f>IF(Table13[[#This Row],[ocean_proximity]]="ISLAND",1,0)</f>
        <v>0</v>
      </c>
      <c r="M4456">
        <f>IF(Table13[[#This Row],[ocean_proximity]]="NEAR BAY",1,0)</f>
        <v>0</v>
      </c>
      <c r="N4456" s="3">
        <f>IF(Table13[[#This Row],[ocean_proximity]]="NEAR OCEAN",1,0)</f>
        <v>1</v>
      </c>
      <c r="O4456" s="3">
        <f>Table13[[#This Row],[housing_median_age]]/$D$2</f>
        <v>0.25</v>
      </c>
      <c r="P4456" s="3">
        <f>Table13[[#This Row],[total_rooms]]/$E$2</f>
        <v>0.13067141403865717</v>
      </c>
      <c r="Q4456" s="3">
        <f>Table13[[#This Row],[total_bedrooms]]/$F$2</f>
        <v>0.11062839410395656</v>
      </c>
      <c r="R4456" s="3">
        <f>Table13[[#This Row],[population]]/$G$2</f>
        <v>5.1510565551258339E-2</v>
      </c>
      <c r="S4456" s="3">
        <f>Table13[[#This Row],[households]]/$H$2</f>
        <v>0.10605064123643539</v>
      </c>
      <c r="T4456" s="3">
        <v>1</v>
      </c>
      <c r="AG4456">
        <f>SUMPRODUCT(Table13[[#This Row],[area_inland]:[ones]],$V$4:$AE$4)</f>
        <v>197537.59313166153</v>
      </c>
      <c r="AH4456">
        <f>ABS(AG4456-Table13[[#This Row],[median_house_value]])</f>
        <v>182462.40686833847</v>
      </c>
    </row>
    <row r="4457" spans="1:34" x14ac:dyDescent="0.45">
      <c r="A4457">
        <v>90500</v>
      </c>
      <c r="B4457">
        <v>-121.31</v>
      </c>
      <c r="C4457">
        <v>38.01</v>
      </c>
      <c r="D4457">
        <v>22</v>
      </c>
      <c r="E4457">
        <v>2575</v>
      </c>
      <c r="F4457">
        <v>680</v>
      </c>
      <c r="G4457">
        <v>1367</v>
      </c>
      <c r="H4457">
        <v>645</v>
      </c>
      <c r="I4457">
        <v>1.4274</v>
      </c>
      <c r="J4457" t="s">
        <v>12</v>
      </c>
      <c r="K4457">
        <f>IF(Table13[[#This Row],[ocean_proximity]]="INLAND",1,0)</f>
        <v>1</v>
      </c>
      <c r="L4457">
        <f>IF(Table13[[#This Row],[ocean_proximity]]="ISLAND",1,0)</f>
        <v>0</v>
      </c>
      <c r="M4457">
        <f>IF(Table13[[#This Row],[ocean_proximity]]="NEAR BAY",1,0)</f>
        <v>0</v>
      </c>
      <c r="N4457" s="3">
        <f>IF(Table13[[#This Row],[ocean_proximity]]="NEAR OCEAN",1,0)</f>
        <v>0</v>
      </c>
      <c r="O4457" s="3">
        <f>Table13[[#This Row],[housing_median_age]]/$D$2</f>
        <v>0.42307692307692307</v>
      </c>
      <c r="P4457" s="3">
        <f>Table13[[#This Row],[total_rooms]]/$E$2</f>
        <v>6.5488301119023401E-2</v>
      </c>
      <c r="Q4457" s="3">
        <f>Table13[[#This Row],[total_bedrooms]]/$F$2</f>
        <v>0.10550814584949574</v>
      </c>
      <c r="R4457" s="3">
        <f>Table13[[#This Row],[population]]/$G$2</f>
        <v>3.8310632812062102E-2</v>
      </c>
      <c r="S4457" s="3">
        <f>Table13[[#This Row],[households]]/$H$2</f>
        <v>0.10605064123643539</v>
      </c>
      <c r="T4457" s="3">
        <v>1</v>
      </c>
      <c r="AG4457">
        <f>SUMPRODUCT(Table13[[#This Row],[area_inland]:[ones]],$V$4:$AE$4)</f>
        <v>193871.09039763614</v>
      </c>
      <c r="AH4457">
        <f>ABS(AG4457-Table13[[#This Row],[median_house_value]])</f>
        <v>103371.09039763614</v>
      </c>
    </row>
    <row r="4458" spans="1:34" x14ac:dyDescent="0.45">
      <c r="A4458">
        <v>214200</v>
      </c>
      <c r="B4458">
        <v>-119.03</v>
      </c>
      <c r="C4458">
        <v>34.22</v>
      </c>
      <c r="D4458">
        <v>24</v>
      </c>
      <c r="E4458">
        <v>3421</v>
      </c>
      <c r="F4458">
        <v>656</v>
      </c>
      <c r="G4458">
        <v>2220</v>
      </c>
      <c r="H4458">
        <v>645</v>
      </c>
      <c r="I4458">
        <v>4.7831000000000001</v>
      </c>
      <c r="J4458" t="s">
        <v>11</v>
      </c>
      <c r="K4458">
        <f>IF(Table13[[#This Row],[ocean_proximity]]="INLAND",1,0)</f>
        <v>0</v>
      </c>
      <c r="L4458">
        <f>IF(Table13[[#This Row],[ocean_proximity]]="ISLAND",1,0)</f>
        <v>0</v>
      </c>
      <c r="M4458">
        <f>IF(Table13[[#This Row],[ocean_proximity]]="NEAR BAY",1,0)</f>
        <v>0</v>
      </c>
      <c r="N4458" s="3">
        <f>IF(Table13[[#This Row],[ocean_proximity]]="NEAR OCEAN",1,0)</f>
        <v>0</v>
      </c>
      <c r="O4458" s="3">
        <f>Table13[[#This Row],[housing_median_age]]/$D$2</f>
        <v>0.46153846153846156</v>
      </c>
      <c r="P4458" s="3">
        <f>Table13[[#This Row],[total_rooms]]/$E$2</f>
        <v>8.7004069175991863E-2</v>
      </c>
      <c r="Q4458" s="3">
        <f>Table13[[#This Row],[total_bedrooms]]/$F$2</f>
        <v>0.10178432893716059</v>
      </c>
      <c r="R4458" s="3">
        <f>Table13[[#This Row],[population]]/$G$2</f>
        <v>6.2216243484109632E-2</v>
      </c>
      <c r="S4458" s="3">
        <f>Table13[[#This Row],[households]]/$H$2</f>
        <v>0.10605064123643539</v>
      </c>
      <c r="T4458" s="3">
        <v>1</v>
      </c>
      <c r="AG4458">
        <f>SUMPRODUCT(Table13[[#This Row],[area_inland]:[ones]],$V$4:$AE$4)</f>
        <v>188424.3489934066</v>
      </c>
      <c r="AH4458">
        <f>ABS(AG4458-Table13[[#This Row],[median_house_value]])</f>
        <v>25775.651006593398</v>
      </c>
    </row>
    <row r="4459" spans="1:34" x14ac:dyDescent="0.45">
      <c r="A4459">
        <v>178600</v>
      </c>
      <c r="B4459">
        <v>-121.83</v>
      </c>
      <c r="C4459">
        <v>37.35</v>
      </c>
      <c r="D4459">
        <v>31</v>
      </c>
      <c r="E4459">
        <v>2914</v>
      </c>
      <c r="F4459">
        <v>715</v>
      </c>
      <c r="G4459">
        <v>3547</v>
      </c>
      <c r="H4459">
        <v>645</v>
      </c>
      <c r="I4459">
        <v>3.7143000000000002</v>
      </c>
      <c r="J4459" t="s">
        <v>11</v>
      </c>
      <c r="K4459">
        <f>IF(Table13[[#This Row],[ocean_proximity]]="INLAND",1,0)</f>
        <v>0</v>
      </c>
      <c r="L4459">
        <f>IF(Table13[[#This Row],[ocean_proximity]]="ISLAND",1,0)</f>
        <v>0</v>
      </c>
      <c r="M4459">
        <f>IF(Table13[[#This Row],[ocean_proximity]]="NEAR BAY",1,0)</f>
        <v>0</v>
      </c>
      <c r="N4459" s="3">
        <f>IF(Table13[[#This Row],[ocean_proximity]]="NEAR OCEAN",1,0)</f>
        <v>0</v>
      </c>
      <c r="O4459" s="3">
        <f>Table13[[#This Row],[housing_median_age]]/$D$2</f>
        <v>0.59615384615384615</v>
      </c>
      <c r="P4459" s="3">
        <f>Table13[[#This Row],[total_rooms]]/$E$2</f>
        <v>7.4109867751780259E-2</v>
      </c>
      <c r="Q4459" s="3">
        <f>Table13[[#This Row],[total_bedrooms]]/$F$2</f>
        <v>0.11093871217998448</v>
      </c>
      <c r="R4459" s="3">
        <f>Table13[[#This Row],[population]]/$G$2</f>
        <v>9.9405862900061662E-2</v>
      </c>
      <c r="S4459" s="3">
        <f>Table13[[#This Row],[households]]/$H$2</f>
        <v>0.10605064123643539</v>
      </c>
      <c r="T4459" s="3">
        <v>1</v>
      </c>
      <c r="AG4459">
        <f>SUMPRODUCT(Table13[[#This Row],[area_inland]:[ones]],$V$4:$AE$4)</f>
        <v>191025.05714586971</v>
      </c>
      <c r="AH4459">
        <f>ABS(AG4459-Table13[[#This Row],[median_house_value]])</f>
        <v>12425.057145869709</v>
      </c>
    </row>
    <row r="4460" spans="1:34" x14ac:dyDescent="0.45">
      <c r="A4460">
        <v>421900</v>
      </c>
      <c r="B4460">
        <v>-118.45</v>
      </c>
      <c r="C4460">
        <v>34.020000000000003</v>
      </c>
      <c r="D4460">
        <v>41</v>
      </c>
      <c r="E4460">
        <v>2956</v>
      </c>
      <c r="F4460">
        <v>700</v>
      </c>
      <c r="G4460">
        <v>1212</v>
      </c>
      <c r="H4460">
        <v>645</v>
      </c>
      <c r="I4460">
        <v>3.4582999999999999</v>
      </c>
      <c r="J4460" t="s">
        <v>11</v>
      </c>
      <c r="K4460">
        <f>IF(Table13[[#This Row],[ocean_proximity]]="INLAND",1,0)</f>
        <v>0</v>
      </c>
      <c r="L4460">
        <f>IF(Table13[[#This Row],[ocean_proximity]]="ISLAND",1,0)</f>
        <v>0</v>
      </c>
      <c r="M4460">
        <f>IF(Table13[[#This Row],[ocean_proximity]]="NEAR BAY",1,0)</f>
        <v>0</v>
      </c>
      <c r="N4460" s="3">
        <f>IF(Table13[[#This Row],[ocean_proximity]]="NEAR OCEAN",1,0)</f>
        <v>0</v>
      </c>
      <c r="O4460" s="3">
        <f>Table13[[#This Row],[housing_median_age]]/$D$2</f>
        <v>0.78846153846153844</v>
      </c>
      <c r="P4460" s="3">
        <f>Table13[[#This Row],[total_rooms]]/$E$2</f>
        <v>7.5178026449643942E-2</v>
      </c>
      <c r="Q4460" s="3">
        <f>Table13[[#This Row],[total_bedrooms]]/$F$2</f>
        <v>0.10861132660977502</v>
      </c>
      <c r="R4460" s="3">
        <f>Table13[[#This Row],[population]]/$G$2</f>
        <v>3.3966705902135533E-2</v>
      </c>
      <c r="S4460" s="3">
        <f>Table13[[#This Row],[households]]/$H$2</f>
        <v>0.10605064123643539</v>
      </c>
      <c r="T4460" s="3">
        <v>1</v>
      </c>
      <c r="AG4460">
        <f>SUMPRODUCT(Table13[[#This Row],[area_inland]:[ones]],$V$4:$AE$4)</f>
        <v>194601.4442157977</v>
      </c>
      <c r="AH4460">
        <f>ABS(AG4460-Table13[[#This Row],[median_house_value]])</f>
        <v>227298.5557842023</v>
      </c>
    </row>
    <row r="4461" spans="1:34" x14ac:dyDescent="0.45">
      <c r="A4461">
        <v>182100</v>
      </c>
      <c r="B4461">
        <v>-117.03</v>
      </c>
      <c r="C4461">
        <v>32.96</v>
      </c>
      <c r="D4461">
        <v>16</v>
      </c>
      <c r="E4461">
        <v>3424</v>
      </c>
      <c r="F4461">
        <v>698</v>
      </c>
      <c r="G4461">
        <v>1940</v>
      </c>
      <c r="H4461">
        <v>645</v>
      </c>
      <c r="I4461">
        <v>4.1210000000000004</v>
      </c>
      <c r="J4461" t="s">
        <v>11</v>
      </c>
      <c r="K4461">
        <f>IF(Table13[[#This Row],[ocean_proximity]]="INLAND",1,0)</f>
        <v>0</v>
      </c>
      <c r="L4461">
        <f>IF(Table13[[#This Row],[ocean_proximity]]="ISLAND",1,0)</f>
        <v>0</v>
      </c>
      <c r="M4461">
        <f>IF(Table13[[#This Row],[ocean_proximity]]="NEAR BAY",1,0)</f>
        <v>0</v>
      </c>
      <c r="N4461" s="3">
        <f>IF(Table13[[#This Row],[ocean_proximity]]="NEAR OCEAN",1,0)</f>
        <v>0</v>
      </c>
      <c r="O4461" s="3">
        <f>Table13[[#This Row],[housing_median_age]]/$D$2</f>
        <v>0.30769230769230771</v>
      </c>
      <c r="P4461" s="3">
        <f>Table13[[#This Row],[total_rooms]]/$E$2</f>
        <v>8.708036622583927E-2</v>
      </c>
      <c r="Q4461" s="3">
        <f>Table13[[#This Row],[total_bedrooms]]/$F$2</f>
        <v>0.10830100853374709</v>
      </c>
      <c r="R4461" s="3">
        <f>Table13[[#This Row],[population]]/$G$2</f>
        <v>5.4369149711339049E-2</v>
      </c>
      <c r="S4461" s="3">
        <f>Table13[[#This Row],[households]]/$H$2</f>
        <v>0.10605064123643539</v>
      </c>
      <c r="T4461" s="3">
        <v>1</v>
      </c>
      <c r="AG4461">
        <f>SUMPRODUCT(Table13[[#This Row],[area_inland]:[ones]],$V$4:$AE$4)</f>
        <v>185713.49200861869</v>
      </c>
      <c r="AH4461">
        <f>ABS(AG4461-Table13[[#This Row],[median_house_value]])</f>
        <v>3613.4920086186903</v>
      </c>
    </row>
    <row r="4462" spans="1:34" x14ac:dyDescent="0.45">
      <c r="A4462">
        <v>63300</v>
      </c>
      <c r="B4462">
        <v>-120.04</v>
      </c>
      <c r="C4462">
        <v>36.93</v>
      </c>
      <c r="D4462">
        <v>11</v>
      </c>
      <c r="E4462">
        <v>3606</v>
      </c>
      <c r="F4462">
        <v>699</v>
      </c>
      <c r="G4462">
        <v>2074</v>
      </c>
      <c r="H4462">
        <v>644</v>
      </c>
      <c r="I4462">
        <v>2.6941000000000002</v>
      </c>
      <c r="J4462" t="s">
        <v>12</v>
      </c>
      <c r="K4462">
        <f>IF(Table13[[#This Row],[ocean_proximity]]="INLAND",1,0)</f>
        <v>1</v>
      </c>
      <c r="L4462">
        <f>IF(Table13[[#This Row],[ocean_proximity]]="ISLAND",1,0)</f>
        <v>0</v>
      </c>
      <c r="M4462">
        <f>IF(Table13[[#This Row],[ocean_proximity]]="NEAR BAY",1,0)</f>
        <v>0</v>
      </c>
      <c r="N4462" s="3">
        <f>IF(Table13[[#This Row],[ocean_proximity]]="NEAR OCEAN",1,0)</f>
        <v>0</v>
      </c>
      <c r="O4462" s="3">
        <f>Table13[[#This Row],[housing_median_age]]/$D$2</f>
        <v>0.21153846153846154</v>
      </c>
      <c r="P4462" s="3">
        <f>Table13[[#This Row],[total_rooms]]/$E$2</f>
        <v>9.1709053916581892E-2</v>
      </c>
      <c r="Q4462" s="3">
        <f>Table13[[#This Row],[total_bedrooms]]/$F$2</f>
        <v>0.10845616757176106</v>
      </c>
      <c r="R4462" s="3">
        <f>Table13[[#This Row],[population]]/$G$2</f>
        <v>5.8124544588307833E-2</v>
      </c>
      <c r="S4462" s="3">
        <f>Table13[[#This Row],[households]]/$H$2</f>
        <v>0.10588622163761921</v>
      </c>
      <c r="T4462" s="3">
        <v>1</v>
      </c>
      <c r="AG4462">
        <f>SUMPRODUCT(Table13[[#This Row],[area_inland]:[ones]],$V$4:$AE$4)</f>
        <v>190392.76667056992</v>
      </c>
      <c r="AH4462">
        <f>ABS(AG4462-Table13[[#This Row],[median_house_value]])</f>
        <v>127092.76667056992</v>
      </c>
    </row>
    <row r="4463" spans="1:34" x14ac:dyDescent="0.45">
      <c r="A4463">
        <v>193800</v>
      </c>
      <c r="B4463">
        <v>-118.32</v>
      </c>
      <c r="C4463">
        <v>34.1</v>
      </c>
      <c r="D4463">
        <v>43</v>
      </c>
      <c r="E4463">
        <v>1615</v>
      </c>
      <c r="F4463">
        <v>734</v>
      </c>
      <c r="G4463">
        <v>1460</v>
      </c>
      <c r="H4463">
        <v>644</v>
      </c>
      <c r="I4463">
        <v>1.4005000000000001</v>
      </c>
      <c r="J4463" t="s">
        <v>11</v>
      </c>
      <c r="K4463">
        <f>IF(Table13[[#This Row],[ocean_proximity]]="INLAND",1,0)</f>
        <v>0</v>
      </c>
      <c r="L4463">
        <f>IF(Table13[[#This Row],[ocean_proximity]]="ISLAND",1,0)</f>
        <v>0</v>
      </c>
      <c r="M4463">
        <f>IF(Table13[[#This Row],[ocean_proximity]]="NEAR BAY",1,0)</f>
        <v>0</v>
      </c>
      <c r="N4463" s="3">
        <f>IF(Table13[[#This Row],[ocean_proximity]]="NEAR OCEAN",1,0)</f>
        <v>0</v>
      </c>
      <c r="O4463" s="3">
        <f>Table13[[#This Row],[housing_median_age]]/$D$2</f>
        <v>0.82692307692307687</v>
      </c>
      <c r="P4463" s="3">
        <f>Table13[[#This Row],[total_rooms]]/$E$2</f>
        <v>4.107324516785351E-2</v>
      </c>
      <c r="Q4463" s="3">
        <f>Table13[[#This Row],[total_bedrooms]]/$F$2</f>
        <v>0.11388673390224981</v>
      </c>
      <c r="R4463" s="3">
        <f>Table13[[#This Row],[population]]/$G$2</f>
        <v>4.0916988958018048E-2</v>
      </c>
      <c r="S4463" s="3">
        <f>Table13[[#This Row],[households]]/$H$2</f>
        <v>0.10588622163761921</v>
      </c>
      <c r="T4463" s="3">
        <v>1</v>
      </c>
      <c r="AG4463">
        <f>SUMPRODUCT(Table13[[#This Row],[area_inland]:[ones]],$V$4:$AE$4)</f>
        <v>194925.57837239202</v>
      </c>
      <c r="AH4463">
        <f>ABS(AG4463-Table13[[#This Row],[median_house_value]])</f>
        <v>1125.5783723920176</v>
      </c>
    </row>
    <row r="4464" spans="1:34" x14ac:dyDescent="0.45">
      <c r="A4464">
        <v>258100</v>
      </c>
      <c r="B4464">
        <v>-118.22</v>
      </c>
      <c r="C4464">
        <v>34.14</v>
      </c>
      <c r="D4464">
        <v>50</v>
      </c>
      <c r="E4464">
        <v>3657</v>
      </c>
      <c r="F4464">
        <v>708</v>
      </c>
      <c r="G4464">
        <v>1725</v>
      </c>
      <c r="H4464">
        <v>644</v>
      </c>
      <c r="I4464">
        <v>5.5456000000000003</v>
      </c>
      <c r="J4464" t="s">
        <v>11</v>
      </c>
      <c r="K4464">
        <f>IF(Table13[[#This Row],[ocean_proximity]]="INLAND",1,0)</f>
        <v>0</v>
      </c>
      <c r="L4464">
        <f>IF(Table13[[#This Row],[ocean_proximity]]="ISLAND",1,0)</f>
        <v>0</v>
      </c>
      <c r="M4464">
        <f>IF(Table13[[#This Row],[ocean_proximity]]="NEAR BAY",1,0)</f>
        <v>0</v>
      </c>
      <c r="N4464" s="3">
        <f>IF(Table13[[#This Row],[ocean_proximity]]="NEAR OCEAN",1,0)</f>
        <v>0</v>
      </c>
      <c r="O4464" s="3">
        <f>Table13[[#This Row],[housing_median_age]]/$D$2</f>
        <v>0.96153846153846156</v>
      </c>
      <c r="P4464" s="3">
        <f>Table13[[#This Row],[total_rooms]]/$E$2</f>
        <v>9.3006103763987796E-2</v>
      </c>
      <c r="Q4464" s="3">
        <f>Table13[[#This Row],[total_bedrooms]]/$F$2</f>
        <v>0.10985259891388674</v>
      </c>
      <c r="R4464" s="3">
        <f>Table13[[#This Row],[population]]/$G$2</f>
        <v>4.8343702707247353E-2</v>
      </c>
      <c r="S4464" s="3">
        <f>Table13[[#This Row],[households]]/$H$2</f>
        <v>0.10588622163761921</v>
      </c>
      <c r="T4464" s="3">
        <v>1</v>
      </c>
      <c r="AG4464">
        <f>SUMPRODUCT(Table13[[#This Row],[area_inland]:[ones]],$V$4:$AE$4)</f>
        <v>198194.72767089325</v>
      </c>
      <c r="AH4464">
        <f>ABS(AG4464-Table13[[#This Row],[median_house_value]])</f>
        <v>59905.272329106752</v>
      </c>
    </row>
    <row r="4465" spans="1:34" x14ac:dyDescent="0.45">
      <c r="A4465">
        <v>329100</v>
      </c>
      <c r="B4465">
        <v>-122.49</v>
      </c>
      <c r="C4465">
        <v>37.78</v>
      </c>
      <c r="D4465">
        <v>47</v>
      </c>
      <c r="E4465">
        <v>2695</v>
      </c>
      <c r="F4465">
        <v>643</v>
      </c>
      <c r="G4465">
        <v>1505</v>
      </c>
      <c r="H4465">
        <v>644</v>
      </c>
      <c r="I4465">
        <v>3.0876999999999999</v>
      </c>
      <c r="J4465" t="s">
        <v>10</v>
      </c>
      <c r="K4465">
        <f>IF(Table13[[#This Row],[ocean_proximity]]="INLAND",1,0)</f>
        <v>0</v>
      </c>
      <c r="L4465">
        <f>IF(Table13[[#This Row],[ocean_proximity]]="ISLAND",1,0)</f>
        <v>0</v>
      </c>
      <c r="M4465">
        <f>IF(Table13[[#This Row],[ocean_proximity]]="NEAR BAY",1,0)</f>
        <v>1</v>
      </c>
      <c r="N4465" s="3">
        <f>IF(Table13[[#This Row],[ocean_proximity]]="NEAR OCEAN",1,0)</f>
        <v>0</v>
      </c>
      <c r="O4465" s="3">
        <f>Table13[[#This Row],[housing_median_age]]/$D$2</f>
        <v>0.90384615384615385</v>
      </c>
      <c r="P4465" s="3">
        <f>Table13[[#This Row],[total_rooms]]/$E$2</f>
        <v>6.8540183112919636E-2</v>
      </c>
      <c r="Q4465" s="3">
        <f>Table13[[#This Row],[total_bedrooms]]/$F$2</f>
        <v>9.9767261442979052E-2</v>
      </c>
      <c r="R4465" s="3">
        <f>Table13[[#This Row],[population]]/$G$2</f>
        <v>4.2178129028641889E-2</v>
      </c>
      <c r="S4465" s="3">
        <f>Table13[[#This Row],[households]]/$H$2</f>
        <v>0.10588622163761921</v>
      </c>
      <c r="T4465" s="3">
        <v>1</v>
      </c>
      <c r="AG4465">
        <f>SUMPRODUCT(Table13[[#This Row],[area_inland]:[ones]],$V$4:$AE$4)</f>
        <v>212254.39844343317</v>
      </c>
      <c r="AH4465">
        <f>ABS(AG4465-Table13[[#This Row],[median_house_value]])</f>
        <v>116845.60155656683</v>
      </c>
    </row>
    <row r="4466" spans="1:34" x14ac:dyDescent="0.45">
      <c r="A4466">
        <v>138500</v>
      </c>
      <c r="B4466">
        <v>-120.93</v>
      </c>
      <c r="C4466">
        <v>37.67</v>
      </c>
      <c r="D4466">
        <v>6</v>
      </c>
      <c r="E4466">
        <v>3491</v>
      </c>
      <c r="F4466">
        <v>657</v>
      </c>
      <c r="G4466">
        <v>2075</v>
      </c>
      <c r="H4466">
        <v>644</v>
      </c>
      <c r="I4466">
        <v>3.3843999999999999</v>
      </c>
      <c r="J4466" t="s">
        <v>12</v>
      </c>
      <c r="K4466">
        <f>IF(Table13[[#This Row],[ocean_proximity]]="INLAND",1,0)</f>
        <v>1</v>
      </c>
      <c r="L4466">
        <f>IF(Table13[[#This Row],[ocean_proximity]]="ISLAND",1,0)</f>
        <v>0</v>
      </c>
      <c r="M4466">
        <f>IF(Table13[[#This Row],[ocean_proximity]]="NEAR BAY",1,0)</f>
        <v>0</v>
      </c>
      <c r="N4466" s="3">
        <f>IF(Table13[[#This Row],[ocean_proximity]]="NEAR OCEAN",1,0)</f>
        <v>0</v>
      </c>
      <c r="O4466" s="3">
        <f>Table13[[#This Row],[housing_median_age]]/$D$2</f>
        <v>0.11538461538461539</v>
      </c>
      <c r="P4466" s="3">
        <f>Table13[[#This Row],[total_rooms]]/$E$2</f>
        <v>8.8784333672431326E-2</v>
      </c>
      <c r="Q4466" s="3">
        <f>Table13[[#This Row],[total_bedrooms]]/$F$2</f>
        <v>0.10193948797517455</v>
      </c>
      <c r="R4466" s="3">
        <f>Table13[[#This Row],[population]]/$G$2</f>
        <v>5.8152569923210586E-2</v>
      </c>
      <c r="S4466" s="3">
        <f>Table13[[#This Row],[households]]/$H$2</f>
        <v>0.10588622163761921</v>
      </c>
      <c r="T4466" s="3">
        <v>1</v>
      </c>
      <c r="AG4466">
        <f>SUMPRODUCT(Table13[[#This Row],[area_inland]:[ones]],$V$4:$AE$4)</f>
        <v>188338.67424837759</v>
      </c>
      <c r="AH4466">
        <f>ABS(AG4466-Table13[[#This Row],[median_house_value]])</f>
        <v>49838.674248377589</v>
      </c>
    </row>
    <row r="4467" spans="1:34" x14ac:dyDescent="0.45">
      <c r="A4467">
        <v>160300</v>
      </c>
      <c r="B4467">
        <v>-118.05</v>
      </c>
      <c r="C4467">
        <v>33.96</v>
      </c>
      <c r="D4467">
        <v>37</v>
      </c>
      <c r="E4467">
        <v>2622</v>
      </c>
      <c r="F4467">
        <v>652</v>
      </c>
      <c r="G4467">
        <v>2778</v>
      </c>
      <c r="H4467">
        <v>644</v>
      </c>
      <c r="I4467">
        <v>2.9714</v>
      </c>
      <c r="J4467" t="s">
        <v>11</v>
      </c>
      <c r="K4467">
        <f>IF(Table13[[#This Row],[ocean_proximity]]="INLAND",1,0)</f>
        <v>0</v>
      </c>
      <c r="L4467">
        <f>IF(Table13[[#This Row],[ocean_proximity]]="ISLAND",1,0)</f>
        <v>0</v>
      </c>
      <c r="M4467">
        <f>IF(Table13[[#This Row],[ocean_proximity]]="NEAR BAY",1,0)</f>
        <v>0</v>
      </c>
      <c r="N4467" s="3">
        <f>IF(Table13[[#This Row],[ocean_proximity]]="NEAR OCEAN",1,0)</f>
        <v>0</v>
      </c>
      <c r="O4467" s="3">
        <f>Table13[[#This Row],[housing_median_age]]/$D$2</f>
        <v>0.71153846153846156</v>
      </c>
      <c r="P4467" s="3">
        <f>Table13[[#This Row],[total_rooms]]/$E$2</f>
        <v>6.6683621566632753E-2</v>
      </c>
      <c r="Q4467" s="3">
        <f>Table13[[#This Row],[total_bedrooms]]/$F$2</f>
        <v>0.10116369278510473</v>
      </c>
      <c r="R4467" s="3">
        <f>Table13[[#This Row],[population]]/$G$2</f>
        <v>7.7854380359845293E-2</v>
      </c>
      <c r="S4467" s="3">
        <f>Table13[[#This Row],[households]]/$H$2</f>
        <v>0.10588622163761921</v>
      </c>
      <c r="T4467" s="3">
        <v>1</v>
      </c>
      <c r="AG4467">
        <f>SUMPRODUCT(Table13[[#This Row],[area_inland]:[ones]],$V$4:$AE$4)</f>
        <v>192792.50467128365</v>
      </c>
      <c r="AH4467">
        <f>ABS(AG4467-Table13[[#This Row],[median_house_value]])</f>
        <v>32492.504671283648</v>
      </c>
    </row>
    <row r="4468" spans="1:34" x14ac:dyDescent="0.45">
      <c r="A4468">
        <v>257600</v>
      </c>
      <c r="B4468">
        <v>-119.18</v>
      </c>
      <c r="C4468">
        <v>34.21</v>
      </c>
      <c r="D4468">
        <v>29</v>
      </c>
      <c r="E4468">
        <v>4039</v>
      </c>
      <c r="F4468">
        <v>680</v>
      </c>
      <c r="G4468">
        <v>1677</v>
      </c>
      <c r="H4468">
        <v>644</v>
      </c>
      <c r="I4468">
        <v>4.3897000000000004</v>
      </c>
      <c r="J4468" t="s">
        <v>13</v>
      </c>
      <c r="K4468">
        <f>IF(Table13[[#This Row],[ocean_proximity]]="INLAND",1,0)</f>
        <v>0</v>
      </c>
      <c r="L4468">
        <f>IF(Table13[[#This Row],[ocean_proximity]]="ISLAND",1,0)</f>
        <v>0</v>
      </c>
      <c r="M4468">
        <f>IF(Table13[[#This Row],[ocean_proximity]]="NEAR BAY",1,0)</f>
        <v>0</v>
      </c>
      <c r="N4468" s="3">
        <f>IF(Table13[[#This Row],[ocean_proximity]]="NEAR OCEAN",1,0)</f>
        <v>1</v>
      </c>
      <c r="O4468" s="3">
        <f>Table13[[#This Row],[housing_median_age]]/$D$2</f>
        <v>0.55769230769230771</v>
      </c>
      <c r="P4468" s="3">
        <f>Table13[[#This Row],[total_rooms]]/$E$2</f>
        <v>0.10272126144455748</v>
      </c>
      <c r="Q4468" s="3">
        <f>Table13[[#This Row],[total_bedrooms]]/$F$2</f>
        <v>0.10550814584949574</v>
      </c>
      <c r="R4468" s="3">
        <f>Table13[[#This Row],[population]]/$G$2</f>
        <v>4.6998486631915248E-2</v>
      </c>
      <c r="S4468" s="3">
        <f>Table13[[#This Row],[households]]/$H$2</f>
        <v>0.10588622163761921</v>
      </c>
      <c r="T4468" s="3">
        <v>1</v>
      </c>
      <c r="AG4468">
        <f>SUMPRODUCT(Table13[[#This Row],[area_inland]:[ones]],$V$4:$AE$4)</f>
        <v>202737.17513360496</v>
      </c>
      <c r="AH4468">
        <f>ABS(AG4468-Table13[[#This Row],[median_house_value]])</f>
        <v>54862.824866395036</v>
      </c>
    </row>
    <row r="4469" spans="1:34" x14ac:dyDescent="0.45">
      <c r="A4469">
        <v>151800</v>
      </c>
      <c r="B4469">
        <v>-122.25</v>
      </c>
      <c r="C4469">
        <v>37.799999999999997</v>
      </c>
      <c r="D4469">
        <v>43</v>
      </c>
      <c r="E4469">
        <v>2344</v>
      </c>
      <c r="F4469">
        <v>647</v>
      </c>
      <c r="G4469">
        <v>1710</v>
      </c>
      <c r="H4469">
        <v>644</v>
      </c>
      <c r="I4469">
        <v>1.6504000000000001</v>
      </c>
      <c r="J4469" t="s">
        <v>10</v>
      </c>
      <c r="K4469">
        <f>IF(Table13[[#This Row],[ocean_proximity]]="INLAND",1,0)</f>
        <v>0</v>
      </c>
      <c r="L4469">
        <f>IF(Table13[[#This Row],[ocean_proximity]]="ISLAND",1,0)</f>
        <v>0</v>
      </c>
      <c r="M4469">
        <f>IF(Table13[[#This Row],[ocean_proximity]]="NEAR BAY",1,0)</f>
        <v>1</v>
      </c>
      <c r="N4469" s="3">
        <f>IF(Table13[[#This Row],[ocean_proximity]]="NEAR OCEAN",1,0)</f>
        <v>0</v>
      </c>
      <c r="O4469" s="3">
        <f>Table13[[#This Row],[housing_median_age]]/$D$2</f>
        <v>0.82692307692307687</v>
      </c>
      <c r="P4469" s="3">
        <f>Table13[[#This Row],[total_rooms]]/$E$2</f>
        <v>5.9613428280773144E-2</v>
      </c>
      <c r="Q4469" s="3">
        <f>Table13[[#This Row],[total_bedrooms]]/$F$2</f>
        <v>0.10038789759503491</v>
      </c>
      <c r="R4469" s="3">
        <f>Table13[[#This Row],[population]]/$G$2</f>
        <v>4.7923322683706068E-2</v>
      </c>
      <c r="S4469" s="3">
        <f>Table13[[#This Row],[households]]/$H$2</f>
        <v>0.10588622163761921</v>
      </c>
      <c r="T4469" s="3">
        <v>1</v>
      </c>
      <c r="AG4469">
        <f>SUMPRODUCT(Table13[[#This Row],[area_inland]:[ones]],$V$4:$AE$4)</f>
        <v>210675.47083871652</v>
      </c>
      <c r="AH4469">
        <f>ABS(AG4469-Table13[[#This Row],[median_house_value]])</f>
        <v>58875.470838716516</v>
      </c>
    </row>
    <row r="4470" spans="1:34" x14ac:dyDescent="0.45">
      <c r="A4470">
        <v>252000</v>
      </c>
      <c r="B4470">
        <v>-117.19</v>
      </c>
      <c r="C4470">
        <v>32.78</v>
      </c>
      <c r="D4470">
        <v>34</v>
      </c>
      <c r="E4470">
        <v>4108</v>
      </c>
      <c r="F4470">
        <v>664</v>
      </c>
      <c r="G4470">
        <v>1659</v>
      </c>
      <c r="H4470">
        <v>644</v>
      </c>
      <c r="I4470">
        <v>4.4097</v>
      </c>
      <c r="J4470" t="s">
        <v>13</v>
      </c>
      <c r="K4470">
        <f>IF(Table13[[#This Row],[ocean_proximity]]="INLAND",1,0)</f>
        <v>0</v>
      </c>
      <c r="L4470">
        <f>IF(Table13[[#This Row],[ocean_proximity]]="ISLAND",1,0)</f>
        <v>0</v>
      </c>
      <c r="M4470">
        <f>IF(Table13[[#This Row],[ocean_proximity]]="NEAR BAY",1,0)</f>
        <v>0</v>
      </c>
      <c r="N4470" s="3">
        <f>IF(Table13[[#This Row],[ocean_proximity]]="NEAR OCEAN",1,0)</f>
        <v>1</v>
      </c>
      <c r="O4470" s="3">
        <f>Table13[[#This Row],[housing_median_age]]/$D$2</f>
        <v>0.65384615384615385</v>
      </c>
      <c r="P4470" s="3">
        <f>Table13[[#This Row],[total_rooms]]/$E$2</f>
        <v>0.10447609359104781</v>
      </c>
      <c r="Q4470" s="3">
        <f>Table13[[#This Row],[total_bedrooms]]/$F$2</f>
        <v>0.1030256012412723</v>
      </c>
      <c r="R4470" s="3">
        <f>Table13[[#This Row],[population]]/$G$2</f>
        <v>4.6494030603665713E-2</v>
      </c>
      <c r="S4470" s="3">
        <f>Table13[[#This Row],[households]]/$H$2</f>
        <v>0.10588622163761921</v>
      </c>
      <c r="T4470" s="3">
        <v>1</v>
      </c>
      <c r="AG4470">
        <f>SUMPRODUCT(Table13[[#This Row],[area_inland]:[ones]],$V$4:$AE$4)</f>
        <v>204507.47186129077</v>
      </c>
      <c r="AH4470">
        <f>ABS(AG4470-Table13[[#This Row],[median_house_value]])</f>
        <v>47492.528138709225</v>
      </c>
    </row>
    <row r="4471" spans="1:34" x14ac:dyDescent="0.45">
      <c r="A4471">
        <v>275300</v>
      </c>
      <c r="B4471">
        <v>-118.53</v>
      </c>
      <c r="C4471">
        <v>34.24</v>
      </c>
      <c r="D4471">
        <v>24</v>
      </c>
      <c r="E4471">
        <v>2718</v>
      </c>
      <c r="F4471">
        <v>719</v>
      </c>
      <c r="G4471">
        <v>3018</v>
      </c>
      <c r="H4471">
        <v>644</v>
      </c>
      <c r="I4471">
        <v>2.9076</v>
      </c>
      <c r="J4471" t="s">
        <v>11</v>
      </c>
      <c r="K4471">
        <f>IF(Table13[[#This Row],[ocean_proximity]]="INLAND",1,0)</f>
        <v>0</v>
      </c>
      <c r="L4471">
        <f>IF(Table13[[#This Row],[ocean_proximity]]="ISLAND",1,0)</f>
        <v>0</v>
      </c>
      <c r="M4471">
        <f>IF(Table13[[#This Row],[ocean_proximity]]="NEAR BAY",1,0)</f>
        <v>0</v>
      </c>
      <c r="N4471" s="3">
        <f>IF(Table13[[#This Row],[ocean_proximity]]="NEAR OCEAN",1,0)</f>
        <v>0</v>
      </c>
      <c r="O4471" s="3">
        <f>Table13[[#This Row],[housing_median_age]]/$D$2</f>
        <v>0.46153846153846156</v>
      </c>
      <c r="P4471" s="3">
        <f>Table13[[#This Row],[total_rooms]]/$E$2</f>
        <v>6.9125127161749747E-2</v>
      </c>
      <c r="Q4471" s="3">
        <f>Table13[[#This Row],[total_bedrooms]]/$F$2</f>
        <v>0.11155934833204034</v>
      </c>
      <c r="R4471" s="3">
        <f>Table13[[#This Row],[population]]/$G$2</f>
        <v>8.4580460736505797E-2</v>
      </c>
      <c r="S4471" s="3">
        <f>Table13[[#This Row],[households]]/$H$2</f>
        <v>0.10588622163761921</v>
      </c>
      <c r="T4471" s="3">
        <v>1</v>
      </c>
      <c r="AG4471">
        <f>SUMPRODUCT(Table13[[#This Row],[area_inland]:[ones]],$V$4:$AE$4)</f>
        <v>188420.05043202112</v>
      </c>
      <c r="AH4471">
        <f>ABS(AG4471-Table13[[#This Row],[median_house_value]])</f>
        <v>86879.949567978882</v>
      </c>
    </row>
    <row r="4472" spans="1:34" x14ac:dyDescent="0.45">
      <c r="A4472">
        <v>86900</v>
      </c>
      <c r="B4472">
        <v>-117.1</v>
      </c>
      <c r="C4472">
        <v>32.71</v>
      </c>
      <c r="D4472">
        <v>29</v>
      </c>
      <c r="E4472">
        <v>3422</v>
      </c>
      <c r="F4472">
        <v>713</v>
      </c>
      <c r="G4472">
        <v>2775</v>
      </c>
      <c r="H4472">
        <v>644</v>
      </c>
      <c r="I4472">
        <v>1.7075</v>
      </c>
      <c r="J4472" t="s">
        <v>13</v>
      </c>
      <c r="K4472">
        <f>IF(Table13[[#This Row],[ocean_proximity]]="INLAND",1,0)</f>
        <v>0</v>
      </c>
      <c r="L4472">
        <f>IF(Table13[[#This Row],[ocean_proximity]]="ISLAND",1,0)</f>
        <v>0</v>
      </c>
      <c r="M4472">
        <f>IF(Table13[[#This Row],[ocean_proximity]]="NEAR BAY",1,0)</f>
        <v>0</v>
      </c>
      <c r="N4472" s="3">
        <f>IF(Table13[[#This Row],[ocean_proximity]]="NEAR OCEAN",1,0)</f>
        <v>1</v>
      </c>
      <c r="O4472" s="3">
        <f>Table13[[#This Row],[housing_median_age]]/$D$2</f>
        <v>0.55769230769230771</v>
      </c>
      <c r="P4472" s="3">
        <f>Table13[[#This Row],[total_rooms]]/$E$2</f>
        <v>8.7029501525940994E-2</v>
      </c>
      <c r="Q4472" s="3">
        <f>Table13[[#This Row],[total_bedrooms]]/$F$2</f>
        <v>0.11062839410395656</v>
      </c>
      <c r="R4472" s="3">
        <f>Table13[[#This Row],[population]]/$G$2</f>
        <v>7.7770304355137043E-2</v>
      </c>
      <c r="S4472" s="3">
        <f>Table13[[#This Row],[households]]/$H$2</f>
        <v>0.10588622163761921</v>
      </c>
      <c r="T4472" s="3">
        <v>1</v>
      </c>
      <c r="AG4472">
        <f>SUMPRODUCT(Table13[[#This Row],[area_inland]:[ones]],$V$4:$AE$4)</f>
        <v>202632.80315121703</v>
      </c>
      <c r="AH4472">
        <f>ABS(AG4472-Table13[[#This Row],[median_house_value]])</f>
        <v>115732.80315121703</v>
      </c>
    </row>
    <row r="4473" spans="1:34" x14ac:dyDescent="0.45">
      <c r="A4473">
        <v>258800</v>
      </c>
      <c r="B4473">
        <v>-118.32</v>
      </c>
      <c r="C4473">
        <v>34.17</v>
      </c>
      <c r="D4473">
        <v>45</v>
      </c>
      <c r="E4473">
        <v>3448</v>
      </c>
      <c r="F4473">
        <v>690</v>
      </c>
      <c r="G4473">
        <v>1562</v>
      </c>
      <c r="H4473">
        <v>643</v>
      </c>
      <c r="I4473">
        <v>4.0648</v>
      </c>
      <c r="J4473" t="s">
        <v>11</v>
      </c>
      <c r="K4473">
        <f>IF(Table13[[#This Row],[ocean_proximity]]="INLAND",1,0)</f>
        <v>0</v>
      </c>
      <c r="L4473">
        <f>IF(Table13[[#This Row],[ocean_proximity]]="ISLAND",1,0)</f>
        <v>0</v>
      </c>
      <c r="M4473">
        <f>IF(Table13[[#This Row],[ocean_proximity]]="NEAR BAY",1,0)</f>
        <v>0</v>
      </c>
      <c r="N4473" s="3">
        <f>IF(Table13[[#This Row],[ocean_proximity]]="NEAR OCEAN",1,0)</f>
        <v>0</v>
      </c>
      <c r="O4473" s="3">
        <f>Table13[[#This Row],[housing_median_age]]/$D$2</f>
        <v>0.86538461538461542</v>
      </c>
      <c r="P4473" s="3">
        <f>Table13[[#This Row],[total_rooms]]/$E$2</f>
        <v>8.7690742624618512E-2</v>
      </c>
      <c r="Q4473" s="3">
        <f>Table13[[#This Row],[total_bedrooms]]/$F$2</f>
        <v>0.10705973622963538</v>
      </c>
      <c r="R4473" s="3">
        <f>Table13[[#This Row],[population]]/$G$2</f>
        <v>4.3775573118098758E-2</v>
      </c>
      <c r="S4473" s="3">
        <f>Table13[[#This Row],[households]]/$H$2</f>
        <v>0.10572180203880302</v>
      </c>
      <c r="T4473" s="3">
        <v>1</v>
      </c>
      <c r="AG4473">
        <f>SUMPRODUCT(Table13[[#This Row],[area_inland]:[ones]],$V$4:$AE$4)</f>
        <v>196210.12421215541</v>
      </c>
      <c r="AH4473">
        <f>ABS(AG4473-Table13[[#This Row],[median_house_value]])</f>
        <v>62589.87578784459</v>
      </c>
    </row>
    <row r="4474" spans="1:34" x14ac:dyDescent="0.45">
      <c r="A4474">
        <v>153600</v>
      </c>
      <c r="B4474">
        <v>-117.95</v>
      </c>
      <c r="C4474">
        <v>33.92</v>
      </c>
      <c r="D4474">
        <v>18</v>
      </c>
      <c r="E4474">
        <v>2825</v>
      </c>
      <c r="F4474">
        <v>660</v>
      </c>
      <c r="G4474">
        <v>1590</v>
      </c>
      <c r="H4474">
        <v>643</v>
      </c>
      <c r="I4474">
        <v>3.6105999999999998</v>
      </c>
      <c r="J4474" t="s">
        <v>11</v>
      </c>
      <c r="K4474">
        <f>IF(Table13[[#This Row],[ocean_proximity]]="INLAND",1,0)</f>
        <v>0</v>
      </c>
      <c r="L4474">
        <f>IF(Table13[[#This Row],[ocean_proximity]]="ISLAND",1,0)</f>
        <v>0</v>
      </c>
      <c r="M4474">
        <f>IF(Table13[[#This Row],[ocean_proximity]]="NEAR BAY",1,0)</f>
        <v>0</v>
      </c>
      <c r="N4474" s="3">
        <f>IF(Table13[[#This Row],[ocean_proximity]]="NEAR OCEAN",1,0)</f>
        <v>0</v>
      </c>
      <c r="O4474" s="3">
        <f>Table13[[#This Row],[housing_median_age]]/$D$2</f>
        <v>0.34615384615384615</v>
      </c>
      <c r="P4474" s="3">
        <f>Table13[[#This Row],[total_rooms]]/$E$2</f>
        <v>7.1846388606307224E-2</v>
      </c>
      <c r="Q4474" s="3">
        <f>Table13[[#This Row],[total_bedrooms]]/$F$2</f>
        <v>0.10240496508921644</v>
      </c>
      <c r="R4474" s="3">
        <f>Table13[[#This Row],[population]]/$G$2</f>
        <v>4.4560282495375816E-2</v>
      </c>
      <c r="S4474" s="3">
        <f>Table13[[#This Row],[households]]/$H$2</f>
        <v>0.10572180203880302</v>
      </c>
      <c r="T4474" s="3">
        <v>1</v>
      </c>
      <c r="AG4474">
        <f>SUMPRODUCT(Table13[[#This Row],[area_inland]:[ones]],$V$4:$AE$4)</f>
        <v>186015.37348530799</v>
      </c>
      <c r="AH4474">
        <f>ABS(AG4474-Table13[[#This Row],[median_house_value]])</f>
        <v>32415.373485307995</v>
      </c>
    </row>
    <row r="4475" spans="1:34" x14ac:dyDescent="0.45">
      <c r="A4475">
        <v>202300</v>
      </c>
      <c r="B4475">
        <v>-118.24</v>
      </c>
      <c r="C4475">
        <v>34.15</v>
      </c>
      <c r="D4475">
        <v>7</v>
      </c>
      <c r="E4475">
        <v>2063</v>
      </c>
      <c r="F4475">
        <v>670</v>
      </c>
      <c r="G4475">
        <v>1892</v>
      </c>
      <c r="H4475">
        <v>643</v>
      </c>
      <c r="I4475">
        <v>1.7301</v>
      </c>
      <c r="J4475" t="s">
        <v>11</v>
      </c>
      <c r="K4475">
        <f>IF(Table13[[#This Row],[ocean_proximity]]="INLAND",1,0)</f>
        <v>0</v>
      </c>
      <c r="L4475">
        <f>IF(Table13[[#This Row],[ocean_proximity]]="ISLAND",1,0)</f>
        <v>0</v>
      </c>
      <c r="M4475">
        <f>IF(Table13[[#This Row],[ocean_proximity]]="NEAR BAY",1,0)</f>
        <v>0</v>
      </c>
      <c r="N4475" s="3">
        <f>IF(Table13[[#This Row],[ocean_proximity]]="NEAR OCEAN",1,0)</f>
        <v>0</v>
      </c>
      <c r="O4475" s="3">
        <f>Table13[[#This Row],[housing_median_age]]/$D$2</f>
        <v>0.13461538461538461</v>
      </c>
      <c r="P4475" s="3">
        <f>Table13[[#This Row],[total_rooms]]/$E$2</f>
        <v>5.2466937945066121E-2</v>
      </c>
      <c r="Q4475" s="3">
        <f>Table13[[#This Row],[total_bedrooms]]/$F$2</f>
        <v>0.10395655546935609</v>
      </c>
      <c r="R4475" s="3">
        <f>Table13[[#This Row],[population]]/$G$2</f>
        <v>5.3023933636006951E-2</v>
      </c>
      <c r="S4475" s="3">
        <f>Table13[[#This Row],[households]]/$H$2</f>
        <v>0.10572180203880302</v>
      </c>
      <c r="T4475" s="3">
        <v>1</v>
      </c>
      <c r="AG4475">
        <f>SUMPRODUCT(Table13[[#This Row],[area_inland]:[ones]],$V$4:$AE$4)</f>
        <v>181752.83841616794</v>
      </c>
      <c r="AH4475">
        <f>ABS(AG4475-Table13[[#This Row],[median_house_value]])</f>
        <v>20547.161583832058</v>
      </c>
    </row>
    <row r="4476" spans="1:34" x14ac:dyDescent="0.45">
      <c r="A4476">
        <v>140700</v>
      </c>
      <c r="B4476">
        <v>-121.35</v>
      </c>
      <c r="C4476">
        <v>38.020000000000003</v>
      </c>
      <c r="D4476">
        <v>15</v>
      </c>
      <c r="E4476">
        <v>3583</v>
      </c>
      <c r="F4476">
        <v>644</v>
      </c>
      <c r="G4476">
        <v>2183</v>
      </c>
      <c r="H4476">
        <v>643</v>
      </c>
      <c r="I4476">
        <v>3.4279999999999999</v>
      </c>
      <c r="J4476" t="s">
        <v>12</v>
      </c>
      <c r="K4476">
        <f>IF(Table13[[#This Row],[ocean_proximity]]="INLAND",1,0)</f>
        <v>1</v>
      </c>
      <c r="L4476">
        <f>IF(Table13[[#This Row],[ocean_proximity]]="ISLAND",1,0)</f>
        <v>0</v>
      </c>
      <c r="M4476">
        <f>IF(Table13[[#This Row],[ocean_proximity]]="NEAR BAY",1,0)</f>
        <v>0</v>
      </c>
      <c r="N4476" s="3">
        <f>IF(Table13[[#This Row],[ocean_proximity]]="NEAR OCEAN",1,0)</f>
        <v>0</v>
      </c>
      <c r="O4476" s="3">
        <f>Table13[[#This Row],[housing_median_age]]/$D$2</f>
        <v>0.28846153846153844</v>
      </c>
      <c r="P4476" s="3">
        <f>Table13[[#This Row],[total_rooms]]/$E$2</f>
        <v>9.1124109867751782E-2</v>
      </c>
      <c r="Q4476" s="3">
        <f>Table13[[#This Row],[total_bedrooms]]/$F$2</f>
        <v>9.9922420480993021E-2</v>
      </c>
      <c r="R4476" s="3">
        <f>Table13[[#This Row],[population]]/$G$2</f>
        <v>6.1179306092707809E-2</v>
      </c>
      <c r="S4476" s="3">
        <f>Table13[[#This Row],[households]]/$H$2</f>
        <v>0.10572180203880302</v>
      </c>
      <c r="T4476" s="3">
        <v>1</v>
      </c>
      <c r="AG4476">
        <f>SUMPRODUCT(Table13[[#This Row],[area_inland]:[ones]],$V$4:$AE$4)</f>
        <v>191583.1686432639</v>
      </c>
      <c r="AH4476">
        <f>ABS(AG4476-Table13[[#This Row],[median_house_value]])</f>
        <v>50883.168643263896</v>
      </c>
    </row>
    <row r="4477" spans="1:34" x14ac:dyDescent="0.45">
      <c r="A4477">
        <v>104200</v>
      </c>
      <c r="B4477">
        <v>-116.96</v>
      </c>
      <c r="C4477">
        <v>32.799999999999997</v>
      </c>
      <c r="D4477">
        <v>24</v>
      </c>
      <c r="E4477">
        <v>2493</v>
      </c>
      <c r="F4477">
        <v>693</v>
      </c>
      <c r="G4477">
        <v>1420</v>
      </c>
      <c r="H4477">
        <v>643</v>
      </c>
      <c r="I4477">
        <v>1.8357000000000001</v>
      </c>
      <c r="J4477" t="s">
        <v>11</v>
      </c>
      <c r="K4477">
        <f>IF(Table13[[#This Row],[ocean_proximity]]="INLAND",1,0)</f>
        <v>0</v>
      </c>
      <c r="L4477">
        <f>IF(Table13[[#This Row],[ocean_proximity]]="ISLAND",1,0)</f>
        <v>0</v>
      </c>
      <c r="M4477">
        <f>IF(Table13[[#This Row],[ocean_proximity]]="NEAR BAY",1,0)</f>
        <v>0</v>
      </c>
      <c r="N4477" s="3">
        <f>IF(Table13[[#This Row],[ocean_proximity]]="NEAR OCEAN",1,0)</f>
        <v>0</v>
      </c>
      <c r="O4477" s="3">
        <f>Table13[[#This Row],[housing_median_age]]/$D$2</f>
        <v>0.46153846153846156</v>
      </c>
      <c r="P4477" s="3">
        <f>Table13[[#This Row],[total_rooms]]/$E$2</f>
        <v>6.3402848423194297E-2</v>
      </c>
      <c r="Q4477" s="3">
        <f>Table13[[#This Row],[total_bedrooms]]/$F$2</f>
        <v>0.10752521334367728</v>
      </c>
      <c r="R4477" s="3">
        <f>Table13[[#This Row],[population]]/$G$2</f>
        <v>3.9795975561907962E-2</v>
      </c>
      <c r="S4477" s="3">
        <f>Table13[[#This Row],[households]]/$H$2</f>
        <v>0.10572180203880302</v>
      </c>
      <c r="T4477" s="3">
        <v>1</v>
      </c>
      <c r="AG4477">
        <f>SUMPRODUCT(Table13[[#This Row],[area_inland]:[ones]],$V$4:$AE$4)</f>
        <v>188205.78222842046</v>
      </c>
      <c r="AH4477">
        <f>ABS(AG4477-Table13[[#This Row],[median_house_value]])</f>
        <v>84005.782228420459</v>
      </c>
    </row>
    <row r="4478" spans="1:34" x14ac:dyDescent="0.45">
      <c r="A4478">
        <v>367600</v>
      </c>
      <c r="B4478">
        <v>-118.65</v>
      </c>
      <c r="C4478">
        <v>34.18</v>
      </c>
      <c r="D4478">
        <v>26</v>
      </c>
      <c r="E4478">
        <v>4607</v>
      </c>
      <c r="F4478">
        <v>656</v>
      </c>
      <c r="G4478">
        <v>1769</v>
      </c>
      <c r="H4478">
        <v>643</v>
      </c>
      <c r="I4478">
        <v>7.4917999999999996</v>
      </c>
      <c r="J4478" t="s">
        <v>11</v>
      </c>
      <c r="K4478">
        <f>IF(Table13[[#This Row],[ocean_proximity]]="INLAND",1,0)</f>
        <v>0</v>
      </c>
      <c r="L4478">
        <f>IF(Table13[[#This Row],[ocean_proximity]]="ISLAND",1,0)</f>
        <v>0</v>
      </c>
      <c r="M4478">
        <f>IF(Table13[[#This Row],[ocean_proximity]]="NEAR BAY",1,0)</f>
        <v>0</v>
      </c>
      <c r="N4478" s="3">
        <f>IF(Table13[[#This Row],[ocean_proximity]]="NEAR OCEAN",1,0)</f>
        <v>0</v>
      </c>
      <c r="O4478" s="3">
        <f>Table13[[#This Row],[housing_median_age]]/$D$2</f>
        <v>0.5</v>
      </c>
      <c r="P4478" s="3">
        <f>Table13[[#This Row],[total_rooms]]/$E$2</f>
        <v>0.11716683621566633</v>
      </c>
      <c r="Q4478" s="3">
        <f>Table13[[#This Row],[total_bedrooms]]/$F$2</f>
        <v>0.10178432893716059</v>
      </c>
      <c r="R4478" s="3">
        <f>Table13[[#This Row],[population]]/$G$2</f>
        <v>4.9576817442968442E-2</v>
      </c>
      <c r="S4478" s="3">
        <f>Table13[[#This Row],[households]]/$H$2</f>
        <v>0.10572180203880302</v>
      </c>
      <c r="T4478" s="3">
        <v>1</v>
      </c>
      <c r="AG4478">
        <f>SUMPRODUCT(Table13[[#This Row],[area_inland]:[ones]],$V$4:$AE$4)</f>
        <v>189639.95254940138</v>
      </c>
      <c r="AH4478">
        <f>ABS(AG4478-Table13[[#This Row],[median_house_value]])</f>
        <v>177960.04745059862</v>
      </c>
    </row>
    <row r="4479" spans="1:34" x14ac:dyDescent="0.45">
      <c r="A4479">
        <v>72600</v>
      </c>
      <c r="B4479">
        <v>-117.25</v>
      </c>
      <c r="C4479">
        <v>34.119999999999997</v>
      </c>
      <c r="D4479">
        <v>17</v>
      </c>
      <c r="E4479">
        <v>3107</v>
      </c>
      <c r="F4479">
        <v>752</v>
      </c>
      <c r="G4479">
        <v>2160</v>
      </c>
      <c r="H4479">
        <v>643</v>
      </c>
      <c r="I4479">
        <v>1.8463000000000001</v>
      </c>
      <c r="J4479" t="s">
        <v>12</v>
      </c>
      <c r="K4479">
        <f>IF(Table13[[#This Row],[ocean_proximity]]="INLAND",1,0)</f>
        <v>1</v>
      </c>
      <c r="L4479">
        <f>IF(Table13[[#This Row],[ocean_proximity]]="ISLAND",1,0)</f>
        <v>0</v>
      </c>
      <c r="M4479">
        <f>IF(Table13[[#This Row],[ocean_proximity]]="NEAR BAY",1,0)</f>
        <v>0</v>
      </c>
      <c r="N4479" s="3">
        <f>IF(Table13[[#This Row],[ocean_proximity]]="NEAR OCEAN",1,0)</f>
        <v>0</v>
      </c>
      <c r="O4479" s="3">
        <f>Table13[[#This Row],[housing_median_age]]/$D$2</f>
        <v>0.32692307692307693</v>
      </c>
      <c r="P4479" s="3">
        <f>Table13[[#This Row],[total_rooms]]/$E$2</f>
        <v>7.9018311291963378E-2</v>
      </c>
      <c r="Q4479" s="3">
        <f>Table13[[#This Row],[total_bedrooms]]/$F$2</f>
        <v>0.11667959658650116</v>
      </c>
      <c r="R4479" s="3">
        <f>Table13[[#This Row],[population]]/$G$2</f>
        <v>6.0534723389944513E-2</v>
      </c>
      <c r="S4479" s="3">
        <f>Table13[[#This Row],[households]]/$H$2</f>
        <v>0.10572180203880302</v>
      </c>
      <c r="T4479" s="3">
        <v>1</v>
      </c>
      <c r="AG4479">
        <f>SUMPRODUCT(Table13[[#This Row],[area_inland]:[ones]],$V$4:$AE$4)</f>
        <v>192604.49042878795</v>
      </c>
      <c r="AH4479">
        <f>ABS(AG4479-Table13[[#This Row],[median_house_value]])</f>
        <v>120004.49042878795</v>
      </c>
    </row>
    <row r="4480" spans="1:34" x14ac:dyDescent="0.45">
      <c r="A4480">
        <v>271300</v>
      </c>
      <c r="B4480">
        <v>-122.13</v>
      </c>
      <c r="C4480">
        <v>37.69</v>
      </c>
      <c r="D4480">
        <v>17</v>
      </c>
      <c r="E4480">
        <v>2380</v>
      </c>
      <c r="F4480">
        <v>769</v>
      </c>
      <c r="G4480">
        <v>1216</v>
      </c>
      <c r="H4480">
        <v>643</v>
      </c>
      <c r="I4480">
        <v>3.395</v>
      </c>
      <c r="J4480" t="s">
        <v>10</v>
      </c>
      <c r="K4480">
        <f>IF(Table13[[#This Row],[ocean_proximity]]="INLAND",1,0)</f>
        <v>0</v>
      </c>
      <c r="L4480">
        <f>IF(Table13[[#This Row],[ocean_proximity]]="ISLAND",1,0)</f>
        <v>0</v>
      </c>
      <c r="M4480">
        <f>IF(Table13[[#This Row],[ocean_proximity]]="NEAR BAY",1,0)</f>
        <v>1</v>
      </c>
      <c r="N4480" s="3">
        <f>IF(Table13[[#This Row],[ocean_proximity]]="NEAR OCEAN",1,0)</f>
        <v>0</v>
      </c>
      <c r="O4480" s="3">
        <f>Table13[[#This Row],[housing_median_age]]/$D$2</f>
        <v>0.32692307692307693</v>
      </c>
      <c r="P4480" s="3">
        <f>Table13[[#This Row],[total_rooms]]/$E$2</f>
        <v>6.0528992878942013E-2</v>
      </c>
      <c r="Q4480" s="3">
        <f>Table13[[#This Row],[total_bedrooms]]/$F$2</f>
        <v>0.11931730023273855</v>
      </c>
      <c r="R4480" s="3">
        <f>Table13[[#This Row],[population]]/$G$2</f>
        <v>3.4078807241746542E-2</v>
      </c>
      <c r="S4480" s="3">
        <f>Table13[[#This Row],[households]]/$H$2</f>
        <v>0.10572180203880302</v>
      </c>
      <c r="T4480" s="3">
        <v>1</v>
      </c>
      <c r="AG4480">
        <f>SUMPRODUCT(Table13[[#This Row],[area_inland]:[ones]],$V$4:$AE$4)</f>
        <v>201809.34274044883</v>
      </c>
      <c r="AH4480">
        <f>ABS(AG4480-Table13[[#This Row],[median_house_value]])</f>
        <v>69490.657259551168</v>
      </c>
    </row>
    <row r="4481" spans="1:34" x14ac:dyDescent="0.45">
      <c r="A4481">
        <v>174100</v>
      </c>
      <c r="B4481">
        <v>-122.11</v>
      </c>
      <c r="C4481">
        <v>37.659999999999997</v>
      </c>
      <c r="D4481">
        <v>35</v>
      </c>
      <c r="E4481">
        <v>2843</v>
      </c>
      <c r="F4481">
        <v>652</v>
      </c>
      <c r="G4481">
        <v>1726</v>
      </c>
      <c r="H4481">
        <v>643</v>
      </c>
      <c r="I4481">
        <v>3.09</v>
      </c>
      <c r="J4481" t="s">
        <v>10</v>
      </c>
      <c r="K4481">
        <f>IF(Table13[[#This Row],[ocean_proximity]]="INLAND",1,0)</f>
        <v>0</v>
      </c>
      <c r="L4481">
        <f>IF(Table13[[#This Row],[ocean_proximity]]="ISLAND",1,0)</f>
        <v>0</v>
      </c>
      <c r="M4481">
        <f>IF(Table13[[#This Row],[ocean_proximity]]="NEAR BAY",1,0)</f>
        <v>1</v>
      </c>
      <c r="N4481" s="3">
        <f>IF(Table13[[#This Row],[ocean_proximity]]="NEAR OCEAN",1,0)</f>
        <v>0</v>
      </c>
      <c r="O4481" s="3">
        <f>Table13[[#This Row],[housing_median_age]]/$D$2</f>
        <v>0.67307692307692313</v>
      </c>
      <c r="P4481" s="3">
        <f>Table13[[#This Row],[total_rooms]]/$E$2</f>
        <v>7.2304170905391651E-2</v>
      </c>
      <c r="Q4481" s="3">
        <f>Table13[[#This Row],[total_bedrooms]]/$F$2</f>
        <v>0.10116369278510473</v>
      </c>
      <c r="R4481" s="3">
        <f>Table13[[#This Row],[population]]/$G$2</f>
        <v>4.8371728042150106E-2</v>
      </c>
      <c r="S4481" s="3">
        <f>Table13[[#This Row],[households]]/$H$2</f>
        <v>0.10572180203880302</v>
      </c>
      <c r="T4481" s="3">
        <v>1</v>
      </c>
      <c r="AG4481">
        <f>SUMPRODUCT(Table13[[#This Row],[area_inland]:[ones]],$V$4:$AE$4)</f>
        <v>208000.82550528072</v>
      </c>
      <c r="AH4481">
        <f>ABS(AG4481-Table13[[#This Row],[median_house_value]])</f>
        <v>33900.825505280722</v>
      </c>
    </row>
    <row r="4482" spans="1:34" x14ac:dyDescent="0.45">
      <c r="A4482">
        <v>106300</v>
      </c>
      <c r="B4482">
        <v>-121.3</v>
      </c>
      <c r="C4482">
        <v>38.020000000000003</v>
      </c>
      <c r="D4482">
        <v>16</v>
      </c>
      <c r="E4482">
        <v>2717</v>
      </c>
      <c r="F4482">
        <v>621</v>
      </c>
      <c r="G4482">
        <v>3343</v>
      </c>
      <c r="H4482">
        <v>643</v>
      </c>
      <c r="I4482">
        <v>2.5472999999999999</v>
      </c>
      <c r="J4482" t="s">
        <v>12</v>
      </c>
      <c r="K4482">
        <f>IF(Table13[[#This Row],[ocean_proximity]]="INLAND",1,0)</f>
        <v>1</v>
      </c>
      <c r="L4482">
        <f>IF(Table13[[#This Row],[ocean_proximity]]="ISLAND",1,0)</f>
        <v>0</v>
      </c>
      <c r="M4482">
        <f>IF(Table13[[#This Row],[ocean_proximity]]="NEAR BAY",1,0)</f>
        <v>0</v>
      </c>
      <c r="N4482" s="3">
        <f>IF(Table13[[#This Row],[ocean_proximity]]="NEAR OCEAN",1,0)</f>
        <v>0</v>
      </c>
      <c r="O4482" s="3">
        <f>Table13[[#This Row],[housing_median_age]]/$D$2</f>
        <v>0.30769230769230771</v>
      </c>
      <c r="P4482" s="3">
        <f>Table13[[#This Row],[total_rooms]]/$E$2</f>
        <v>6.9099694811800616E-2</v>
      </c>
      <c r="Q4482" s="3">
        <f>Table13[[#This Row],[total_bedrooms]]/$F$2</f>
        <v>9.6353762606671833E-2</v>
      </c>
      <c r="R4482" s="3">
        <f>Table13[[#This Row],[population]]/$G$2</f>
        <v>9.3688694579900228E-2</v>
      </c>
      <c r="S4482" s="3">
        <f>Table13[[#This Row],[households]]/$H$2</f>
        <v>0.10572180203880302</v>
      </c>
      <c r="T4482" s="3">
        <v>1</v>
      </c>
      <c r="AG4482">
        <f>SUMPRODUCT(Table13[[#This Row],[area_inland]:[ones]],$V$4:$AE$4)</f>
        <v>191482.9385165268</v>
      </c>
      <c r="AH4482">
        <f>ABS(AG4482-Table13[[#This Row],[median_house_value]])</f>
        <v>85182.938516526803</v>
      </c>
    </row>
    <row r="4483" spans="1:34" x14ac:dyDescent="0.45">
      <c r="A4483">
        <v>140300</v>
      </c>
      <c r="B4483">
        <v>-117.08</v>
      </c>
      <c r="C4483">
        <v>32.76</v>
      </c>
      <c r="D4483">
        <v>20</v>
      </c>
      <c r="E4483">
        <v>2547</v>
      </c>
      <c r="F4483">
        <v>785</v>
      </c>
      <c r="G4483">
        <v>1199</v>
      </c>
      <c r="H4483">
        <v>643</v>
      </c>
      <c r="I4483">
        <v>1.7743</v>
      </c>
      <c r="J4483" t="s">
        <v>13</v>
      </c>
      <c r="K4483">
        <f>IF(Table13[[#This Row],[ocean_proximity]]="INLAND",1,0)</f>
        <v>0</v>
      </c>
      <c r="L4483">
        <f>IF(Table13[[#This Row],[ocean_proximity]]="ISLAND",1,0)</f>
        <v>0</v>
      </c>
      <c r="M4483">
        <f>IF(Table13[[#This Row],[ocean_proximity]]="NEAR BAY",1,0)</f>
        <v>0</v>
      </c>
      <c r="N4483" s="3">
        <f>IF(Table13[[#This Row],[ocean_proximity]]="NEAR OCEAN",1,0)</f>
        <v>1</v>
      </c>
      <c r="O4483" s="3">
        <f>Table13[[#This Row],[housing_median_age]]/$D$2</f>
        <v>0.38461538461538464</v>
      </c>
      <c r="P4483" s="3">
        <f>Table13[[#This Row],[total_rooms]]/$E$2</f>
        <v>6.4776195320447608E-2</v>
      </c>
      <c r="Q4483" s="3">
        <f>Table13[[#This Row],[total_bedrooms]]/$F$2</f>
        <v>0.12179984484096198</v>
      </c>
      <c r="R4483" s="3">
        <f>Table13[[#This Row],[population]]/$G$2</f>
        <v>3.3602376548399752E-2</v>
      </c>
      <c r="S4483" s="3">
        <f>Table13[[#This Row],[households]]/$H$2</f>
        <v>0.10572180203880302</v>
      </c>
      <c r="T4483" s="3">
        <v>1</v>
      </c>
      <c r="AG4483">
        <f>SUMPRODUCT(Table13[[#This Row],[area_inland]:[ones]],$V$4:$AE$4)</f>
        <v>199329.71605296733</v>
      </c>
      <c r="AH4483">
        <f>ABS(AG4483-Table13[[#This Row],[median_house_value]])</f>
        <v>59029.716052967327</v>
      </c>
    </row>
    <row r="4484" spans="1:34" x14ac:dyDescent="0.45">
      <c r="A4484">
        <v>241000</v>
      </c>
      <c r="B4484">
        <v>-118.04</v>
      </c>
      <c r="C4484">
        <v>33.81</v>
      </c>
      <c r="D4484">
        <v>22</v>
      </c>
      <c r="E4484">
        <v>4057</v>
      </c>
      <c r="F4484">
        <v>624</v>
      </c>
      <c r="G4484">
        <v>2204</v>
      </c>
      <c r="H4484">
        <v>643</v>
      </c>
      <c r="I4484">
        <v>5.8526999999999996</v>
      </c>
      <c r="J4484" t="s">
        <v>11</v>
      </c>
      <c r="K4484">
        <f>IF(Table13[[#This Row],[ocean_proximity]]="INLAND",1,0)</f>
        <v>0</v>
      </c>
      <c r="L4484">
        <f>IF(Table13[[#This Row],[ocean_proximity]]="ISLAND",1,0)</f>
        <v>0</v>
      </c>
      <c r="M4484">
        <f>IF(Table13[[#This Row],[ocean_proximity]]="NEAR BAY",1,0)</f>
        <v>0</v>
      </c>
      <c r="N4484" s="3">
        <f>IF(Table13[[#This Row],[ocean_proximity]]="NEAR OCEAN",1,0)</f>
        <v>0</v>
      </c>
      <c r="O4484" s="3">
        <f>Table13[[#This Row],[housing_median_age]]/$D$2</f>
        <v>0.42307692307692307</v>
      </c>
      <c r="P4484" s="3">
        <f>Table13[[#This Row],[total_rooms]]/$E$2</f>
        <v>0.10317904374364191</v>
      </c>
      <c r="Q4484" s="3">
        <f>Table13[[#This Row],[total_bedrooms]]/$F$2</f>
        <v>9.6819239720713726E-2</v>
      </c>
      <c r="R4484" s="3">
        <f>Table13[[#This Row],[population]]/$G$2</f>
        <v>6.1767838125665601E-2</v>
      </c>
      <c r="S4484" s="3">
        <f>Table13[[#This Row],[households]]/$H$2</f>
        <v>0.10572180203880302</v>
      </c>
      <c r="T4484" s="3">
        <v>1</v>
      </c>
      <c r="AG4484">
        <f>SUMPRODUCT(Table13[[#This Row],[area_inland]:[ones]],$V$4:$AE$4)</f>
        <v>187814.38357676353</v>
      </c>
      <c r="AH4484">
        <f>ABS(AG4484-Table13[[#This Row],[median_house_value]])</f>
        <v>53185.616423236468</v>
      </c>
    </row>
    <row r="4485" spans="1:34" x14ac:dyDescent="0.45">
      <c r="A4485">
        <v>98600</v>
      </c>
      <c r="B4485">
        <v>-116.9</v>
      </c>
      <c r="C4485">
        <v>33.979999999999997</v>
      </c>
      <c r="D4485">
        <v>30</v>
      </c>
      <c r="E4485">
        <v>3915</v>
      </c>
      <c r="F4485">
        <v>672</v>
      </c>
      <c r="G4485">
        <v>1820</v>
      </c>
      <c r="H4485">
        <v>643</v>
      </c>
      <c r="I4485">
        <v>3.6339000000000001</v>
      </c>
      <c r="J4485" t="s">
        <v>12</v>
      </c>
      <c r="K4485">
        <f>IF(Table13[[#This Row],[ocean_proximity]]="INLAND",1,0)</f>
        <v>1</v>
      </c>
      <c r="L4485">
        <f>IF(Table13[[#This Row],[ocean_proximity]]="ISLAND",1,0)</f>
        <v>0</v>
      </c>
      <c r="M4485">
        <f>IF(Table13[[#This Row],[ocean_proximity]]="NEAR BAY",1,0)</f>
        <v>0</v>
      </c>
      <c r="N4485" s="3">
        <f>IF(Table13[[#This Row],[ocean_proximity]]="NEAR OCEAN",1,0)</f>
        <v>0</v>
      </c>
      <c r="O4485" s="3">
        <f>Table13[[#This Row],[housing_median_age]]/$D$2</f>
        <v>0.57692307692307687</v>
      </c>
      <c r="P4485" s="3">
        <f>Table13[[#This Row],[total_rooms]]/$E$2</f>
        <v>9.9567650050864695E-2</v>
      </c>
      <c r="Q4485" s="3">
        <f>Table13[[#This Row],[total_bedrooms]]/$F$2</f>
        <v>0.10426687354538401</v>
      </c>
      <c r="R4485" s="3">
        <f>Table13[[#This Row],[population]]/$G$2</f>
        <v>5.1006109523008797E-2</v>
      </c>
      <c r="S4485" s="3">
        <f>Table13[[#This Row],[households]]/$H$2</f>
        <v>0.10572180203880302</v>
      </c>
      <c r="T4485" s="3">
        <v>1</v>
      </c>
      <c r="AG4485">
        <f>SUMPRODUCT(Table13[[#This Row],[area_inland]:[ones]],$V$4:$AE$4)</f>
        <v>197292.49118569281</v>
      </c>
      <c r="AH4485">
        <f>ABS(AG4485-Table13[[#This Row],[median_house_value]])</f>
        <v>98692.491185692808</v>
      </c>
    </row>
    <row r="4486" spans="1:34" x14ac:dyDescent="0.45">
      <c r="A4486">
        <v>242100</v>
      </c>
      <c r="B4486">
        <v>-121.28</v>
      </c>
      <c r="C4486">
        <v>38.64</v>
      </c>
      <c r="D4486">
        <v>19</v>
      </c>
      <c r="E4486">
        <v>3574</v>
      </c>
      <c r="F4486">
        <v>669</v>
      </c>
      <c r="G4486">
        <v>1373</v>
      </c>
      <c r="H4486">
        <v>643</v>
      </c>
      <c r="I4486">
        <v>3.6297999999999999</v>
      </c>
      <c r="J4486" t="s">
        <v>12</v>
      </c>
      <c r="K4486">
        <f>IF(Table13[[#This Row],[ocean_proximity]]="INLAND",1,0)</f>
        <v>1</v>
      </c>
      <c r="L4486">
        <f>IF(Table13[[#This Row],[ocean_proximity]]="ISLAND",1,0)</f>
        <v>0</v>
      </c>
      <c r="M4486">
        <f>IF(Table13[[#This Row],[ocean_proximity]]="NEAR BAY",1,0)</f>
        <v>0</v>
      </c>
      <c r="N4486" s="3">
        <f>IF(Table13[[#This Row],[ocean_proximity]]="NEAR OCEAN",1,0)</f>
        <v>0</v>
      </c>
      <c r="O4486" s="3">
        <f>Table13[[#This Row],[housing_median_age]]/$D$2</f>
        <v>0.36538461538461536</v>
      </c>
      <c r="P4486" s="3">
        <f>Table13[[#This Row],[total_rooms]]/$E$2</f>
        <v>9.0895218718209561E-2</v>
      </c>
      <c r="Q4486" s="3">
        <f>Table13[[#This Row],[total_bedrooms]]/$F$2</f>
        <v>0.10380139643134212</v>
      </c>
      <c r="R4486" s="3">
        <f>Table13[[#This Row],[population]]/$G$2</f>
        <v>3.8478784821478616E-2</v>
      </c>
      <c r="S4486" s="3">
        <f>Table13[[#This Row],[households]]/$H$2</f>
        <v>0.10572180203880302</v>
      </c>
      <c r="T4486" s="3">
        <v>1</v>
      </c>
      <c r="AG4486">
        <f>SUMPRODUCT(Table13[[#This Row],[area_inland]:[ones]],$V$4:$AE$4)</f>
        <v>193144.60672527802</v>
      </c>
      <c r="AH4486">
        <f>ABS(AG4486-Table13[[#This Row],[median_house_value]])</f>
        <v>48955.393274721981</v>
      </c>
    </row>
    <row r="4487" spans="1:34" x14ac:dyDescent="0.45">
      <c r="A4487">
        <v>434800</v>
      </c>
      <c r="B4487">
        <v>-118.11</v>
      </c>
      <c r="C4487">
        <v>34.14</v>
      </c>
      <c r="D4487">
        <v>44</v>
      </c>
      <c r="E4487">
        <v>3298</v>
      </c>
      <c r="F4487">
        <v>615</v>
      </c>
      <c r="G4487">
        <v>1417</v>
      </c>
      <c r="H4487">
        <v>643</v>
      </c>
      <c r="I4487">
        <v>4.1323999999999996</v>
      </c>
      <c r="J4487" t="s">
        <v>11</v>
      </c>
      <c r="K4487">
        <f>IF(Table13[[#This Row],[ocean_proximity]]="INLAND",1,0)</f>
        <v>0</v>
      </c>
      <c r="L4487">
        <f>IF(Table13[[#This Row],[ocean_proximity]]="ISLAND",1,0)</f>
        <v>0</v>
      </c>
      <c r="M4487">
        <f>IF(Table13[[#This Row],[ocean_proximity]]="NEAR BAY",1,0)</f>
        <v>0</v>
      </c>
      <c r="N4487" s="3">
        <f>IF(Table13[[#This Row],[ocean_proximity]]="NEAR OCEAN",1,0)</f>
        <v>0</v>
      </c>
      <c r="O4487" s="3">
        <f>Table13[[#This Row],[housing_median_age]]/$D$2</f>
        <v>0.84615384615384615</v>
      </c>
      <c r="P4487" s="3">
        <f>Table13[[#This Row],[total_rooms]]/$E$2</f>
        <v>8.3875890132248221E-2</v>
      </c>
      <c r="Q4487" s="3">
        <f>Table13[[#This Row],[total_bedrooms]]/$F$2</f>
        <v>9.5422808378588048E-2</v>
      </c>
      <c r="R4487" s="3">
        <f>Table13[[#This Row],[population]]/$G$2</f>
        <v>3.9711899557199712E-2</v>
      </c>
      <c r="S4487" s="3">
        <f>Table13[[#This Row],[households]]/$H$2</f>
        <v>0.10572180203880302</v>
      </c>
      <c r="T4487" s="3">
        <v>1</v>
      </c>
      <c r="AG4487">
        <f>SUMPRODUCT(Table13[[#This Row],[area_inland]:[ones]],$V$4:$AE$4)</f>
        <v>195442.55400778397</v>
      </c>
      <c r="AH4487">
        <f>ABS(AG4487-Table13[[#This Row],[median_house_value]])</f>
        <v>239357.44599221603</v>
      </c>
    </row>
    <row r="4488" spans="1:34" x14ac:dyDescent="0.45">
      <c r="A4488">
        <v>111500</v>
      </c>
      <c r="B4488">
        <v>-121.98</v>
      </c>
      <c r="C4488">
        <v>38.369999999999997</v>
      </c>
      <c r="D4488">
        <v>21</v>
      </c>
      <c r="E4488">
        <v>3027</v>
      </c>
      <c r="F4488">
        <v>675</v>
      </c>
      <c r="G4488">
        <v>2018</v>
      </c>
      <c r="H4488">
        <v>642</v>
      </c>
      <c r="I4488">
        <v>2.8437999999999999</v>
      </c>
      <c r="J4488" t="s">
        <v>12</v>
      </c>
      <c r="K4488">
        <f>IF(Table13[[#This Row],[ocean_proximity]]="INLAND",1,0)</f>
        <v>1</v>
      </c>
      <c r="L4488">
        <f>IF(Table13[[#This Row],[ocean_proximity]]="ISLAND",1,0)</f>
        <v>0</v>
      </c>
      <c r="M4488">
        <f>IF(Table13[[#This Row],[ocean_proximity]]="NEAR BAY",1,0)</f>
        <v>0</v>
      </c>
      <c r="N4488" s="3">
        <f>IF(Table13[[#This Row],[ocean_proximity]]="NEAR OCEAN",1,0)</f>
        <v>0</v>
      </c>
      <c r="O4488" s="3">
        <f>Table13[[#This Row],[housing_median_age]]/$D$2</f>
        <v>0.40384615384615385</v>
      </c>
      <c r="P4488" s="3">
        <f>Table13[[#This Row],[total_rooms]]/$E$2</f>
        <v>7.698372329603255E-2</v>
      </c>
      <c r="Q4488" s="3">
        <f>Table13[[#This Row],[total_bedrooms]]/$F$2</f>
        <v>0.10473235065942592</v>
      </c>
      <c r="R4488" s="3">
        <f>Table13[[#This Row],[population]]/$G$2</f>
        <v>5.6555125833753717E-2</v>
      </c>
      <c r="S4488" s="3">
        <f>Table13[[#This Row],[households]]/$H$2</f>
        <v>0.10555738243998684</v>
      </c>
      <c r="T4488" s="3">
        <v>1</v>
      </c>
      <c r="AG4488">
        <f>SUMPRODUCT(Table13[[#This Row],[area_inland]:[ones]],$V$4:$AE$4)</f>
        <v>193670.6306662175</v>
      </c>
      <c r="AH4488">
        <f>ABS(AG4488-Table13[[#This Row],[median_house_value]])</f>
        <v>82170.630666217505</v>
      </c>
    </row>
    <row r="4489" spans="1:34" x14ac:dyDescent="0.45">
      <c r="A4489">
        <v>104200</v>
      </c>
      <c r="B4489">
        <v>-122.71</v>
      </c>
      <c r="C4489">
        <v>38.35</v>
      </c>
      <c r="D4489">
        <v>11</v>
      </c>
      <c r="E4489">
        <v>2242</v>
      </c>
      <c r="F4489">
        <v>699</v>
      </c>
      <c r="G4489">
        <v>1203</v>
      </c>
      <c r="H4489">
        <v>642</v>
      </c>
      <c r="I4489">
        <v>2.3464</v>
      </c>
      <c r="J4489" t="s">
        <v>11</v>
      </c>
      <c r="K4489">
        <f>IF(Table13[[#This Row],[ocean_proximity]]="INLAND",1,0)</f>
        <v>0</v>
      </c>
      <c r="L4489">
        <f>IF(Table13[[#This Row],[ocean_proximity]]="ISLAND",1,0)</f>
        <v>0</v>
      </c>
      <c r="M4489">
        <f>IF(Table13[[#This Row],[ocean_proximity]]="NEAR BAY",1,0)</f>
        <v>0</v>
      </c>
      <c r="N4489" s="3">
        <f>IF(Table13[[#This Row],[ocean_proximity]]="NEAR OCEAN",1,0)</f>
        <v>0</v>
      </c>
      <c r="O4489" s="3">
        <f>Table13[[#This Row],[housing_median_age]]/$D$2</f>
        <v>0.21153846153846154</v>
      </c>
      <c r="P4489" s="3">
        <f>Table13[[#This Row],[total_rooms]]/$E$2</f>
        <v>5.7019328585961343E-2</v>
      </c>
      <c r="Q4489" s="3">
        <f>Table13[[#This Row],[total_bedrooms]]/$F$2</f>
        <v>0.10845616757176106</v>
      </c>
      <c r="R4489" s="3">
        <f>Table13[[#This Row],[population]]/$G$2</f>
        <v>3.3714477888010762E-2</v>
      </c>
      <c r="S4489" s="3">
        <f>Table13[[#This Row],[households]]/$H$2</f>
        <v>0.10555738243998684</v>
      </c>
      <c r="T4489" s="3">
        <v>1</v>
      </c>
      <c r="AG4489">
        <f>SUMPRODUCT(Table13[[#This Row],[area_inland]:[ones]],$V$4:$AE$4)</f>
        <v>183409.70188113241</v>
      </c>
      <c r="AH4489">
        <f>ABS(AG4489-Table13[[#This Row],[median_house_value]])</f>
        <v>79209.701881132409</v>
      </c>
    </row>
    <row r="4490" spans="1:34" x14ac:dyDescent="0.45">
      <c r="A4490">
        <v>231000</v>
      </c>
      <c r="B4490">
        <v>-121.79</v>
      </c>
      <c r="C4490">
        <v>37.33</v>
      </c>
      <c r="D4490">
        <v>18</v>
      </c>
      <c r="E4490">
        <v>3611</v>
      </c>
      <c r="F4490">
        <v>614</v>
      </c>
      <c r="G4490">
        <v>2381</v>
      </c>
      <c r="H4490">
        <v>642</v>
      </c>
      <c r="I4490">
        <v>5.6345000000000001</v>
      </c>
      <c r="J4490" t="s">
        <v>11</v>
      </c>
      <c r="K4490">
        <f>IF(Table13[[#This Row],[ocean_proximity]]="INLAND",1,0)</f>
        <v>0</v>
      </c>
      <c r="L4490">
        <f>IF(Table13[[#This Row],[ocean_proximity]]="ISLAND",1,0)</f>
        <v>0</v>
      </c>
      <c r="M4490">
        <f>IF(Table13[[#This Row],[ocean_proximity]]="NEAR BAY",1,0)</f>
        <v>0</v>
      </c>
      <c r="N4490" s="3">
        <f>IF(Table13[[#This Row],[ocean_proximity]]="NEAR OCEAN",1,0)</f>
        <v>0</v>
      </c>
      <c r="O4490" s="3">
        <f>Table13[[#This Row],[housing_median_age]]/$D$2</f>
        <v>0.34615384615384615</v>
      </c>
      <c r="P4490" s="3">
        <f>Table13[[#This Row],[total_rooms]]/$E$2</f>
        <v>9.1836215666327575E-2</v>
      </c>
      <c r="Q4490" s="3">
        <f>Table13[[#This Row],[total_bedrooms]]/$F$2</f>
        <v>9.5267649340574093E-2</v>
      </c>
      <c r="R4490" s="3">
        <f>Table13[[#This Row],[population]]/$G$2</f>
        <v>6.6728322403452722E-2</v>
      </c>
      <c r="S4490" s="3">
        <f>Table13[[#This Row],[households]]/$H$2</f>
        <v>0.10555738243998684</v>
      </c>
      <c r="T4490" s="3">
        <v>1</v>
      </c>
      <c r="AG4490">
        <f>SUMPRODUCT(Table13[[#This Row],[area_inland]:[ones]],$V$4:$AE$4)</f>
        <v>186131.22190699994</v>
      </c>
      <c r="AH4490">
        <f>ABS(AG4490-Table13[[#This Row],[median_house_value]])</f>
        <v>44868.778093000059</v>
      </c>
    </row>
    <row r="4491" spans="1:34" x14ac:dyDescent="0.45">
      <c r="A4491">
        <v>160800</v>
      </c>
      <c r="B4491">
        <v>-118.18</v>
      </c>
      <c r="C4491">
        <v>33.86</v>
      </c>
      <c r="D4491">
        <v>39</v>
      </c>
      <c r="E4491">
        <v>2925</v>
      </c>
      <c r="F4491">
        <v>732</v>
      </c>
      <c r="G4491">
        <v>1702</v>
      </c>
      <c r="H4491">
        <v>642</v>
      </c>
      <c r="I4491">
        <v>2.375</v>
      </c>
      <c r="J4491" t="s">
        <v>11</v>
      </c>
      <c r="K4491">
        <f>IF(Table13[[#This Row],[ocean_proximity]]="INLAND",1,0)</f>
        <v>0</v>
      </c>
      <c r="L4491">
        <f>IF(Table13[[#This Row],[ocean_proximity]]="ISLAND",1,0)</f>
        <v>0</v>
      </c>
      <c r="M4491">
        <f>IF(Table13[[#This Row],[ocean_proximity]]="NEAR BAY",1,0)</f>
        <v>0</v>
      </c>
      <c r="N4491" s="3">
        <f>IF(Table13[[#This Row],[ocean_proximity]]="NEAR OCEAN",1,0)</f>
        <v>0</v>
      </c>
      <c r="O4491" s="3">
        <f>Table13[[#This Row],[housing_median_age]]/$D$2</f>
        <v>0.75</v>
      </c>
      <c r="P4491" s="3">
        <f>Table13[[#This Row],[total_rooms]]/$E$2</f>
        <v>7.4389623601220756E-2</v>
      </c>
      <c r="Q4491" s="3">
        <f>Table13[[#This Row],[total_bedrooms]]/$F$2</f>
        <v>0.11357641582622188</v>
      </c>
      <c r="R4491" s="3">
        <f>Table13[[#This Row],[population]]/$G$2</f>
        <v>4.7699120004484057E-2</v>
      </c>
      <c r="S4491" s="3">
        <f>Table13[[#This Row],[households]]/$H$2</f>
        <v>0.10555738243998684</v>
      </c>
      <c r="T4491" s="3">
        <v>1</v>
      </c>
      <c r="AG4491">
        <f>SUMPRODUCT(Table13[[#This Row],[area_inland]:[ones]],$V$4:$AE$4)</f>
        <v>194006.42566205194</v>
      </c>
      <c r="AH4491">
        <f>ABS(AG4491-Table13[[#This Row],[median_house_value]])</f>
        <v>33206.425662051945</v>
      </c>
    </row>
    <row r="4492" spans="1:34" x14ac:dyDescent="0.45">
      <c r="A4492">
        <v>233000</v>
      </c>
      <c r="B4492">
        <v>-121.88</v>
      </c>
      <c r="C4492">
        <v>37.659999999999997</v>
      </c>
      <c r="D4492">
        <v>29</v>
      </c>
      <c r="E4492">
        <v>2702</v>
      </c>
      <c r="F4492">
        <v>680</v>
      </c>
      <c r="G4492">
        <v>1360</v>
      </c>
      <c r="H4492">
        <v>642</v>
      </c>
      <c r="I4492">
        <v>3.1126999999999998</v>
      </c>
      <c r="J4492" t="s">
        <v>12</v>
      </c>
      <c r="K4492">
        <f>IF(Table13[[#This Row],[ocean_proximity]]="INLAND",1,0)</f>
        <v>1</v>
      </c>
      <c r="L4492">
        <f>IF(Table13[[#This Row],[ocean_proximity]]="ISLAND",1,0)</f>
        <v>0</v>
      </c>
      <c r="M4492">
        <f>IF(Table13[[#This Row],[ocean_proximity]]="NEAR BAY",1,0)</f>
        <v>0</v>
      </c>
      <c r="N4492" s="3">
        <f>IF(Table13[[#This Row],[ocean_proximity]]="NEAR OCEAN",1,0)</f>
        <v>0</v>
      </c>
      <c r="O4492" s="3">
        <f>Table13[[#This Row],[housing_median_age]]/$D$2</f>
        <v>0.55769230769230771</v>
      </c>
      <c r="P4492" s="3">
        <f>Table13[[#This Row],[total_rooms]]/$E$2</f>
        <v>6.8718209562563581E-2</v>
      </c>
      <c r="Q4492" s="3">
        <f>Table13[[#This Row],[total_bedrooms]]/$F$2</f>
        <v>0.10550814584949574</v>
      </c>
      <c r="R4492" s="3">
        <f>Table13[[#This Row],[population]]/$G$2</f>
        <v>3.8114455467742843E-2</v>
      </c>
      <c r="S4492" s="3">
        <f>Table13[[#This Row],[households]]/$H$2</f>
        <v>0.10555738243998684</v>
      </c>
      <c r="T4492" s="3">
        <v>1</v>
      </c>
      <c r="AG4492">
        <f>SUMPRODUCT(Table13[[#This Row],[area_inland]:[ones]],$V$4:$AE$4)</f>
        <v>196461.62277344565</v>
      </c>
      <c r="AH4492">
        <f>ABS(AG4492-Table13[[#This Row],[median_house_value]])</f>
        <v>36538.377226554352</v>
      </c>
    </row>
    <row r="4493" spans="1:34" x14ac:dyDescent="0.45">
      <c r="A4493">
        <v>140700</v>
      </c>
      <c r="B4493">
        <v>-123.64</v>
      </c>
      <c r="C4493">
        <v>39.450000000000003</v>
      </c>
      <c r="D4493">
        <v>21</v>
      </c>
      <c r="E4493">
        <v>3359</v>
      </c>
      <c r="F4493">
        <v>677</v>
      </c>
      <c r="G4493">
        <v>1908</v>
      </c>
      <c r="H4493">
        <v>642</v>
      </c>
      <c r="I4493">
        <v>3.0432999999999999</v>
      </c>
      <c r="J4493" t="s">
        <v>11</v>
      </c>
      <c r="K4493">
        <f>IF(Table13[[#This Row],[ocean_proximity]]="INLAND",1,0)</f>
        <v>0</v>
      </c>
      <c r="L4493">
        <f>IF(Table13[[#This Row],[ocean_proximity]]="ISLAND",1,0)</f>
        <v>0</v>
      </c>
      <c r="M4493">
        <f>IF(Table13[[#This Row],[ocean_proximity]]="NEAR BAY",1,0)</f>
        <v>0</v>
      </c>
      <c r="N4493" s="3">
        <f>IF(Table13[[#This Row],[ocean_proximity]]="NEAR OCEAN",1,0)</f>
        <v>0</v>
      </c>
      <c r="O4493" s="3">
        <f>Table13[[#This Row],[housing_median_age]]/$D$2</f>
        <v>0.40384615384615385</v>
      </c>
      <c r="P4493" s="3">
        <f>Table13[[#This Row],[total_rooms]]/$E$2</f>
        <v>8.5427263479145477E-2</v>
      </c>
      <c r="Q4493" s="3">
        <f>Table13[[#This Row],[total_bedrooms]]/$F$2</f>
        <v>0.10504266873545384</v>
      </c>
      <c r="R4493" s="3">
        <f>Table13[[#This Row],[population]]/$G$2</f>
        <v>5.3472338994450981E-2</v>
      </c>
      <c r="S4493" s="3">
        <f>Table13[[#This Row],[households]]/$H$2</f>
        <v>0.10555738243998684</v>
      </c>
      <c r="T4493" s="3">
        <v>1</v>
      </c>
      <c r="AG4493">
        <f>SUMPRODUCT(Table13[[#This Row],[area_inland]:[ones]],$V$4:$AE$4)</f>
        <v>187402.63960498813</v>
      </c>
      <c r="AH4493">
        <f>ABS(AG4493-Table13[[#This Row],[median_house_value]])</f>
        <v>46702.63960498813</v>
      </c>
    </row>
    <row r="4494" spans="1:34" x14ac:dyDescent="0.45">
      <c r="A4494">
        <v>64900</v>
      </c>
      <c r="B4494">
        <v>-122.25</v>
      </c>
      <c r="C4494">
        <v>40.17</v>
      </c>
      <c r="D4494">
        <v>19</v>
      </c>
      <c r="E4494">
        <v>3182</v>
      </c>
      <c r="F4494">
        <v>630</v>
      </c>
      <c r="G4494">
        <v>1741</v>
      </c>
      <c r="H4494">
        <v>642</v>
      </c>
      <c r="I4494">
        <v>1.9726999999999999</v>
      </c>
      <c r="J4494" t="s">
        <v>12</v>
      </c>
      <c r="K4494">
        <f>IF(Table13[[#This Row],[ocean_proximity]]="INLAND",1,0)</f>
        <v>1</v>
      </c>
      <c r="L4494">
        <f>IF(Table13[[#This Row],[ocean_proximity]]="ISLAND",1,0)</f>
        <v>0</v>
      </c>
      <c r="M4494">
        <f>IF(Table13[[#This Row],[ocean_proximity]]="NEAR BAY",1,0)</f>
        <v>0</v>
      </c>
      <c r="N4494" s="3">
        <f>IF(Table13[[#This Row],[ocean_proximity]]="NEAR OCEAN",1,0)</f>
        <v>0</v>
      </c>
      <c r="O4494" s="3">
        <f>Table13[[#This Row],[housing_median_age]]/$D$2</f>
        <v>0.36538461538461536</v>
      </c>
      <c r="P4494" s="3">
        <f>Table13[[#This Row],[total_rooms]]/$E$2</f>
        <v>8.0925737538148523E-2</v>
      </c>
      <c r="Q4494" s="3">
        <f>Table13[[#This Row],[total_bedrooms]]/$F$2</f>
        <v>9.7750193948797512E-2</v>
      </c>
      <c r="R4494" s="3">
        <f>Table13[[#This Row],[population]]/$G$2</f>
        <v>4.8792108065691384E-2</v>
      </c>
      <c r="S4494" s="3">
        <f>Table13[[#This Row],[households]]/$H$2</f>
        <v>0.10555738243998684</v>
      </c>
      <c r="T4494" s="3">
        <v>1</v>
      </c>
      <c r="AG4494">
        <f>SUMPRODUCT(Table13[[#This Row],[area_inland]:[ones]],$V$4:$AE$4)</f>
        <v>192803.42712718586</v>
      </c>
      <c r="AH4494">
        <f>ABS(AG4494-Table13[[#This Row],[median_house_value]])</f>
        <v>127903.42712718586</v>
      </c>
    </row>
    <row r="4495" spans="1:34" x14ac:dyDescent="0.45">
      <c r="A4495">
        <v>162500</v>
      </c>
      <c r="B4495">
        <v>-117.13</v>
      </c>
      <c r="C4495">
        <v>32.76</v>
      </c>
      <c r="D4495">
        <v>29</v>
      </c>
      <c r="E4495">
        <v>2568</v>
      </c>
      <c r="F4495">
        <v>682</v>
      </c>
      <c r="G4495">
        <v>1191</v>
      </c>
      <c r="H4495">
        <v>642</v>
      </c>
      <c r="I4495">
        <v>2.1093999999999999</v>
      </c>
      <c r="J4495" t="s">
        <v>13</v>
      </c>
      <c r="K4495">
        <f>IF(Table13[[#This Row],[ocean_proximity]]="INLAND",1,0)</f>
        <v>0</v>
      </c>
      <c r="L4495">
        <f>IF(Table13[[#This Row],[ocean_proximity]]="ISLAND",1,0)</f>
        <v>0</v>
      </c>
      <c r="M4495">
        <f>IF(Table13[[#This Row],[ocean_proximity]]="NEAR BAY",1,0)</f>
        <v>0</v>
      </c>
      <c r="N4495" s="3">
        <f>IF(Table13[[#This Row],[ocean_proximity]]="NEAR OCEAN",1,0)</f>
        <v>1</v>
      </c>
      <c r="O4495" s="3">
        <f>Table13[[#This Row],[housing_median_age]]/$D$2</f>
        <v>0.55769230769230771</v>
      </c>
      <c r="P4495" s="3">
        <f>Table13[[#This Row],[total_rooms]]/$E$2</f>
        <v>6.5310274669379456E-2</v>
      </c>
      <c r="Q4495" s="3">
        <f>Table13[[#This Row],[total_bedrooms]]/$F$2</f>
        <v>0.10581846392552366</v>
      </c>
      <c r="R4495" s="3">
        <f>Table13[[#This Row],[population]]/$G$2</f>
        <v>3.3378173869177734E-2</v>
      </c>
      <c r="S4495" s="3">
        <f>Table13[[#This Row],[households]]/$H$2</f>
        <v>0.10555738243998684</v>
      </c>
      <c r="T4495" s="3">
        <v>1</v>
      </c>
      <c r="AG4495">
        <f>SUMPRODUCT(Table13[[#This Row],[area_inland]:[ones]],$V$4:$AE$4)</f>
        <v>202133.91826568835</v>
      </c>
      <c r="AH4495">
        <f>ABS(AG4495-Table13[[#This Row],[median_house_value]])</f>
        <v>39633.918265688349</v>
      </c>
    </row>
    <row r="4496" spans="1:34" x14ac:dyDescent="0.45">
      <c r="A4496">
        <v>252200</v>
      </c>
      <c r="B4496">
        <v>-117.81</v>
      </c>
      <c r="C4496">
        <v>33.75</v>
      </c>
      <c r="D4496">
        <v>23</v>
      </c>
      <c r="E4496">
        <v>3498</v>
      </c>
      <c r="F4496">
        <v>636</v>
      </c>
      <c r="G4496">
        <v>1574</v>
      </c>
      <c r="H4496">
        <v>642</v>
      </c>
      <c r="I4496">
        <v>5.0209999999999999</v>
      </c>
      <c r="J4496" t="s">
        <v>11</v>
      </c>
      <c r="K4496">
        <f>IF(Table13[[#This Row],[ocean_proximity]]="INLAND",1,0)</f>
        <v>0</v>
      </c>
      <c r="L4496">
        <f>IF(Table13[[#This Row],[ocean_proximity]]="ISLAND",1,0)</f>
        <v>0</v>
      </c>
      <c r="M4496">
        <f>IF(Table13[[#This Row],[ocean_proximity]]="NEAR BAY",1,0)</f>
        <v>0</v>
      </c>
      <c r="N4496" s="3">
        <f>IF(Table13[[#This Row],[ocean_proximity]]="NEAR OCEAN",1,0)</f>
        <v>0</v>
      </c>
      <c r="O4496" s="3">
        <f>Table13[[#This Row],[housing_median_age]]/$D$2</f>
        <v>0.44230769230769229</v>
      </c>
      <c r="P4496" s="3">
        <f>Table13[[#This Row],[total_rooms]]/$E$2</f>
        <v>8.8962360122075285E-2</v>
      </c>
      <c r="Q4496" s="3">
        <f>Table13[[#This Row],[total_bedrooms]]/$F$2</f>
        <v>9.8681148176881298E-2</v>
      </c>
      <c r="R4496" s="3">
        <f>Table13[[#This Row],[population]]/$G$2</f>
        <v>4.4111877136931786E-2</v>
      </c>
      <c r="S4496" s="3">
        <f>Table13[[#This Row],[households]]/$H$2</f>
        <v>0.10555738243998684</v>
      </c>
      <c r="T4496" s="3">
        <v>1</v>
      </c>
      <c r="AG4496">
        <f>SUMPRODUCT(Table13[[#This Row],[area_inland]:[ones]],$V$4:$AE$4)</f>
        <v>187998.77657587494</v>
      </c>
      <c r="AH4496">
        <f>ABS(AG4496-Table13[[#This Row],[median_house_value]])</f>
        <v>64201.223424125055</v>
      </c>
    </row>
    <row r="4497" spans="1:34" x14ac:dyDescent="0.45">
      <c r="A4497">
        <v>140400</v>
      </c>
      <c r="B4497">
        <v>-121.85</v>
      </c>
      <c r="C4497">
        <v>36.6</v>
      </c>
      <c r="D4497">
        <v>41</v>
      </c>
      <c r="E4497">
        <v>3138</v>
      </c>
      <c r="F4497">
        <v>717</v>
      </c>
      <c r="G4497">
        <v>1890</v>
      </c>
      <c r="H4497">
        <v>642</v>
      </c>
      <c r="I4497">
        <v>2.4864000000000002</v>
      </c>
      <c r="J4497" t="s">
        <v>11</v>
      </c>
      <c r="K4497">
        <f>IF(Table13[[#This Row],[ocean_proximity]]="INLAND",1,0)</f>
        <v>0</v>
      </c>
      <c r="L4497">
        <f>IF(Table13[[#This Row],[ocean_proximity]]="ISLAND",1,0)</f>
        <v>0</v>
      </c>
      <c r="M4497">
        <f>IF(Table13[[#This Row],[ocean_proximity]]="NEAR BAY",1,0)</f>
        <v>0</v>
      </c>
      <c r="N4497" s="3">
        <f>IF(Table13[[#This Row],[ocean_proximity]]="NEAR OCEAN",1,0)</f>
        <v>0</v>
      </c>
      <c r="O4497" s="3">
        <f>Table13[[#This Row],[housing_median_age]]/$D$2</f>
        <v>0.78846153846153844</v>
      </c>
      <c r="P4497" s="3">
        <f>Table13[[#This Row],[total_rooms]]/$E$2</f>
        <v>7.9806714140386578E-2</v>
      </c>
      <c r="Q4497" s="3">
        <f>Table13[[#This Row],[total_bedrooms]]/$F$2</f>
        <v>0.11124903025601242</v>
      </c>
      <c r="R4497" s="3">
        <f>Table13[[#This Row],[population]]/$G$2</f>
        <v>5.2967882966201446E-2</v>
      </c>
      <c r="S4497" s="3">
        <f>Table13[[#This Row],[households]]/$H$2</f>
        <v>0.10555738243998684</v>
      </c>
      <c r="T4497" s="3">
        <v>1</v>
      </c>
      <c r="AG4497">
        <f>SUMPRODUCT(Table13[[#This Row],[area_inland]:[ones]],$V$4:$AE$4)</f>
        <v>194752.36338150298</v>
      </c>
      <c r="AH4497">
        <f>ABS(AG4497-Table13[[#This Row],[median_house_value]])</f>
        <v>54352.363381502975</v>
      </c>
    </row>
    <row r="4498" spans="1:34" x14ac:dyDescent="0.45">
      <c r="A4498">
        <v>394400</v>
      </c>
      <c r="B4498">
        <v>-118.39</v>
      </c>
      <c r="C4498">
        <v>34.15</v>
      </c>
      <c r="D4498">
        <v>29</v>
      </c>
      <c r="E4498">
        <v>3110</v>
      </c>
      <c r="F4498">
        <v>650</v>
      </c>
      <c r="G4498">
        <v>1212</v>
      </c>
      <c r="H4498">
        <v>642</v>
      </c>
      <c r="I4498">
        <v>4.2031000000000001</v>
      </c>
      <c r="J4498" t="s">
        <v>11</v>
      </c>
      <c r="K4498">
        <f>IF(Table13[[#This Row],[ocean_proximity]]="INLAND",1,0)</f>
        <v>0</v>
      </c>
      <c r="L4498">
        <f>IF(Table13[[#This Row],[ocean_proximity]]="ISLAND",1,0)</f>
        <v>0</v>
      </c>
      <c r="M4498">
        <f>IF(Table13[[#This Row],[ocean_proximity]]="NEAR BAY",1,0)</f>
        <v>0</v>
      </c>
      <c r="N4498" s="3">
        <f>IF(Table13[[#This Row],[ocean_proximity]]="NEAR OCEAN",1,0)</f>
        <v>0</v>
      </c>
      <c r="O4498" s="3">
        <f>Table13[[#This Row],[housing_median_age]]/$D$2</f>
        <v>0.55769230769230771</v>
      </c>
      <c r="P4498" s="3">
        <f>Table13[[#This Row],[total_rooms]]/$E$2</f>
        <v>7.9094608341810785E-2</v>
      </c>
      <c r="Q4498" s="3">
        <f>Table13[[#This Row],[total_bedrooms]]/$F$2</f>
        <v>0.10085337470907681</v>
      </c>
      <c r="R4498" s="3">
        <f>Table13[[#This Row],[population]]/$G$2</f>
        <v>3.3966705902135533E-2</v>
      </c>
      <c r="S4498" s="3">
        <f>Table13[[#This Row],[households]]/$H$2</f>
        <v>0.10555738243998684</v>
      </c>
      <c r="T4498" s="3">
        <v>1</v>
      </c>
      <c r="AG4498">
        <f>SUMPRODUCT(Table13[[#This Row],[area_inland]:[ones]],$V$4:$AE$4)</f>
        <v>190079.08042019617</v>
      </c>
      <c r="AH4498">
        <f>ABS(AG4498-Table13[[#This Row],[median_house_value]])</f>
        <v>204320.91957980383</v>
      </c>
    </row>
    <row r="4499" spans="1:34" x14ac:dyDescent="0.45">
      <c r="A4499">
        <v>243200</v>
      </c>
      <c r="B4499">
        <v>-118.11</v>
      </c>
      <c r="C4499">
        <v>34.08</v>
      </c>
      <c r="D4499">
        <v>42</v>
      </c>
      <c r="E4499">
        <v>3172</v>
      </c>
      <c r="F4499">
        <v>644</v>
      </c>
      <c r="G4499">
        <v>1829</v>
      </c>
      <c r="H4499">
        <v>642</v>
      </c>
      <c r="I4499">
        <v>3.3965999999999998</v>
      </c>
      <c r="J4499" t="s">
        <v>11</v>
      </c>
      <c r="K4499">
        <f>IF(Table13[[#This Row],[ocean_proximity]]="INLAND",1,0)</f>
        <v>0</v>
      </c>
      <c r="L4499">
        <f>IF(Table13[[#This Row],[ocean_proximity]]="ISLAND",1,0)</f>
        <v>0</v>
      </c>
      <c r="M4499">
        <f>IF(Table13[[#This Row],[ocean_proximity]]="NEAR BAY",1,0)</f>
        <v>0</v>
      </c>
      <c r="N4499" s="3">
        <f>IF(Table13[[#This Row],[ocean_proximity]]="NEAR OCEAN",1,0)</f>
        <v>0</v>
      </c>
      <c r="O4499" s="3">
        <f>Table13[[#This Row],[housing_median_age]]/$D$2</f>
        <v>0.80769230769230771</v>
      </c>
      <c r="P4499" s="3">
        <f>Table13[[#This Row],[total_rooms]]/$E$2</f>
        <v>8.0671414038657172E-2</v>
      </c>
      <c r="Q4499" s="3">
        <f>Table13[[#This Row],[total_bedrooms]]/$F$2</f>
        <v>9.9922420480993021E-2</v>
      </c>
      <c r="R4499" s="3">
        <f>Table13[[#This Row],[population]]/$G$2</f>
        <v>5.1258337537133568E-2</v>
      </c>
      <c r="S4499" s="3">
        <f>Table13[[#This Row],[households]]/$H$2</f>
        <v>0.10555738243998684</v>
      </c>
      <c r="T4499" s="3">
        <v>1</v>
      </c>
      <c r="AG4499">
        <f>SUMPRODUCT(Table13[[#This Row],[area_inland]:[ones]],$V$4:$AE$4)</f>
        <v>194796.19786511076</v>
      </c>
      <c r="AH4499">
        <f>ABS(AG4499-Table13[[#This Row],[median_house_value]])</f>
        <v>48403.802134889236</v>
      </c>
    </row>
    <row r="4500" spans="1:34" x14ac:dyDescent="0.45">
      <c r="A4500">
        <v>77600</v>
      </c>
      <c r="B4500">
        <v>-119.03</v>
      </c>
      <c r="C4500">
        <v>36.07</v>
      </c>
      <c r="D4500">
        <v>26</v>
      </c>
      <c r="E4500">
        <v>3210</v>
      </c>
      <c r="F4500">
        <v>646</v>
      </c>
      <c r="G4500">
        <v>1908</v>
      </c>
      <c r="H4500">
        <v>642</v>
      </c>
      <c r="I4500">
        <v>2.4167000000000001</v>
      </c>
      <c r="J4500" t="s">
        <v>12</v>
      </c>
      <c r="K4500">
        <f>IF(Table13[[#This Row],[ocean_proximity]]="INLAND",1,0)</f>
        <v>1</v>
      </c>
      <c r="L4500">
        <f>IF(Table13[[#This Row],[ocean_proximity]]="ISLAND",1,0)</f>
        <v>0</v>
      </c>
      <c r="M4500">
        <f>IF(Table13[[#This Row],[ocean_proximity]]="NEAR BAY",1,0)</f>
        <v>0</v>
      </c>
      <c r="N4500" s="3">
        <f>IF(Table13[[#This Row],[ocean_proximity]]="NEAR OCEAN",1,0)</f>
        <v>0</v>
      </c>
      <c r="O4500" s="3">
        <f>Table13[[#This Row],[housing_median_age]]/$D$2</f>
        <v>0.5</v>
      </c>
      <c r="P4500" s="3">
        <f>Table13[[#This Row],[total_rooms]]/$E$2</f>
        <v>8.1637843336724317E-2</v>
      </c>
      <c r="Q4500" s="3">
        <f>Table13[[#This Row],[total_bedrooms]]/$F$2</f>
        <v>0.10023273855702095</v>
      </c>
      <c r="R4500" s="3">
        <f>Table13[[#This Row],[population]]/$G$2</f>
        <v>5.3472338994450981E-2</v>
      </c>
      <c r="S4500" s="3">
        <f>Table13[[#This Row],[households]]/$H$2</f>
        <v>0.10555738243998684</v>
      </c>
      <c r="T4500" s="3">
        <v>1</v>
      </c>
      <c r="AG4500">
        <f>SUMPRODUCT(Table13[[#This Row],[area_inland]:[ones]],$V$4:$AE$4)</f>
        <v>195428.80390803405</v>
      </c>
      <c r="AH4500">
        <f>ABS(AG4500-Table13[[#This Row],[median_house_value]])</f>
        <v>117828.80390803405</v>
      </c>
    </row>
    <row r="4501" spans="1:34" x14ac:dyDescent="0.45">
      <c r="A4501">
        <v>141800</v>
      </c>
      <c r="B4501">
        <v>-117.96</v>
      </c>
      <c r="C4501">
        <v>34.1</v>
      </c>
      <c r="D4501">
        <v>30</v>
      </c>
      <c r="E4501">
        <v>2775</v>
      </c>
      <c r="F4501">
        <v>657</v>
      </c>
      <c r="G4501">
        <v>2847</v>
      </c>
      <c r="H4501">
        <v>642</v>
      </c>
      <c r="I4501">
        <v>3.2265999999999999</v>
      </c>
      <c r="J4501" t="s">
        <v>12</v>
      </c>
      <c r="K4501">
        <f>IF(Table13[[#This Row],[ocean_proximity]]="INLAND",1,0)</f>
        <v>1</v>
      </c>
      <c r="L4501">
        <f>IF(Table13[[#This Row],[ocean_proximity]]="ISLAND",1,0)</f>
        <v>0</v>
      </c>
      <c r="M4501">
        <f>IF(Table13[[#This Row],[ocean_proximity]]="NEAR BAY",1,0)</f>
        <v>0</v>
      </c>
      <c r="N4501" s="3">
        <f>IF(Table13[[#This Row],[ocean_proximity]]="NEAR OCEAN",1,0)</f>
        <v>0</v>
      </c>
      <c r="O4501" s="3">
        <f>Table13[[#This Row],[housing_median_age]]/$D$2</f>
        <v>0.57692307692307687</v>
      </c>
      <c r="P4501" s="3">
        <f>Table13[[#This Row],[total_rooms]]/$E$2</f>
        <v>7.0574771108850451E-2</v>
      </c>
      <c r="Q4501" s="3">
        <f>Table13[[#This Row],[total_bedrooms]]/$F$2</f>
        <v>0.10193948797517455</v>
      </c>
      <c r="R4501" s="3">
        <f>Table13[[#This Row],[population]]/$G$2</f>
        <v>7.9788128468135197E-2</v>
      </c>
      <c r="S4501" s="3">
        <f>Table13[[#This Row],[households]]/$H$2</f>
        <v>0.10555738243998684</v>
      </c>
      <c r="T4501" s="3">
        <v>1</v>
      </c>
      <c r="AG4501">
        <f>SUMPRODUCT(Table13[[#This Row],[area_inland]:[ones]],$V$4:$AE$4)</f>
        <v>196751.15238433325</v>
      </c>
      <c r="AH4501">
        <f>ABS(AG4501-Table13[[#This Row],[median_house_value]])</f>
        <v>54951.152384333254</v>
      </c>
    </row>
    <row r="4502" spans="1:34" x14ac:dyDescent="0.45">
      <c r="A4502">
        <v>113400</v>
      </c>
      <c r="B4502">
        <v>-117.46</v>
      </c>
      <c r="C4502">
        <v>34.07</v>
      </c>
      <c r="D4502">
        <v>19</v>
      </c>
      <c r="E4502">
        <v>3155</v>
      </c>
      <c r="F4502">
        <v>572</v>
      </c>
      <c r="G4502">
        <v>2482</v>
      </c>
      <c r="H4502">
        <v>642</v>
      </c>
      <c r="I4502">
        <v>2.9973000000000001</v>
      </c>
      <c r="J4502" t="s">
        <v>12</v>
      </c>
      <c r="K4502">
        <f>IF(Table13[[#This Row],[ocean_proximity]]="INLAND",1,0)</f>
        <v>1</v>
      </c>
      <c r="L4502">
        <f>IF(Table13[[#This Row],[ocean_proximity]]="ISLAND",1,0)</f>
        <v>0</v>
      </c>
      <c r="M4502">
        <f>IF(Table13[[#This Row],[ocean_proximity]]="NEAR BAY",1,0)</f>
        <v>0</v>
      </c>
      <c r="N4502" s="3">
        <f>IF(Table13[[#This Row],[ocean_proximity]]="NEAR OCEAN",1,0)</f>
        <v>0</v>
      </c>
      <c r="O4502" s="3">
        <f>Table13[[#This Row],[housing_median_age]]/$D$2</f>
        <v>0.36538461538461536</v>
      </c>
      <c r="P4502" s="3">
        <f>Table13[[#This Row],[total_rooms]]/$E$2</f>
        <v>8.0239064089521875E-2</v>
      </c>
      <c r="Q4502" s="3">
        <f>Table13[[#This Row],[total_bedrooms]]/$F$2</f>
        <v>8.8750969743987593E-2</v>
      </c>
      <c r="R4502" s="3">
        <f>Table13[[#This Row],[population]]/$G$2</f>
        <v>6.9558881228630687E-2</v>
      </c>
      <c r="S4502" s="3">
        <f>Table13[[#This Row],[households]]/$H$2</f>
        <v>0.10555738243998684</v>
      </c>
      <c r="T4502" s="3">
        <v>1</v>
      </c>
      <c r="AG4502">
        <f>SUMPRODUCT(Table13[[#This Row],[area_inland]:[ones]],$V$4:$AE$4)</f>
        <v>192528.16253858776</v>
      </c>
      <c r="AH4502">
        <f>ABS(AG4502-Table13[[#This Row],[median_house_value]])</f>
        <v>79128.162538587756</v>
      </c>
    </row>
    <row r="4503" spans="1:34" x14ac:dyDescent="0.45">
      <c r="A4503">
        <v>252100</v>
      </c>
      <c r="B4503">
        <v>-117.59</v>
      </c>
      <c r="C4503">
        <v>33.4</v>
      </c>
      <c r="D4503">
        <v>22</v>
      </c>
      <c r="E4503">
        <v>3167</v>
      </c>
      <c r="F4503">
        <v>743</v>
      </c>
      <c r="G4503">
        <v>1797</v>
      </c>
      <c r="H4503">
        <v>642</v>
      </c>
      <c r="I4503">
        <v>4.0076000000000001</v>
      </c>
      <c r="J4503" t="s">
        <v>13</v>
      </c>
      <c r="K4503">
        <f>IF(Table13[[#This Row],[ocean_proximity]]="INLAND",1,0)</f>
        <v>0</v>
      </c>
      <c r="L4503">
        <f>IF(Table13[[#This Row],[ocean_proximity]]="ISLAND",1,0)</f>
        <v>0</v>
      </c>
      <c r="M4503">
        <f>IF(Table13[[#This Row],[ocean_proximity]]="NEAR BAY",1,0)</f>
        <v>0</v>
      </c>
      <c r="N4503" s="3">
        <f>IF(Table13[[#This Row],[ocean_proximity]]="NEAR OCEAN",1,0)</f>
        <v>1</v>
      </c>
      <c r="O4503" s="3">
        <f>Table13[[#This Row],[housing_median_age]]/$D$2</f>
        <v>0.42307692307692307</v>
      </c>
      <c r="P4503" s="3">
        <f>Table13[[#This Row],[total_rooms]]/$E$2</f>
        <v>8.0544252288911489E-2</v>
      </c>
      <c r="Q4503" s="3">
        <f>Table13[[#This Row],[total_bedrooms]]/$F$2</f>
        <v>0.11528316524437549</v>
      </c>
      <c r="R4503" s="3">
        <f>Table13[[#This Row],[population]]/$G$2</f>
        <v>5.03615268202455E-2</v>
      </c>
      <c r="S4503" s="3">
        <f>Table13[[#This Row],[households]]/$H$2</f>
        <v>0.10555738243998684</v>
      </c>
      <c r="T4503" s="3">
        <v>1</v>
      </c>
      <c r="AG4503">
        <f>SUMPRODUCT(Table13[[#This Row],[area_inland]:[ones]],$V$4:$AE$4)</f>
        <v>200120.68586304472</v>
      </c>
      <c r="AH4503">
        <f>ABS(AG4503-Table13[[#This Row],[median_house_value]])</f>
        <v>51979.314136955276</v>
      </c>
    </row>
    <row r="4504" spans="1:34" x14ac:dyDescent="0.45">
      <c r="A4504">
        <v>65000</v>
      </c>
      <c r="B4504">
        <v>-120.98</v>
      </c>
      <c r="C4504">
        <v>37.64</v>
      </c>
      <c r="D4504">
        <v>39</v>
      </c>
      <c r="E4504">
        <v>2617</v>
      </c>
      <c r="F4504">
        <v>659</v>
      </c>
      <c r="G4504">
        <v>2052</v>
      </c>
      <c r="H4504">
        <v>642</v>
      </c>
      <c r="I4504">
        <v>1.6952</v>
      </c>
      <c r="J4504" t="s">
        <v>12</v>
      </c>
      <c r="K4504">
        <f>IF(Table13[[#This Row],[ocean_proximity]]="INLAND",1,0)</f>
        <v>1</v>
      </c>
      <c r="L4504">
        <f>IF(Table13[[#This Row],[ocean_proximity]]="ISLAND",1,0)</f>
        <v>0</v>
      </c>
      <c r="M4504">
        <f>IF(Table13[[#This Row],[ocean_proximity]]="NEAR BAY",1,0)</f>
        <v>0</v>
      </c>
      <c r="N4504" s="3">
        <f>IF(Table13[[#This Row],[ocean_proximity]]="NEAR OCEAN",1,0)</f>
        <v>0</v>
      </c>
      <c r="O4504" s="3">
        <f>Table13[[#This Row],[housing_median_age]]/$D$2</f>
        <v>0.75</v>
      </c>
      <c r="P4504" s="3">
        <f>Table13[[#This Row],[total_rooms]]/$E$2</f>
        <v>6.6556459816887084E-2</v>
      </c>
      <c r="Q4504" s="3">
        <f>Table13[[#This Row],[total_bedrooms]]/$F$2</f>
        <v>0.10224980605120249</v>
      </c>
      <c r="R4504" s="3">
        <f>Table13[[#This Row],[population]]/$G$2</f>
        <v>5.7507987220447282E-2</v>
      </c>
      <c r="S4504" s="3">
        <f>Table13[[#This Row],[households]]/$H$2</f>
        <v>0.10555738243998684</v>
      </c>
      <c r="T4504" s="3">
        <v>1</v>
      </c>
      <c r="AG4504">
        <f>SUMPRODUCT(Table13[[#This Row],[area_inland]:[ones]],$V$4:$AE$4)</f>
        <v>199960.54658444726</v>
      </c>
      <c r="AH4504">
        <f>ABS(AG4504-Table13[[#This Row],[median_house_value]])</f>
        <v>134960.54658444726</v>
      </c>
    </row>
    <row r="4505" spans="1:34" x14ac:dyDescent="0.45">
      <c r="A4505">
        <v>296100</v>
      </c>
      <c r="B4505">
        <v>-121.97</v>
      </c>
      <c r="C4505">
        <v>37.28</v>
      </c>
      <c r="D4505">
        <v>25</v>
      </c>
      <c r="E4505">
        <v>4707</v>
      </c>
      <c r="F4505">
        <v>695</v>
      </c>
      <c r="G4505">
        <v>1995</v>
      </c>
      <c r="H4505">
        <v>642</v>
      </c>
      <c r="I4505">
        <v>6.6436999999999999</v>
      </c>
      <c r="J4505" t="s">
        <v>11</v>
      </c>
      <c r="K4505">
        <f>IF(Table13[[#This Row],[ocean_proximity]]="INLAND",1,0)</f>
        <v>0</v>
      </c>
      <c r="L4505">
        <f>IF(Table13[[#This Row],[ocean_proximity]]="ISLAND",1,0)</f>
        <v>0</v>
      </c>
      <c r="M4505">
        <f>IF(Table13[[#This Row],[ocean_proximity]]="NEAR BAY",1,0)</f>
        <v>0</v>
      </c>
      <c r="N4505" s="3">
        <f>IF(Table13[[#This Row],[ocean_proximity]]="NEAR OCEAN",1,0)</f>
        <v>0</v>
      </c>
      <c r="O4505" s="3">
        <f>Table13[[#This Row],[housing_median_age]]/$D$2</f>
        <v>0.48076923076923078</v>
      </c>
      <c r="P4505" s="3">
        <f>Table13[[#This Row],[total_rooms]]/$E$2</f>
        <v>0.11971007121057986</v>
      </c>
      <c r="Q4505" s="3">
        <f>Table13[[#This Row],[total_bedrooms]]/$F$2</f>
        <v>0.1078355314197052</v>
      </c>
      <c r="R4505" s="3">
        <f>Table13[[#This Row],[population]]/$G$2</f>
        <v>5.5910543130990413E-2</v>
      </c>
      <c r="S4505" s="3">
        <f>Table13[[#This Row],[households]]/$H$2</f>
        <v>0.10555738243998684</v>
      </c>
      <c r="T4505" s="3">
        <v>1</v>
      </c>
      <c r="AG4505">
        <f>SUMPRODUCT(Table13[[#This Row],[area_inland]:[ones]],$V$4:$AE$4)</f>
        <v>189495.7581109505</v>
      </c>
      <c r="AH4505">
        <f>ABS(AG4505-Table13[[#This Row],[median_house_value]])</f>
        <v>106604.2418890495</v>
      </c>
    </row>
    <row r="4506" spans="1:34" x14ac:dyDescent="0.45">
      <c r="A4506">
        <v>221300</v>
      </c>
      <c r="B4506">
        <v>-121.93</v>
      </c>
      <c r="C4506">
        <v>37.72</v>
      </c>
      <c r="D4506">
        <v>26</v>
      </c>
      <c r="E4506">
        <v>3816</v>
      </c>
      <c r="F4506">
        <v>637</v>
      </c>
      <c r="G4506">
        <v>1935</v>
      </c>
      <c r="H4506">
        <v>642</v>
      </c>
      <c r="I4506">
        <v>4.4696999999999996</v>
      </c>
      <c r="J4506" t="s">
        <v>11</v>
      </c>
      <c r="K4506">
        <f>IF(Table13[[#This Row],[ocean_proximity]]="INLAND",1,0)</f>
        <v>0</v>
      </c>
      <c r="L4506">
        <f>IF(Table13[[#This Row],[ocean_proximity]]="ISLAND",1,0)</f>
        <v>0</v>
      </c>
      <c r="M4506">
        <f>IF(Table13[[#This Row],[ocean_proximity]]="NEAR BAY",1,0)</f>
        <v>0</v>
      </c>
      <c r="N4506" s="3">
        <f>IF(Table13[[#This Row],[ocean_proximity]]="NEAR OCEAN",1,0)</f>
        <v>0</v>
      </c>
      <c r="O4506" s="3">
        <f>Table13[[#This Row],[housing_median_age]]/$D$2</f>
        <v>0.5</v>
      </c>
      <c r="P4506" s="3">
        <f>Table13[[#This Row],[total_rooms]]/$E$2</f>
        <v>9.7049847405900308E-2</v>
      </c>
      <c r="Q4506" s="3">
        <f>Table13[[#This Row],[total_bedrooms]]/$F$2</f>
        <v>9.8836307214895266E-2</v>
      </c>
      <c r="R4506" s="3">
        <f>Table13[[#This Row],[population]]/$G$2</f>
        <v>5.4229023036825287E-2</v>
      </c>
      <c r="S4506" s="3">
        <f>Table13[[#This Row],[households]]/$H$2</f>
        <v>0.10555738243998684</v>
      </c>
      <c r="T4506" s="3">
        <v>1</v>
      </c>
      <c r="AG4506">
        <f>SUMPRODUCT(Table13[[#This Row],[area_inland]:[ones]],$V$4:$AE$4)</f>
        <v>189224.37837679498</v>
      </c>
      <c r="AH4506">
        <f>ABS(AG4506-Table13[[#This Row],[median_house_value]])</f>
        <v>32075.621623205021</v>
      </c>
    </row>
    <row r="4507" spans="1:34" x14ac:dyDescent="0.45">
      <c r="A4507">
        <v>412300</v>
      </c>
      <c r="B4507">
        <v>-122.03</v>
      </c>
      <c r="C4507">
        <v>37.33</v>
      </c>
      <c r="D4507">
        <v>23</v>
      </c>
      <c r="E4507">
        <v>4221</v>
      </c>
      <c r="F4507">
        <v>671</v>
      </c>
      <c r="G4507">
        <v>1782</v>
      </c>
      <c r="H4507">
        <v>641</v>
      </c>
      <c r="I4507">
        <v>7.4863</v>
      </c>
      <c r="J4507" t="s">
        <v>11</v>
      </c>
      <c r="K4507">
        <f>IF(Table13[[#This Row],[ocean_proximity]]="INLAND",1,0)</f>
        <v>0</v>
      </c>
      <c r="L4507">
        <f>IF(Table13[[#This Row],[ocean_proximity]]="ISLAND",1,0)</f>
        <v>0</v>
      </c>
      <c r="M4507">
        <f>IF(Table13[[#This Row],[ocean_proximity]]="NEAR BAY",1,0)</f>
        <v>0</v>
      </c>
      <c r="N4507" s="3">
        <f>IF(Table13[[#This Row],[ocean_proximity]]="NEAR OCEAN",1,0)</f>
        <v>0</v>
      </c>
      <c r="O4507" s="3">
        <f>Table13[[#This Row],[housing_median_age]]/$D$2</f>
        <v>0.44230769230769229</v>
      </c>
      <c r="P4507" s="3">
        <f>Table13[[#This Row],[total_rooms]]/$E$2</f>
        <v>0.1073499491353001</v>
      </c>
      <c r="Q4507" s="3">
        <f>Table13[[#This Row],[total_bedrooms]]/$F$2</f>
        <v>0.10411171450737006</v>
      </c>
      <c r="R4507" s="3">
        <f>Table13[[#This Row],[population]]/$G$2</f>
        <v>4.9941146796704222E-2</v>
      </c>
      <c r="S4507" s="3">
        <f>Table13[[#This Row],[households]]/$H$2</f>
        <v>0.10539296284117067</v>
      </c>
      <c r="T4507" s="3">
        <v>1</v>
      </c>
      <c r="AG4507">
        <f>SUMPRODUCT(Table13[[#This Row],[area_inland]:[ones]],$V$4:$AE$4)</f>
        <v>188457.66256860615</v>
      </c>
      <c r="AH4507">
        <f>ABS(AG4507-Table13[[#This Row],[median_house_value]])</f>
        <v>223842.33743139385</v>
      </c>
    </row>
    <row r="4508" spans="1:34" x14ac:dyDescent="0.45">
      <c r="A4508">
        <v>238700</v>
      </c>
      <c r="B4508">
        <v>-121.66</v>
      </c>
      <c r="C4508">
        <v>36.82</v>
      </c>
      <c r="D4508">
        <v>17</v>
      </c>
      <c r="E4508">
        <v>3921</v>
      </c>
      <c r="F4508">
        <v>654</v>
      </c>
      <c r="G4508">
        <v>1895</v>
      </c>
      <c r="H4508">
        <v>641</v>
      </c>
      <c r="I4508">
        <v>5.0091999999999999</v>
      </c>
      <c r="J4508" t="s">
        <v>11</v>
      </c>
      <c r="K4508">
        <f>IF(Table13[[#This Row],[ocean_proximity]]="INLAND",1,0)</f>
        <v>0</v>
      </c>
      <c r="L4508">
        <f>IF(Table13[[#This Row],[ocean_proximity]]="ISLAND",1,0)</f>
        <v>0</v>
      </c>
      <c r="M4508">
        <f>IF(Table13[[#This Row],[ocean_proximity]]="NEAR BAY",1,0)</f>
        <v>0</v>
      </c>
      <c r="N4508" s="3">
        <f>IF(Table13[[#This Row],[ocean_proximity]]="NEAR OCEAN",1,0)</f>
        <v>0</v>
      </c>
      <c r="O4508" s="3">
        <f>Table13[[#This Row],[housing_median_age]]/$D$2</f>
        <v>0.32692307692307693</v>
      </c>
      <c r="P4508" s="3">
        <f>Table13[[#This Row],[total_rooms]]/$E$2</f>
        <v>9.9720244150559509E-2</v>
      </c>
      <c r="Q4508" s="3">
        <f>Table13[[#This Row],[total_bedrooms]]/$F$2</f>
        <v>0.10147401086113265</v>
      </c>
      <c r="R4508" s="3">
        <f>Table13[[#This Row],[population]]/$G$2</f>
        <v>5.3108009640715208E-2</v>
      </c>
      <c r="S4508" s="3">
        <f>Table13[[#This Row],[households]]/$H$2</f>
        <v>0.10539296284117067</v>
      </c>
      <c r="T4508" s="3">
        <v>1</v>
      </c>
      <c r="AG4508">
        <f>SUMPRODUCT(Table13[[#This Row],[area_inland]:[ones]],$V$4:$AE$4)</f>
        <v>186078.08445178648</v>
      </c>
      <c r="AH4508">
        <f>ABS(AG4508-Table13[[#This Row],[median_house_value]])</f>
        <v>52621.915548213525</v>
      </c>
    </row>
    <row r="4509" spans="1:34" x14ac:dyDescent="0.45">
      <c r="A4509">
        <v>379300</v>
      </c>
      <c r="B4509">
        <v>-117.95</v>
      </c>
      <c r="C4509">
        <v>33.950000000000003</v>
      </c>
      <c r="D4509">
        <v>29</v>
      </c>
      <c r="E4509">
        <v>4943</v>
      </c>
      <c r="F4509">
        <v>674</v>
      </c>
      <c r="G4509">
        <v>1913</v>
      </c>
      <c r="H4509">
        <v>641</v>
      </c>
      <c r="I4509">
        <v>6.8189000000000002</v>
      </c>
      <c r="J4509" t="s">
        <v>11</v>
      </c>
      <c r="K4509">
        <f>IF(Table13[[#This Row],[ocean_proximity]]="INLAND",1,0)</f>
        <v>0</v>
      </c>
      <c r="L4509">
        <f>IF(Table13[[#This Row],[ocean_proximity]]="ISLAND",1,0)</f>
        <v>0</v>
      </c>
      <c r="M4509">
        <f>IF(Table13[[#This Row],[ocean_proximity]]="NEAR BAY",1,0)</f>
        <v>0</v>
      </c>
      <c r="N4509" s="3">
        <f>IF(Table13[[#This Row],[ocean_proximity]]="NEAR OCEAN",1,0)</f>
        <v>0</v>
      </c>
      <c r="O4509" s="3">
        <f>Table13[[#This Row],[housing_median_age]]/$D$2</f>
        <v>0.55769230769230771</v>
      </c>
      <c r="P4509" s="3">
        <f>Table13[[#This Row],[total_rooms]]/$E$2</f>
        <v>0.12571210579857578</v>
      </c>
      <c r="Q4509" s="3">
        <f>Table13[[#This Row],[total_bedrooms]]/$F$2</f>
        <v>0.10457719162141195</v>
      </c>
      <c r="R4509" s="3">
        <f>Table13[[#This Row],[population]]/$G$2</f>
        <v>5.3612465668964743E-2</v>
      </c>
      <c r="S4509" s="3">
        <f>Table13[[#This Row],[households]]/$H$2</f>
        <v>0.10539296284117067</v>
      </c>
      <c r="T4509" s="3">
        <v>1</v>
      </c>
      <c r="AG4509">
        <f>SUMPRODUCT(Table13[[#This Row],[area_inland]:[ones]],$V$4:$AE$4)</f>
        <v>190948.59413204092</v>
      </c>
      <c r="AH4509">
        <f>ABS(AG4509-Table13[[#This Row],[median_house_value]])</f>
        <v>188351.40586795908</v>
      </c>
    </row>
    <row r="4510" spans="1:34" x14ac:dyDescent="0.45">
      <c r="A4510">
        <v>205000</v>
      </c>
      <c r="B4510">
        <v>-117.17</v>
      </c>
      <c r="C4510">
        <v>32.71</v>
      </c>
      <c r="D4510">
        <v>7</v>
      </c>
      <c r="E4510">
        <v>2493</v>
      </c>
      <c r="F4510">
        <v>693</v>
      </c>
      <c r="G4510">
        <v>951</v>
      </c>
      <c r="H4510">
        <v>641</v>
      </c>
      <c r="I4510">
        <v>4.2374999999999998</v>
      </c>
      <c r="J4510" t="s">
        <v>13</v>
      </c>
      <c r="K4510">
        <f>IF(Table13[[#This Row],[ocean_proximity]]="INLAND",1,0)</f>
        <v>0</v>
      </c>
      <c r="L4510">
        <f>IF(Table13[[#This Row],[ocean_proximity]]="ISLAND",1,0)</f>
        <v>0</v>
      </c>
      <c r="M4510">
        <f>IF(Table13[[#This Row],[ocean_proximity]]="NEAR BAY",1,0)</f>
        <v>0</v>
      </c>
      <c r="N4510" s="3">
        <f>IF(Table13[[#This Row],[ocean_proximity]]="NEAR OCEAN",1,0)</f>
        <v>1</v>
      </c>
      <c r="O4510" s="3">
        <f>Table13[[#This Row],[housing_median_age]]/$D$2</f>
        <v>0.13461538461538461</v>
      </c>
      <c r="P4510" s="3">
        <f>Table13[[#This Row],[total_rooms]]/$E$2</f>
        <v>6.3402848423194297E-2</v>
      </c>
      <c r="Q4510" s="3">
        <f>Table13[[#This Row],[total_bedrooms]]/$F$2</f>
        <v>0.10752521334367728</v>
      </c>
      <c r="R4510" s="3">
        <f>Table13[[#This Row],[population]]/$G$2</f>
        <v>2.6652093492517237E-2</v>
      </c>
      <c r="S4510" s="3">
        <f>Table13[[#This Row],[households]]/$H$2</f>
        <v>0.10539296284117067</v>
      </c>
      <c r="T4510" s="3">
        <v>1</v>
      </c>
      <c r="AG4510">
        <f>SUMPRODUCT(Table13[[#This Row],[area_inland]:[ones]],$V$4:$AE$4)</f>
        <v>194167.15472660778</v>
      </c>
      <c r="AH4510">
        <f>ABS(AG4510-Table13[[#This Row],[median_house_value]])</f>
        <v>10832.845273392217</v>
      </c>
    </row>
    <row r="4511" spans="1:34" x14ac:dyDescent="0.45">
      <c r="A4511">
        <v>158100</v>
      </c>
      <c r="B4511">
        <v>-121.66</v>
      </c>
      <c r="C4511">
        <v>36.700000000000003</v>
      </c>
      <c r="D4511">
        <v>33</v>
      </c>
      <c r="E4511">
        <v>3252</v>
      </c>
      <c r="F4511">
        <v>630</v>
      </c>
      <c r="G4511">
        <v>2010</v>
      </c>
      <c r="H4511">
        <v>641</v>
      </c>
      <c r="I4511">
        <v>3.4222000000000001</v>
      </c>
      <c r="J4511" t="s">
        <v>11</v>
      </c>
      <c r="K4511">
        <f>IF(Table13[[#This Row],[ocean_proximity]]="INLAND",1,0)</f>
        <v>0</v>
      </c>
      <c r="L4511">
        <f>IF(Table13[[#This Row],[ocean_proximity]]="ISLAND",1,0)</f>
        <v>0</v>
      </c>
      <c r="M4511">
        <f>IF(Table13[[#This Row],[ocean_proximity]]="NEAR BAY",1,0)</f>
        <v>0</v>
      </c>
      <c r="N4511" s="3">
        <f>IF(Table13[[#This Row],[ocean_proximity]]="NEAR OCEAN",1,0)</f>
        <v>0</v>
      </c>
      <c r="O4511" s="3">
        <f>Table13[[#This Row],[housing_median_age]]/$D$2</f>
        <v>0.63461538461538458</v>
      </c>
      <c r="P4511" s="3">
        <f>Table13[[#This Row],[total_rooms]]/$E$2</f>
        <v>8.2706002034588E-2</v>
      </c>
      <c r="Q4511" s="3">
        <f>Table13[[#This Row],[total_bedrooms]]/$F$2</f>
        <v>9.7750193948797512E-2</v>
      </c>
      <c r="R4511" s="3">
        <f>Table13[[#This Row],[population]]/$G$2</f>
        <v>5.6330923154531698E-2</v>
      </c>
      <c r="S4511" s="3">
        <f>Table13[[#This Row],[households]]/$H$2</f>
        <v>0.10539296284117067</v>
      </c>
      <c r="T4511" s="3">
        <v>1</v>
      </c>
      <c r="AG4511">
        <f>SUMPRODUCT(Table13[[#This Row],[area_inland]:[ones]],$V$4:$AE$4)</f>
        <v>191498.24578636061</v>
      </c>
      <c r="AH4511">
        <f>ABS(AG4511-Table13[[#This Row],[median_house_value]])</f>
        <v>33398.245786360611</v>
      </c>
    </row>
    <row r="4512" spans="1:34" x14ac:dyDescent="0.45">
      <c r="A4512">
        <v>233200</v>
      </c>
      <c r="B4512">
        <v>-118.83</v>
      </c>
      <c r="C4512">
        <v>34.15</v>
      </c>
      <c r="D4512">
        <v>16</v>
      </c>
      <c r="E4512">
        <v>3380</v>
      </c>
      <c r="F4512">
        <v>731</v>
      </c>
      <c r="G4512">
        <v>1227</v>
      </c>
      <c r="H4512">
        <v>641</v>
      </c>
      <c r="I4512">
        <v>4.2857000000000003</v>
      </c>
      <c r="J4512" t="s">
        <v>13</v>
      </c>
      <c r="K4512">
        <f>IF(Table13[[#This Row],[ocean_proximity]]="INLAND",1,0)</f>
        <v>0</v>
      </c>
      <c r="L4512">
        <f>IF(Table13[[#This Row],[ocean_proximity]]="ISLAND",1,0)</f>
        <v>0</v>
      </c>
      <c r="M4512">
        <f>IF(Table13[[#This Row],[ocean_proximity]]="NEAR BAY",1,0)</f>
        <v>0</v>
      </c>
      <c r="N4512" s="3">
        <f>IF(Table13[[#This Row],[ocean_proximity]]="NEAR OCEAN",1,0)</f>
        <v>1</v>
      </c>
      <c r="O4512" s="3">
        <f>Table13[[#This Row],[housing_median_age]]/$D$2</f>
        <v>0.30769230769230771</v>
      </c>
      <c r="P4512" s="3">
        <f>Table13[[#This Row],[total_rooms]]/$E$2</f>
        <v>8.5961342828077311E-2</v>
      </c>
      <c r="Q4512" s="3">
        <f>Table13[[#This Row],[total_bedrooms]]/$F$2</f>
        <v>0.11342125678820791</v>
      </c>
      <c r="R4512" s="3">
        <f>Table13[[#This Row],[population]]/$G$2</f>
        <v>3.4387085925676811E-2</v>
      </c>
      <c r="S4512" s="3">
        <f>Table13[[#This Row],[households]]/$H$2</f>
        <v>0.10539296284117067</v>
      </c>
      <c r="T4512" s="3">
        <v>1</v>
      </c>
      <c r="AG4512">
        <f>SUMPRODUCT(Table13[[#This Row],[area_inland]:[ones]],$V$4:$AE$4)</f>
        <v>197975.21098486142</v>
      </c>
      <c r="AH4512">
        <f>ABS(AG4512-Table13[[#This Row],[median_house_value]])</f>
        <v>35224.78901513858</v>
      </c>
    </row>
    <row r="4513" spans="1:34" x14ac:dyDescent="0.45">
      <c r="A4513">
        <v>87500</v>
      </c>
      <c r="B4513">
        <v>-122.04</v>
      </c>
      <c r="C4513">
        <v>38.24</v>
      </c>
      <c r="D4513">
        <v>22</v>
      </c>
      <c r="E4513">
        <v>2761</v>
      </c>
      <c r="F4513">
        <v>757</v>
      </c>
      <c r="G4513">
        <v>2612</v>
      </c>
      <c r="H4513">
        <v>641</v>
      </c>
      <c r="I4513">
        <v>1.6875</v>
      </c>
      <c r="J4513" t="s">
        <v>12</v>
      </c>
      <c r="K4513">
        <f>IF(Table13[[#This Row],[ocean_proximity]]="INLAND",1,0)</f>
        <v>1</v>
      </c>
      <c r="L4513">
        <f>IF(Table13[[#This Row],[ocean_proximity]]="ISLAND",1,0)</f>
        <v>0</v>
      </c>
      <c r="M4513">
        <f>IF(Table13[[#This Row],[ocean_proximity]]="NEAR BAY",1,0)</f>
        <v>0</v>
      </c>
      <c r="N4513" s="3">
        <f>IF(Table13[[#This Row],[ocean_proximity]]="NEAR OCEAN",1,0)</f>
        <v>0</v>
      </c>
      <c r="O4513" s="3">
        <f>Table13[[#This Row],[housing_median_age]]/$D$2</f>
        <v>0.42307692307692307</v>
      </c>
      <c r="P4513" s="3">
        <f>Table13[[#This Row],[total_rooms]]/$E$2</f>
        <v>7.0218718209562561E-2</v>
      </c>
      <c r="Q4513" s="3">
        <f>Table13[[#This Row],[total_bedrooms]]/$F$2</f>
        <v>0.11745539177657098</v>
      </c>
      <c r="R4513" s="3">
        <f>Table13[[#This Row],[population]]/$G$2</f>
        <v>7.3202174765988448E-2</v>
      </c>
      <c r="S4513" s="3">
        <f>Table13[[#This Row],[households]]/$H$2</f>
        <v>0.10539296284117067</v>
      </c>
      <c r="T4513" s="3">
        <v>1</v>
      </c>
      <c r="AG4513">
        <f>SUMPRODUCT(Table13[[#This Row],[area_inland]:[ones]],$V$4:$AE$4)</f>
        <v>194297.07144817553</v>
      </c>
      <c r="AH4513">
        <f>ABS(AG4513-Table13[[#This Row],[median_house_value]])</f>
        <v>106797.07144817553</v>
      </c>
    </row>
    <row r="4514" spans="1:34" x14ac:dyDescent="0.45">
      <c r="A4514">
        <v>158300</v>
      </c>
      <c r="B4514">
        <v>-116.98</v>
      </c>
      <c r="C4514">
        <v>32.72</v>
      </c>
      <c r="D4514">
        <v>15</v>
      </c>
      <c r="E4514">
        <v>4209</v>
      </c>
      <c r="F4514">
        <v>680</v>
      </c>
      <c r="G4514">
        <v>1914</v>
      </c>
      <c r="H4514">
        <v>641</v>
      </c>
      <c r="I4514">
        <v>4.5134999999999996</v>
      </c>
      <c r="J4514" t="s">
        <v>11</v>
      </c>
      <c r="K4514">
        <f>IF(Table13[[#This Row],[ocean_proximity]]="INLAND",1,0)</f>
        <v>0</v>
      </c>
      <c r="L4514">
        <f>IF(Table13[[#This Row],[ocean_proximity]]="ISLAND",1,0)</f>
        <v>0</v>
      </c>
      <c r="M4514">
        <f>IF(Table13[[#This Row],[ocean_proximity]]="NEAR BAY",1,0)</f>
        <v>0</v>
      </c>
      <c r="N4514" s="3">
        <f>IF(Table13[[#This Row],[ocean_proximity]]="NEAR OCEAN",1,0)</f>
        <v>0</v>
      </c>
      <c r="O4514" s="3">
        <f>Table13[[#This Row],[housing_median_age]]/$D$2</f>
        <v>0.28846153846153844</v>
      </c>
      <c r="P4514" s="3">
        <f>Table13[[#This Row],[total_rooms]]/$E$2</f>
        <v>0.10704476093591048</v>
      </c>
      <c r="Q4514" s="3">
        <f>Table13[[#This Row],[total_bedrooms]]/$F$2</f>
        <v>0.10550814584949574</v>
      </c>
      <c r="R4514" s="3">
        <f>Table13[[#This Row],[population]]/$G$2</f>
        <v>5.3640491003867495E-2</v>
      </c>
      <c r="S4514" s="3">
        <f>Table13[[#This Row],[households]]/$H$2</f>
        <v>0.10539296284117067</v>
      </c>
      <c r="T4514" s="3">
        <v>1</v>
      </c>
      <c r="AG4514">
        <f>SUMPRODUCT(Table13[[#This Row],[area_inland]:[ones]],$V$4:$AE$4)</f>
        <v>185590.3314654931</v>
      </c>
      <c r="AH4514">
        <f>ABS(AG4514-Table13[[#This Row],[median_house_value]])</f>
        <v>27290.331465493102</v>
      </c>
    </row>
    <row r="4515" spans="1:34" x14ac:dyDescent="0.45">
      <c r="A4515">
        <v>103900</v>
      </c>
      <c r="B4515">
        <v>-121.89</v>
      </c>
      <c r="C4515">
        <v>38.01</v>
      </c>
      <c r="D4515">
        <v>28</v>
      </c>
      <c r="E4515">
        <v>3639</v>
      </c>
      <c r="F4515">
        <v>751</v>
      </c>
      <c r="G4515">
        <v>2362</v>
      </c>
      <c r="H4515">
        <v>641</v>
      </c>
      <c r="I4515">
        <v>3.0042</v>
      </c>
      <c r="J4515" t="s">
        <v>12</v>
      </c>
      <c r="K4515">
        <f>IF(Table13[[#This Row],[ocean_proximity]]="INLAND",1,0)</f>
        <v>1</v>
      </c>
      <c r="L4515">
        <f>IF(Table13[[#This Row],[ocean_proximity]]="ISLAND",1,0)</f>
        <v>0</v>
      </c>
      <c r="M4515">
        <f>IF(Table13[[#This Row],[ocean_proximity]]="NEAR BAY",1,0)</f>
        <v>0</v>
      </c>
      <c r="N4515" s="3">
        <f>IF(Table13[[#This Row],[ocean_proximity]]="NEAR OCEAN",1,0)</f>
        <v>0</v>
      </c>
      <c r="O4515" s="3">
        <f>Table13[[#This Row],[housing_median_age]]/$D$2</f>
        <v>0.53846153846153844</v>
      </c>
      <c r="P4515" s="3">
        <f>Table13[[#This Row],[total_rooms]]/$E$2</f>
        <v>9.2548321464903355E-2</v>
      </c>
      <c r="Q4515" s="3">
        <f>Table13[[#This Row],[total_bedrooms]]/$F$2</f>
        <v>0.11652443754848719</v>
      </c>
      <c r="R4515" s="3">
        <f>Table13[[#This Row],[population]]/$G$2</f>
        <v>6.6195841040300435E-2</v>
      </c>
      <c r="S4515" s="3">
        <f>Table13[[#This Row],[households]]/$H$2</f>
        <v>0.10539296284117067</v>
      </c>
      <c r="T4515" s="3">
        <v>1</v>
      </c>
      <c r="AG4515">
        <f>SUMPRODUCT(Table13[[#This Row],[area_inland]:[ones]],$V$4:$AE$4)</f>
        <v>196811.30764966912</v>
      </c>
      <c r="AH4515">
        <f>ABS(AG4515-Table13[[#This Row],[median_house_value]])</f>
        <v>92911.307649669121</v>
      </c>
    </row>
    <row r="4516" spans="1:34" x14ac:dyDescent="0.45">
      <c r="A4516">
        <v>51200</v>
      </c>
      <c r="B4516">
        <v>-118.85</v>
      </c>
      <c r="C4516">
        <v>35.200000000000003</v>
      </c>
      <c r="D4516">
        <v>17</v>
      </c>
      <c r="E4516">
        <v>2783</v>
      </c>
      <c r="F4516">
        <v>678</v>
      </c>
      <c r="G4516">
        <v>2566</v>
      </c>
      <c r="H4516">
        <v>641</v>
      </c>
      <c r="I4516">
        <v>1.9906999999999999</v>
      </c>
      <c r="J4516" t="s">
        <v>12</v>
      </c>
      <c r="K4516">
        <f>IF(Table13[[#This Row],[ocean_proximity]]="INLAND",1,0)</f>
        <v>1</v>
      </c>
      <c r="L4516">
        <f>IF(Table13[[#This Row],[ocean_proximity]]="ISLAND",1,0)</f>
        <v>0</v>
      </c>
      <c r="M4516">
        <f>IF(Table13[[#This Row],[ocean_proximity]]="NEAR BAY",1,0)</f>
        <v>0</v>
      </c>
      <c r="N4516" s="3">
        <f>IF(Table13[[#This Row],[ocean_proximity]]="NEAR OCEAN",1,0)</f>
        <v>0</v>
      </c>
      <c r="O4516" s="3">
        <f>Table13[[#This Row],[housing_median_age]]/$D$2</f>
        <v>0.32692307692307693</v>
      </c>
      <c r="P4516" s="3">
        <f>Table13[[#This Row],[total_rooms]]/$E$2</f>
        <v>7.0778229908443541E-2</v>
      </c>
      <c r="Q4516" s="3">
        <f>Table13[[#This Row],[total_bedrooms]]/$F$2</f>
        <v>0.10519782777346781</v>
      </c>
      <c r="R4516" s="3">
        <f>Table13[[#This Row],[population]]/$G$2</f>
        <v>7.1913009360461855E-2</v>
      </c>
      <c r="S4516" s="3">
        <f>Table13[[#This Row],[households]]/$H$2</f>
        <v>0.10539296284117067</v>
      </c>
      <c r="T4516" s="3">
        <v>1</v>
      </c>
      <c r="AG4516">
        <f>SUMPRODUCT(Table13[[#This Row],[area_inland]:[ones]],$V$4:$AE$4)</f>
        <v>192130.90257628672</v>
      </c>
      <c r="AH4516">
        <f>ABS(AG4516-Table13[[#This Row],[median_house_value]])</f>
        <v>140930.90257628672</v>
      </c>
    </row>
    <row r="4517" spans="1:34" x14ac:dyDescent="0.45">
      <c r="A4517">
        <v>500001</v>
      </c>
      <c r="B4517">
        <v>-122.06</v>
      </c>
      <c r="C4517">
        <v>37.299999999999997</v>
      </c>
      <c r="D4517">
        <v>11</v>
      </c>
      <c r="E4517">
        <v>5488</v>
      </c>
      <c r="F4517">
        <v>706</v>
      </c>
      <c r="G4517">
        <v>1947</v>
      </c>
      <c r="H4517">
        <v>641</v>
      </c>
      <c r="I4517">
        <v>10.7326</v>
      </c>
      <c r="J4517" t="s">
        <v>11</v>
      </c>
      <c r="K4517">
        <f>IF(Table13[[#This Row],[ocean_proximity]]="INLAND",1,0)</f>
        <v>0</v>
      </c>
      <c r="L4517">
        <f>IF(Table13[[#This Row],[ocean_proximity]]="ISLAND",1,0)</f>
        <v>0</v>
      </c>
      <c r="M4517">
        <f>IF(Table13[[#This Row],[ocean_proximity]]="NEAR BAY",1,0)</f>
        <v>0</v>
      </c>
      <c r="N4517" s="3">
        <f>IF(Table13[[#This Row],[ocean_proximity]]="NEAR OCEAN",1,0)</f>
        <v>0</v>
      </c>
      <c r="O4517" s="3">
        <f>Table13[[#This Row],[housing_median_age]]/$D$2</f>
        <v>0.21153846153846154</v>
      </c>
      <c r="P4517" s="3">
        <f>Table13[[#This Row],[total_rooms]]/$E$2</f>
        <v>0.13957273652085453</v>
      </c>
      <c r="Q4517" s="3">
        <f>Table13[[#This Row],[total_bedrooms]]/$F$2</f>
        <v>0.1095422808378588</v>
      </c>
      <c r="R4517" s="3">
        <f>Table13[[#This Row],[population]]/$G$2</f>
        <v>5.4565327055658315E-2</v>
      </c>
      <c r="S4517" s="3">
        <f>Table13[[#This Row],[households]]/$H$2</f>
        <v>0.10539296284117067</v>
      </c>
      <c r="T4517" s="3">
        <v>1</v>
      </c>
      <c r="AG4517">
        <f>SUMPRODUCT(Table13[[#This Row],[area_inland]:[ones]],$V$4:$AE$4)</f>
        <v>184787.75298169587</v>
      </c>
      <c r="AH4517">
        <f>ABS(AG4517-Table13[[#This Row],[median_house_value]])</f>
        <v>315213.24701830413</v>
      </c>
    </row>
    <row r="4518" spans="1:34" x14ac:dyDescent="0.45">
      <c r="A4518">
        <v>184500</v>
      </c>
      <c r="B4518">
        <v>-117.89</v>
      </c>
      <c r="C4518">
        <v>33.979999999999997</v>
      </c>
      <c r="D4518">
        <v>5</v>
      </c>
      <c r="E4518">
        <v>3088</v>
      </c>
      <c r="F4518">
        <v>711</v>
      </c>
      <c r="G4518">
        <v>1415</v>
      </c>
      <c r="H4518">
        <v>641</v>
      </c>
      <c r="I4518">
        <v>2.5125000000000002</v>
      </c>
      <c r="J4518" t="s">
        <v>11</v>
      </c>
      <c r="K4518">
        <f>IF(Table13[[#This Row],[ocean_proximity]]="INLAND",1,0)</f>
        <v>0</v>
      </c>
      <c r="L4518">
        <f>IF(Table13[[#This Row],[ocean_proximity]]="ISLAND",1,0)</f>
        <v>0</v>
      </c>
      <c r="M4518">
        <f>IF(Table13[[#This Row],[ocean_proximity]]="NEAR BAY",1,0)</f>
        <v>0</v>
      </c>
      <c r="N4518" s="3">
        <f>IF(Table13[[#This Row],[ocean_proximity]]="NEAR OCEAN",1,0)</f>
        <v>0</v>
      </c>
      <c r="O4518" s="3">
        <f>Table13[[#This Row],[housing_median_age]]/$D$2</f>
        <v>9.6153846153846159E-2</v>
      </c>
      <c r="P4518" s="3">
        <f>Table13[[#This Row],[total_rooms]]/$E$2</f>
        <v>7.8535096642929805E-2</v>
      </c>
      <c r="Q4518" s="3">
        <f>Table13[[#This Row],[total_bedrooms]]/$F$2</f>
        <v>0.11031807602792863</v>
      </c>
      <c r="R4518" s="3">
        <f>Table13[[#This Row],[population]]/$G$2</f>
        <v>3.9655848887394207E-2</v>
      </c>
      <c r="S4518" s="3">
        <f>Table13[[#This Row],[households]]/$H$2</f>
        <v>0.10539296284117067</v>
      </c>
      <c r="T4518" s="3">
        <v>1</v>
      </c>
      <c r="AG4518">
        <f>SUMPRODUCT(Table13[[#This Row],[area_inland]:[ones]],$V$4:$AE$4)</f>
        <v>181636.98566355006</v>
      </c>
      <c r="AH4518">
        <f>ABS(AG4518-Table13[[#This Row],[median_house_value]])</f>
        <v>2863.0143364499381</v>
      </c>
    </row>
    <row r="4519" spans="1:34" x14ac:dyDescent="0.45">
      <c r="A4519">
        <v>113800</v>
      </c>
      <c r="B4519">
        <v>-122.35</v>
      </c>
      <c r="C4519">
        <v>37.97</v>
      </c>
      <c r="D4519">
        <v>31</v>
      </c>
      <c r="E4519">
        <v>2892</v>
      </c>
      <c r="F4519">
        <v>685</v>
      </c>
      <c r="G4519">
        <v>2104</v>
      </c>
      <c r="H4519">
        <v>641</v>
      </c>
      <c r="I4519">
        <v>3.2187999999999999</v>
      </c>
      <c r="J4519" t="s">
        <v>10</v>
      </c>
      <c r="K4519">
        <f>IF(Table13[[#This Row],[ocean_proximity]]="INLAND",1,0)</f>
        <v>0</v>
      </c>
      <c r="L4519">
        <f>IF(Table13[[#This Row],[ocean_proximity]]="ISLAND",1,0)</f>
        <v>0</v>
      </c>
      <c r="M4519">
        <f>IF(Table13[[#This Row],[ocean_proximity]]="NEAR BAY",1,0)</f>
        <v>1</v>
      </c>
      <c r="N4519" s="3">
        <f>IF(Table13[[#This Row],[ocean_proximity]]="NEAR OCEAN",1,0)</f>
        <v>0</v>
      </c>
      <c r="O4519" s="3">
        <f>Table13[[#This Row],[housing_median_age]]/$D$2</f>
        <v>0.59615384615384615</v>
      </c>
      <c r="P4519" s="3">
        <f>Table13[[#This Row],[total_rooms]]/$E$2</f>
        <v>7.3550356052899293E-2</v>
      </c>
      <c r="Q4519" s="3">
        <f>Table13[[#This Row],[total_bedrooms]]/$F$2</f>
        <v>0.10628394103956555</v>
      </c>
      <c r="R4519" s="3">
        <f>Table13[[#This Row],[population]]/$G$2</f>
        <v>5.8965304635390396E-2</v>
      </c>
      <c r="S4519" s="3">
        <f>Table13[[#This Row],[households]]/$H$2</f>
        <v>0.10539296284117067</v>
      </c>
      <c r="T4519" s="3">
        <v>1</v>
      </c>
      <c r="AG4519">
        <f>SUMPRODUCT(Table13[[#This Row],[area_inland]:[ones]],$V$4:$AE$4)</f>
        <v>206718.48429997015</v>
      </c>
      <c r="AH4519">
        <f>ABS(AG4519-Table13[[#This Row],[median_house_value]])</f>
        <v>92918.48429997015</v>
      </c>
    </row>
    <row r="4520" spans="1:34" x14ac:dyDescent="0.45">
      <c r="A4520">
        <v>200900</v>
      </c>
      <c r="B4520">
        <v>-118.02</v>
      </c>
      <c r="C4520">
        <v>33.81</v>
      </c>
      <c r="D4520">
        <v>34</v>
      </c>
      <c r="E4520">
        <v>3482</v>
      </c>
      <c r="F4520">
        <v>614</v>
      </c>
      <c r="G4520">
        <v>2227</v>
      </c>
      <c r="H4520">
        <v>641</v>
      </c>
      <c r="I4520">
        <v>5.1154999999999999</v>
      </c>
      <c r="J4520" t="s">
        <v>11</v>
      </c>
      <c r="K4520">
        <f>IF(Table13[[#This Row],[ocean_proximity]]="INLAND",1,0)</f>
        <v>0</v>
      </c>
      <c r="L4520">
        <f>IF(Table13[[#This Row],[ocean_proximity]]="ISLAND",1,0)</f>
        <v>0</v>
      </c>
      <c r="M4520">
        <f>IF(Table13[[#This Row],[ocean_proximity]]="NEAR BAY",1,0)</f>
        <v>0</v>
      </c>
      <c r="N4520" s="3">
        <f>IF(Table13[[#This Row],[ocean_proximity]]="NEAR OCEAN",1,0)</f>
        <v>0</v>
      </c>
      <c r="O4520" s="3">
        <f>Table13[[#This Row],[housing_median_age]]/$D$2</f>
        <v>0.65384615384615385</v>
      </c>
      <c r="P4520" s="3">
        <f>Table13[[#This Row],[total_rooms]]/$E$2</f>
        <v>8.8555442522889119E-2</v>
      </c>
      <c r="Q4520" s="3">
        <f>Table13[[#This Row],[total_bedrooms]]/$F$2</f>
        <v>9.5267649340574093E-2</v>
      </c>
      <c r="R4520" s="3">
        <f>Table13[[#This Row],[population]]/$G$2</f>
        <v>6.2412420828428898E-2</v>
      </c>
      <c r="S4520" s="3">
        <f>Table13[[#This Row],[households]]/$H$2</f>
        <v>0.10539296284117067</v>
      </c>
      <c r="T4520" s="3">
        <v>1</v>
      </c>
      <c r="AG4520">
        <f>SUMPRODUCT(Table13[[#This Row],[area_inland]:[ones]],$V$4:$AE$4)</f>
        <v>191883.75318296853</v>
      </c>
      <c r="AH4520">
        <f>ABS(AG4520-Table13[[#This Row],[median_house_value]])</f>
        <v>9016.2468170314678</v>
      </c>
    </row>
    <row r="4521" spans="1:34" x14ac:dyDescent="0.45">
      <c r="A4521">
        <v>139900</v>
      </c>
      <c r="B4521">
        <v>-121.78</v>
      </c>
      <c r="C4521">
        <v>38.659999999999997</v>
      </c>
      <c r="D4521">
        <v>18</v>
      </c>
      <c r="E4521">
        <v>4224</v>
      </c>
      <c r="F4521">
        <v>632</v>
      </c>
      <c r="G4521">
        <v>1907</v>
      </c>
      <c r="H4521">
        <v>641</v>
      </c>
      <c r="I4521">
        <v>4.8226000000000004</v>
      </c>
      <c r="J4521" t="s">
        <v>12</v>
      </c>
      <c r="K4521">
        <f>IF(Table13[[#This Row],[ocean_proximity]]="INLAND",1,0)</f>
        <v>1</v>
      </c>
      <c r="L4521">
        <f>IF(Table13[[#This Row],[ocean_proximity]]="ISLAND",1,0)</f>
        <v>0</v>
      </c>
      <c r="M4521">
        <f>IF(Table13[[#This Row],[ocean_proximity]]="NEAR BAY",1,0)</f>
        <v>0</v>
      </c>
      <c r="N4521" s="3">
        <f>IF(Table13[[#This Row],[ocean_proximity]]="NEAR OCEAN",1,0)</f>
        <v>0</v>
      </c>
      <c r="O4521" s="3">
        <f>Table13[[#This Row],[housing_median_age]]/$D$2</f>
        <v>0.34615384615384615</v>
      </c>
      <c r="P4521" s="3">
        <f>Table13[[#This Row],[total_rooms]]/$E$2</f>
        <v>0.10742624618514751</v>
      </c>
      <c r="Q4521" s="3">
        <f>Table13[[#This Row],[total_bedrooms]]/$F$2</f>
        <v>9.806051202482545E-2</v>
      </c>
      <c r="R4521" s="3">
        <f>Table13[[#This Row],[population]]/$G$2</f>
        <v>5.3444313659548229E-2</v>
      </c>
      <c r="S4521" s="3">
        <f>Table13[[#This Row],[households]]/$H$2</f>
        <v>0.10539296284117067</v>
      </c>
      <c r="T4521" s="3">
        <v>1</v>
      </c>
      <c r="AG4521">
        <f>SUMPRODUCT(Table13[[#This Row],[area_inland]:[ones]],$V$4:$AE$4)</f>
        <v>192881.04366582635</v>
      </c>
      <c r="AH4521">
        <f>ABS(AG4521-Table13[[#This Row],[median_house_value]])</f>
        <v>52981.04366582635</v>
      </c>
    </row>
    <row r="4522" spans="1:34" x14ac:dyDescent="0.45">
      <c r="A4522">
        <v>187200</v>
      </c>
      <c r="B4522">
        <v>-117.88</v>
      </c>
      <c r="C4522">
        <v>33.75</v>
      </c>
      <c r="D4522">
        <v>34</v>
      </c>
      <c r="E4522">
        <v>3004</v>
      </c>
      <c r="F4522">
        <v>673</v>
      </c>
      <c r="G4522">
        <v>5477</v>
      </c>
      <c r="H4522">
        <v>640</v>
      </c>
      <c r="I4522">
        <v>2.8342000000000001</v>
      </c>
      <c r="J4522" t="s">
        <v>11</v>
      </c>
      <c r="K4522">
        <f>IF(Table13[[#This Row],[ocean_proximity]]="INLAND",1,0)</f>
        <v>0</v>
      </c>
      <c r="L4522">
        <f>IF(Table13[[#This Row],[ocean_proximity]]="ISLAND",1,0)</f>
        <v>0</v>
      </c>
      <c r="M4522">
        <f>IF(Table13[[#This Row],[ocean_proximity]]="NEAR BAY",1,0)</f>
        <v>0</v>
      </c>
      <c r="N4522" s="3">
        <f>IF(Table13[[#This Row],[ocean_proximity]]="NEAR OCEAN",1,0)</f>
        <v>0</v>
      </c>
      <c r="O4522" s="3">
        <f>Table13[[#This Row],[housing_median_age]]/$D$2</f>
        <v>0.65384615384615385</v>
      </c>
      <c r="P4522" s="3">
        <f>Table13[[#This Row],[total_rooms]]/$E$2</f>
        <v>7.6398779247202439E-2</v>
      </c>
      <c r="Q4522" s="3">
        <f>Table13[[#This Row],[total_bedrooms]]/$F$2</f>
        <v>0.10442203258339798</v>
      </c>
      <c r="R4522" s="3">
        <f>Table13[[#This Row],[population]]/$G$2</f>
        <v>0.15349475926237319</v>
      </c>
      <c r="S4522" s="3">
        <f>Table13[[#This Row],[households]]/$H$2</f>
        <v>0.10522854324235449</v>
      </c>
      <c r="T4522" s="3">
        <v>1</v>
      </c>
      <c r="AG4522">
        <f>SUMPRODUCT(Table13[[#This Row],[area_inland]:[ones]],$V$4:$AE$4)</f>
        <v>191956.62856833907</v>
      </c>
      <c r="AH4522">
        <f>ABS(AG4522-Table13[[#This Row],[median_house_value]])</f>
        <v>4756.6285683390743</v>
      </c>
    </row>
    <row r="4523" spans="1:34" x14ac:dyDescent="0.45">
      <c r="A4523">
        <v>121300</v>
      </c>
      <c r="B4523">
        <v>-119.81</v>
      </c>
      <c r="C4523">
        <v>36.92</v>
      </c>
      <c r="D4523">
        <v>14</v>
      </c>
      <c r="E4523">
        <v>4795</v>
      </c>
      <c r="F4523">
        <v>710</v>
      </c>
      <c r="G4523">
        <v>2047</v>
      </c>
      <c r="H4523">
        <v>640</v>
      </c>
      <c r="I4523">
        <v>4.665</v>
      </c>
      <c r="J4523" t="s">
        <v>12</v>
      </c>
      <c r="K4523">
        <f>IF(Table13[[#This Row],[ocean_proximity]]="INLAND",1,0)</f>
        <v>1</v>
      </c>
      <c r="L4523">
        <f>IF(Table13[[#This Row],[ocean_proximity]]="ISLAND",1,0)</f>
        <v>0</v>
      </c>
      <c r="M4523">
        <f>IF(Table13[[#This Row],[ocean_proximity]]="NEAR BAY",1,0)</f>
        <v>0</v>
      </c>
      <c r="N4523" s="3">
        <f>IF(Table13[[#This Row],[ocean_proximity]]="NEAR OCEAN",1,0)</f>
        <v>0</v>
      </c>
      <c r="O4523" s="3">
        <f>Table13[[#This Row],[housing_median_age]]/$D$2</f>
        <v>0.26923076923076922</v>
      </c>
      <c r="P4523" s="3">
        <f>Table13[[#This Row],[total_rooms]]/$E$2</f>
        <v>0.12194811800610376</v>
      </c>
      <c r="Q4523" s="3">
        <f>Table13[[#This Row],[total_bedrooms]]/$F$2</f>
        <v>0.11016291698991466</v>
      </c>
      <c r="R4523" s="3">
        <f>Table13[[#This Row],[population]]/$G$2</f>
        <v>5.7367860545933527E-2</v>
      </c>
      <c r="S4523" s="3">
        <f>Table13[[#This Row],[households]]/$H$2</f>
        <v>0.10522854324235449</v>
      </c>
      <c r="T4523" s="3">
        <v>1</v>
      </c>
      <c r="AG4523">
        <f>SUMPRODUCT(Table13[[#This Row],[area_inland]:[ones]],$V$4:$AE$4)</f>
        <v>192021.29797405703</v>
      </c>
      <c r="AH4523">
        <f>ABS(AG4523-Table13[[#This Row],[median_house_value]])</f>
        <v>70721.29797405703</v>
      </c>
    </row>
    <row r="4524" spans="1:34" x14ac:dyDescent="0.45">
      <c r="A4524">
        <v>288200</v>
      </c>
      <c r="B4524">
        <v>-121.33</v>
      </c>
      <c r="C4524">
        <v>38.6</v>
      </c>
      <c r="D4524">
        <v>25</v>
      </c>
      <c r="E4524">
        <v>4260</v>
      </c>
      <c r="F4524">
        <v>607</v>
      </c>
      <c r="G4524">
        <v>1635</v>
      </c>
      <c r="H4524">
        <v>640</v>
      </c>
      <c r="I4524">
        <v>6.2816999999999998</v>
      </c>
      <c r="J4524" t="s">
        <v>12</v>
      </c>
      <c r="K4524">
        <f>IF(Table13[[#This Row],[ocean_proximity]]="INLAND",1,0)</f>
        <v>1</v>
      </c>
      <c r="L4524">
        <f>IF(Table13[[#This Row],[ocean_proximity]]="ISLAND",1,0)</f>
        <v>0</v>
      </c>
      <c r="M4524">
        <f>IF(Table13[[#This Row],[ocean_proximity]]="NEAR BAY",1,0)</f>
        <v>0</v>
      </c>
      <c r="N4524" s="3">
        <f>IF(Table13[[#This Row],[ocean_proximity]]="NEAR OCEAN",1,0)</f>
        <v>0</v>
      </c>
      <c r="O4524" s="3">
        <f>Table13[[#This Row],[housing_median_age]]/$D$2</f>
        <v>0.48076923076923078</v>
      </c>
      <c r="P4524" s="3">
        <f>Table13[[#This Row],[total_rooms]]/$E$2</f>
        <v>0.10834181078331638</v>
      </c>
      <c r="Q4524" s="3">
        <f>Table13[[#This Row],[total_bedrooms]]/$F$2</f>
        <v>9.4181536074476338E-2</v>
      </c>
      <c r="R4524" s="3">
        <f>Table13[[#This Row],[population]]/$G$2</f>
        <v>4.5821422565999664E-2</v>
      </c>
      <c r="S4524" s="3">
        <f>Table13[[#This Row],[households]]/$H$2</f>
        <v>0.10522854324235449</v>
      </c>
      <c r="T4524" s="3">
        <v>1</v>
      </c>
      <c r="AG4524">
        <f>SUMPRODUCT(Table13[[#This Row],[area_inland]:[ones]],$V$4:$AE$4)</f>
        <v>195321.33325296239</v>
      </c>
      <c r="AH4524">
        <f>ABS(AG4524-Table13[[#This Row],[median_house_value]])</f>
        <v>92878.666747037612</v>
      </c>
    </row>
    <row r="4525" spans="1:34" x14ac:dyDescent="0.45">
      <c r="A4525">
        <v>293200</v>
      </c>
      <c r="B4525">
        <v>-121.86</v>
      </c>
      <c r="C4525">
        <v>37.659999999999997</v>
      </c>
      <c r="D4525">
        <v>22</v>
      </c>
      <c r="E4525">
        <v>3634</v>
      </c>
      <c r="F4525">
        <v>664</v>
      </c>
      <c r="G4525">
        <v>1699</v>
      </c>
      <c r="H4525">
        <v>640</v>
      </c>
      <c r="I4525">
        <v>4.1597</v>
      </c>
      <c r="J4525" t="s">
        <v>12</v>
      </c>
      <c r="K4525">
        <f>IF(Table13[[#This Row],[ocean_proximity]]="INLAND",1,0)</f>
        <v>1</v>
      </c>
      <c r="L4525">
        <f>IF(Table13[[#This Row],[ocean_proximity]]="ISLAND",1,0)</f>
        <v>0</v>
      </c>
      <c r="M4525">
        <f>IF(Table13[[#This Row],[ocean_proximity]]="NEAR BAY",1,0)</f>
        <v>0</v>
      </c>
      <c r="N4525" s="3">
        <f>IF(Table13[[#This Row],[ocean_proximity]]="NEAR OCEAN",1,0)</f>
        <v>0</v>
      </c>
      <c r="O4525" s="3">
        <f>Table13[[#This Row],[housing_median_age]]/$D$2</f>
        <v>0.42307692307692307</v>
      </c>
      <c r="P4525" s="3">
        <f>Table13[[#This Row],[total_rooms]]/$E$2</f>
        <v>9.2421159715157686E-2</v>
      </c>
      <c r="Q4525" s="3">
        <f>Table13[[#This Row],[total_bedrooms]]/$F$2</f>
        <v>0.1030256012412723</v>
      </c>
      <c r="R4525" s="3">
        <f>Table13[[#This Row],[population]]/$G$2</f>
        <v>4.76150439997758E-2</v>
      </c>
      <c r="S4525" s="3">
        <f>Table13[[#This Row],[households]]/$H$2</f>
        <v>0.10522854324235449</v>
      </c>
      <c r="T4525" s="3">
        <v>1</v>
      </c>
      <c r="AG4525">
        <f>SUMPRODUCT(Table13[[#This Row],[area_inland]:[ones]],$V$4:$AE$4)</f>
        <v>194233.04474121938</v>
      </c>
      <c r="AH4525">
        <f>ABS(AG4525-Table13[[#This Row],[median_house_value]])</f>
        <v>98966.955258780625</v>
      </c>
    </row>
    <row r="4526" spans="1:34" x14ac:dyDescent="0.45">
      <c r="A4526">
        <v>74600</v>
      </c>
      <c r="B4526">
        <v>-124.19</v>
      </c>
      <c r="C4526">
        <v>41.78</v>
      </c>
      <c r="D4526">
        <v>15</v>
      </c>
      <c r="E4526">
        <v>3140</v>
      </c>
      <c r="F4526">
        <v>714</v>
      </c>
      <c r="G4526">
        <v>1645</v>
      </c>
      <c r="H4526">
        <v>640</v>
      </c>
      <c r="I4526">
        <v>1.6654</v>
      </c>
      <c r="J4526" t="s">
        <v>13</v>
      </c>
      <c r="K4526">
        <f>IF(Table13[[#This Row],[ocean_proximity]]="INLAND",1,0)</f>
        <v>0</v>
      </c>
      <c r="L4526">
        <f>IF(Table13[[#This Row],[ocean_proximity]]="ISLAND",1,0)</f>
        <v>0</v>
      </c>
      <c r="M4526">
        <f>IF(Table13[[#This Row],[ocean_proximity]]="NEAR BAY",1,0)</f>
        <v>0</v>
      </c>
      <c r="N4526" s="3">
        <f>IF(Table13[[#This Row],[ocean_proximity]]="NEAR OCEAN",1,0)</f>
        <v>1</v>
      </c>
      <c r="O4526" s="3">
        <f>Table13[[#This Row],[housing_median_age]]/$D$2</f>
        <v>0.28846153846153844</v>
      </c>
      <c r="P4526" s="3">
        <f>Table13[[#This Row],[total_rooms]]/$E$2</f>
        <v>7.985757884028484E-2</v>
      </c>
      <c r="Q4526" s="3">
        <f>Table13[[#This Row],[total_bedrooms]]/$F$2</f>
        <v>0.11078355314197053</v>
      </c>
      <c r="R4526" s="3">
        <f>Table13[[#This Row],[population]]/$G$2</f>
        <v>4.6101675915027188E-2</v>
      </c>
      <c r="S4526" s="3">
        <f>Table13[[#This Row],[households]]/$H$2</f>
        <v>0.10522854324235449</v>
      </c>
      <c r="T4526" s="3">
        <v>1</v>
      </c>
      <c r="AG4526">
        <f>SUMPRODUCT(Table13[[#This Row],[area_inland]:[ones]],$V$4:$AE$4)</f>
        <v>197434.58220720987</v>
      </c>
      <c r="AH4526">
        <f>ABS(AG4526-Table13[[#This Row],[median_house_value]])</f>
        <v>122834.58220720987</v>
      </c>
    </row>
    <row r="4527" spans="1:34" x14ac:dyDescent="0.45">
      <c r="A4527">
        <v>212300</v>
      </c>
      <c r="B4527">
        <v>-118.01</v>
      </c>
      <c r="C4527">
        <v>34.130000000000003</v>
      </c>
      <c r="D4527">
        <v>38</v>
      </c>
      <c r="E4527">
        <v>3374</v>
      </c>
      <c r="F4527">
        <v>671</v>
      </c>
      <c r="G4527">
        <v>1906</v>
      </c>
      <c r="H4527">
        <v>640</v>
      </c>
      <c r="I4527">
        <v>4.0728999999999997</v>
      </c>
      <c r="J4527" t="s">
        <v>12</v>
      </c>
      <c r="K4527">
        <f>IF(Table13[[#This Row],[ocean_proximity]]="INLAND",1,0)</f>
        <v>1</v>
      </c>
      <c r="L4527">
        <f>IF(Table13[[#This Row],[ocean_proximity]]="ISLAND",1,0)</f>
        <v>0</v>
      </c>
      <c r="M4527">
        <f>IF(Table13[[#This Row],[ocean_proximity]]="NEAR BAY",1,0)</f>
        <v>0</v>
      </c>
      <c r="N4527" s="3">
        <f>IF(Table13[[#This Row],[ocean_proximity]]="NEAR OCEAN",1,0)</f>
        <v>0</v>
      </c>
      <c r="O4527" s="3">
        <f>Table13[[#This Row],[housing_median_age]]/$D$2</f>
        <v>0.73076923076923073</v>
      </c>
      <c r="P4527" s="3">
        <f>Table13[[#This Row],[total_rooms]]/$E$2</f>
        <v>8.5808748728382497E-2</v>
      </c>
      <c r="Q4527" s="3">
        <f>Table13[[#This Row],[total_bedrooms]]/$F$2</f>
        <v>0.10411171450737006</v>
      </c>
      <c r="R4527" s="3">
        <f>Table13[[#This Row],[population]]/$G$2</f>
        <v>5.3416288324645476E-2</v>
      </c>
      <c r="S4527" s="3">
        <f>Table13[[#This Row],[households]]/$H$2</f>
        <v>0.10522854324235449</v>
      </c>
      <c r="T4527" s="3">
        <v>1</v>
      </c>
      <c r="AG4527">
        <f>SUMPRODUCT(Table13[[#This Row],[area_inland]:[ones]],$V$4:$AE$4)</f>
        <v>199964.40858864808</v>
      </c>
      <c r="AH4527">
        <f>ABS(AG4527-Table13[[#This Row],[median_house_value]])</f>
        <v>12335.591411351925</v>
      </c>
    </row>
    <row r="4528" spans="1:34" x14ac:dyDescent="0.45">
      <c r="A4528">
        <v>181300</v>
      </c>
      <c r="B4528">
        <v>-118.32</v>
      </c>
      <c r="C4528">
        <v>33.909999999999997</v>
      </c>
      <c r="D4528">
        <v>34</v>
      </c>
      <c r="E4528">
        <v>3041</v>
      </c>
      <c r="F4528">
        <v>677</v>
      </c>
      <c r="G4528">
        <v>1920</v>
      </c>
      <c r="H4528">
        <v>640</v>
      </c>
      <c r="I4528">
        <v>4.5304000000000002</v>
      </c>
      <c r="J4528" t="s">
        <v>11</v>
      </c>
      <c r="K4528">
        <f>IF(Table13[[#This Row],[ocean_proximity]]="INLAND",1,0)</f>
        <v>0</v>
      </c>
      <c r="L4528">
        <f>IF(Table13[[#This Row],[ocean_proximity]]="ISLAND",1,0)</f>
        <v>0</v>
      </c>
      <c r="M4528">
        <f>IF(Table13[[#This Row],[ocean_proximity]]="NEAR BAY",1,0)</f>
        <v>0</v>
      </c>
      <c r="N4528" s="3">
        <f>IF(Table13[[#This Row],[ocean_proximity]]="NEAR OCEAN",1,0)</f>
        <v>0</v>
      </c>
      <c r="O4528" s="3">
        <f>Table13[[#This Row],[housing_median_age]]/$D$2</f>
        <v>0.65384615384615385</v>
      </c>
      <c r="P4528" s="3">
        <f>Table13[[#This Row],[total_rooms]]/$E$2</f>
        <v>7.7339776195320453E-2</v>
      </c>
      <c r="Q4528" s="3">
        <f>Table13[[#This Row],[total_bedrooms]]/$F$2</f>
        <v>0.10504266873545384</v>
      </c>
      <c r="R4528" s="3">
        <f>Table13[[#This Row],[population]]/$G$2</f>
        <v>5.3808643013284009E-2</v>
      </c>
      <c r="S4528" s="3">
        <f>Table13[[#This Row],[households]]/$H$2</f>
        <v>0.10522854324235449</v>
      </c>
      <c r="T4528" s="3">
        <v>1</v>
      </c>
      <c r="AG4528">
        <f>SUMPRODUCT(Table13[[#This Row],[area_inland]:[ones]],$V$4:$AE$4)</f>
        <v>191987.17924984</v>
      </c>
      <c r="AH4528">
        <f>ABS(AG4528-Table13[[#This Row],[median_house_value]])</f>
        <v>10687.179249840003</v>
      </c>
    </row>
    <row r="4529" spans="1:34" x14ac:dyDescent="0.45">
      <c r="A4529">
        <v>226500</v>
      </c>
      <c r="B4529">
        <v>-118.43</v>
      </c>
      <c r="C4529">
        <v>34.21</v>
      </c>
      <c r="D4529">
        <v>26</v>
      </c>
      <c r="E4529">
        <v>2867</v>
      </c>
      <c r="F4529">
        <v>671</v>
      </c>
      <c r="G4529">
        <v>1955</v>
      </c>
      <c r="H4529">
        <v>640</v>
      </c>
      <c r="I4529">
        <v>4.125</v>
      </c>
      <c r="J4529" t="s">
        <v>11</v>
      </c>
      <c r="K4529">
        <f>IF(Table13[[#This Row],[ocean_proximity]]="INLAND",1,0)</f>
        <v>0</v>
      </c>
      <c r="L4529">
        <f>IF(Table13[[#This Row],[ocean_proximity]]="ISLAND",1,0)</f>
        <v>0</v>
      </c>
      <c r="M4529">
        <f>IF(Table13[[#This Row],[ocean_proximity]]="NEAR BAY",1,0)</f>
        <v>0</v>
      </c>
      <c r="N4529" s="3">
        <f>IF(Table13[[#This Row],[ocean_proximity]]="NEAR OCEAN",1,0)</f>
        <v>0</v>
      </c>
      <c r="O4529" s="3">
        <f>Table13[[#This Row],[housing_median_age]]/$D$2</f>
        <v>0.5</v>
      </c>
      <c r="P4529" s="3">
        <f>Table13[[#This Row],[total_rooms]]/$E$2</f>
        <v>7.2914547304170907E-2</v>
      </c>
      <c r="Q4529" s="3">
        <f>Table13[[#This Row],[total_bedrooms]]/$F$2</f>
        <v>0.10411171450737006</v>
      </c>
      <c r="R4529" s="3">
        <f>Table13[[#This Row],[population]]/$G$2</f>
        <v>5.4789529734880334E-2</v>
      </c>
      <c r="S4529" s="3">
        <f>Table13[[#This Row],[households]]/$H$2</f>
        <v>0.10522854324235449</v>
      </c>
      <c r="T4529" s="3">
        <v>1</v>
      </c>
      <c r="AG4529">
        <f>SUMPRODUCT(Table13[[#This Row],[area_inland]:[ones]],$V$4:$AE$4)</f>
        <v>188984.11323131534</v>
      </c>
      <c r="AH4529">
        <f>ABS(AG4529-Table13[[#This Row],[median_house_value]])</f>
        <v>37515.886768684664</v>
      </c>
    </row>
    <row r="4530" spans="1:34" x14ac:dyDescent="0.45">
      <c r="A4530">
        <v>142400</v>
      </c>
      <c r="B4530">
        <v>-117.49</v>
      </c>
      <c r="C4530">
        <v>34.020000000000003</v>
      </c>
      <c r="D4530">
        <v>21</v>
      </c>
      <c r="E4530">
        <v>3736</v>
      </c>
      <c r="F4530">
        <v>738</v>
      </c>
      <c r="G4530">
        <v>2021</v>
      </c>
      <c r="H4530">
        <v>640</v>
      </c>
      <c r="I4530">
        <v>4.4545000000000003</v>
      </c>
      <c r="J4530" t="s">
        <v>12</v>
      </c>
      <c r="K4530">
        <f>IF(Table13[[#This Row],[ocean_proximity]]="INLAND",1,0)</f>
        <v>1</v>
      </c>
      <c r="L4530">
        <f>IF(Table13[[#This Row],[ocean_proximity]]="ISLAND",1,0)</f>
        <v>0</v>
      </c>
      <c r="M4530">
        <f>IF(Table13[[#This Row],[ocean_proximity]]="NEAR BAY",1,0)</f>
        <v>0</v>
      </c>
      <c r="N4530" s="3">
        <f>IF(Table13[[#This Row],[ocean_proximity]]="NEAR OCEAN",1,0)</f>
        <v>0</v>
      </c>
      <c r="O4530" s="3">
        <f>Table13[[#This Row],[housing_median_age]]/$D$2</f>
        <v>0.40384615384615385</v>
      </c>
      <c r="P4530" s="3">
        <f>Table13[[#This Row],[total_rooms]]/$E$2</f>
        <v>9.501525940996948E-2</v>
      </c>
      <c r="Q4530" s="3">
        <f>Table13[[#This Row],[total_bedrooms]]/$F$2</f>
        <v>0.11450737005430567</v>
      </c>
      <c r="R4530" s="3">
        <f>Table13[[#This Row],[population]]/$G$2</f>
        <v>5.6639201838461967E-2</v>
      </c>
      <c r="S4530" s="3">
        <f>Table13[[#This Row],[households]]/$H$2</f>
        <v>0.10522854324235449</v>
      </c>
      <c r="T4530" s="3">
        <v>1</v>
      </c>
      <c r="AG4530">
        <f>SUMPRODUCT(Table13[[#This Row],[area_inland]:[ones]],$V$4:$AE$4)</f>
        <v>194250.40817159717</v>
      </c>
      <c r="AH4530">
        <f>ABS(AG4530-Table13[[#This Row],[median_house_value]])</f>
        <v>51850.40817159717</v>
      </c>
    </row>
    <row r="4531" spans="1:34" x14ac:dyDescent="0.45">
      <c r="A4531">
        <v>84300</v>
      </c>
      <c r="B4531">
        <v>-120.76</v>
      </c>
      <c r="C4531">
        <v>37.65</v>
      </c>
      <c r="D4531">
        <v>25</v>
      </c>
      <c r="E4531">
        <v>3214</v>
      </c>
      <c r="F4531">
        <v>682</v>
      </c>
      <c r="G4531">
        <v>2319</v>
      </c>
      <c r="H4531">
        <v>640</v>
      </c>
      <c r="I4531">
        <v>2.0385</v>
      </c>
      <c r="J4531" t="s">
        <v>12</v>
      </c>
      <c r="K4531">
        <f>IF(Table13[[#This Row],[ocean_proximity]]="INLAND",1,0)</f>
        <v>1</v>
      </c>
      <c r="L4531">
        <f>IF(Table13[[#This Row],[ocean_proximity]]="ISLAND",1,0)</f>
        <v>0</v>
      </c>
      <c r="M4531">
        <f>IF(Table13[[#This Row],[ocean_proximity]]="NEAR BAY",1,0)</f>
        <v>0</v>
      </c>
      <c r="N4531" s="3">
        <f>IF(Table13[[#This Row],[ocean_proximity]]="NEAR OCEAN",1,0)</f>
        <v>0</v>
      </c>
      <c r="O4531" s="3">
        <f>Table13[[#This Row],[housing_median_age]]/$D$2</f>
        <v>0.48076923076923078</v>
      </c>
      <c r="P4531" s="3">
        <f>Table13[[#This Row],[total_rooms]]/$E$2</f>
        <v>8.1739572736520855E-2</v>
      </c>
      <c r="Q4531" s="3">
        <f>Table13[[#This Row],[total_bedrooms]]/$F$2</f>
        <v>0.10581846392552366</v>
      </c>
      <c r="R4531" s="3">
        <f>Table13[[#This Row],[population]]/$G$2</f>
        <v>6.4990751639482092E-2</v>
      </c>
      <c r="S4531" s="3">
        <f>Table13[[#This Row],[households]]/$H$2</f>
        <v>0.10522854324235449</v>
      </c>
      <c r="T4531" s="3">
        <v>1</v>
      </c>
      <c r="AG4531">
        <f>SUMPRODUCT(Table13[[#This Row],[area_inland]:[ones]],$V$4:$AE$4)</f>
        <v>195230.34530141446</v>
      </c>
      <c r="AH4531">
        <f>ABS(AG4531-Table13[[#This Row],[median_house_value]])</f>
        <v>110930.34530141446</v>
      </c>
    </row>
    <row r="4532" spans="1:34" x14ac:dyDescent="0.45">
      <c r="A4532">
        <v>234700</v>
      </c>
      <c r="B4532">
        <v>-119.27</v>
      </c>
      <c r="C4532">
        <v>34.44</v>
      </c>
      <c r="D4532">
        <v>22</v>
      </c>
      <c r="E4532">
        <v>3527</v>
      </c>
      <c r="F4532">
        <v>711</v>
      </c>
      <c r="G4532">
        <v>1483</v>
      </c>
      <c r="H4532">
        <v>640</v>
      </c>
      <c r="I4532">
        <v>2.7019000000000002</v>
      </c>
      <c r="J4532" t="s">
        <v>11</v>
      </c>
      <c r="K4532">
        <f>IF(Table13[[#This Row],[ocean_proximity]]="INLAND",1,0)</f>
        <v>0</v>
      </c>
      <c r="L4532">
        <f>IF(Table13[[#This Row],[ocean_proximity]]="ISLAND",1,0)</f>
        <v>0</v>
      </c>
      <c r="M4532">
        <f>IF(Table13[[#This Row],[ocean_proximity]]="NEAR BAY",1,0)</f>
        <v>0</v>
      </c>
      <c r="N4532" s="3">
        <f>IF(Table13[[#This Row],[ocean_proximity]]="NEAR OCEAN",1,0)</f>
        <v>0</v>
      </c>
      <c r="O4532" s="3">
        <f>Table13[[#This Row],[housing_median_age]]/$D$2</f>
        <v>0.42307692307692307</v>
      </c>
      <c r="P4532" s="3">
        <f>Table13[[#This Row],[total_rooms]]/$E$2</f>
        <v>8.9699898270600209E-2</v>
      </c>
      <c r="Q4532" s="3">
        <f>Table13[[#This Row],[total_bedrooms]]/$F$2</f>
        <v>0.11031807602792863</v>
      </c>
      <c r="R4532" s="3">
        <f>Table13[[#This Row],[population]]/$G$2</f>
        <v>4.1561571660781345E-2</v>
      </c>
      <c r="S4532" s="3">
        <f>Table13[[#This Row],[households]]/$H$2</f>
        <v>0.10522854324235449</v>
      </c>
      <c r="T4532" s="3">
        <v>1</v>
      </c>
      <c r="AG4532">
        <f>SUMPRODUCT(Table13[[#This Row],[area_inland]:[ones]],$V$4:$AE$4)</f>
        <v>187988.24556910392</v>
      </c>
      <c r="AH4532">
        <f>ABS(AG4532-Table13[[#This Row],[median_house_value]])</f>
        <v>46711.754430896079</v>
      </c>
    </row>
    <row r="4533" spans="1:34" x14ac:dyDescent="0.45">
      <c r="A4533">
        <v>195200</v>
      </c>
      <c r="B4533">
        <v>-118.01</v>
      </c>
      <c r="C4533">
        <v>33.85</v>
      </c>
      <c r="D4533">
        <v>29</v>
      </c>
      <c r="E4533">
        <v>3061</v>
      </c>
      <c r="F4533">
        <v>612</v>
      </c>
      <c r="G4533">
        <v>2396</v>
      </c>
      <c r="H4533">
        <v>640</v>
      </c>
      <c r="I4533">
        <v>4.6326000000000001</v>
      </c>
      <c r="J4533" t="s">
        <v>11</v>
      </c>
      <c r="K4533">
        <f>IF(Table13[[#This Row],[ocean_proximity]]="INLAND",1,0)</f>
        <v>0</v>
      </c>
      <c r="L4533">
        <f>IF(Table13[[#This Row],[ocean_proximity]]="ISLAND",1,0)</f>
        <v>0</v>
      </c>
      <c r="M4533">
        <f>IF(Table13[[#This Row],[ocean_proximity]]="NEAR BAY",1,0)</f>
        <v>0</v>
      </c>
      <c r="N4533" s="3">
        <f>IF(Table13[[#This Row],[ocean_proximity]]="NEAR OCEAN",1,0)</f>
        <v>0</v>
      </c>
      <c r="O4533" s="3">
        <f>Table13[[#This Row],[housing_median_age]]/$D$2</f>
        <v>0.55769230769230771</v>
      </c>
      <c r="P4533" s="3">
        <f>Table13[[#This Row],[total_rooms]]/$E$2</f>
        <v>7.7848423194303157E-2</v>
      </c>
      <c r="Q4533" s="3">
        <f>Table13[[#This Row],[total_bedrooms]]/$F$2</f>
        <v>9.4957331264546155E-2</v>
      </c>
      <c r="R4533" s="3">
        <f>Table13[[#This Row],[population]]/$G$2</f>
        <v>6.7148702426994E-2</v>
      </c>
      <c r="S4533" s="3">
        <f>Table13[[#This Row],[households]]/$H$2</f>
        <v>0.10522854324235449</v>
      </c>
      <c r="T4533" s="3">
        <v>1</v>
      </c>
      <c r="AG4533">
        <f>SUMPRODUCT(Table13[[#This Row],[area_inland]:[ones]],$V$4:$AE$4)</f>
        <v>189884.52201857237</v>
      </c>
      <c r="AH4533">
        <f>ABS(AG4533-Table13[[#This Row],[median_house_value]])</f>
        <v>5315.4779814276262</v>
      </c>
    </row>
    <row r="4534" spans="1:34" x14ac:dyDescent="0.45">
      <c r="A4534">
        <v>150800</v>
      </c>
      <c r="B4534">
        <v>-122.13</v>
      </c>
      <c r="C4534">
        <v>38</v>
      </c>
      <c r="D4534">
        <v>33</v>
      </c>
      <c r="E4534">
        <v>2821</v>
      </c>
      <c r="F4534">
        <v>652</v>
      </c>
      <c r="G4534">
        <v>1206</v>
      </c>
      <c r="H4534">
        <v>640</v>
      </c>
      <c r="I4534">
        <v>2.5480999999999998</v>
      </c>
      <c r="J4534" t="s">
        <v>10</v>
      </c>
      <c r="K4534">
        <f>IF(Table13[[#This Row],[ocean_proximity]]="INLAND",1,0)</f>
        <v>0</v>
      </c>
      <c r="L4534">
        <f>IF(Table13[[#This Row],[ocean_proximity]]="ISLAND",1,0)</f>
        <v>0</v>
      </c>
      <c r="M4534">
        <f>IF(Table13[[#This Row],[ocean_proximity]]="NEAR BAY",1,0)</f>
        <v>1</v>
      </c>
      <c r="N4534" s="3">
        <f>IF(Table13[[#This Row],[ocean_proximity]]="NEAR OCEAN",1,0)</f>
        <v>0</v>
      </c>
      <c r="O4534" s="3">
        <f>Table13[[#This Row],[housing_median_age]]/$D$2</f>
        <v>0.63461538461538458</v>
      </c>
      <c r="P4534" s="3">
        <f>Table13[[#This Row],[total_rooms]]/$E$2</f>
        <v>7.1744659206510686E-2</v>
      </c>
      <c r="Q4534" s="3">
        <f>Table13[[#This Row],[total_bedrooms]]/$F$2</f>
        <v>0.10116369278510473</v>
      </c>
      <c r="R4534" s="3">
        <f>Table13[[#This Row],[population]]/$G$2</f>
        <v>3.3798553892719019E-2</v>
      </c>
      <c r="S4534" s="3">
        <f>Table13[[#This Row],[households]]/$H$2</f>
        <v>0.10522854324235449</v>
      </c>
      <c r="T4534" s="3">
        <v>1</v>
      </c>
      <c r="AG4534">
        <f>SUMPRODUCT(Table13[[#This Row],[area_inland]:[ones]],$V$4:$AE$4)</f>
        <v>207262.63148768173</v>
      </c>
      <c r="AH4534">
        <f>ABS(AG4534-Table13[[#This Row],[median_house_value]])</f>
        <v>56462.631487681734</v>
      </c>
    </row>
    <row r="4535" spans="1:34" x14ac:dyDescent="0.45">
      <c r="A4535">
        <v>206900</v>
      </c>
      <c r="B4535">
        <v>-120.6</v>
      </c>
      <c r="C4535">
        <v>35.6</v>
      </c>
      <c r="D4535">
        <v>13</v>
      </c>
      <c r="E4535">
        <v>4461</v>
      </c>
      <c r="F4535">
        <v>764</v>
      </c>
      <c r="G4535">
        <v>1795</v>
      </c>
      <c r="H4535">
        <v>640</v>
      </c>
      <c r="I4535">
        <v>4.4749999999999996</v>
      </c>
      <c r="J4535" t="s">
        <v>11</v>
      </c>
      <c r="K4535">
        <f>IF(Table13[[#This Row],[ocean_proximity]]="INLAND",1,0)</f>
        <v>0</v>
      </c>
      <c r="L4535">
        <f>IF(Table13[[#This Row],[ocean_proximity]]="ISLAND",1,0)</f>
        <v>0</v>
      </c>
      <c r="M4535">
        <f>IF(Table13[[#This Row],[ocean_proximity]]="NEAR BAY",1,0)</f>
        <v>0</v>
      </c>
      <c r="N4535" s="3">
        <f>IF(Table13[[#This Row],[ocean_proximity]]="NEAR OCEAN",1,0)</f>
        <v>0</v>
      </c>
      <c r="O4535" s="3">
        <f>Table13[[#This Row],[housing_median_age]]/$D$2</f>
        <v>0.25</v>
      </c>
      <c r="P4535" s="3">
        <f>Table13[[#This Row],[total_rooms]]/$E$2</f>
        <v>0.11345371312309258</v>
      </c>
      <c r="Q4535" s="3">
        <f>Table13[[#This Row],[total_bedrooms]]/$F$2</f>
        <v>0.11854150504266874</v>
      </c>
      <c r="R4535" s="3">
        <f>Table13[[#This Row],[population]]/$G$2</f>
        <v>5.0305476150439996E-2</v>
      </c>
      <c r="S4535" s="3">
        <f>Table13[[#This Row],[households]]/$H$2</f>
        <v>0.10522854324235449</v>
      </c>
      <c r="T4535" s="3">
        <v>1</v>
      </c>
      <c r="AG4535">
        <f>SUMPRODUCT(Table13[[#This Row],[area_inland]:[ones]],$V$4:$AE$4)</f>
        <v>185351.31670052308</v>
      </c>
      <c r="AH4535">
        <f>ABS(AG4535-Table13[[#This Row],[median_house_value]])</f>
        <v>21548.683299476921</v>
      </c>
    </row>
    <row r="4536" spans="1:34" x14ac:dyDescent="0.45">
      <c r="A4536">
        <v>500000</v>
      </c>
      <c r="B4536">
        <v>-118.31</v>
      </c>
      <c r="C4536">
        <v>34.049999999999997</v>
      </c>
      <c r="D4536">
        <v>26</v>
      </c>
      <c r="E4536">
        <v>1809</v>
      </c>
      <c r="F4536">
        <v>640</v>
      </c>
      <c r="G4536">
        <v>2543</v>
      </c>
      <c r="H4536">
        <v>640</v>
      </c>
      <c r="I4536">
        <v>2.3536000000000001</v>
      </c>
      <c r="J4536" t="s">
        <v>11</v>
      </c>
      <c r="K4536">
        <f>IF(Table13[[#This Row],[ocean_proximity]]="INLAND",1,0)</f>
        <v>0</v>
      </c>
      <c r="L4536">
        <f>IF(Table13[[#This Row],[ocean_proximity]]="ISLAND",1,0)</f>
        <v>0</v>
      </c>
      <c r="M4536">
        <f>IF(Table13[[#This Row],[ocean_proximity]]="NEAR BAY",1,0)</f>
        <v>0</v>
      </c>
      <c r="N4536" s="3">
        <f>IF(Table13[[#This Row],[ocean_proximity]]="NEAR OCEAN",1,0)</f>
        <v>0</v>
      </c>
      <c r="O4536" s="3">
        <f>Table13[[#This Row],[housing_median_age]]/$D$2</f>
        <v>0.5</v>
      </c>
      <c r="P4536" s="3">
        <f>Table13[[#This Row],[total_rooms]]/$E$2</f>
        <v>4.600712105798576E-2</v>
      </c>
      <c r="Q4536" s="3">
        <f>Table13[[#This Row],[total_bedrooms]]/$F$2</f>
        <v>9.9301784328937159E-2</v>
      </c>
      <c r="R4536" s="3">
        <f>Table13[[#This Row],[population]]/$G$2</f>
        <v>7.1268426657698558E-2</v>
      </c>
      <c r="S4536" s="3">
        <f>Table13[[#This Row],[households]]/$H$2</f>
        <v>0.10522854324235449</v>
      </c>
      <c r="T4536" s="3">
        <v>1</v>
      </c>
      <c r="AG4536">
        <f>SUMPRODUCT(Table13[[#This Row],[area_inland]:[ones]],$V$4:$AE$4)</f>
        <v>188404.30130646698</v>
      </c>
      <c r="AH4536">
        <f>ABS(AG4536-Table13[[#This Row],[median_house_value]])</f>
        <v>311595.69869353302</v>
      </c>
    </row>
    <row r="4537" spans="1:34" x14ac:dyDescent="0.45">
      <c r="A4537">
        <v>84600</v>
      </c>
      <c r="B4537">
        <v>-119.26</v>
      </c>
      <c r="C4537">
        <v>36.299999999999997</v>
      </c>
      <c r="D4537">
        <v>18</v>
      </c>
      <c r="E4537">
        <v>3578</v>
      </c>
      <c r="F4537">
        <v>720</v>
      </c>
      <c r="G4537">
        <v>1540</v>
      </c>
      <c r="H4537">
        <v>640</v>
      </c>
      <c r="I4537">
        <v>2.4249999999999998</v>
      </c>
      <c r="J4537" t="s">
        <v>12</v>
      </c>
      <c r="K4537">
        <f>IF(Table13[[#This Row],[ocean_proximity]]="INLAND",1,0)</f>
        <v>1</v>
      </c>
      <c r="L4537">
        <f>IF(Table13[[#This Row],[ocean_proximity]]="ISLAND",1,0)</f>
        <v>0</v>
      </c>
      <c r="M4537">
        <f>IF(Table13[[#This Row],[ocean_proximity]]="NEAR BAY",1,0)</f>
        <v>0</v>
      </c>
      <c r="N4537" s="3">
        <f>IF(Table13[[#This Row],[ocean_proximity]]="NEAR OCEAN",1,0)</f>
        <v>0</v>
      </c>
      <c r="O4537" s="3">
        <f>Table13[[#This Row],[housing_median_age]]/$D$2</f>
        <v>0.34615384615384615</v>
      </c>
      <c r="P4537" s="3">
        <f>Table13[[#This Row],[total_rooms]]/$E$2</f>
        <v>9.0996948118006099E-2</v>
      </c>
      <c r="Q4537" s="3">
        <f>Table13[[#This Row],[total_bedrooms]]/$F$2</f>
        <v>0.11171450737005431</v>
      </c>
      <c r="R4537" s="3">
        <f>Table13[[#This Row],[population]]/$G$2</f>
        <v>4.3159015750238214E-2</v>
      </c>
      <c r="S4537" s="3">
        <f>Table13[[#This Row],[households]]/$H$2</f>
        <v>0.10522854324235449</v>
      </c>
      <c r="T4537" s="3">
        <v>1</v>
      </c>
      <c r="AG4537">
        <f>SUMPRODUCT(Table13[[#This Row],[area_inland]:[ones]],$V$4:$AE$4)</f>
        <v>193013.48352848718</v>
      </c>
      <c r="AH4537">
        <f>ABS(AG4537-Table13[[#This Row],[median_house_value]])</f>
        <v>108413.48352848718</v>
      </c>
    </row>
    <row r="4538" spans="1:34" x14ac:dyDescent="0.45">
      <c r="A4538">
        <v>75700</v>
      </c>
      <c r="B4538">
        <v>-118.92</v>
      </c>
      <c r="C4538">
        <v>35.369999999999997</v>
      </c>
      <c r="D4538">
        <v>17</v>
      </c>
      <c r="E4538">
        <v>3589</v>
      </c>
      <c r="F4538">
        <v>701</v>
      </c>
      <c r="G4538">
        <v>1746</v>
      </c>
      <c r="H4538">
        <v>640</v>
      </c>
      <c r="I4538">
        <v>2.4918999999999998</v>
      </c>
      <c r="J4538" t="s">
        <v>12</v>
      </c>
      <c r="K4538">
        <f>IF(Table13[[#This Row],[ocean_proximity]]="INLAND",1,0)</f>
        <v>1</v>
      </c>
      <c r="L4538">
        <f>IF(Table13[[#This Row],[ocean_proximity]]="ISLAND",1,0)</f>
        <v>0</v>
      </c>
      <c r="M4538">
        <f>IF(Table13[[#This Row],[ocean_proximity]]="NEAR BAY",1,0)</f>
        <v>0</v>
      </c>
      <c r="N4538" s="3">
        <f>IF(Table13[[#This Row],[ocean_proximity]]="NEAR OCEAN",1,0)</f>
        <v>0</v>
      </c>
      <c r="O4538" s="3">
        <f>Table13[[#This Row],[housing_median_age]]/$D$2</f>
        <v>0.32692307692307693</v>
      </c>
      <c r="P4538" s="3">
        <f>Table13[[#This Row],[total_rooms]]/$E$2</f>
        <v>9.1276703967446596E-2</v>
      </c>
      <c r="Q4538" s="3">
        <f>Table13[[#This Row],[total_bedrooms]]/$F$2</f>
        <v>0.10876648564778899</v>
      </c>
      <c r="R4538" s="3">
        <f>Table13[[#This Row],[population]]/$G$2</f>
        <v>4.8932234740205145E-2</v>
      </c>
      <c r="S4538" s="3">
        <f>Table13[[#This Row],[households]]/$H$2</f>
        <v>0.10522854324235449</v>
      </c>
      <c r="T4538" s="3">
        <v>1</v>
      </c>
      <c r="AG4538">
        <f>SUMPRODUCT(Table13[[#This Row],[area_inland]:[ones]],$V$4:$AE$4)</f>
        <v>192568.56771887024</v>
      </c>
      <c r="AH4538">
        <f>ABS(AG4538-Table13[[#This Row],[median_house_value]])</f>
        <v>116868.56771887024</v>
      </c>
    </row>
    <row r="4539" spans="1:34" x14ac:dyDescent="0.45">
      <c r="A4539">
        <v>258500</v>
      </c>
      <c r="B4539">
        <v>-121.92</v>
      </c>
      <c r="C4539">
        <v>37.25</v>
      </c>
      <c r="D4539">
        <v>36</v>
      </c>
      <c r="E4539">
        <v>3874</v>
      </c>
      <c r="F4539">
        <v>656</v>
      </c>
      <c r="G4539">
        <v>1826</v>
      </c>
      <c r="H4539">
        <v>639</v>
      </c>
      <c r="I4539">
        <v>4.9661999999999997</v>
      </c>
      <c r="J4539" t="s">
        <v>11</v>
      </c>
      <c r="K4539">
        <f>IF(Table13[[#This Row],[ocean_proximity]]="INLAND",1,0)</f>
        <v>0</v>
      </c>
      <c r="L4539">
        <f>IF(Table13[[#This Row],[ocean_proximity]]="ISLAND",1,0)</f>
        <v>0</v>
      </c>
      <c r="M4539">
        <f>IF(Table13[[#This Row],[ocean_proximity]]="NEAR BAY",1,0)</f>
        <v>0</v>
      </c>
      <c r="N4539" s="3">
        <f>IF(Table13[[#This Row],[ocean_proximity]]="NEAR OCEAN",1,0)</f>
        <v>0</v>
      </c>
      <c r="O4539" s="3">
        <f>Table13[[#This Row],[housing_median_age]]/$D$2</f>
        <v>0.69230769230769229</v>
      </c>
      <c r="P4539" s="3">
        <f>Table13[[#This Row],[total_rooms]]/$E$2</f>
        <v>9.8524923702950157E-2</v>
      </c>
      <c r="Q4539" s="3">
        <f>Table13[[#This Row],[total_bedrooms]]/$F$2</f>
        <v>0.10178432893716059</v>
      </c>
      <c r="R4539" s="3">
        <f>Table13[[#This Row],[population]]/$G$2</f>
        <v>5.1174261532425311E-2</v>
      </c>
      <c r="S4539" s="3">
        <f>Table13[[#This Row],[households]]/$H$2</f>
        <v>0.10506412364353832</v>
      </c>
      <c r="T4539" s="3">
        <v>1</v>
      </c>
      <c r="AG4539">
        <f>SUMPRODUCT(Table13[[#This Row],[area_inland]:[ones]],$V$4:$AE$4)</f>
        <v>192961.74381623958</v>
      </c>
      <c r="AH4539">
        <f>ABS(AG4539-Table13[[#This Row],[median_house_value]])</f>
        <v>65538.256183760415</v>
      </c>
    </row>
    <row r="4540" spans="1:34" x14ac:dyDescent="0.45">
      <c r="A4540">
        <v>134600</v>
      </c>
      <c r="B4540">
        <v>-116.45</v>
      </c>
      <c r="C4540">
        <v>33.78</v>
      </c>
      <c r="D4540">
        <v>16</v>
      </c>
      <c r="E4540">
        <v>5228</v>
      </c>
      <c r="F4540">
        <v>992</v>
      </c>
      <c r="G4540">
        <v>1177</v>
      </c>
      <c r="H4540">
        <v>639</v>
      </c>
      <c r="I4540">
        <v>3.0859000000000001</v>
      </c>
      <c r="J4540" t="s">
        <v>12</v>
      </c>
      <c r="K4540">
        <f>IF(Table13[[#This Row],[ocean_proximity]]="INLAND",1,0)</f>
        <v>1</v>
      </c>
      <c r="L4540">
        <f>IF(Table13[[#This Row],[ocean_proximity]]="ISLAND",1,0)</f>
        <v>0</v>
      </c>
      <c r="M4540">
        <f>IF(Table13[[#This Row],[ocean_proximity]]="NEAR BAY",1,0)</f>
        <v>0</v>
      </c>
      <c r="N4540" s="3">
        <f>IF(Table13[[#This Row],[ocean_proximity]]="NEAR OCEAN",1,0)</f>
        <v>0</v>
      </c>
      <c r="O4540" s="3">
        <f>Table13[[#This Row],[housing_median_age]]/$D$2</f>
        <v>0.30769230769230771</v>
      </c>
      <c r="P4540" s="3">
        <f>Table13[[#This Row],[total_rooms]]/$E$2</f>
        <v>0.13296032553407935</v>
      </c>
      <c r="Q4540" s="3">
        <f>Table13[[#This Row],[total_bedrooms]]/$F$2</f>
        <v>0.15391776570985261</v>
      </c>
      <c r="R4540" s="3">
        <f>Table13[[#This Row],[population]]/$G$2</f>
        <v>3.2985819180539208E-2</v>
      </c>
      <c r="S4540" s="3">
        <f>Table13[[#This Row],[households]]/$H$2</f>
        <v>0.10506412364353832</v>
      </c>
      <c r="T4540" s="3">
        <v>1</v>
      </c>
      <c r="AG4540">
        <f>SUMPRODUCT(Table13[[#This Row],[area_inland]:[ones]],$V$4:$AE$4)</f>
        <v>194212.12002784768</v>
      </c>
      <c r="AH4540">
        <f>ABS(AG4540-Table13[[#This Row],[median_house_value]])</f>
        <v>59612.120027847675</v>
      </c>
    </row>
    <row r="4541" spans="1:34" x14ac:dyDescent="0.45">
      <c r="A4541">
        <v>282400</v>
      </c>
      <c r="B4541">
        <v>-117.98</v>
      </c>
      <c r="C4541">
        <v>33.950000000000003</v>
      </c>
      <c r="D4541">
        <v>35</v>
      </c>
      <c r="E4541">
        <v>4055</v>
      </c>
      <c r="F4541">
        <v>652</v>
      </c>
      <c r="G4541">
        <v>1758</v>
      </c>
      <c r="H4541">
        <v>639</v>
      </c>
      <c r="I4541">
        <v>6.1898</v>
      </c>
      <c r="J4541" t="s">
        <v>11</v>
      </c>
      <c r="K4541">
        <f>IF(Table13[[#This Row],[ocean_proximity]]="INLAND",1,0)</f>
        <v>0</v>
      </c>
      <c r="L4541">
        <f>IF(Table13[[#This Row],[ocean_proximity]]="ISLAND",1,0)</f>
        <v>0</v>
      </c>
      <c r="M4541">
        <f>IF(Table13[[#This Row],[ocean_proximity]]="NEAR BAY",1,0)</f>
        <v>0</v>
      </c>
      <c r="N4541" s="3">
        <f>IF(Table13[[#This Row],[ocean_proximity]]="NEAR OCEAN",1,0)</f>
        <v>0</v>
      </c>
      <c r="O4541" s="3">
        <f>Table13[[#This Row],[housing_median_age]]/$D$2</f>
        <v>0.67307692307692313</v>
      </c>
      <c r="P4541" s="3">
        <f>Table13[[#This Row],[total_rooms]]/$E$2</f>
        <v>0.10312817904374365</v>
      </c>
      <c r="Q4541" s="3">
        <f>Table13[[#This Row],[total_bedrooms]]/$F$2</f>
        <v>0.10116369278510473</v>
      </c>
      <c r="R4541" s="3">
        <f>Table13[[#This Row],[population]]/$G$2</f>
        <v>4.9268538759038173E-2</v>
      </c>
      <c r="S4541" s="3">
        <f>Table13[[#This Row],[households]]/$H$2</f>
        <v>0.10506412364353832</v>
      </c>
      <c r="T4541" s="3">
        <v>1</v>
      </c>
      <c r="AG4541">
        <f>SUMPRODUCT(Table13[[#This Row],[area_inland]:[ones]],$V$4:$AE$4)</f>
        <v>192655.56289685133</v>
      </c>
      <c r="AH4541">
        <f>ABS(AG4541-Table13[[#This Row],[median_house_value]])</f>
        <v>89744.437103148666</v>
      </c>
    </row>
    <row r="4542" spans="1:34" x14ac:dyDescent="0.45">
      <c r="A4542">
        <v>500001</v>
      </c>
      <c r="B4542">
        <v>-118.45</v>
      </c>
      <c r="C4542">
        <v>33.96</v>
      </c>
      <c r="D4542">
        <v>24</v>
      </c>
      <c r="E4542">
        <v>3097</v>
      </c>
      <c r="F4542">
        <v>791</v>
      </c>
      <c r="G4542">
        <v>1075</v>
      </c>
      <c r="H4542">
        <v>639</v>
      </c>
      <c r="I4542">
        <v>5.7229999999999999</v>
      </c>
      <c r="J4542" t="s">
        <v>11</v>
      </c>
      <c r="K4542">
        <f>IF(Table13[[#This Row],[ocean_proximity]]="INLAND",1,0)</f>
        <v>0</v>
      </c>
      <c r="L4542">
        <f>IF(Table13[[#This Row],[ocean_proximity]]="ISLAND",1,0)</f>
        <v>0</v>
      </c>
      <c r="M4542">
        <f>IF(Table13[[#This Row],[ocean_proximity]]="NEAR BAY",1,0)</f>
        <v>0</v>
      </c>
      <c r="N4542" s="3">
        <f>IF(Table13[[#This Row],[ocean_proximity]]="NEAR OCEAN",1,0)</f>
        <v>0</v>
      </c>
      <c r="O4542" s="3">
        <f>Table13[[#This Row],[housing_median_age]]/$D$2</f>
        <v>0.46153846153846156</v>
      </c>
      <c r="P4542" s="3">
        <f>Table13[[#This Row],[total_rooms]]/$E$2</f>
        <v>7.8763987792472026E-2</v>
      </c>
      <c r="Q4542" s="3">
        <f>Table13[[#This Row],[total_bedrooms]]/$F$2</f>
        <v>0.12273079906904577</v>
      </c>
      <c r="R4542" s="3">
        <f>Table13[[#This Row],[population]]/$G$2</f>
        <v>3.0127235020458495E-2</v>
      </c>
      <c r="S4542" s="3">
        <f>Table13[[#This Row],[households]]/$H$2</f>
        <v>0.10506412364353832</v>
      </c>
      <c r="T4542" s="3">
        <v>1</v>
      </c>
      <c r="AG4542">
        <f>SUMPRODUCT(Table13[[#This Row],[area_inland]:[ones]],$V$4:$AE$4)</f>
        <v>188899.61773574504</v>
      </c>
      <c r="AH4542">
        <f>ABS(AG4542-Table13[[#This Row],[median_house_value]])</f>
        <v>311101.38226425496</v>
      </c>
    </row>
    <row r="4543" spans="1:34" x14ac:dyDescent="0.45">
      <c r="A4543">
        <v>178200</v>
      </c>
      <c r="B4543">
        <v>-122.03</v>
      </c>
      <c r="C4543">
        <v>37.54</v>
      </c>
      <c r="D4543">
        <v>6</v>
      </c>
      <c r="E4543">
        <v>2918</v>
      </c>
      <c r="F4543">
        <v>672</v>
      </c>
      <c r="G4543">
        <v>1911</v>
      </c>
      <c r="H4543">
        <v>639</v>
      </c>
      <c r="I4543">
        <v>4.1406000000000001</v>
      </c>
      <c r="J4543" t="s">
        <v>10</v>
      </c>
      <c r="K4543">
        <f>IF(Table13[[#This Row],[ocean_proximity]]="INLAND",1,0)</f>
        <v>0</v>
      </c>
      <c r="L4543">
        <f>IF(Table13[[#This Row],[ocean_proximity]]="ISLAND",1,0)</f>
        <v>0</v>
      </c>
      <c r="M4543">
        <f>IF(Table13[[#This Row],[ocean_proximity]]="NEAR BAY",1,0)</f>
        <v>1</v>
      </c>
      <c r="N4543" s="3">
        <f>IF(Table13[[#This Row],[ocean_proximity]]="NEAR OCEAN",1,0)</f>
        <v>0</v>
      </c>
      <c r="O4543" s="3">
        <f>Table13[[#This Row],[housing_median_age]]/$D$2</f>
        <v>0.11538461538461539</v>
      </c>
      <c r="P4543" s="3">
        <f>Table13[[#This Row],[total_rooms]]/$E$2</f>
        <v>7.4211597151576811E-2</v>
      </c>
      <c r="Q4543" s="3">
        <f>Table13[[#This Row],[total_bedrooms]]/$F$2</f>
        <v>0.10426687354538401</v>
      </c>
      <c r="R4543" s="3">
        <f>Table13[[#This Row],[population]]/$G$2</f>
        <v>5.3556414999159238E-2</v>
      </c>
      <c r="S4543" s="3">
        <f>Table13[[#This Row],[households]]/$H$2</f>
        <v>0.10506412364353832</v>
      </c>
      <c r="T4543" s="3">
        <v>1</v>
      </c>
      <c r="AG4543">
        <f>SUMPRODUCT(Table13[[#This Row],[area_inland]:[ones]],$V$4:$AE$4)</f>
        <v>197594.38195957599</v>
      </c>
      <c r="AH4543">
        <f>ABS(AG4543-Table13[[#This Row],[median_house_value]])</f>
        <v>19394.381959575985</v>
      </c>
    </row>
    <row r="4544" spans="1:34" x14ac:dyDescent="0.45">
      <c r="A4544">
        <v>80300</v>
      </c>
      <c r="B4544">
        <v>-119.83</v>
      </c>
      <c r="C4544">
        <v>36.78</v>
      </c>
      <c r="D4544">
        <v>30</v>
      </c>
      <c r="E4544">
        <v>3162</v>
      </c>
      <c r="F4544">
        <v>640</v>
      </c>
      <c r="G4544">
        <v>1660</v>
      </c>
      <c r="H4544">
        <v>639</v>
      </c>
      <c r="I4544">
        <v>2.8359000000000001</v>
      </c>
      <c r="J4544" t="s">
        <v>12</v>
      </c>
      <c r="K4544">
        <f>IF(Table13[[#This Row],[ocean_proximity]]="INLAND",1,0)</f>
        <v>1</v>
      </c>
      <c r="L4544">
        <f>IF(Table13[[#This Row],[ocean_proximity]]="ISLAND",1,0)</f>
        <v>0</v>
      </c>
      <c r="M4544">
        <f>IF(Table13[[#This Row],[ocean_proximity]]="NEAR BAY",1,0)</f>
        <v>0</v>
      </c>
      <c r="N4544" s="3">
        <f>IF(Table13[[#This Row],[ocean_proximity]]="NEAR OCEAN",1,0)</f>
        <v>0</v>
      </c>
      <c r="O4544" s="3">
        <f>Table13[[#This Row],[housing_median_age]]/$D$2</f>
        <v>0.57692307692307687</v>
      </c>
      <c r="P4544" s="3">
        <f>Table13[[#This Row],[total_rooms]]/$E$2</f>
        <v>8.041709053916582E-2</v>
      </c>
      <c r="Q4544" s="3">
        <f>Table13[[#This Row],[total_bedrooms]]/$F$2</f>
        <v>9.9301784328937159E-2</v>
      </c>
      <c r="R4544" s="3">
        <f>Table13[[#This Row],[population]]/$G$2</f>
        <v>4.6522055938568466E-2</v>
      </c>
      <c r="S4544" s="3">
        <f>Table13[[#This Row],[households]]/$H$2</f>
        <v>0.10506412364353832</v>
      </c>
      <c r="T4544" s="3">
        <v>1</v>
      </c>
      <c r="AG4544">
        <f>SUMPRODUCT(Table13[[#This Row],[area_inland]:[ones]],$V$4:$AE$4)</f>
        <v>196830.33202041197</v>
      </c>
      <c r="AH4544">
        <f>ABS(AG4544-Table13[[#This Row],[median_house_value]])</f>
        <v>116530.33202041197</v>
      </c>
    </row>
    <row r="4545" spans="1:34" x14ac:dyDescent="0.45">
      <c r="A4545">
        <v>103700</v>
      </c>
      <c r="B4545">
        <v>-122.26</v>
      </c>
      <c r="C4545">
        <v>38.119999999999997</v>
      </c>
      <c r="D4545">
        <v>28</v>
      </c>
      <c r="E4545">
        <v>3102</v>
      </c>
      <c r="F4545">
        <v>734</v>
      </c>
      <c r="G4545">
        <v>1623</v>
      </c>
      <c r="H4545">
        <v>639</v>
      </c>
      <c r="I4545">
        <v>3.1025</v>
      </c>
      <c r="J4545" t="s">
        <v>10</v>
      </c>
      <c r="K4545">
        <f>IF(Table13[[#This Row],[ocean_proximity]]="INLAND",1,0)</f>
        <v>0</v>
      </c>
      <c r="L4545">
        <f>IF(Table13[[#This Row],[ocean_proximity]]="ISLAND",1,0)</f>
        <v>0</v>
      </c>
      <c r="M4545">
        <f>IF(Table13[[#This Row],[ocean_proximity]]="NEAR BAY",1,0)</f>
        <v>1</v>
      </c>
      <c r="N4545" s="3">
        <f>IF(Table13[[#This Row],[ocean_proximity]]="NEAR OCEAN",1,0)</f>
        <v>0</v>
      </c>
      <c r="O4545" s="3">
        <f>Table13[[#This Row],[housing_median_age]]/$D$2</f>
        <v>0.53846153846153844</v>
      </c>
      <c r="P4545" s="3">
        <f>Table13[[#This Row],[total_rooms]]/$E$2</f>
        <v>7.8891149542217695E-2</v>
      </c>
      <c r="Q4545" s="3">
        <f>Table13[[#This Row],[total_bedrooms]]/$F$2</f>
        <v>0.11388673390224981</v>
      </c>
      <c r="R4545" s="3">
        <f>Table13[[#This Row],[population]]/$G$2</f>
        <v>4.5485118547166636E-2</v>
      </c>
      <c r="S4545" s="3">
        <f>Table13[[#This Row],[households]]/$H$2</f>
        <v>0.10506412364353832</v>
      </c>
      <c r="T4545" s="3">
        <v>1</v>
      </c>
      <c r="AG4545">
        <f>SUMPRODUCT(Table13[[#This Row],[area_inland]:[ones]],$V$4:$AE$4)</f>
        <v>205938.1495755201</v>
      </c>
      <c r="AH4545">
        <f>ABS(AG4545-Table13[[#This Row],[median_house_value]])</f>
        <v>102238.1495755201</v>
      </c>
    </row>
    <row r="4546" spans="1:34" x14ac:dyDescent="0.45">
      <c r="A4546">
        <v>247500</v>
      </c>
      <c r="B4546">
        <v>-121.32</v>
      </c>
      <c r="C4546">
        <v>38.409999999999997</v>
      </c>
      <c r="D4546">
        <v>17</v>
      </c>
      <c r="E4546">
        <v>4401</v>
      </c>
      <c r="F4546">
        <v>655</v>
      </c>
      <c r="G4546">
        <v>1970</v>
      </c>
      <c r="H4546">
        <v>639</v>
      </c>
      <c r="I4546">
        <v>5.8239000000000001</v>
      </c>
      <c r="J4546" t="s">
        <v>12</v>
      </c>
      <c r="K4546">
        <f>IF(Table13[[#This Row],[ocean_proximity]]="INLAND",1,0)</f>
        <v>1</v>
      </c>
      <c r="L4546">
        <f>IF(Table13[[#This Row],[ocean_proximity]]="ISLAND",1,0)</f>
        <v>0</v>
      </c>
      <c r="M4546">
        <f>IF(Table13[[#This Row],[ocean_proximity]]="NEAR BAY",1,0)</f>
        <v>0</v>
      </c>
      <c r="N4546" s="3">
        <f>IF(Table13[[#This Row],[ocean_proximity]]="NEAR OCEAN",1,0)</f>
        <v>0</v>
      </c>
      <c r="O4546" s="3">
        <f>Table13[[#This Row],[housing_median_age]]/$D$2</f>
        <v>0.32692307692307693</v>
      </c>
      <c r="P4546" s="3">
        <f>Table13[[#This Row],[total_rooms]]/$E$2</f>
        <v>0.11192777212614445</v>
      </c>
      <c r="Q4546" s="3">
        <f>Table13[[#This Row],[total_bedrooms]]/$F$2</f>
        <v>0.10162916989914662</v>
      </c>
      <c r="R4546" s="3">
        <f>Table13[[#This Row],[population]]/$G$2</f>
        <v>5.5209909758421612E-2</v>
      </c>
      <c r="S4546" s="3">
        <f>Table13[[#This Row],[households]]/$H$2</f>
        <v>0.10506412364353832</v>
      </c>
      <c r="T4546" s="3">
        <v>1</v>
      </c>
      <c r="AG4546">
        <f>SUMPRODUCT(Table13[[#This Row],[area_inland]:[ones]],$V$4:$AE$4)</f>
        <v>192694.71402690327</v>
      </c>
      <c r="AH4546">
        <f>ABS(AG4546-Table13[[#This Row],[median_house_value]])</f>
        <v>54805.285973096732</v>
      </c>
    </row>
    <row r="4547" spans="1:34" x14ac:dyDescent="0.45">
      <c r="A4547">
        <v>500001</v>
      </c>
      <c r="B4547">
        <v>-122.45</v>
      </c>
      <c r="C4547">
        <v>37.770000000000003</v>
      </c>
      <c r="D4547">
        <v>52</v>
      </c>
      <c r="E4547">
        <v>3095</v>
      </c>
      <c r="F4547">
        <v>682</v>
      </c>
      <c r="G4547">
        <v>1269</v>
      </c>
      <c r="H4547">
        <v>639</v>
      </c>
      <c r="I4547">
        <v>3.5750000000000002</v>
      </c>
      <c r="J4547" t="s">
        <v>10</v>
      </c>
      <c r="K4547">
        <f>IF(Table13[[#This Row],[ocean_proximity]]="INLAND",1,0)</f>
        <v>0</v>
      </c>
      <c r="L4547">
        <f>IF(Table13[[#This Row],[ocean_proximity]]="ISLAND",1,0)</f>
        <v>0</v>
      </c>
      <c r="M4547">
        <f>IF(Table13[[#This Row],[ocean_proximity]]="NEAR BAY",1,0)</f>
        <v>1</v>
      </c>
      <c r="N4547" s="3">
        <f>IF(Table13[[#This Row],[ocean_proximity]]="NEAR OCEAN",1,0)</f>
        <v>0</v>
      </c>
      <c r="O4547" s="3">
        <f>Table13[[#This Row],[housing_median_age]]/$D$2</f>
        <v>1</v>
      </c>
      <c r="P4547" s="3">
        <f>Table13[[#This Row],[total_rooms]]/$E$2</f>
        <v>7.871312309257375E-2</v>
      </c>
      <c r="Q4547" s="3">
        <f>Table13[[#This Row],[total_bedrooms]]/$F$2</f>
        <v>0.10581846392552366</v>
      </c>
      <c r="R4547" s="3">
        <f>Table13[[#This Row],[population]]/$G$2</f>
        <v>3.5564149991592402E-2</v>
      </c>
      <c r="S4547" s="3">
        <f>Table13[[#This Row],[households]]/$H$2</f>
        <v>0.10506412364353832</v>
      </c>
      <c r="T4547" s="3">
        <v>1</v>
      </c>
      <c r="AG4547">
        <f>SUMPRODUCT(Table13[[#This Row],[area_inland]:[ones]],$V$4:$AE$4)</f>
        <v>214408.24799806878</v>
      </c>
      <c r="AH4547">
        <f>ABS(AG4547-Table13[[#This Row],[median_house_value]])</f>
        <v>285592.75200193119</v>
      </c>
    </row>
    <row r="4548" spans="1:34" x14ac:dyDescent="0.45">
      <c r="A4548">
        <v>98500</v>
      </c>
      <c r="B4548">
        <v>-122.37</v>
      </c>
      <c r="C4548">
        <v>40.39</v>
      </c>
      <c r="D4548">
        <v>12</v>
      </c>
      <c r="E4548">
        <v>3783</v>
      </c>
      <c r="F4548">
        <v>702</v>
      </c>
      <c r="G4548">
        <v>1970</v>
      </c>
      <c r="H4548">
        <v>639</v>
      </c>
      <c r="I4548">
        <v>3.3005</v>
      </c>
      <c r="J4548" t="s">
        <v>12</v>
      </c>
      <c r="K4548">
        <f>IF(Table13[[#This Row],[ocean_proximity]]="INLAND",1,0)</f>
        <v>1</v>
      </c>
      <c r="L4548">
        <f>IF(Table13[[#This Row],[ocean_proximity]]="ISLAND",1,0)</f>
        <v>0</v>
      </c>
      <c r="M4548">
        <f>IF(Table13[[#This Row],[ocean_proximity]]="NEAR BAY",1,0)</f>
        <v>0</v>
      </c>
      <c r="N4548" s="3">
        <f>IF(Table13[[#This Row],[ocean_proximity]]="NEAR OCEAN",1,0)</f>
        <v>0</v>
      </c>
      <c r="O4548" s="3">
        <f>Table13[[#This Row],[housing_median_age]]/$D$2</f>
        <v>0.23076923076923078</v>
      </c>
      <c r="P4548" s="3">
        <f>Table13[[#This Row],[total_rooms]]/$E$2</f>
        <v>9.6210579857578846E-2</v>
      </c>
      <c r="Q4548" s="3">
        <f>Table13[[#This Row],[total_bedrooms]]/$F$2</f>
        <v>0.10892164468580295</v>
      </c>
      <c r="R4548" s="3">
        <f>Table13[[#This Row],[population]]/$G$2</f>
        <v>5.5209909758421612E-2</v>
      </c>
      <c r="S4548" s="3">
        <f>Table13[[#This Row],[households]]/$H$2</f>
        <v>0.10506412364353832</v>
      </c>
      <c r="T4548" s="3">
        <v>1</v>
      </c>
      <c r="AG4548">
        <f>SUMPRODUCT(Table13[[#This Row],[area_inland]:[ones]],$V$4:$AE$4)</f>
        <v>190838.16539747204</v>
      </c>
      <c r="AH4548">
        <f>ABS(AG4548-Table13[[#This Row],[median_house_value]])</f>
        <v>92338.165397472039</v>
      </c>
    </row>
    <row r="4549" spans="1:34" x14ac:dyDescent="0.45">
      <c r="A4549">
        <v>316300</v>
      </c>
      <c r="B4549">
        <v>-122.58</v>
      </c>
      <c r="C4549">
        <v>37.979999999999997</v>
      </c>
      <c r="D4549">
        <v>52</v>
      </c>
      <c r="E4549">
        <v>3675</v>
      </c>
      <c r="F4549">
        <v>649</v>
      </c>
      <c r="G4549">
        <v>1553</v>
      </c>
      <c r="H4549">
        <v>639</v>
      </c>
      <c r="I4549">
        <v>4.6905000000000001</v>
      </c>
      <c r="J4549" t="s">
        <v>10</v>
      </c>
      <c r="K4549">
        <f>IF(Table13[[#This Row],[ocean_proximity]]="INLAND",1,0)</f>
        <v>0</v>
      </c>
      <c r="L4549">
        <f>IF(Table13[[#This Row],[ocean_proximity]]="ISLAND",1,0)</f>
        <v>0</v>
      </c>
      <c r="M4549">
        <f>IF(Table13[[#This Row],[ocean_proximity]]="NEAR BAY",1,0)</f>
        <v>1</v>
      </c>
      <c r="N4549" s="3">
        <f>IF(Table13[[#This Row],[ocean_proximity]]="NEAR OCEAN",1,0)</f>
        <v>0</v>
      </c>
      <c r="O4549" s="3">
        <f>Table13[[#This Row],[housing_median_age]]/$D$2</f>
        <v>1</v>
      </c>
      <c r="P4549" s="3">
        <f>Table13[[#This Row],[total_rooms]]/$E$2</f>
        <v>9.3463886063072224E-2</v>
      </c>
      <c r="Q4549" s="3">
        <f>Table13[[#This Row],[total_bedrooms]]/$F$2</f>
        <v>0.10069821567106284</v>
      </c>
      <c r="R4549" s="3">
        <f>Table13[[#This Row],[population]]/$G$2</f>
        <v>4.3523345103973994E-2</v>
      </c>
      <c r="S4549" s="3">
        <f>Table13[[#This Row],[households]]/$H$2</f>
        <v>0.10506412364353832</v>
      </c>
      <c r="T4549" s="3">
        <v>1</v>
      </c>
      <c r="AG4549">
        <f>SUMPRODUCT(Table13[[#This Row],[area_inland]:[ones]],$V$4:$AE$4)</f>
        <v>214498.4586736355</v>
      </c>
      <c r="AH4549">
        <f>ABS(AG4549-Table13[[#This Row],[median_house_value]])</f>
        <v>101801.5413263645</v>
      </c>
    </row>
    <row r="4550" spans="1:34" x14ac:dyDescent="0.45">
      <c r="A4550">
        <v>222700</v>
      </c>
      <c r="B4550">
        <v>-121.98</v>
      </c>
      <c r="C4550">
        <v>37.53</v>
      </c>
      <c r="D4550">
        <v>26</v>
      </c>
      <c r="E4550">
        <v>3179</v>
      </c>
      <c r="F4550">
        <v>703</v>
      </c>
      <c r="G4550">
        <v>2142</v>
      </c>
      <c r="H4550">
        <v>639</v>
      </c>
      <c r="I4550">
        <v>4.1947000000000001</v>
      </c>
      <c r="J4550" t="s">
        <v>11</v>
      </c>
      <c r="K4550">
        <f>IF(Table13[[#This Row],[ocean_proximity]]="INLAND",1,0)</f>
        <v>0</v>
      </c>
      <c r="L4550">
        <f>IF(Table13[[#This Row],[ocean_proximity]]="ISLAND",1,0)</f>
        <v>0</v>
      </c>
      <c r="M4550">
        <f>IF(Table13[[#This Row],[ocean_proximity]]="NEAR BAY",1,0)</f>
        <v>0</v>
      </c>
      <c r="N4550" s="3">
        <f>IF(Table13[[#This Row],[ocean_proximity]]="NEAR OCEAN",1,0)</f>
        <v>0</v>
      </c>
      <c r="O4550" s="3">
        <f>Table13[[#This Row],[housing_median_age]]/$D$2</f>
        <v>0.5</v>
      </c>
      <c r="P4550" s="3">
        <f>Table13[[#This Row],[total_rooms]]/$E$2</f>
        <v>8.0849440488301116E-2</v>
      </c>
      <c r="Q4550" s="3">
        <f>Table13[[#This Row],[total_bedrooms]]/$F$2</f>
        <v>0.10907680372381691</v>
      </c>
      <c r="R4550" s="3">
        <f>Table13[[#This Row],[population]]/$G$2</f>
        <v>6.0030267361694971E-2</v>
      </c>
      <c r="S4550" s="3">
        <f>Table13[[#This Row],[households]]/$H$2</f>
        <v>0.10506412364353832</v>
      </c>
      <c r="T4550" s="3">
        <v>1</v>
      </c>
      <c r="AG4550">
        <f>SUMPRODUCT(Table13[[#This Row],[area_inland]:[ones]],$V$4:$AE$4)</f>
        <v>189258.81484094035</v>
      </c>
      <c r="AH4550">
        <f>ABS(AG4550-Table13[[#This Row],[median_house_value]])</f>
        <v>33441.185159059649</v>
      </c>
    </row>
    <row r="4551" spans="1:34" x14ac:dyDescent="0.45">
      <c r="A4551">
        <v>269200</v>
      </c>
      <c r="B4551">
        <v>-122.58</v>
      </c>
      <c r="C4551">
        <v>38.43</v>
      </c>
      <c r="D4551">
        <v>10</v>
      </c>
      <c r="E4551">
        <v>3597</v>
      </c>
      <c r="F4551">
        <v>661</v>
      </c>
      <c r="G4551">
        <v>1132</v>
      </c>
      <c r="H4551">
        <v>639</v>
      </c>
      <c r="I4551">
        <v>3.9375</v>
      </c>
      <c r="J4551" t="s">
        <v>11</v>
      </c>
      <c r="K4551">
        <f>IF(Table13[[#This Row],[ocean_proximity]]="INLAND",1,0)</f>
        <v>0</v>
      </c>
      <c r="L4551">
        <f>IF(Table13[[#This Row],[ocean_proximity]]="ISLAND",1,0)</f>
        <v>0</v>
      </c>
      <c r="M4551">
        <f>IF(Table13[[#This Row],[ocean_proximity]]="NEAR BAY",1,0)</f>
        <v>0</v>
      </c>
      <c r="N4551" s="3">
        <f>IF(Table13[[#This Row],[ocean_proximity]]="NEAR OCEAN",1,0)</f>
        <v>0</v>
      </c>
      <c r="O4551" s="3">
        <f>Table13[[#This Row],[housing_median_age]]/$D$2</f>
        <v>0.19230769230769232</v>
      </c>
      <c r="P4551" s="3">
        <f>Table13[[#This Row],[total_rooms]]/$E$2</f>
        <v>9.1480162767039672E-2</v>
      </c>
      <c r="Q4551" s="3">
        <f>Table13[[#This Row],[total_bedrooms]]/$F$2</f>
        <v>0.10256012412723041</v>
      </c>
      <c r="R4551" s="3">
        <f>Table13[[#This Row],[population]]/$G$2</f>
        <v>3.172467910991536E-2</v>
      </c>
      <c r="S4551" s="3">
        <f>Table13[[#This Row],[households]]/$H$2</f>
        <v>0.10506412364353832</v>
      </c>
      <c r="T4551" s="3">
        <v>1</v>
      </c>
      <c r="AG4551">
        <f>SUMPRODUCT(Table13[[#This Row],[area_inland]:[ones]],$V$4:$AE$4)</f>
        <v>183432.56401470985</v>
      </c>
      <c r="AH4551">
        <f>ABS(AG4551-Table13[[#This Row],[median_house_value]])</f>
        <v>85767.435985290154</v>
      </c>
    </row>
    <row r="4552" spans="1:34" x14ac:dyDescent="0.45">
      <c r="A4552">
        <v>146700</v>
      </c>
      <c r="B4552">
        <v>-120.42</v>
      </c>
      <c r="C4552">
        <v>34.950000000000003</v>
      </c>
      <c r="D4552">
        <v>33</v>
      </c>
      <c r="E4552">
        <v>3404</v>
      </c>
      <c r="F4552">
        <v>711</v>
      </c>
      <c r="G4552">
        <v>1579</v>
      </c>
      <c r="H4552">
        <v>639</v>
      </c>
      <c r="I4552">
        <v>3.1078000000000001</v>
      </c>
      <c r="J4552" t="s">
        <v>11</v>
      </c>
      <c r="K4552">
        <f>IF(Table13[[#This Row],[ocean_proximity]]="INLAND",1,0)</f>
        <v>0</v>
      </c>
      <c r="L4552">
        <f>IF(Table13[[#This Row],[ocean_proximity]]="ISLAND",1,0)</f>
        <v>0</v>
      </c>
      <c r="M4552">
        <f>IF(Table13[[#This Row],[ocean_proximity]]="NEAR BAY",1,0)</f>
        <v>0</v>
      </c>
      <c r="N4552" s="3">
        <f>IF(Table13[[#This Row],[ocean_proximity]]="NEAR OCEAN",1,0)</f>
        <v>0</v>
      </c>
      <c r="O4552" s="3">
        <f>Table13[[#This Row],[housing_median_age]]/$D$2</f>
        <v>0.63461538461538458</v>
      </c>
      <c r="P4552" s="3">
        <f>Table13[[#This Row],[total_rooms]]/$E$2</f>
        <v>8.6571719226856567E-2</v>
      </c>
      <c r="Q4552" s="3">
        <f>Table13[[#This Row],[total_bedrooms]]/$F$2</f>
        <v>0.11031807602792863</v>
      </c>
      <c r="R4552" s="3">
        <f>Table13[[#This Row],[population]]/$G$2</f>
        <v>4.4252003811445548E-2</v>
      </c>
      <c r="S4552" s="3">
        <f>Table13[[#This Row],[households]]/$H$2</f>
        <v>0.10506412364353832</v>
      </c>
      <c r="T4552" s="3">
        <v>1</v>
      </c>
      <c r="AG4552">
        <f>SUMPRODUCT(Table13[[#This Row],[area_inland]:[ones]],$V$4:$AE$4)</f>
        <v>191928.76668942638</v>
      </c>
      <c r="AH4552">
        <f>ABS(AG4552-Table13[[#This Row],[median_house_value]])</f>
        <v>45228.766689426382</v>
      </c>
    </row>
    <row r="4553" spans="1:34" x14ac:dyDescent="0.45">
      <c r="A4553">
        <v>148500</v>
      </c>
      <c r="B4553">
        <v>-118.36</v>
      </c>
      <c r="C4553">
        <v>33.94</v>
      </c>
      <c r="D4553">
        <v>38</v>
      </c>
      <c r="E4553">
        <v>2169</v>
      </c>
      <c r="F4553">
        <v>688</v>
      </c>
      <c r="G4553">
        <v>3036</v>
      </c>
      <c r="H4553">
        <v>639</v>
      </c>
      <c r="I4553">
        <v>2.3125</v>
      </c>
      <c r="J4553" t="s">
        <v>11</v>
      </c>
      <c r="K4553">
        <f>IF(Table13[[#This Row],[ocean_proximity]]="INLAND",1,0)</f>
        <v>0</v>
      </c>
      <c r="L4553">
        <f>IF(Table13[[#This Row],[ocean_proximity]]="ISLAND",1,0)</f>
        <v>0</v>
      </c>
      <c r="M4553">
        <f>IF(Table13[[#This Row],[ocean_proximity]]="NEAR BAY",1,0)</f>
        <v>0</v>
      </c>
      <c r="N4553" s="3">
        <f>IF(Table13[[#This Row],[ocean_proximity]]="NEAR OCEAN",1,0)</f>
        <v>0</v>
      </c>
      <c r="O4553" s="3">
        <f>Table13[[#This Row],[housing_median_age]]/$D$2</f>
        <v>0.73076923076923073</v>
      </c>
      <c r="P4553" s="3">
        <f>Table13[[#This Row],[total_rooms]]/$E$2</f>
        <v>5.5162767039674467E-2</v>
      </c>
      <c r="Q4553" s="3">
        <f>Table13[[#This Row],[total_bedrooms]]/$F$2</f>
        <v>0.10674941815360744</v>
      </c>
      <c r="R4553" s="3">
        <f>Table13[[#This Row],[population]]/$G$2</f>
        <v>8.5084916764755339E-2</v>
      </c>
      <c r="S4553" s="3">
        <f>Table13[[#This Row],[households]]/$H$2</f>
        <v>0.10506412364353832</v>
      </c>
      <c r="T4553" s="3">
        <v>1</v>
      </c>
      <c r="AG4553">
        <f>SUMPRODUCT(Table13[[#This Row],[area_inland]:[ones]],$V$4:$AE$4)</f>
        <v>193127.50786821978</v>
      </c>
      <c r="AH4553">
        <f>ABS(AG4553-Table13[[#This Row],[median_house_value]])</f>
        <v>44627.507868219778</v>
      </c>
    </row>
    <row r="4554" spans="1:34" x14ac:dyDescent="0.45">
      <c r="A4554">
        <v>230600</v>
      </c>
      <c r="B4554">
        <v>-117.17</v>
      </c>
      <c r="C4554">
        <v>34.03</v>
      </c>
      <c r="D4554">
        <v>33</v>
      </c>
      <c r="E4554">
        <v>4583</v>
      </c>
      <c r="F4554">
        <v>648</v>
      </c>
      <c r="G4554">
        <v>1760</v>
      </c>
      <c r="H4554">
        <v>638</v>
      </c>
      <c r="I4554">
        <v>6.3308</v>
      </c>
      <c r="J4554" t="s">
        <v>12</v>
      </c>
      <c r="K4554">
        <f>IF(Table13[[#This Row],[ocean_proximity]]="INLAND",1,0)</f>
        <v>1</v>
      </c>
      <c r="L4554">
        <f>IF(Table13[[#This Row],[ocean_proximity]]="ISLAND",1,0)</f>
        <v>0</v>
      </c>
      <c r="M4554">
        <f>IF(Table13[[#This Row],[ocean_proximity]]="NEAR BAY",1,0)</f>
        <v>0</v>
      </c>
      <c r="N4554" s="3">
        <f>IF(Table13[[#This Row],[ocean_proximity]]="NEAR OCEAN",1,0)</f>
        <v>0</v>
      </c>
      <c r="O4554" s="3">
        <f>Table13[[#This Row],[housing_median_age]]/$D$2</f>
        <v>0.63461538461538458</v>
      </c>
      <c r="P4554" s="3">
        <f>Table13[[#This Row],[total_rooms]]/$E$2</f>
        <v>0.11655645981688709</v>
      </c>
      <c r="Q4554" s="3">
        <f>Table13[[#This Row],[total_bedrooms]]/$F$2</f>
        <v>0.10054305663304887</v>
      </c>
      <c r="R4554" s="3">
        <f>Table13[[#This Row],[population]]/$G$2</f>
        <v>4.9324589428843678E-2</v>
      </c>
      <c r="S4554" s="3">
        <f>Table13[[#This Row],[households]]/$H$2</f>
        <v>0.10489970404472213</v>
      </c>
      <c r="T4554" s="3">
        <v>1</v>
      </c>
      <c r="AG4554">
        <f>SUMPRODUCT(Table13[[#This Row],[area_inland]:[ones]],$V$4:$AE$4)</f>
        <v>198544.24740865128</v>
      </c>
      <c r="AH4554">
        <f>ABS(AG4554-Table13[[#This Row],[median_house_value]])</f>
        <v>32055.752591348719</v>
      </c>
    </row>
    <row r="4555" spans="1:34" x14ac:dyDescent="0.45">
      <c r="A4555">
        <v>500001</v>
      </c>
      <c r="B4555">
        <v>-118.48</v>
      </c>
      <c r="C4555">
        <v>34.07</v>
      </c>
      <c r="D4555">
        <v>29</v>
      </c>
      <c r="E4555">
        <v>4767</v>
      </c>
      <c r="F4555">
        <v>777</v>
      </c>
      <c r="G4555">
        <v>1500</v>
      </c>
      <c r="H4555">
        <v>638</v>
      </c>
      <c r="I4555">
        <v>10.793699999999999</v>
      </c>
      <c r="J4555" t="s">
        <v>11</v>
      </c>
      <c r="K4555">
        <f>IF(Table13[[#This Row],[ocean_proximity]]="INLAND",1,0)</f>
        <v>0</v>
      </c>
      <c r="L4555">
        <f>IF(Table13[[#This Row],[ocean_proximity]]="ISLAND",1,0)</f>
        <v>0</v>
      </c>
      <c r="M4555">
        <f>IF(Table13[[#This Row],[ocean_proximity]]="NEAR BAY",1,0)</f>
        <v>0</v>
      </c>
      <c r="N4555" s="3">
        <f>IF(Table13[[#This Row],[ocean_proximity]]="NEAR OCEAN",1,0)</f>
        <v>0</v>
      </c>
      <c r="O4555" s="3">
        <f>Table13[[#This Row],[housing_median_age]]/$D$2</f>
        <v>0.55769230769230771</v>
      </c>
      <c r="P4555" s="3">
        <f>Table13[[#This Row],[total_rooms]]/$E$2</f>
        <v>0.12123601220752797</v>
      </c>
      <c r="Q4555" s="3">
        <f>Table13[[#This Row],[total_bedrooms]]/$F$2</f>
        <v>0.12055857253685028</v>
      </c>
      <c r="R4555" s="3">
        <f>Table13[[#This Row],[population]]/$G$2</f>
        <v>4.2038002354128134E-2</v>
      </c>
      <c r="S4555" s="3">
        <f>Table13[[#This Row],[households]]/$H$2</f>
        <v>0.10489970404472213</v>
      </c>
      <c r="T4555" s="3">
        <v>1</v>
      </c>
      <c r="AG4555">
        <f>SUMPRODUCT(Table13[[#This Row],[area_inland]:[ones]],$V$4:$AE$4)</f>
        <v>191342.57378723394</v>
      </c>
      <c r="AH4555">
        <f>ABS(AG4555-Table13[[#This Row],[median_house_value]])</f>
        <v>308658.42621276609</v>
      </c>
    </row>
    <row r="4556" spans="1:34" x14ac:dyDescent="0.45">
      <c r="A4556">
        <v>293900</v>
      </c>
      <c r="B4556">
        <v>-120.82</v>
      </c>
      <c r="C4556">
        <v>35.31</v>
      </c>
      <c r="D4556">
        <v>16</v>
      </c>
      <c r="E4556">
        <v>3924</v>
      </c>
      <c r="F4556">
        <v>699</v>
      </c>
      <c r="G4556">
        <v>1325</v>
      </c>
      <c r="H4556">
        <v>638</v>
      </c>
      <c r="I4556">
        <v>2.5171999999999999</v>
      </c>
      <c r="J4556" t="s">
        <v>13</v>
      </c>
      <c r="K4556">
        <f>IF(Table13[[#This Row],[ocean_proximity]]="INLAND",1,0)</f>
        <v>0</v>
      </c>
      <c r="L4556">
        <f>IF(Table13[[#This Row],[ocean_proximity]]="ISLAND",1,0)</f>
        <v>0</v>
      </c>
      <c r="M4556">
        <f>IF(Table13[[#This Row],[ocean_proximity]]="NEAR BAY",1,0)</f>
        <v>0</v>
      </c>
      <c r="N4556" s="3">
        <f>IF(Table13[[#This Row],[ocean_proximity]]="NEAR OCEAN",1,0)</f>
        <v>1</v>
      </c>
      <c r="O4556" s="3">
        <f>Table13[[#This Row],[housing_median_age]]/$D$2</f>
        <v>0.30769230769230771</v>
      </c>
      <c r="P4556" s="3">
        <f>Table13[[#This Row],[total_rooms]]/$E$2</f>
        <v>9.9796541200406916E-2</v>
      </c>
      <c r="Q4556" s="3">
        <f>Table13[[#This Row],[total_bedrooms]]/$F$2</f>
        <v>0.10845616757176106</v>
      </c>
      <c r="R4556" s="3">
        <f>Table13[[#This Row],[population]]/$G$2</f>
        <v>3.7133568746146518E-2</v>
      </c>
      <c r="S4556" s="3">
        <f>Table13[[#This Row],[households]]/$H$2</f>
        <v>0.10489970404472213</v>
      </c>
      <c r="T4556" s="3">
        <v>1</v>
      </c>
      <c r="AG4556">
        <f>SUMPRODUCT(Table13[[#This Row],[area_inland]:[ones]],$V$4:$AE$4)</f>
        <v>198052.15637906233</v>
      </c>
      <c r="AH4556">
        <f>ABS(AG4556-Table13[[#This Row],[median_house_value]])</f>
        <v>95847.843620937667</v>
      </c>
    </row>
    <row r="4557" spans="1:34" x14ac:dyDescent="0.45">
      <c r="A4557">
        <v>215600</v>
      </c>
      <c r="B4557">
        <v>-118.01</v>
      </c>
      <c r="C4557">
        <v>33.840000000000003</v>
      </c>
      <c r="D4557">
        <v>29</v>
      </c>
      <c r="E4557">
        <v>3740</v>
      </c>
      <c r="F4557">
        <v>691</v>
      </c>
      <c r="G4557">
        <v>1724</v>
      </c>
      <c r="H4557">
        <v>638</v>
      </c>
      <c r="I4557">
        <v>3.9628000000000001</v>
      </c>
      <c r="J4557" t="s">
        <v>11</v>
      </c>
      <c r="K4557">
        <f>IF(Table13[[#This Row],[ocean_proximity]]="INLAND",1,0)</f>
        <v>0</v>
      </c>
      <c r="L4557">
        <f>IF(Table13[[#This Row],[ocean_proximity]]="ISLAND",1,0)</f>
        <v>0</v>
      </c>
      <c r="M4557">
        <f>IF(Table13[[#This Row],[ocean_proximity]]="NEAR BAY",1,0)</f>
        <v>0</v>
      </c>
      <c r="N4557" s="3">
        <f>IF(Table13[[#This Row],[ocean_proximity]]="NEAR OCEAN",1,0)</f>
        <v>0</v>
      </c>
      <c r="O4557" s="3">
        <f>Table13[[#This Row],[housing_median_age]]/$D$2</f>
        <v>0.55769230769230771</v>
      </c>
      <c r="P4557" s="3">
        <f>Table13[[#This Row],[total_rooms]]/$E$2</f>
        <v>9.5116988809766018E-2</v>
      </c>
      <c r="Q4557" s="3">
        <f>Table13[[#This Row],[total_bedrooms]]/$F$2</f>
        <v>0.10721489526764934</v>
      </c>
      <c r="R4557" s="3">
        <f>Table13[[#This Row],[population]]/$G$2</f>
        <v>4.8315677372344601E-2</v>
      </c>
      <c r="S4557" s="3">
        <f>Table13[[#This Row],[households]]/$H$2</f>
        <v>0.10489970404472213</v>
      </c>
      <c r="T4557" s="3">
        <v>1</v>
      </c>
      <c r="AG4557">
        <f>SUMPRODUCT(Table13[[#This Row],[area_inland]:[ones]],$V$4:$AE$4)</f>
        <v>190524.29805088643</v>
      </c>
      <c r="AH4557">
        <f>ABS(AG4557-Table13[[#This Row],[median_house_value]])</f>
        <v>25075.701949113572</v>
      </c>
    </row>
    <row r="4558" spans="1:34" x14ac:dyDescent="0.45">
      <c r="A4558">
        <v>213400</v>
      </c>
      <c r="B4558">
        <v>-118.06</v>
      </c>
      <c r="C4558">
        <v>33.82</v>
      </c>
      <c r="D4558">
        <v>24</v>
      </c>
      <c r="E4558">
        <v>3983</v>
      </c>
      <c r="F4558">
        <v>675</v>
      </c>
      <c r="G4558">
        <v>1568</v>
      </c>
      <c r="H4558">
        <v>638</v>
      </c>
      <c r="I4558">
        <v>4.6458000000000004</v>
      </c>
      <c r="J4558" t="s">
        <v>11</v>
      </c>
      <c r="K4558">
        <f>IF(Table13[[#This Row],[ocean_proximity]]="INLAND",1,0)</f>
        <v>0</v>
      </c>
      <c r="L4558">
        <f>IF(Table13[[#This Row],[ocean_proximity]]="ISLAND",1,0)</f>
        <v>0</v>
      </c>
      <c r="M4558">
        <f>IF(Table13[[#This Row],[ocean_proximity]]="NEAR BAY",1,0)</f>
        <v>0</v>
      </c>
      <c r="N4558" s="3">
        <f>IF(Table13[[#This Row],[ocean_proximity]]="NEAR OCEAN",1,0)</f>
        <v>0</v>
      </c>
      <c r="O4558" s="3">
        <f>Table13[[#This Row],[housing_median_age]]/$D$2</f>
        <v>0.46153846153846156</v>
      </c>
      <c r="P4558" s="3">
        <f>Table13[[#This Row],[total_rooms]]/$E$2</f>
        <v>0.1012970498474059</v>
      </c>
      <c r="Q4558" s="3">
        <f>Table13[[#This Row],[total_bedrooms]]/$F$2</f>
        <v>0.10473235065942592</v>
      </c>
      <c r="R4558" s="3">
        <f>Table13[[#This Row],[population]]/$G$2</f>
        <v>4.3943725127515272E-2</v>
      </c>
      <c r="S4558" s="3">
        <f>Table13[[#This Row],[households]]/$H$2</f>
        <v>0.10489970404472213</v>
      </c>
      <c r="T4558" s="3">
        <v>1</v>
      </c>
      <c r="AG4558">
        <f>SUMPRODUCT(Table13[[#This Row],[area_inland]:[ones]],$V$4:$AE$4)</f>
        <v>188737.2216391796</v>
      </c>
      <c r="AH4558">
        <f>ABS(AG4558-Table13[[#This Row],[median_house_value]])</f>
        <v>24662.778360820404</v>
      </c>
    </row>
    <row r="4559" spans="1:34" x14ac:dyDescent="0.45">
      <c r="A4559">
        <v>409600</v>
      </c>
      <c r="B4559">
        <v>-118.34</v>
      </c>
      <c r="C4559">
        <v>34.119999999999997</v>
      </c>
      <c r="D4559">
        <v>41</v>
      </c>
      <c r="E4559">
        <v>3257</v>
      </c>
      <c r="F4559">
        <v>679</v>
      </c>
      <c r="G4559">
        <v>1237</v>
      </c>
      <c r="H4559">
        <v>638</v>
      </c>
      <c r="I4559">
        <v>4.2415000000000003</v>
      </c>
      <c r="J4559" t="s">
        <v>11</v>
      </c>
      <c r="K4559">
        <f>IF(Table13[[#This Row],[ocean_proximity]]="INLAND",1,0)</f>
        <v>0</v>
      </c>
      <c r="L4559">
        <f>IF(Table13[[#This Row],[ocean_proximity]]="ISLAND",1,0)</f>
        <v>0</v>
      </c>
      <c r="M4559">
        <f>IF(Table13[[#This Row],[ocean_proximity]]="NEAR BAY",1,0)</f>
        <v>0</v>
      </c>
      <c r="N4559" s="3">
        <f>IF(Table13[[#This Row],[ocean_proximity]]="NEAR OCEAN",1,0)</f>
        <v>0</v>
      </c>
      <c r="O4559" s="3">
        <f>Table13[[#This Row],[housing_median_age]]/$D$2</f>
        <v>0.78846153846153844</v>
      </c>
      <c r="P4559" s="3">
        <f>Table13[[#This Row],[total_rooms]]/$E$2</f>
        <v>8.2833163784333669E-2</v>
      </c>
      <c r="Q4559" s="3">
        <f>Table13[[#This Row],[total_bedrooms]]/$F$2</f>
        <v>0.10535298681148177</v>
      </c>
      <c r="R4559" s="3">
        <f>Table13[[#This Row],[population]]/$G$2</f>
        <v>3.4667339274704334E-2</v>
      </c>
      <c r="S4559" s="3">
        <f>Table13[[#This Row],[households]]/$H$2</f>
        <v>0.10489970404472213</v>
      </c>
      <c r="T4559" s="3">
        <v>1</v>
      </c>
      <c r="AG4559">
        <f>SUMPRODUCT(Table13[[#This Row],[area_inland]:[ones]],$V$4:$AE$4)</f>
        <v>194624.08729722851</v>
      </c>
      <c r="AH4559">
        <f>ABS(AG4559-Table13[[#This Row],[median_house_value]])</f>
        <v>214975.91270277149</v>
      </c>
    </row>
    <row r="4560" spans="1:34" x14ac:dyDescent="0.45">
      <c r="A4560">
        <v>164400</v>
      </c>
      <c r="B4560">
        <v>-123.1</v>
      </c>
      <c r="C4560">
        <v>38.79</v>
      </c>
      <c r="D4560">
        <v>20</v>
      </c>
      <c r="E4560">
        <v>3109</v>
      </c>
      <c r="F4560">
        <v>712</v>
      </c>
      <c r="G4560">
        <v>1643</v>
      </c>
      <c r="H4560">
        <v>638</v>
      </c>
      <c r="I4560">
        <v>2.8344</v>
      </c>
      <c r="J4560" t="s">
        <v>11</v>
      </c>
      <c r="K4560">
        <f>IF(Table13[[#This Row],[ocean_proximity]]="INLAND",1,0)</f>
        <v>0</v>
      </c>
      <c r="L4560">
        <f>IF(Table13[[#This Row],[ocean_proximity]]="ISLAND",1,0)</f>
        <v>0</v>
      </c>
      <c r="M4560">
        <f>IF(Table13[[#This Row],[ocean_proximity]]="NEAR BAY",1,0)</f>
        <v>0</v>
      </c>
      <c r="N4560" s="3">
        <f>IF(Table13[[#This Row],[ocean_proximity]]="NEAR OCEAN",1,0)</f>
        <v>0</v>
      </c>
      <c r="O4560" s="3">
        <f>Table13[[#This Row],[housing_median_age]]/$D$2</f>
        <v>0.38461538461538464</v>
      </c>
      <c r="P4560" s="3">
        <f>Table13[[#This Row],[total_rooms]]/$E$2</f>
        <v>7.9069175991861654E-2</v>
      </c>
      <c r="Q4560" s="3">
        <f>Table13[[#This Row],[total_bedrooms]]/$F$2</f>
        <v>0.11047323506594259</v>
      </c>
      <c r="R4560" s="3">
        <f>Table13[[#This Row],[population]]/$G$2</f>
        <v>4.6045625245221683E-2</v>
      </c>
      <c r="S4560" s="3">
        <f>Table13[[#This Row],[households]]/$H$2</f>
        <v>0.10489970404472213</v>
      </c>
      <c r="T4560" s="3">
        <v>1</v>
      </c>
      <c r="AG4560">
        <f>SUMPRODUCT(Table13[[#This Row],[area_inland]:[ones]],$V$4:$AE$4)</f>
        <v>187091.85797986444</v>
      </c>
      <c r="AH4560">
        <f>ABS(AG4560-Table13[[#This Row],[median_house_value]])</f>
        <v>22691.857979864435</v>
      </c>
    </row>
    <row r="4561" spans="1:34" x14ac:dyDescent="0.45">
      <c r="A4561">
        <v>441900</v>
      </c>
      <c r="B4561">
        <v>-117.97</v>
      </c>
      <c r="C4561">
        <v>33.96</v>
      </c>
      <c r="D4561">
        <v>30</v>
      </c>
      <c r="E4561">
        <v>4873</v>
      </c>
      <c r="F4561">
        <v>667</v>
      </c>
      <c r="G4561">
        <v>1995</v>
      </c>
      <c r="H4561">
        <v>638</v>
      </c>
      <c r="I4561">
        <v>7.2472000000000003</v>
      </c>
      <c r="J4561" t="s">
        <v>11</v>
      </c>
      <c r="K4561">
        <f>IF(Table13[[#This Row],[ocean_proximity]]="INLAND",1,0)</f>
        <v>0</v>
      </c>
      <c r="L4561">
        <f>IF(Table13[[#This Row],[ocean_proximity]]="ISLAND",1,0)</f>
        <v>0</v>
      </c>
      <c r="M4561">
        <f>IF(Table13[[#This Row],[ocean_proximity]]="NEAR BAY",1,0)</f>
        <v>0</v>
      </c>
      <c r="N4561" s="3">
        <f>IF(Table13[[#This Row],[ocean_proximity]]="NEAR OCEAN",1,0)</f>
        <v>0</v>
      </c>
      <c r="O4561" s="3">
        <f>Table13[[#This Row],[housing_median_age]]/$D$2</f>
        <v>0.57692307692307687</v>
      </c>
      <c r="P4561" s="3">
        <f>Table13[[#This Row],[total_rooms]]/$E$2</f>
        <v>0.12393184130213632</v>
      </c>
      <c r="Q4561" s="3">
        <f>Table13[[#This Row],[total_bedrooms]]/$F$2</f>
        <v>0.10349107835531419</v>
      </c>
      <c r="R4561" s="3">
        <f>Table13[[#This Row],[population]]/$G$2</f>
        <v>5.5910543130990413E-2</v>
      </c>
      <c r="S4561" s="3">
        <f>Table13[[#This Row],[households]]/$H$2</f>
        <v>0.10489970404472213</v>
      </c>
      <c r="T4561" s="3">
        <v>1</v>
      </c>
      <c r="AG4561">
        <f>SUMPRODUCT(Table13[[#This Row],[area_inland]:[ones]],$V$4:$AE$4)</f>
        <v>191247.88836542991</v>
      </c>
      <c r="AH4561">
        <f>ABS(AG4561-Table13[[#This Row],[median_house_value]])</f>
        <v>250652.11163457009</v>
      </c>
    </row>
    <row r="4562" spans="1:34" x14ac:dyDescent="0.45">
      <c r="A4562">
        <v>52500</v>
      </c>
      <c r="B4562">
        <v>-121.28</v>
      </c>
      <c r="C4562">
        <v>37.96</v>
      </c>
      <c r="D4562">
        <v>28</v>
      </c>
      <c r="E4562">
        <v>1942</v>
      </c>
      <c r="F4562">
        <v>724</v>
      </c>
      <c r="G4562">
        <v>1618</v>
      </c>
      <c r="H4562">
        <v>638</v>
      </c>
      <c r="I4562">
        <v>0.9365</v>
      </c>
      <c r="J4562" t="s">
        <v>12</v>
      </c>
      <c r="K4562">
        <f>IF(Table13[[#This Row],[ocean_proximity]]="INLAND",1,0)</f>
        <v>1</v>
      </c>
      <c r="L4562">
        <f>IF(Table13[[#This Row],[ocean_proximity]]="ISLAND",1,0)</f>
        <v>0</v>
      </c>
      <c r="M4562">
        <f>IF(Table13[[#This Row],[ocean_proximity]]="NEAR BAY",1,0)</f>
        <v>0</v>
      </c>
      <c r="N4562" s="3">
        <f>IF(Table13[[#This Row],[ocean_proximity]]="NEAR OCEAN",1,0)</f>
        <v>0</v>
      </c>
      <c r="O4562" s="3">
        <f>Table13[[#This Row],[housing_median_age]]/$D$2</f>
        <v>0.53846153846153844</v>
      </c>
      <c r="P4562" s="3">
        <f>Table13[[#This Row],[total_rooms]]/$E$2</f>
        <v>4.9389623601220754E-2</v>
      </c>
      <c r="Q4562" s="3">
        <f>Table13[[#This Row],[total_bedrooms]]/$F$2</f>
        <v>0.11233514352211016</v>
      </c>
      <c r="R4562" s="3">
        <f>Table13[[#This Row],[population]]/$G$2</f>
        <v>4.5344991872652882E-2</v>
      </c>
      <c r="S4562" s="3">
        <f>Table13[[#This Row],[households]]/$H$2</f>
        <v>0.10489970404472213</v>
      </c>
      <c r="T4562" s="3">
        <v>1</v>
      </c>
      <c r="AG4562">
        <f>SUMPRODUCT(Table13[[#This Row],[area_inland]:[ones]],$V$4:$AE$4)</f>
        <v>195980.8259099632</v>
      </c>
      <c r="AH4562">
        <f>ABS(AG4562-Table13[[#This Row],[median_house_value]])</f>
        <v>143480.8259099632</v>
      </c>
    </row>
    <row r="4563" spans="1:34" x14ac:dyDescent="0.45">
      <c r="A4563">
        <v>83000</v>
      </c>
      <c r="B4563">
        <v>-116.46</v>
      </c>
      <c r="C4563">
        <v>33.78</v>
      </c>
      <c r="D4563">
        <v>33</v>
      </c>
      <c r="E4563">
        <v>2565</v>
      </c>
      <c r="F4563">
        <v>745</v>
      </c>
      <c r="G4563">
        <v>2301</v>
      </c>
      <c r="H4563">
        <v>638</v>
      </c>
      <c r="I4563">
        <v>2.5476999999999999</v>
      </c>
      <c r="J4563" t="s">
        <v>12</v>
      </c>
      <c r="K4563">
        <f>IF(Table13[[#This Row],[ocean_proximity]]="INLAND",1,0)</f>
        <v>1</v>
      </c>
      <c r="L4563">
        <f>IF(Table13[[#This Row],[ocean_proximity]]="ISLAND",1,0)</f>
        <v>0</v>
      </c>
      <c r="M4563">
        <f>IF(Table13[[#This Row],[ocean_proximity]]="NEAR BAY",1,0)</f>
        <v>0</v>
      </c>
      <c r="N4563" s="3">
        <f>IF(Table13[[#This Row],[ocean_proximity]]="NEAR OCEAN",1,0)</f>
        <v>0</v>
      </c>
      <c r="O4563" s="3">
        <f>Table13[[#This Row],[housing_median_age]]/$D$2</f>
        <v>0.63461538461538458</v>
      </c>
      <c r="P4563" s="3">
        <f>Table13[[#This Row],[total_rooms]]/$E$2</f>
        <v>6.5233977619532049E-2</v>
      </c>
      <c r="Q4563" s="3">
        <f>Table13[[#This Row],[total_bedrooms]]/$F$2</f>
        <v>0.11559348332040341</v>
      </c>
      <c r="R4563" s="3">
        <f>Table13[[#This Row],[population]]/$G$2</f>
        <v>6.448629561123255E-2</v>
      </c>
      <c r="S4563" s="3">
        <f>Table13[[#This Row],[households]]/$H$2</f>
        <v>0.10489970404472213</v>
      </c>
      <c r="T4563" s="3">
        <v>1</v>
      </c>
      <c r="AG4563">
        <f>SUMPRODUCT(Table13[[#This Row],[area_inland]:[ones]],$V$4:$AE$4)</f>
        <v>198150.3737011301</v>
      </c>
      <c r="AH4563">
        <f>ABS(AG4563-Table13[[#This Row],[median_house_value]])</f>
        <v>115150.3737011301</v>
      </c>
    </row>
    <row r="4564" spans="1:34" x14ac:dyDescent="0.45">
      <c r="A4564">
        <v>252900</v>
      </c>
      <c r="B4564">
        <v>-118</v>
      </c>
      <c r="C4564">
        <v>33.659999999999997</v>
      </c>
      <c r="D4564">
        <v>16</v>
      </c>
      <c r="E4564">
        <v>2809</v>
      </c>
      <c r="F4564">
        <v>708</v>
      </c>
      <c r="G4564">
        <v>1260</v>
      </c>
      <c r="H4564">
        <v>638</v>
      </c>
      <c r="I4564">
        <v>3.2353000000000001</v>
      </c>
      <c r="J4564" t="s">
        <v>13</v>
      </c>
      <c r="K4564">
        <f>IF(Table13[[#This Row],[ocean_proximity]]="INLAND",1,0)</f>
        <v>0</v>
      </c>
      <c r="L4564">
        <f>IF(Table13[[#This Row],[ocean_proximity]]="ISLAND",1,0)</f>
        <v>0</v>
      </c>
      <c r="M4564">
        <f>IF(Table13[[#This Row],[ocean_proximity]]="NEAR BAY",1,0)</f>
        <v>0</v>
      </c>
      <c r="N4564" s="3">
        <f>IF(Table13[[#This Row],[ocean_proximity]]="NEAR OCEAN",1,0)</f>
        <v>1</v>
      </c>
      <c r="O4564" s="3">
        <f>Table13[[#This Row],[housing_median_age]]/$D$2</f>
        <v>0.30769230769230771</v>
      </c>
      <c r="P4564" s="3">
        <f>Table13[[#This Row],[total_rooms]]/$E$2</f>
        <v>7.1439471007121058E-2</v>
      </c>
      <c r="Q4564" s="3">
        <f>Table13[[#This Row],[total_bedrooms]]/$F$2</f>
        <v>0.10985259891388674</v>
      </c>
      <c r="R4564" s="3">
        <f>Table13[[#This Row],[population]]/$G$2</f>
        <v>3.5311921977467631E-2</v>
      </c>
      <c r="S4564" s="3">
        <f>Table13[[#This Row],[households]]/$H$2</f>
        <v>0.10489970404472213</v>
      </c>
      <c r="T4564" s="3">
        <v>1</v>
      </c>
      <c r="AG4564">
        <f>SUMPRODUCT(Table13[[#This Row],[area_inland]:[ones]],$V$4:$AE$4)</f>
        <v>197630.69429928137</v>
      </c>
      <c r="AH4564">
        <f>ABS(AG4564-Table13[[#This Row],[median_house_value]])</f>
        <v>55269.305700718629</v>
      </c>
    </row>
    <row r="4565" spans="1:34" x14ac:dyDescent="0.45">
      <c r="A4565">
        <v>240200</v>
      </c>
      <c r="B4565">
        <v>-117.23</v>
      </c>
      <c r="C4565">
        <v>32.729999999999997</v>
      </c>
      <c r="D4565">
        <v>35</v>
      </c>
      <c r="E4565">
        <v>2914</v>
      </c>
      <c r="F4565">
        <v>683</v>
      </c>
      <c r="G4565">
        <v>1562</v>
      </c>
      <c r="H4565">
        <v>638</v>
      </c>
      <c r="I4565">
        <v>2.5259</v>
      </c>
      <c r="J4565" t="s">
        <v>13</v>
      </c>
      <c r="K4565">
        <f>IF(Table13[[#This Row],[ocean_proximity]]="INLAND",1,0)</f>
        <v>0</v>
      </c>
      <c r="L4565">
        <f>IF(Table13[[#This Row],[ocean_proximity]]="ISLAND",1,0)</f>
        <v>0</v>
      </c>
      <c r="M4565">
        <f>IF(Table13[[#This Row],[ocean_proximity]]="NEAR BAY",1,0)</f>
        <v>0</v>
      </c>
      <c r="N4565" s="3">
        <f>IF(Table13[[#This Row],[ocean_proximity]]="NEAR OCEAN",1,0)</f>
        <v>1</v>
      </c>
      <c r="O4565" s="3">
        <f>Table13[[#This Row],[housing_median_age]]/$D$2</f>
        <v>0.67307692307692313</v>
      </c>
      <c r="P4565" s="3">
        <f>Table13[[#This Row],[total_rooms]]/$E$2</f>
        <v>7.4109867751780259E-2</v>
      </c>
      <c r="Q4565" s="3">
        <f>Table13[[#This Row],[total_bedrooms]]/$F$2</f>
        <v>0.10597362296353763</v>
      </c>
      <c r="R4565" s="3">
        <f>Table13[[#This Row],[population]]/$G$2</f>
        <v>4.3775573118098758E-2</v>
      </c>
      <c r="S4565" s="3">
        <f>Table13[[#This Row],[households]]/$H$2</f>
        <v>0.10489970404472213</v>
      </c>
      <c r="T4565" s="3">
        <v>1</v>
      </c>
      <c r="AG4565">
        <f>SUMPRODUCT(Table13[[#This Row],[area_inland]:[ones]],$V$4:$AE$4)</f>
        <v>204456.32060180206</v>
      </c>
      <c r="AH4565">
        <f>ABS(AG4565-Table13[[#This Row],[median_house_value]])</f>
        <v>35743.679398197943</v>
      </c>
    </row>
    <row r="4566" spans="1:34" x14ac:dyDescent="0.45">
      <c r="A4566">
        <v>97800</v>
      </c>
      <c r="B4566">
        <v>-121.78</v>
      </c>
      <c r="C4566">
        <v>38.68</v>
      </c>
      <c r="D4566">
        <v>39</v>
      </c>
      <c r="E4566">
        <v>2806</v>
      </c>
      <c r="F4566">
        <v>662</v>
      </c>
      <c r="G4566">
        <v>1659</v>
      </c>
      <c r="H4566">
        <v>638</v>
      </c>
      <c r="I4566">
        <v>1.9786999999999999</v>
      </c>
      <c r="J4566" t="s">
        <v>12</v>
      </c>
      <c r="K4566">
        <f>IF(Table13[[#This Row],[ocean_proximity]]="INLAND",1,0)</f>
        <v>1</v>
      </c>
      <c r="L4566">
        <f>IF(Table13[[#This Row],[ocean_proximity]]="ISLAND",1,0)</f>
        <v>0</v>
      </c>
      <c r="M4566">
        <f>IF(Table13[[#This Row],[ocean_proximity]]="NEAR BAY",1,0)</f>
        <v>0</v>
      </c>
      <c r="N4566" s="3">
        <f>IF(Table13[[#This Row],[ocean_proximity]]="NEAR OCEAN",1,0)</f>
        <v>0</v>
      </c>
      <c r="O4566" s="3">
        <f>Table13[[#This Row],[housing_median_age]]/$D$2</f>
        <v>0.75</v>
      </c>
      <c r="P4566" s="3">
        <f>Table13[[#This Row],[total_rooms]]/$E$2</f>
        <v>7.1363173957273651E-2</v>
      </c>
      <c r="Q4566" s="3">
        <f>Table13[[#This Row],[total_bedrooms]]/$F$2</f>
        <v>0.10271528316524438</v>
      </c>
      <c r="R4566" s="3">
        <f>Table13[[#This Row],[population]]/$G$2</f>
        <v>4.6494030603665713E-2</v>
      </c>
      <c r="S4566" s="3">
        <f>Table13[[#This Row],[households]]/$H$2</f>
        <v>0.10489970404472213</v>
      </c>
      <c r="T4566" s="3">
        <v>1</v>
      </c>
      <c r="AG4566">
        <f>SUMPRODUCT(Table13[[#This Row],[area_inland]:[ones]],$V$4:$AE$4)</f>
        <v>200048.64456667291</v>
      </c>
      <c r="AH4566">
        <f>ABS(AG4566-Table13[[#This Row],[median_house_value]])</f>
        <v>102248.64456667291</v>
      </c>
    </row>
    <row r="4567" spans="1:34" x14ac:dyDescent="0.45">
      <c r="A4567">
        <v>267500</v>
      </c>
      <c r="B4567">
        <v>-118.47</v>
      </c>
      <c r="C4567">
        <v>33.99</v>
      </c>
      <c r="D4567">
        <v>37</v>
      </c>
      <c r="E4567">
        <v>2155</v>
      </c>
      <c r="F4567">
        <v>721</v>
      </c>
      <c r="G4567">
        <v>1082</v>
      </c>
      <c r="H4567">
        <v>637</v>
      </c>
      <c r="I4567">
        <v>3.4070999999999998</v>
      </c>
      <c r="J4567" t="s">
        <v>11</v>
      </c>
      <c r="K4567">
        <f>IF(Table13[[#This Row],[ocean_proximity]]="INLAND",1,0)</f>
        <v>0</v>
      </c>
      <c r="L4567">
        <f>IF(Table13[[#This Row],[ocean_proximity]]="ISLAND",1,0)</f>
        <v>0</v>
      </c>
      <c r="M4567">
        <f>IF(Table13[[#This Row],[ocean_proximity]]="NEAR BAY",1,0)</f>
        <v>0</v>
      </c>
      <c r="N4567" s="3">
        <f>IF(Table13[[#This Row],[ocean_proximity]]="NEAR OCEAN",1,0)</f>
        <v>0</v>
      </c>
      <c r="O4567" s="3">
        <f>Table13[[#This Row],[housing_median_age]]/$D$2</f>
        <v>0.71153846153846156</v>
      </c>
      <c r="P4567" s="3">
        <f>Table13[[#This Row],[total_rooms]]/$E$2</f>
        <v>5.480671414038657E-2</v>
      </c>
      <c r="Q4567" s="3">
        <f>Table13[[#This Row],[total_bedrooms]]/$F$2</f>
        <v>0.11186966640806827</v>
      </c>
      <c r="R4567" s="3">
        <f>Table13[[#This Row],[population]]/$G$2</f>
        <v>3.0323412364777758E-2</v>
      </c>
      <c r="S4567" s="3">
        <f>Table13[[#This Row],[households]]/$H$2</f>
        <v>0.10473528444590595</v>
      </c>
      <c r="T4567" s="3">
        <v>1</v>
      </c>
      <c r="AG4567">
        <f>SUMPRODUCT(Table13[[#This Row],[area_inland]:[ones]],$V$4:$AE$4)</f>
        <v>192905.86288912292</v>
      </c>
      <c r="AH4567">
        <f>ABS(AG4567-Table13[[#This Row],[median_house_value]])</f>
        <v>74594.137110877084</v>
      </c>
    </row>
    <row r="4568" spans="1:34" x14ac:dyDescent="0.45">
      <c r="A4568">
        <v>247600</v>
      </c>
      <c r="B4568">
        <v>-117.8</v>
      </c>
      <c r="C4568">
        <v>34.03</v>
      </c>
      <c r="D4568">
        <v>25</v>
      </c>
      <c r="E4568">
        <v>4240</v>
      </c>
      <c r="F4568">
        <v>643</v>
      </c>
      <c r="G4568">
        <v>1885</v>
      </c>
      <c r="H4568">
        <v>637</v>
      </c>
      <c r="I4568">
        <v>6.2384000000000004</v>
      </c>
      <c r="J4568" t="s">
        <v>11</v>
      </c>
      <c r="K4568">
        <f>IF(Table13[[#This Row],[ocean_proximity]]="INLAND",1,0)</f>
        <v>0</v>
      </c>
      <c r="L4568">
        <f>IF(Table13[[#This Row],[ocean_proximity]]="ISLAND",1,0)</f>
        <v>0</v>
      </c>
      <c r="M4568">
        <f>IF(Table13[[#This Row],[ocean_proximity]]="NEAR BAY",1,0)</f>
        <v>0</v>
      </c>
      <c r="N4568" s="3">
        <f>IF(Table13[[#This Row],[ocean_proximity]]="NEAR OCEAN",1,0)</f>
        <v>0</v>
      </c>
      <c r="O4568" s="3">
        <f>Table13[[#This Row],[housing_median_age]]/$D$2</f>
        <v>0.48076923076923078</v>
      </c>
      <c r="P4568" s="3">
        <f>Table13[[#This Row],[total_rooms]]/$E$2</f>
        <v>0.10783316378433368</v>
      </c>
      <c r="Q4568" s="3">
        <f>Table13[[#This Row],[total_bedrooms]]/$F$2</f>
        <v>9.9767261442979052E-2</v>
      </c>
      <c r="R4568" s="3">
        <f>Table13[[#This Row],[population]]/$G$2</f>
        <v>5.2827756291687684E-2</v>
      </c>
      <c r="S4568" s="3">
        <f>Table13[[#This Row],[households]]/$H$2</f>
        <v>0.10473528444590595</v>
      </c>
      <c r="T4568" s="3">
        <v>1</v>
      </c>
      <c r="AG4568">
        <f>SUMPRODUCT(Table13[[#This Row],[area_inland]:[ones]],$V$4:$AE$4)</f>
        <v>189060.08041447363</v>
      </c>
      <c r="AH4568">
        <f>ABS(AG4568-Table13[[#This Row],[median_house_value]])</f>
        <v>58539.919585526368</v>
      </c>
    </row>
    <row r="4569" spans="1:34" x14ac:dyDescent="0.45">
      <c r="A4569">
        <v>382100</v>
      </c>
      <c r="B4569">
        <v>-117.96</v>
      </c>
      <c r="C4569">
        <v>33.67</v>
      </c>
      <c r="D4569">
        <v>16</v>
      </c>
      <c r="E4569">
        <v>5143</v>
      </c>
      <c r="F4569">
        <v>652</v>
      </c>
      <c r="G4569">
        <v>2209</v>
      </c>
      <c r="H4569">
        <v>637</v>
      </c>
      <c r="I4569">
        <v>7.0172999999999996</v>
      </c>
      <c r="J4569" t="s">
        <v>11</v>
      </c>
      <c r="K4569">
        <f>IF(Table13[[#This Row],[ocean_proximity]]="INLAND",1,0)</f>
        <v>0</v>
      </c>
      <c r="L4569">
        <f>IF(Table13[[#This Row],[ocean_proximity]]="ISLAND",1,0)</f>
        <v>0</v>
      </c>
      <c r="M4569">
        <f>IF(Table13[[#This Row],[ocean_proximity]]="NEAR BAY",1,0)</f>
        <v>0</v>
      </c>
      <c r="N4569" s="3">
        <f>IF(Table13[[#This Row],[ocean_proximity]]="NEAR OCEAN",1,0)</f>
        <v>0</v>
      </c>
      <c r="O4569" s="3">
        <f>Table13[[#This Row],[housing_median_age]]/$D$2</f>
        <v>0.30769230769230771</v>
      </c>
      <c r="P4569" s="3">
        <f>Table13[[#This Row],[total_rooms]]/$E$2</f>
        <v>0.13079857578840284</v>
      </c>
      <c r="Q4569" s="3">
        <f>Table13[[#This Row],[total_bedrooms]]/$F$2</f>
        <v>0.10116369278510473</v>
      </c>
      <c r="R4569" s="3">
        <f>Table13[[#This Row],[population]]/$G$2</f>
        <v>6.1907964800179363E-2</v>
      </c>
      <c r="S4569" s="3">
        <f>Table13[[#This Row],[households]]/$H$2</f>
        <v>0.10473528444590595</v>
      </c>
      <c r="T4569" s="3">
        <v>1</v>
      </c>
      <c r="AG4569">
        <f>SUMPRODUCT(Table13[[#This Row],[area_inland]:[ones]],$V$4:$AE$4)</f>
        <v>186209.49583356665</v>
      </c>
      <c r="AH4569">
        <f>ABS(AG4569-Table13[[#This Row],[median_house_value]])</f>
        <v>195890.50416643335</v>
      </c>
    </row>
    <row r="4570" spans="1:34" x14ac:dyDescent="0.45">
      <c r="A4570">
        <v>190500</v>
      </c>
      <c r="B4570">
        <v>-118.93</v>
      </c>
      <c r="C4570">
        <v>34.4</v>
      </c>
      <c r="D4570">
        <v>17</v>
      </c>
      <c r="E4570">
        <v>3275</v>
      </c>
      <c r="F4570">
        <v>599</v>
      </c>
      <c r="G4570">
        <v>2422</v>
      </c>
      <c r="H4570">
        <v>637</v>
      </c>
      <c r="I4570">
        <v>3.7092000000000001</v>
      </c>
      <c r="J4570" t="s">
        <v>11</v>
      </c>
      <c r="K4570">
        <f>IF(Table13[[#This Row],[ocean_proximity]]="INLAND",1,0)</f>
        <v>0</v>
      </c>
      <c r="L4570">
        <f>IF(Table13[[#This Row],[ocean_proximity]]="ISLAND",1,0)</f>
        <v>0</v>
      </c>
      <c r="M4570">
        <f>IF(Table13[[#This Row],[ocean_proximity]]="NEAR BAY",1,0)</f>
        <v>0</v>
      </c>
      <c r="N4570" s="3">
        <f>IF(Table13[[#This Row],[ocean_proximity]]="NEAR OCEAN",1,0)</f>
        <v>0</v>
      </c>
      <c r="O4570" s="3">
        <f>Table13[[#This Row],[housing_median_age]]/$D$2</f>
        <v>0.32692307692307693</v>
      </c>
      <c r="P4570" s="3">
        <f>Table13[[#This Row],[total_rooms]]/$E$2</f>
        <v>8.329094608341811E-2</v>
      </c>
      <c r="Q4570" s="3">
        <f>Table13[[#This Row],[total_bedrooms]]/$F$2</f>
        <v>9.2940263770364628E-2</v>
      </c>
      <c r="R4570" s="3">
        <f>Table13[[#This Row],[population]]/$G$2</f>
        <v>6.7877361134465561E-2</v>
      </c>
      <c r="S4570" s="3">
        <f>Table13[[#This Row],[households]]/$H$2</f>
        <v>0.10473528444590595</v>
      </c>
      <c r="T4570" s="3">
        <v>1</v>
      </c>
      <c r="AG4570">
        <f>SUMPRODUCT(Table13[[#This Row],[area_inland]:[ones]],$V$4:$AE$4)</f>
        <v>185555.92848348265</v>
      </c>
      <c r="AH4570">
        <f>ABS(AG4570-Table13[[#This Row],[median_house_value]])</f>
        <v>4944.071516517346</v>
      </c>
    </row>
    <row r="4571" spans="1:34" x14ac:dyDescent="0.45">
      <c r="A4571">
        <v>500001</v>
      </c>
      <c r="B4571">
        <v>-118.51</v>
      </c>
      <c r="C4571">
        <v>34.04</v>
      </c>
      <c r="D4571">
        <v>38</v>
      </c>
      <c r="E4571">
        <v>4715</v>
      </c>
      <c r="F4571">
        <v>691</v>
      </c>
      <c r="G4571">
        <v>1660</v>
      </c>
      <c r="H4571">
        <v>637</v>
      </c>
      <c r="I4571">
        <v>10.1882</v>
      </c>
      <c r="J4571" t="s">
        <v>11</v>
      </c>
      <c r="K4571">
        <f>IF(Table13[[#This Row],[ocean_proximity]]="INLAND",1,0)</f>
        <v>0</v>
      </c>
      <c r="L4571">
        <f>IF(Table13[[#This Row],[ocean_proximity]]="ISLAND",1,0)</f>
        <v>0</v>
      </c>
      <c r="M4571">
        <f>IF(Table13[[#This Row],[ocean_proximity]]="NEAR BAY",1,0)</f>
        <v>0</v>
      </c>
      <c r="N4571" s="3">
        <f>IF(Table13[[#This Row],[ocean_proximity]]="NEAR OCEAN",1,0)</f>
        <v>0</v>
      </c>
      <c r="O4571" s="3">
        <f>Table13[[#This Row],[housing_median_age]]/$D$2</f>
        <v>0.73076923076923073</v>
      </c>
      <c r="P4571" s="3">
        <f>Table13[[#This Row],[total_rooms]]/$E$2</f>
        <v>0.11991353001017294</v>
      </c>
      <c r="Q4571" s="3">
        <f>Table13[[#This Row],[total_bedrooms]]/$F$2</f>
        <v>0.10721489526764934</v>
      </c>
      <c r="R4571" s="3">
        <f>Table13[[#This Row],[population]]/$G$2</f>
        <v>4.6522055938568466E-2</v>
      </c>
      <c r="S4571" s="3">
        <f>Table13[[#This Row],[households]]/$H$2</f>
        <v>0.10473528444590595</v>
      </c>
      <c r="T4571" s="3">
        <v>1</v>
      </c>
      <c r="AG4571">
        <f>SUMPRODUCT(Table13[[#This Row],[area_inland]:[ones]],$V$4:$AE$4)</f>
        <v>194194.22595358608</v>
      </c>
      <c r="AH4571">
        <f>ABS(AG4571-Table13[[#This Row],[median_house_value]])</f>
        <v>305806.77404641395</v>
      </c>
    </row>
    <row r="4572" spans="1:34" x14ac:dyDescent="0.45">
      <c r="A4572">
        <v>335500</v>
      </c>
      <c r="B4572">
        <v>-118.42</v>
      </c>
      <c r="C4572">
        <v>34.18</v>
      </c>
      <c r="D4572">
        <v>31</v>
      </c>
      <c r="E4572">
        <v>2887</v>
      </c>
      <c r="F4572">
        <v>646</v>
      </c>
      <c r="G4572">
        <v>1626</v>
      </c>
      <c r="H4572">
        <v>637</v>
      </c>
      <c r="I4572">
        <v>3.6745000000000001</v>
      </c>
      <c r="J4572" t="s">
        <v>11</v>
      </c>
      <c r="K4572">
        <f>IF(Table13[[#This Row],[ocean_proximity]]="INLAND",1,0)</f>
        <v>0</v>
      </c>
      <c r="L4572">
        <f>IF(Table13[[#This Row],[ocean_proximity]]="ISLAND",1,0)</f>
        <v>0</v>
      </c>
      <c r="M4572">
        <f>IF(Table13[[#This Row],[ocean_proximity]]="NEAR BAY",1,0)</f>
        <v>0</v>
      </c>
      <c r="N4572" s="3">
        <f>IF(Table13[[#This Row],[ocean_proximity]]="NEAR OCEAN",1,0)</f>
        <v>0</v>
      </c>
      <c r="O4572" s="3">
        <f>Table13[[#This Row],[housing_median_age]]/$D$2</f>
        <v>0.59615384615384615</v>
      </c>
      <c r="P4572" s="3">
        <f>Table13[[#This Row],[total_rooms]]/$E$2</f>
        <v>7.3423194303153611E-2</v>
      </c>
      <c r="Q4572" s="3">
        <f>Table13[[#This Row],[total_bedrooms]]/$F$2</f>
        <v>0.10023273855702095</v>
      </c>
      <c r="R4572" s="3">
        <f>Table13[[#This Row],[population]]/$G$2</f>
        <v>4.5569194551874893E-2</v>
      </c>
      <c r="S4572" s="3">
        <f>Table13[[#This Row],[households]]/$H$2</f>
        <v>0.10473528444590595</v>
      </c>
      <c r="T4572" s="3">
        <v>1</v>
      </c>
      <c r="AG4572">
        <f>SUMPRODUCT(Table13[[#This Row],[area_inland]:[ones]],$V$4:$AE$4)</f>
        <v>190690.00715567017</v>
      </c>
      <c r="AH4572">
        <f>ABS(AG4572-Table13[[#This Row],[median_house_value]])</f>
        <v>144809.99284432983</v>
      </c>
    </row>
    <row r="4573" spans="1:34" x14ac:dyDescent="0.45">
      <c r="A4573">
        <v>208100</v>
      </c>
      <c r="B4573">
        <v>-118.1</v>
      </c>
      <c r="C4573">
        <v>34.08</v>
      </c>
      <c r="D4573">
        <v>37</v>
      </c>
      <c r="E4573">
        <v>2894</v>
      </c>
      <c r="F4573">
        <v>659</v>
      </c>
      <c r="G4573">
        <v>1977</v>
      </c>
      <c r="H4573">
        <v>636</v>
      </c>
      <c r="I4573">
        <v>2.5430000000000001</v>
      </c>
      <c r="J4573" t="s">
        <v>11</v>
      </c>
      <c r="K4573">
        <f>IF(Table13[[#This Row],[ocean_proximity]]="INLAND",1,0)</f>
        <v>0</v>
      </c>
      <c r="L4573">
        <f>IF(Table13[[#This Row],[ocean_proximity]]="ISLAND",1,0)</f>
        <v>0</v>
      </c>
      <c r="M4573">
        <f>IF(Table13[[#This Row],[ocean_proximity]]="NEAR BAY",1,0)</f>
        <v>0</v>
      </c>
      <c r="N4573" s="3">
        <f>IF(Table13[[#This Row],[ocean_proximity]]="NEAR OCEAN",1,0)</f>
        <v>0</v>
      </c>
      <c r="O4573" s="3">
        <f>Table13[[#This Row],[housing_median_age]]/$D$2</f>
        <v>0.71153846153846156</v>
      </c>
      <c r="P4573" s="3">
        <f>Table13[[#This Row],[total_rooms]]/$E$2</f>
        <v>7.3601220752797555E-2</v>
      </c>
      <c r="Q4573" s="3">
        <f>Table13[[#This Row],[total_bedrooms]]/$F$2</f>
        <v>0.10224980605120249</v>
      </c>
      <c r="R4573" s="3">
        <f>Table13[[#This Row],[population]]/$G$2</f>
        <v>5.5406087102740878E-2</v>
      </c>
      <c r="S4573" s="3">
        <f>Table13[[#This Row],[households]]/$H$2</f>
        <v>0.10457086484708977</v>
      </c>
      <c r="T4573" s="3">
        <v>1</v>
      </c>
      <c r="AG4573">
        <f>SUMPRODUCT(Table13[[#This Row],[area_inland]:[ones]],$V$4:$AE$4)</f>
        <v>192929.28481181781</v>
      </c>
      <c r="AH4573">
        <f>ABS(AG4573-Table13[[#This Row],[median_house_value]])</f>
        <v>15170.715188182192</v>
      </c>
    </row>
    <row r="4574" spans="1:34" x14ac:dyDescent="0.45">
      <c r="A4574">
        <v>94500</v>
      </c>
      <c r="B4574">
        <v>-118.3</v>
      </c>
      <c r="C4574">
        <v>37.17</v>
      </c>
      <c r="D4574">
        <v>22</v>
      </c>
      <c r="E4574">
        <v>3480</v>
      </c>
      <c r="F4574">
        <v>673</v>
      </c>
      <c r="G4574">
        <v>1541</v>
      </c>
      <c r="H4574">
        <v>636</v>
      </c>
      <c r="I4574">
        <v>2.75</v>
      </c>
      <c r="J4574" t="s">
        <v>12</v>
      </c>
      <c r="K4574">
        <f>IF(Table13[[#This Row],[ocean_proximity]]="INLAND",1,0)</f>
        <v>1</v>
      </c>
      <c r="L4574">
        <f>IF(Table13[[#This Row],[ocean_proximity]]="ISLAND",1,0)</f>
        <v>0</v>
      </c>
      <c r="M4574">
        <f>IF(Table13[[#This Row],[ocean_proximity]]="NEAR BAY",1,0)</f>
        <v>0</v>
      </c>
      <c r="N4574" s="3">
        <f>IF(Table13[[#This Row],[ocean_proximity]]="NEAR OCEAN",1,0)</f>
        <v>0</v>
      </c>
      <c r="O4574" s="3">
        <f>Table13[[#This Row],[housing_median_age]]/$D$2</f>
        <v>0.42307692307692307</v>
      </c>
      <c r="P4574" s="3">
        <f>Table13[[#This Row],[total_rooms]]/$E$2</f>
        <v>8.8504577822990843E-2</v>
      </c>
      <c r="Q4574" s="3">
        <f>Table13[[#This Row],[total_bedrooms]]/$F$2</f>
        <v>0.10442203258339798</v>
      </c>
      <c r="R4574" s="3">
        <f>Table13[[#This Row],[population]]/$G$2</f>
        <v>4.3187041085140966E-2</v>
      </c>
      <c r="S4574" s="3">
        <f>Table13[[#This Row],[households]]/$H$2</f>
        <v>0.10457086484708977</v>
      </c>
      <c r="T4574" s="3">
        <v>1</v>
      </c>
      <c r="AG4574">
        <f>SUMPRODUCT(Table13[[#This Row],[area_inland]:[ones]],$V$4:$AE$4)</f>
        <v>194206.45737678889</v>
      </c>
      <c r="AH4574">
        <f>ABS(AG4574-Table13[[#This Row],[median_house_value]])</f>
        <v>99706.457376788894</v>
      </c>
    </row>
    <row r="4575" spans="1:34" x14ac:dyDescent="0.45">
      <c r="A4575">
        <v>381200</v>
      </c>
      <c r="B4575">
        <v>-117.76</v>
      </c>
      <c r="C4575">
        <v>33.479999999999997</v>
      </c>
      <c r="D4575">
        <v>38</v>
      </c>
      <c r="E4575">
        <v>3832</v>
      </c>
      <c r="F4575">
        <v>809</v>
      </c>
      <c r="G4575">
        <v>1332</v>
      </c>
      <c r="H4575">
        <v>636</v>
      </c>
      <c r="I4575">
        <v>5.0044000000000004</v>
      </c>
      <c r="J4575" t="s">
        <v>11</v>
      </c>
      <c r="K4575">
        <f>IF(Table13[[#This Row],[ocean_proximity]]="INLAND",1,0)</f>
        <v>0</v>
      </c>
      <c r="L4575">
        <f>IF(Table13[[#This Row],[ocean_proximity]]="ISLAND",1,0)</f>
        <v>0</v>
      </c>
      <c r="M4575">
        <f>IF(Table13[[#This Row],[ocean_proximity]]="NEAR BAY",1,0)</f>
        <v>0</v>
      </c>
      <c r="N4575" s="3">
        <f>IF(Table13[[#This Row],[ocean_proximity]]="NEAR OCEAN",1,0)</f>
        <v>0</v>
      </c>
      <c r="O4575" s="3">
        <f>Table13[[#This Row],[housing_median_age]]/$D$2</f>
        <v>0.73076923076923073</v>
      </c>
      <c r="P4575" s="3">
        <f>Table13[[#This Row],[total_rooms]]/$E$2</f>
        <v>9.7456765005086474E-2</v>
      </c>
      <c r="Q4575" s="3">
        <f>Table13[[#This Row],[total_bedrooms]]/$F$2</f>
        <v>0.12552366175329713</v>
      </c>
      <c r="R4575" s="3">
        <f>Table13[[#This Row],[population]]/$G$2</f>
        <v>3.7329746090465778E-2</v>
      </c>
      <c r="S4575" s="3">
        <f>Table13[[#This Row],[households]]/$H$2</f>
        <v>0.10457086484708977</v>
      </c>
      <c r="T4575" s="3">
        <v>1</v>
      </c>
      <c r="AG4575">
        <f>SUMPRODUCT(Table13[[#This Row],[area_inland]:[ones]],$V$4:$AE$4)</f>
        <v>194365.31062300436</v>
      </c>
      <c r="AH4575">
        <f>ABS(AG4575-Table13[[#This Row],[median_house_value]])</f>
        <v>186834.68937699564</v>
      </c>
    </row>
    <row r="4576" spans="1:34" x14ac:dyDescent="0.45">
      <c r="A4576">
        <v>500000</v>
      </c>
      <c r="B4576">
        <v>-118.38</v>
      </c>
      <c r="C4576">
        <v>34.06</v>
      </c>
      <c r="D4576">
        <v>25</v>
      </c>
      <c r="E4576">
        <v>2558</v>
      </c>
      <c r="F4576">
        <v>661</v>
      </c>
      <c r="G4576">
        <v>1183</v>
      </c>
      <c r="H4576">
        <v>636</v>
      </c>
      <c r="I4576">
        <v>3.5556000000000001</v>
      </c>
      <c r="J4576" t="s">
        <v>11</v>
      </c>
      <c r="K4576">
        <f>IF(Table13[[#This Row],[ocean_proximity]]="INLAND",1,0)</f>
        <v>0</v>
      </c>
      <c r="L4576">
        <f>IF(Table13[[#This Row],[ocean_proximity]]="ISLAND",1,0)</f>
        <v>0</v>
      </c>
      <c r="M4576">
        <f>IF(Table13[[#This Row],[ocean_proximity]]="NEAR BAY",1,0)</f>
        <v>0</v>
      </c>
      <c r="N4576" s="3">
        <f>IF(Table13[[#This Row],[ocean_proximity]]="NEAR OCEAN",1,0)</f>
        <v>0</v>
      </c>
      <c r="O4576" s="3">
        <f>Table13[[#This Row],[housing_median_age]]/$D$2</f>
        <v>0.48076923076923078</v>
      </c>
      <c r="P4576" s="3">
        <f>Table13[[#This Row],[total_rooms]]/$E$2</f>
        <v>6.5055951169888104E-2</v>
      </c>
      <c r="Q4576" s="3">
        <f>Table13[[#This Row],[total_bedrooms]]/$F$2</f>
        <v>0.10256012412723041</v>
      </c>
      <c r="R4576" s="3">
        <f>Table13[[#This Row],[population]]/$G$2</f>
        <v>3.3153971189955722E-2</v>
      </c>
      <c r="S4576" s="3">
        <f>Table13[[#This Row],[households]]/$H$2</f>
        <v>0.10457086484708977</v>
      </c>
      <c r="T4576" s="3">
        <v>1</v>
      </c>
      <c r="AG4576">
        <f>SUMPRODUCT(Table13[[#This Row],[area_inland]:[ones]],$V$4:$AE$4)</f>
        <v>188443.05297903504</v>
      </c>
      <c r="AH4576">
        <f>ABS(AG4576-Table13[[#This Row],[median_house_value]])</f>
        <v>311556.94702096493</v>
      </c>
    </row>
    <row r="4577" spans="1:34" x14ac:dyDescent="0.45">
      <c r="A4577">
        <v>197400</v>
      </c>
      <c r="B4577">
        <v>-117.98</v>
      </c>
      <c r="C4577">
        <v>33.76</v>
      </c>
      <c r="D4577">
        <v>28</v>
      </c>
      <c r="E4577">
        <v>3215</v>
      </c>
      <c r="F4577">
        <v>652</v>
      </c>
      <c r="G4577">
        <v>2066</v>
      </c>
      <c r="H4577">
        <v>636</v>
      </c>
      <c r="I4577">
        <v>4.0194000000000001</v>
      </c>
      <c r="J4577" t="s">
        <v>11</v>
      </c>
      <c r="K4577">
        <f>IF(Table13[[#This Row],[ocean_proximity]]="INLAND",1,0)</f>
        <v>0</v>
      </c>
      <c r="L4577">
        <f>IF(Table13[[#This Row],[ocean_proximity]]="ISLAND",1,0)</f>
        <v>0</v>
      </c>
      <c r="M4577">
        <f>IF(Table13[[#This Row],[ocean_proximity]]="NEAR BAY",1,0)</f>
        <v>0</v>
      </c>
      <c r="N4577" s="3">
        <f>IF(Table13[[#This Row],[ocean_proximity]]="NEAR OCEAN",1,0)</f>
        <v>0</v>
      </c>
      <c r="O4577" s="3">
        <f>Table13[[#This Row],[housing_median_age]]/$D$2</f>
        <v>0.53846153846153844</v>
      </c>
      <c r="P4577" s="3">
        <f>Table13[[#This Row],[total_rooms]]/$E$2</f>
        <v>8.1765005086469986E-2</v>
      </c>
      <c r="Q4577" s="3">
        <f>Table13[[#This Row],[total_bedrooms]]/$F$2</f>
        <v>0.10116369278510473</v>
      </c>
      <c r="R4577" s="3">
        <f>Table13[[#This Row],[population]]/$G$2</f>
        <v>5.7900341909085815E-2</v>
      </c>
      <c r="S4577" s="3">
        <f>Table13[[#This Row],[households]]/$H$2</f>
        <v>0.10457086484708977</v>
      </c>
      <c r="T4577" s="3">
        <v>1</v>
      </c>
      <c r="AG4577">
        <f>SUMPRODUCT(Table13[[#This Row],[area_inland]:[ones]],$V$4:$AE$4)</f>
        <v>189764.07516063147</v>
      </c>
      <c r="AH4577">
        <f>ABS(AG4577-Table13[[#This Row],[median_house_value]])</f>
        <v>7635.9248393685266</v>
      </c>
    </row>
    <row r="4578" spans="1:34" x14ac:dyDescent="0.45">
      <c r="A4578">
        <v>92500</v>
      </c>
      <c r="B4578">
        <v>-119.3</v>
      </c>
      <c r="C4578">
        <v>36.32</v>
      </c>
      <c r="D4578">
        <v>23</v>
      </c>
      <c r="E4578">
        <v>3521</v>
      </c>
      <c r="F4578">
        <v>615</v>
      </c>
      <c r="G4578">
        <v>1712</v>
      </c>
      <c r="H4578">
        <v>636</v>
      </c>
      <c r="I4578">
        <v>3.3875000000000002</v>
      </c>
      <c r="J4578" t="s">
        <v>12</v>
      </c>
      <c r="K4578">
        <f>IF(Table13[[#This Row],[ocean_proximity]]="INLAND",1,0)</f>
        <v>1</v>
      </c>
      <c r="L4578">
        <f>IF(Table13[[#This Row],[ocean_proximity]]="ISLAND",1,0)</f>
        <v>0</v>
      </c>
      <c r="M4578">
        <f>IF(Table13[[#This Row],[ocean_proximity]]="NEAR BAY",1,0)</f>
        <v>0</v>
      </c>
      <c r="N4578" s="3">
        <f>IF(Table13[[#This Row],[ocean_proximity]]="NEAR OCEAN",1,0)</f>
        <v>0</v>
      </c>
      <c r="O4578" s="3">
        <f>Table13[[#This Row],[housing_median_age]]/$D$2</f>
        <v>0.44230769230769229</v>
      </c>
      <c r="P4578" s="3">
        <f>Table13[[#This Row],[total_rooms]]/$E$2</f>
        <v>8.9547304170905395E-2</v>
      </c>
      <c r="Q4578" s="3">
        <f>Table13[[#This Row],[total_bedrooms]]/$F$2</f>
        <v>9.5422808378588048E-2</v>
      </c>
      <c r="R4578" s="3">
        <f>Table13[[#This Row],[population]]/$G$2</f>
        <v>4.7979373353511573E-2</v>
      </c>
      <c r="S4578" s="3">
        <f>Table13[[#This Row],[households]]/$H$2</f>
        <v>0.10457086484708977</v>
      </c>
      <c r="T4578" s="3">
        <v>1</v>
      </c>
      <c r="AG4578">
        <f>SUMPRODUCT(Table13[[#This Row],[area_inland]:[ones]],$V$4:$AE$4)</f>
        <v>194321.85155827264</v>
      </c>
      <c r="AH4578">
        <f>ABS(AG4578-Table13[[#This Row],[median_house_value]])</f>
        <v>101821.85155827264</v>
      </c>
    </row>
    <row r="4579" spans="1:34" x14ac:dyDescent="0.45">
      <c r="A4579">
        <v>243000</v>
      </c>
      <c r="B4579">
        <v>-117.11</v>
      </c>
      <c r="C4579">
        <v>32.840000000000003</v>
      </c>
      <c r="D4579">
        <v>16</v>
      </c>
      <c r="E4579">
        <v>4608</v>
      </c>
      <c r="F4579">
        <v>629</v>
      </c>
      <c r="G4579">
        <v>2020</v>
      </c>
      <c r="H4579">
        <v>636</v>
      </c>
      <c r="I4579">
        <v>6.04</v>
      </c>
      <c r="J4579" t="s">
        <v>11</v>
      </c>
      <c r="K4579">
        <f>IF(Table13[[#This Row],[ocean_proximity]]="INLAND",1,0)</f>
        <v>0</v>
      </c>
      <c r="L4579">
        <f>IF(Table13[[#This Row],[ocean_proximity]]="ISLAND",1,0)</f>
        <v>0</v>
      </c>
      <c r="M4579">
        <f>IF(Table13[[#This Row],[ocean_proximity]]="NEAR BAY",1,0)</f>
        <v>0</v>
      </c>
      <c r="N4579" s="3">
        <f>IF(Table13[[#This Row],[ocean_proximity]]="NEAR OCEAN",1,0)</f>
        <v>0</v>
      </c>
      <c r="O4579" s="3">
        <f>Table13[[#This Row],[housing_median_age]]/$D$2</f>
        <v>0.30769230769230771</v>
      </c>
      <c r="P4579" s="3">
        <f>Table13[[#This Row],[total_rooms]]/$E$2</f>
        <v>0.11719226856561546</v>
      </c>
      <c r="Q4579" s="3">
        <f>Table13[[#This Row],[total_bedrooms]]/$F$2</f>
        <v>9.7595034910783557E-2</v>
      </c>
      <c r="R4579" s="3">
        <f>Table13[[#This Row],[population]]/$G$2</f>
        <v>5.6611176503559214E-2</v>
      </c>
      <c r="S4579" s="3">
        <f>Table13[[#This Row],[households]]/$H$2</f>
        <v>0.10457086484708977</v>
      </c>
      <c r="T4579" s="3">
        <v>1</v>
      </c>
      <c r="AG4579">
        <f>SUMPRODUCT(Table13[[#This Row],[area_inland]:[ones]],$V$4:$AE$4)</f>
        <v>185881.54575641925</v>
      </c>
      <c r="AH4579">
        <f>ABS(AG4579-Table13[[#This Row],[median_house_value]])</f>
        <v>57118.454243580753</v>
      </c>
    </row>
    <row r="4580" spans="1:34" x14ac:dyDescent="0.45">
      <c r="A4580">
        <v>500001</v>
      </c>
      <c r="B4580">
        <v>-118.58</v>
      </c>
      <c r="C4580">
        <v>34.06</v>
      </c>
      <c r="D4580">
        <v>25</v>
      </c>
      <c r="E4580">
        <v>4440</v>
      </c>
      <c r="F4580">
        <v>693</v>
      </c>
      <c r="G4580">
        <v>1560</v>
      </c>
      <c r="H4580">
        <v>636</v>
      </c>
      <c r="I4580">
        <v>8.8666</v>
      </c>
      <c r="J4580" t="s">
        <v>11</v>
      </c>
      <c r="K4580">
        <f>IF(Table13[[#This Row],[ocean_proximity]]="INLAND",1,0)</f>
        <v>0</v>
      </c>
      <c r="L4580">
        <f>IF(Table13[[#This Row],[ocean_proximity]]="ISLAND",1,0)</f>
        <v>0</v>
      </c>
      <c r="M4580">
        <f>IF(Table13[[#This Row],[ocean_proximity]]="NEAR BAY",1,0)</f>
        <v>0</v>
      </c>
      <c r="N4580" s="3">
        <f>IF(Table13[[#This Row],[ocean_proximity]]="NEAR OCEAN",1,0)</f>
        <v>0</v>
      </c>
      <c r="O4580" s="3">
        <f>Table13[[#This Row],[housing_median_age]]/$D$2</f>
        <v>0.48076923076923078</v>
      </c>
      <c r="P4580" s="3">
        <f>Table13[[#This Row],[total_rooms]]/$E$2</f>
        <v>0.11291963377416073</v>
      </c>
      <c r="Q4580" s="3">
        <f>Table13[[#This Row],[total_bedrooms]]/$F$2</f>
        <v>0.10752521334367728</v>
      </c>
      <c r="R4580" s="3">
        <f>Table13[[#This Row],[population]]/$G$2</f>
        <v>4.371952244829326E-2</v>
      </c>
      <c r="S4580" s="3">
        <f>Table13[[#This Row],[households]]/$H$2</f>
        <v>0.10457086484708977</v>
      </c>
      <c r="T4580" s="3">
        <v>1</v>
      </c>
      <c r="AG4580">
        <f>SUMPRODUCT(Table13[[#This Row],[area_inland]:[ones]],$V$4:$AE$4)</f>
        <v>189370.03598291392</v>
      </c>
      <c r="AH4580">
        <f>ABS(AG4580-Table13[[#This Row],[median_house_value]])</f>
        <v>310630.96401708608</v>
      </c>
    </row>
    <row r="4581" spans="1:34" x14ac:dyDescent="0.45">
      <c r="A4581">
        <v>222400</v>
      </c>
      <c r="B4581">
        <v>-118.74</v>
      </c>
      <c r="C4581">
        <v>34.26</v>
      </c>
      <c r="D4581">
        <v>22</v>
      </c>
      <c r="E4581">
        <v>4337</v>
      </c>
      <c r="F4581">
        <v>673</v>
      </c>
      <c r="G4581">
        <v>2347</v>
      </c>
      <c r="H4581">
        <v>636</v>
      </c>
      <c r="I4581">
        <v>5.4090999999999996</v>
      </c>
      <c r="J4581" t="s">
        <v>11</v>
      </c>
      <c r="K4581">
        <f>IF(Table13[[#This Row],[ocean_proximity]]="INLAND",1,0)</f>
        <v>0</v>
      </c>
      <c r="L4581">
        <f>IF(Table13[[#This Row],[ocean_proximity]]="ISLAND",1,0)</f>
        <v>0</v>
      </c>
      <c r="M4581">
        <f>IF(Table13[[#This Row],[ocean_proximity]]="NEAR BAY",1,0)</f>
        <v>0</v>
      </c>
      <c r="N4581" s="3">
        <f>IF(Table13[[#This Row],[ocean_proximity]]="NEAR OCEAN",1,0)</f>
        <v>0</v>
      </c>
      <c r="O4581" s="3">
        <f>Table13[[#This Row],[housing_median_age]]/$D$2</f>
        <v>0.42307692307692307</v>
      </c>
      <c r="P4581" s="3">
        <f>Table13[[#This Row],[total_rooms]]/$E$2</f>
        <v>0.1103001017293998</v>
      </c>
      <c r="Q4581" s="3">
        <f>Table13[[#This Row],[total_bedrooms]]/$F$2</f>
        <v>0.10442203258339798</v>
      </c>
      <c r="R4581" s="3">
        <f>Table13[[#This Row],[population]]/$G$2</f>
        <v>6.5775461016759157E-2</v>
      </c>
      <c r="S4581" s="3">
        <f>Table13[[#This Row],[households]]/$H$2</f>
        <v>0.10457086484708977</v>
      </c>
      <c r="T4581" s="3">
        <v>1</v>
      </c>
      <c r="AG4581">
        <f>SUMPRODUCT(Table13[[#This Row],[area_inland]:[ones]],$V$4:$AE$4)</f>
        <v>188147.88444545437</v>
      </c>
      <c r="AH4581">
        <f>ABS(AG4581-Table13[[#This Row],[median_house_value]])</f>
        <v>34252.115554545628</v>
      </c>
    </row>
    <row r="4582" spans="1:34" x14ac:dyDescent="0.45">
      <c r="A4582">
        <v>235400</v>
      </c>
      <c r="B4582">
        <v>-117.87</v>
      </c>
      <c r="C4582">
        <v>33.840000000000003</v>
      </c>
      <c r="D4582">
        <v>10</v>
      </c>
      <c r="E4582">
        <v>3381</v>
      </c>
      <c r="F4582">
        <v>729</v>
      </c>
      <c r="G4582">
        <v>1584</v>
      </c>
      <c r="H4582">
        <v>636</v>
      </c>
      <c r="I4582">
        <v>5.3811999999999998</v>
      </c>
      <c r="J4582" t="s">
        <v>11</v>
      </c>
      <c r="K4582">
        <f>IF(Table13[[#This Row],[ocean_proximity]]="INLAND",1,0)</f>
        <v>0</v>
      </c>
      <c r="L4582">
        <f>IF(Table13[[#This Row],[ocean_proximity]]="ISLAND",1,0)</f>
        <v>0</v>
      </c>
      <c r="M4582">
        <f>IF(Table13[[#This Row],[ocean_proximity]]="NEAR BAY",1,0)</f>
        <v>0</v>
      </c>
      <c r="N4582" s="3">
        <f>IF(Table13[[#This Row],[ocean_proximity]]="NEAR OCEAN",1,0)</f>
        <v>0</v>
      </c>
      <c r="O4582" s="3">
        <f>Table13[[#This Row],[housing_median_age]]/$D$2</f>
        <v>0.19230769230769232</v>
      </c>
      <c r="P4582" s="3">
        <f>Table13[[#This Row],[total_rooms]]/$E$2</f>
        <v>8.5986775178026456E-2</v>
      </c>
      <c r="Q4582" s="3">
        <f>Table13[[#This Row],[total_bedrooms]]/$F$2</f>
        <v>0.11311093871217999</v>
      </c>
      <c r="R4582" s="3">
        <f>Table13[[#This Row],[population]]/$G$2</f>
        <v>4.4392130485959309E-2</v>
      </c>
      <c r="S4582" s="3">
        <f>Table13[[#This Row],[households]]/$H$2</f>
        <v>0.10457086484708977</v>
      </c>
      <c r="T4582" s="3">
        <v>1</v>
      </c>
      <c r="AG4582">
        <f>SUMPRODUCT(Table13[[#This Row],[area_inland]:[ones]],$V$4:$AE$4)</f>
        <v>183650.96102093215</v>
      </c>
      <c r="AH4582">
        <f>ABS(AG4582-Table13[[#This Row],[median_house_value]])</f>
        <v>51749.038979067846</v>
      </c>
    </row>
    <row r="4583" spans="1:34" x14ac:dyDescent="0.45">
      <c r="A4583">
        <v>500001</v>
      </c>
      <c r="B4583">
        <v>-118.34</v>
      </c>
      <c r="C4583">
        <v>33.76</v>
      </c>
      <c r="D4583">
        <v>34</v>
      </c>
      <c r="E4583">
        <v>5586</v>
      </c>
      <c r="F4583">
        <v>674</v>
      </c>
      <c r="G4583">
        <v>1871</v>
      </c>
      <c r="H4583">
        <v>636</v>
      </c>
      <c r="I4583">
        <v>15.0001</v>
      </c>
      <c r="J4583" t="s">
        <v>13</v>
      </c>
      <c r="K4583">
        <f>IF(Table13[[#This Row],[ocean_proximity]]="INLAND",1,0)</f>
        <v>0</v>
      </c>
      <c r="L4583">
        <f>IF(Table13[[#This Row],[ocean_proximity]]="ISLAND",1,0)</f>
        <v>0</v>
      </c>
      <c r="M4583">
        <f>IF(Table13[[#This Row],[ocean_proximity]]="NEAR BAY",1,0)</f>
        <v>0</v>
      </c>
      <c r="N4583" s="3">
        <f>IF(Table13[[#This Row],[ocean_proximity]]="NEAR OCEAN",1,0)</f>
        <v>1</v>
      </c>
      <c r="O4583" s="3">
        <f>Table13[[#This Row],[housing_median_age]]/$D$2</f>
        <v>0.65384615384615385</v>
      </c>
      <c r="P4583" s="3">
        <f>Table13[[#This Row],[total_rooms]]/$E$2</f>
        <v>0.14206510681586978</v>
      </c>
      <c r="Q4583" s="3">
        <f>Table13[[#This Row],[total_bedrooms]]/$F$2</f>
        <v>0.10457719162141195</v>
      </c>
      <c r="R4583" s="3">
        <f>Table13[[#This Row],[population]]/$G$2</f>
        <v>5.2435401603049159E-2</v>
      </c>
      <c r="S4583" s="3">
        <f>Table13[[#This Row],[households]]/$H$2</f>
        <v>0.10457086484708977</v>
      </c>
      <c r="T4583" s="3">
        <v>1</v>
      </c>
      <c r="AG4583">
        <f>SUMPRODUCT(Table13[[#This Row],[area_inland]:[ones]],$V$4:$AE$4)</f>
        <v>205159.03816849005</v>
      </c>
      <c r="AH4583">
        <f>ABS(AG4583-Table13[[#This Row],[median_house_value]])</f>
        <v>294841.96183150995</v>
      </c>
    </row>
    <row r="4584" spans="1:34" x14ac:dyDescent="0.45">
      <c r="A4584">
        <v>166800</v>
      </c>
      <c r="B4584">
        <v>-117.97</v>
      </c>
      <c r="C4584">
        <v>34.06</v>
      </c>
      <c r="D4584">
        <v>34</v>
      </c>
      <c r="E4584">
        <v>3580</v>
      </c>
      <c r="F4584">
        <v>684</v>
      </c>
      <c r="G4584">
        <v>2786</v>
      </c>
      <c r="H4584">
        <v>636</v>
      </c>
      <c r="I4584">
        <v>4.0468999999999999</v>
      </c>
      <c r="J4584" t="s">
        <v>11</v>
      </c>
      <c r="K4584">
        <f>IF(Table13[[#This Row],[ocean_proximity]]="INLAND",1,0)</f>
        <v>0</v>
      </c>
      <c r="L4584">
        <f>IF(Table13[[#This Row],[ocean_proximity]]="ISLAND",1,0)</f>
        <v>0</v>
      </c>
      <c r="M4584">
        <f>IF(Table13[[#This Row],[ocean_proximity]]="NEAR BAY",1,0)</f>
        <v>0</v>
      </c>
      <c r="N4584" s="3">
        <f>IF(Table13[[#This Row],[ocean_proximity]]="NEAR OCEAN",1,0)</f>
        <v>0</v>
      </c>
      <c r="O4584" s="3">
        <f>Table13[[#This Row],[housing_median_age]]/$D$2</f>
        <v>0.65384615384615385</v>
      </c>
      <c r="P4584" s="3">
        <f>Table13[[#This Row],[total_rooms]]/$E$2</f>
        <v>9.1047812817904375E-2</v>
      </c>
      <c r="Q4584" s="3">
        <f>Table13[[#This Row],[total_bedrooms]]/$F$2</f>
        <v>0.1061287820015516</v>
      </c>
      <c r="R4584" s="3">
        <f>Table13[[#This Row],[population]]/$G$2</f>
        <v>7.8078583039067312E-2</v>
      </c>
      <c r="S4584" s="3">
        <f>Table13[[#This Row],[households]]/$H$2</f>
        <v>0.10457086484708977</v>
      </c>
      <c r="T4584" s="3">
        <v>1</v>
      </c>
      <c r="AG4584">
        <f>SUMPRODUCT(Table13[[#This Row],[area_inland]:[ones]],$V$4:$AE$4)</f>
        <v>192239.78584763446</v>
      </c>
      <c r="AH4584">
        <f>ABS(AG4584-Table13[[#This Row],[median_house_value]])</f>
        <v>25439.785847634455</v>
      </c>
    </row>
    <row r="4585" spans="1:34" x14ac:dyDescent="0.45">
      <c r="A4585">
        <v>351200</v>
      </c>
      <c r="B4585">
        <v>-122.02</v>
      </c>
      <c r="C4585">
        <v>37.92</v>
      </c>
      <c r="D4585">
        <v>26</v>
      </c>
      <c r="E4585">
        <v>5077</v>
      </c>
      <c r="F4585">
        <v>640</v>
      </c>
      <c r="G4585">
        <v>1872</v>
      </c>
      <c r="H4585">
        <v>636</v>
      </c>
      <c r="I4585">
        <v>7.4713000000000003</v>
      </c>
      <c r="J4585" t="s">
        <v>10</v>
      </c>
      <c r="K4585">
        <f>IF(Table13[[#This Row],[ocean_proximity]]="INLAND",1,0)</f>
        <v>0</v>
      </c>
      <c r="L4585">
        <f>IF(Table13[[#This Row],[ocean_proximity]]="ISLAND",1,0)</f>
        <v>0</v>
      </c>
      <c r="M4585">
        <f>IF(Table13[[#This Row],[ocean_proximity]]="NEAR BAY",1,0)</f>
        <v>1</v>
      </c>
      <c r="N4585" s="3">
        <f>IF(Table13[[#This Row],[ocean_proximity]]="NEAR OCEAN",1,0)</f>
        <v>0</v>
      </c>
      <c r="O4585" s="3">
        <f>Table13[[#This Row],[housing_median_age]]/$D$2</f>
        <v>0.5</v>
      </c>
      <c r="P4585" s="3">
        <f>Table13[[#This Row],[total_rooms]]/$E$2</f>
        <v>0.12912004069175992</v>
      </c>
      <c r="Q4585" s="3">
        <f>Table13[[#This Row],[total_bedrooms]]/$F$2</f>
        <v>9.9301784328937159E-2</v>
      </c>
      <c r="R4585" s="3">
        <f>Table13[[#This Row],[population]]/$G$2</f>
        <v>5.2463426937951911E-2</v>
      </c>
      <c r="S4585" s="3">
        <f>Table13[[#This Row],[households]]/$H$2</f>
        <v>0.10457086484708977</v>
      </c>
      <c r="T4585" s="3">
        <v>1</v>
      </c>
      <c r="AG4585">
        <f>SUMPRODUCT(Table13[[#This Row],[area_inland]:[ones]],$V$4:$AE$4)</f>
        <v>205599.9341260161</v>
      </c>
      <c r="AH4585">
        <f>ABS(AG4585-Table13[[#This Row],[median_house_value]])</f>
        <v>145600.0658739839</v>
      </c>
    </row>
    <row r="4586" spans="1:34" x14ac:dyDescent="0.45">
      <c r="A4586">
        <v>287800</v>
      </c>
      <c r="B4586">
        <v>-122.94</v>
      </c>
      <c r="C4586">
        <v>38.64</v>
      </c>
      <c r="D4586">
        <v>26</v>
      </c>
      <c r="E4586">
        <v>4050</v>
      </c>
      <c r="F4586">
        <v>712</v>
      </c>
      <c r="G4586">
        <v>2072</v>
      </c>
      <c r="H4586">
        <v>636</v>
      </c>
      <c r="I4586">
        <v>4.0781000000000001</v>
      </c>
      <c r="J4586" t="s">
        <v>11</v>
      </c>
      <c r="K4586">
        <f>IF(Table13[[#This Row],[ocean_proximity]]="INLAND",1,0)</f>
        <v>0</v>
      </c>
      <c r="L4586">
        <f>IF(Table13[[#This Row],[ocean_proximity]]="ISLAND",1,0)</f>
        <v>0</v>
      </c>
      <c r="M4586">
        <f>IF(Table13[[#This Row],[ocean_proximity]]="NEAR BAY",1,0)</f>
        <v>0</v>
      </c>
      <c r="N4586" s="3">
        <f>IF(Table13[[#This Row],[ocean_proximity]]="NEAR OCEAN",1,0)</f>
        <v>0</v>
      </c>
      <c r="O4586" s="3">
        <f>Table13[[#This Row],[housing_median_age]]/$D$2</f>
        <v>0.5</v>
      </c>
      <c r="P4586" s="3">
        <f>Table13[[#This Row],[total_rooms]]/$E$2</f>
        <v>0.10300101729399797</v>
      </c>
      <c r="Q4586" s="3">
        <f>Table13[[#This Row],[total_bedrooms]]/$F$2</f>
        <v>0.11047323506594259</v>
      </c>
      <c r="R4586" s="3">
        <f>Table13[[#This Row],[population]]/$G$2</f>
        <v>5.8068493918502329E-2</v>
      </c>
      <c r="S4586" s="3">
        <f>Table13[[#This Row],[households]]/$H$2</f>
        <v>0.10457086484708977</v>
      </c>
      <c r="T4586" s="3">
        <v>1</v>
      </c>
      <c r="AG4586">
        <f>SUMPRODUCT(Table13[[#This Row],[area_inland]:[ones]],$V$4:$AE$4)</f>
        <v>189658.36580761598</v>
      </c>
      <c r="AH4586">
        <f>ABS(AG4586-Table13[[#This Row],[median_house_value]])</f>
        <v>98141.634192384023</v>
      </c>
    </row>
    <row r="4587" spans="1:34" x14ac:dyDescent="0.45">
      <c r="A4587">
        <v>157700</v>
      </c>
      <c r="B4587">
        <v>-122.28</v>
      </c>
      <c r="C4587">
        <v>37.86</v>
      </c>
      <c r="D4587">
        <v>52</v>
      </c>
      <c r="E4587">
        <v>3007</v>
      </c>
      <c r="F4587">
        <v>691</v>
      </c>
      <c r="G4587">
        <v>1582</v>
      </c>
      <c r="H4587">
        <v>636</v>
      </c>
      <c r="I4587">
        <v>2.5651999999999999</v>
      </c>
      <c r="J4587" t="s">
        <v>10</v>
      </c>
      <c r="K4587">
        <f>IF(Table13[[#This Row],[ocean_proximity]]="INLAND",1,0)</f>
        <v>0</v>
      </c>
      <c r="L4587">
        <f>IF(Table13[[#This Row],[ocean_proximity]]="ISLAND",1,0)</f>
        <v>0</v>
      </c>
      <c r="M4587">
        <f>IF(Table13[[#This Row],[ocean_proximity]]="NEAR BAY",1,0)</f>
        <v>1</v>
      </c>
      <c r="N4587" s="3">
        <f>IF(Table13[[#This Row],[ocean_proximity]]="NEAR OCEAN",1,0)</f>
        <v>0</v>
      </c>
      <c r="O4587" s="3">
        <f>Table13[[#This Row],[housing_median_age]]/$D$2</f>
        <v>1</v>
      </c>
      <c r="P4587" s="3">
        <f>Table13[[#This Row],[total_rooms]]/$E$2</f>
        <v>7.6475076297049846E-2</v>
      </c>
      <c r="Q4587" s="3">
        <f>Table13[[#This Row],[total_bedrooms]]/$F$2</f>
        <v>0.10721489526764934</v>
      </c>
      <c r="R4587" s="3">
        <f>Table13[[#This Row],[population]]/$G$2</f>
        <v>4.4336079816153805E-2</v>
      </c>
      <c r="S4587" s="3">
        <f>Table13[[#This Row],[households]]/$H$2</f>
        <v>0.10457086484708977</v>
      </c>
      <c r="T4587" s="3">
        <v>1</v>
      </c>
      <c r="AG4587">
        <f>SUMPRODUCT(Table13[[#This Row],[area_inland]:[ones]],$V$4:$AE$4)</f>
        <v>214410.35270208432</v>
      </c>
      <c r="AH4587">
        <f>ABS(AG4587-Table13[[#This Row],[median_house_value]])</f>
        <v>56710.352702084318</v>
      </c>
    </row>
    <row r="4588" spans="1:34" x14ac:dyDescent="0.45">
      <c r="A4588">
        <v>85400</v>
      </c>
      <c r="B4588">
        <v>-117.34</v>
      </c>
      <c r="C4588">
        <v>34.020000000000003</v>
      </c>
      <c r="D4588">
        <v>28</v>
      </c>
      <c r="E4588">
        <v>2683</v>
      </c>
      <c r="F4588">
        <v>708</v>
      </c>
      <c r="G4588">
        <v>2047</v>
      </c>
      <c r="H4588">
        <v>636</v>
      </c>
      <c r="I4588">
        <v>2.2749999999999999</v>
      </c>
      <c r="J4588" t="s">
        <v>12</v>
      </c>
      <c r="K4588">
        <f>IF(Table13[[#This Row],[ocean_proximity]]="INLAND",1,0)</f>
        <v>1</v>
      </c>
      <c r="L4588">
        <f>IF(Table13[[#This Row],[ocean_proximity]]="ISLAND",1,0)</f>
        <v>0</v>
      </c>
      <c r="M4588">
        <f>IF(Table13[[#This Row],[ocean_proximity]]="NEAR BAY",1,0)</f>
        <v>0</v>
      </c>
      <c r="N4588" s="3">
        <f>IF(Table13[[#This Row],[ocean_proximity]]="NEAR OCEAN",1,0)</f>
        <v>0</v>
      </c>
      <c r="O4588" s="3">
        <f>Table13[[#This Row],[housing_median_age]]/$D$2</f>
        <v>0.53846153846153844</v>
      </c>
      <c r="P4588" s="3">
        <f>Table13[[#This Row],[total_rooms]]/$E$2</f>
        <v>6.8234994913530009E-2</v>
      </c>
      <c r="Q4588" s="3">
        <f>Table13[[#This Row],[total_bedrooms]]/$F$2</f>
        <v>0.10985259891388674</v>
      </c>
      <c r="R4588" s="3">
        <f>Table13[[#This Row],[population]]/$G$2</f>
        <v>5.7367860545933527E-2</v>
      </c>
      <c r="S4588" s="3">
        <f>Table13[[#This Row],[households]]/$H$2</f>
        <v>0.10457086484708977</v>
      </c>
      <c r="T4588" s="3">
        <v>1</v>
      </c>
      <c r="AG4588">
        <f>SUMPRODUCT(Table13[[#This Row],[area_inland]:[ones]],$V$4:$AE$4)</f>
        <v>196213.70057894767</v>
      </c>
      <c r="AH4588">
        <f>ABS(AG4588-Table13[[#This Row],[median_house_value]])</f>
        <v>110813.70057894767</v>
      </c>
    </row>
    <row r="4589" spans="1:34" x14ac:dyDescent="0.45">
      <c r="A4589">
        <v>256600</v>
      </c>
      <c r="B4589">
        <v>-117.66</v>
      </c>
      <c r="C4589">
        <v>33.619999999999997</v>
      </c>
      <c r="D4589">
        <v>16</v>
      </c>
      <c r="E4589">
        <v>4065</v>
      </c>
      <c r="F4589">
        <v>661</v>
      </c>
      <c r="G4589">
        <v>1962</v>
      </c>
      <c r="H4589">
        <v>636</v>
      </c>
      <c r="I4589">
        <v>6.2176999999999998</v>
      </c>
      <c r="J4589" t="s">
        <v>11</v>
      </c>
      <c r="K4589">
        <f>IF(Table13[[#This Row],[ocean_proximity]]="INLAND",1,0)</f>
        <v>0</v>
      </c>
      <c r="L4589">
        <f>IF(Table13[[#This Row],[ocean_proximity]]="ISLAND",1,0)</f>
        <v>0</v>
      </c>
      <c r="M4589">
        <f>IF(Table13[[#This Row],[ocean_proximity]]="NEAR BAY",1,0)</f>
        <v>0</v>
      </c>
      <c r="N4589" s="3">
        <f>IF(Table13[[#This Row],[ocean_proximity]]="NEAR OCEAN",1,0)</f>
        <v>0</v>
      </c>
      <c r="O4589" s="3">
        <f>Table13[[#This Row],[housing_median_age]]/$D$2</f>
        <v>0.30769230769230771</v>
      </c>
      <c r="P4589" s="3">
        <f>Table13[[#This Row],[total_rooms]]/$E$2</f>
        <v>0.103382502543235</v>
      </c>
      <c r="Q4589" s="3">
        <f>Table13[[#This Row],[total_bedrooms]]/$F$2</f>
        <v>0.10256012412723041</v>
      </c>
      <c r="R4589" s="3">
        <f>Table13[[#This Row],[population]]/$G$2</f>
        <v>5.4985707079199593E-2</v>
      </c>
      <c r="S4589" s="3">
        <f>Table13[[#This Row],[households]]/$H$2</f>
        <v>0.10457086484708977</v>
      </c>
      <c r="T4589" s="3">
        <v>1</v>
      </c>
      <c r="AG4589">
        <f>SUMPRODUCT(Table13[[#This Row],[area_inland]:[ones]],$V$4:$AE$4)</f>
        <v>185802.31203835466</v>
      </c>
      <c r="AH4589">
        <f>ABS(AG4589-Table13[[#This Row],[median_house_value]])</f>
        <v>70797.687961645337</v>
      </c>
    </row>
    <row r="4590" spans="1:34" x14ac:dyDescent="0.45">
      <c r="A4590">
        <v>194300</v>
      </c>
      <c r="B4590">
        <v>-121.72</v>
      </c>
      <c r="C4590">
        <v>38.54</v>
      </c>
      <c r="D4590">
        <v>16</v>
      </c>
      <c r="E4590">
        <v>2790</v>
      </c>
      <c r="F4590">
        <v>624</v>
      </c>
      <c r="G4590">
        <v>1386</v>
      </c>
      <c r="H4590">
        <v>636</v>
      </c>
      <c r="I4590">
        <v>3.1907999999999999</v>
      </c>
      <c r="J4590" t="s">
        <v>12</v>
      </c>
      <c r="K4590">
        <f>IF(Table13[[#This Row],[ocean_proximity]]="INLAND",1,0)</f>
        <v>1</v>
      </c>
      <c r="L4590">
        <f>IF(Table13[[#This Row],[ocean_proximity]]="ISLAND",1,0)</f>
        <v>0</v>
      </c>
      <c r="M4590">
        <f>IF(Table13[[#This Row],[ocean_proximity]]="NEAR BAY",1,0)</f>
        <v>0</v>
      </c>
      <c r="N4590" s="3">
        <f>IF(Table13[[#This Row],[ocean_proximity]]="NEAR OCEAN",1,0)</f>
        <v>0</v>
      </c>
      <c r="O4590" s="3">
        <f>Table13[[#This Row],[housing_median_age]]/$D$2</f>
        <v>0.30769230769230771</v>
      </c>
      <c r="P4590" s="3">
        <f>Table13[[#This Row],[total_rooms]]/$E$2</f>
        <v>7.0956256358087486E-2</v>
      </c>
      <c r="Q4590" s="3">
        <f>Table13[[#This Row],[total_bedrooms]]/$F$2</f>
        <v>9.6819239720713726E-2</v>
      </c>
      <c r="R4590" s="3">
        <f>Table13[[#This Row],[population]]/$G$2</f>
        <v>3.8843114175214397E-2</v>
      </c>
      <c r="S4590" s="3">
        <f>Table13[[#This Row],[households]]/$H$2</f>
        <v>0.10457086484708977</v>
      </c>
      <c r="T4590" s="3">
        <v>1</v>
      </c>
      <c r="AG4590">
        <f>SUMPRODUCT(Table13[[#This Row],[area_inland]:[ones]],$V$4:$AE$4)</f>
        <v>191518.84278334715</v>
      </c>
      <c r="AH4590">
        <f>ABS(AG4590-Table13[[#This Row],[median_house_value]])</f>
        <v>2781.1572166528495</v>
      </c>
    </row>
    <row r="4591" spans="1:34" x14ac:dyDescent="0.45">
      <c r="A4591">
        <v>500001</v>
      </c>
      <c r="B4591">
        <v>-120.67</v>
      </c>
      <c r="C4591">
        <v>35.299999999999997</v>
      </c>
      <c r="D4591">
        <v>19</v>
      </c>
      <c r="E4591">
        <v>1540</v>
      </c>
      <c r="F4591">
        <v>715</v>
      </c>
      <c r="G4591">
        <v>1799</v>
      </c>
      <c r="H4591">
        <v>635</v>
      </c>
      <c r="I4591">
        <v>0.70250000000000001</v>
      </c>
      <c r="J4591" t="s">
        <v>13</v>
      </c>
      <c r="K4591">
        <f>IF(Table13[[#This Row],[ocean_proximity]]="INLAND",1,0)</f>
        <v>0</v>
      </c>
      <c r="L4591">
        <f>IF(Table13[[#This Row],[ocean_proximity]]="ISLAND",1,0)</f>
        <v>0</v>
      </c>
      <c r="M4591">
        <f>IF(Table13[[#This Row],[ocean_proximity]]="NEAR BAY",1,0)</f>
        <v>0</v>
      </c>
      <c r="N4591" s="3">
        <f>IF(Table13[[#This Row],[ocean_proximity]]="NEAR OCEAN",1,0)</f>
        <v>1</v>
      </c>
      <c r="O4591" s="3">
        <f>Table13[[#This Row],[housing_median_age]]/$D$2</f>
        <v>0.36538461538461536</v>
      </c>
      <c r="P4591" s="3">
        <f>Table13[[#This Row],[total_rooms]]/$E$2</f>
        <v>3.9165818921668365E-2</v>
      </c>
      <c r="Q4591" s="3">
        <f>Table13[[#This Row],[total_bedrooms]]/$F$2</f>
        <v>0.11093871217998448</v>
      </c>
      <c r="R4591" s="3">
        <f>Table13[[#This Row],[population]]/$G$2</f>
        <v>5.0417577490051005E-2</v>
      </c>
      <c r="S4591" s="3">
        <f>Table13[[#This Row],[households]]/$H$2</f>
        <v>0.1044064452482736</v>
      </c>
      <c r="T4591" s="3">
        <v>1</v>
      </c>
      <c r="AG4591">
        <f>SUMPRODUCT(Table13[[#This Row],[area_inland]:[ones]],$V$4:$AE$4)</f>
        <v>198222.83706532721</v>
      </c>
      <c r="AH4591">
        <f>ABS(AG4591-Table13[[#This Row],[median_house_value]])</f>
        <v>301778.16293467279</v>
      </c>
    </row>
    <row r="4592" spans="1:34" x14ac:dyDescent="0.45">
      <c r="A4592">
        <v>334600</v>
      </c>
      <c r="B4592">
        <v>-117.81</v>
      </c>
      <c r="C4592">
        <v>33.770000000000003</v>
      </c>
      <c r="D4592">
        <v>31</v>
      </c>
      <c r="E4592">
        <v>4624</v>
      </c>
      <c r="F4592">
        <v>624</v>
      </c>
      <c r="G4592">
        <v>1852</v>
      </c>
      <c r="H4592">
        <v>635</v>
      </c>
      <c r="I4592">
        <v>7.2392000000000003</v>
      </c>
      <c r="J4592" t="s">
        <v>11</v>
      </c>
      <c r="K4592">
        <f>IF(Table13[[#This Row],[ocean_proximity]]="INLAND",1,0)</f>
        <v>0</v>
      </c>
      <c r="L4592">
        <f>IF(Table13[[#This Row],[ocean_proximity]]="ISLAND",1,0)</f>
        <v>0</v>
      </c>
      <c r="M4592">
        <f>IF(Table13[[#This Row],[ocean_proximity]]="NEAR BAY",1,0)</f>
        <v>0</v>
      </c>
      <c r="N4592" s="3">
        <f>IF(Table13[[#This Row],[ocean_proximity]]="NEAR OCEAN",1,0)</f>
        <v>0</v>
      </c>
      <c r="O4592" s="3">
        <f>Table13[[#This Row],[housing_median_age]]/$D$2</f>
        <v>0.59615384615384615</v>
      </c>
      <c r="P4592" s="3">
        <f>Table13[[#This Row],[total_rooms]]/$E$2</f>
        <v>0.11759918616480163</v>
      </c>
      <c r="Q4592" s="3">
        <f>Table13[[#This Row],[total_bedrooms]]/$F$2</f>
        <v>9.6819239720713726E-2</v>
      </c>
      <c r="R4592" s="3">
        <f>Table13[[#This Row],[population]]/$G$2</f>
        <v>5.1902920239896864E-2</v>
      </c>
      <c r="S4592" s="3">
        <f>Table13[[#This Row],[households]]/$H$2</f>
        <v>0.1044064452482736</v>
      </c>
      <c r="T4592" s="3">
        <v>1</v>
      </c>
      <c r="AG4592">
        <f>SUMPRODUCT(Table13[[#This Row],[area_inland]:[ones]],$V$4:$AE$4)</f>
        <v>191308.44651426945</v>
      </c>
      <c r="AH4592">
        <f>ABS(AG4592-Table13[[#This Row],[median_house_value]])</f>
        <v>143291.55348573055</v>
      </c>
    </row>
    <row r="4593" spans="1:34" x14ac:dyDescent="0.45">
      <c r="A4593">
        <v>148500</v>
      </c>
      <c r="B4593">
        <v>-117.88</v>
      </c>
      <c r="C4593">
        <v>33.74</v>
      </c>
      <c r="D4593">
        <v>19</v>
      </c>
      <c r="E4593">
        <v>2261</v>
      </c>
      <c r="F4593">
        <v>642</v>
      </c>
      <c r="G4593">
        <v>3545</v>
      </c>
      <c r="H4593">
        <v>635</v>
      </c>
      <c r="I4593">
        <v>2.5224000000000002</v>
      </c>
      <c r="J4593" t="s">
        <v>11</v>
      </c>
      <c r="K4593">
        <f>IF(Table13[[#This Row],[ocean_proximity]]="INLAND",1,0)</f>
        <v>0</v>
      </c>
      <c r="L4593">
        <f>IF(Table13[[#This Row],[ocean_proximity]]="ISLAND",1,0)</f>
        <v>0</v>
      </c>
      <c r="M4593">
        <f>IF(Table13[[#This Row],[ocean_proximity]]="NEAR BAY",1,0)</f>
        <v>0</v>
      </c>
      <c r="N4593" s="3">
        <f>IF(Table13[[#This Row],[ocean_proximity]]="NEAR OCEAN",1,0)</f>
        <v>0</v>
      </c>
      <c r="O4593" s="3">
        <f>Table13[[#This Row],[housing_median_age]]/$D$2</f>
        <v>0.36538461538461536</v>
      </c>
      <c r="P4593" s="3">
        <f>Table13[[#This Row],[total_rooms]]/$E$2</f>
        <v>5.7502543234994916E-2</v>
      </c>
      <c r="Q4593" s="3">
        <f>Table13[[#This Row],[total_bedrooms]]/$F$2</f>
        <v>9.9612102404965083E-2</v>
      </c>
      <c r="R4593" s="3">
        <f>Table13[[#This Row],[population]]/$G$2</f>
        <v>9.9349812230256157E-2</v>
      </c>
      <c r="S4593" s="3">
        <f>Table13[[#This Row],[households]]/$H$2</f>
        <v>0.1044064452482736</v>
      </c>
      <c r="T4593" s="3">
        <v>1</v>
      </c>
      <c r="AG4593">
        <f>SUMPRODUCT(Table13[[#This Row],[area_inland]:[ones]],$V$4:$AE$4)</f>
        <v>186056.60846693499</v>
      </c>
      <c r="AH4593">
        <f>ABS(AG4593-Table13[[#This Row],[median_house_value]])</f>
        <v>37556.608466934995</v>
      </c>
    </row>
    <row r="4594" spans="1:34" x14ac:dyDescent="0.45">
      <c r="A4594">
        <v>98500</v>
      </c>
      <c r="B4594">
        <v>-117.18</v>
      </c>
      <c r="C4594">
        <v>34.54</v>
      </c>
      <c r="D4594">
        <v>5</v>
      </c>
      <c r="E4594">
        <v>3772</v>
      </c>
      <c r="F4594">
        <v>619</v>
      </c>
      <c r="G4594">
        <v>2097</v>
      </c>
      <c r="H4594">
        <v>635</v>
      </c>
      <c r="I4594">
        <v>3.8193999999999999</v>
      </c>
      <c r="J4594" t="s">
        <v>12</v>
      </c>
      <c r="K4594">
        <f>IF(Table13[[#This Row],[ocean_proximity]]="INLAND",1,0)</f>
        <v>1</v>
      </c>
      <c r="L4594">
        <f>IF(Table13[[#This Row],[ocean_proximity]]="ISLAND",1,0)</f>
        <v>0</v>
      </c>
      <c r="M4594">
        <f>IF(Table13[[#This Row],[ocean_proximity]]="NEAR BAY",1,0)</f>
        <v>0</v>
      </c>
      <c r="N4594" s="3">
        <f>IF(Table13[[#This Row],[ocean_proximity]]="NEAR OCEAN",1,0)</f>
        <v>0</v>
      </c>
      <c r="O4594" s="3">
        <f>Table13[[#This Row],[housing_median_age]]/$D$2</f>
        <v>9.6153846153846159E-2</v>
      </c>
      <c r="P4594" s="3">
        <f>Table13[[#This Row],[total_rooms]]/$E$2</f>
        <v>9.5930824008138349E-2</v>
      </c>
      <c r="Q4594" s="3">
        <f>Table13[[#This Row],[total_bedrooms]]/$F$2</f>
        <v>9.6043444530643909E-2</v>
      </c>
      <c r="R4594" s="3">
        <f>Table13[[#This Row],[population]]/$G$2</f>
        <v>5.876912729107113E-2</v>
      </c>
      <c r="S4594" s="3">
        <f>Table13[[#This Row],[households]]/$H$2</f>
        <v>0.1044064452482736</v>
      </c>
      <c r="T4594" s="3">
        <v>1</v>
      </c>
      <c r="AG4594">
        <f>SUMPRODUCT(Table13[[#This Row],[area_inland]:[ones]],$V$4:$AE$4)</f>
        <v>187910.66669879874</v>
      </c>
      <c r="AH4594">
        <f>ABS(AG4594-Table13[[#This Row],[median_house_value]])</f>
        <v>89410.666698798741</v>
      </c>
    </row>
    <row r="4595" spans="1:34" x14ac:dyDescent="0.45">
      <c r="A4595">
        <v>57700</v>
      </c>
      <c r="B4595">
        <v>-121.28</v>
      </c>
      <c r="C4595">
        <v>37.94</v>
      </c>
      <c r="D4595">
        <v>40</v>
      </c>
      <c r="E4595">
        <v>2806</v>
      </c>
      <c r="F4595">
        <v>685</v>
      </c>
      <c r="G4595">
        <v>2268</v>
      </c>
      <c r="H4595">
        <v>635</v>
      </c>
      <c r="I4595">
        <v>1.8814</v>
      </c>
      <c r="J4595" t="s">
        <v>12</v>
      </c>
      <c r="K4595">
        <f>IF(Table13[[#This Row],[ocean_proximity]]="INLAND",1,0)</f>
        <v>1</v>
      </c>
      <c r="L4595">
        <f>IF(Table13[[#This Row],[ocean_proximity]]="ISLAND",1,0)</f>
        <v>0</v>
      </c>
      <c r="M4595">
        <f>IF(Table13[[#This Row],[ocean_proximity]]="NEAR BAY",1,0)</f>
        <v>0</v>
      </c>
      <c r="N4595" s="3">
        <f>IF(Table13[[#This Row],[ocean_proximity]]="NEAR OCEAN",1,0)</f>
        <v>0</v>
      </c>
      <c r="O4595" s="3">
        <f>Table13[[#This Row],[housing_median_age]]/$D$2</f>
        <v>0.76923076923076927</v>
      </c>
      <c r="P4595" s="3">
        <f>Table13[[#This Row],[total_rooms]]/$E$2</f>
        <v>7.1363173957273651E-2</v>
      </c>
      <c r="Q4595" s="3">
        <f>Table13[[#This Row],[total_bedrooms]]/$F$2</f>
        <v>0.10628394103956555</v>
      </c>
      <c r="R4595" s="3">
        <f>Table13[[#This Row],[population]]/$G$2</f>
        <v>6.356145955944173E-2</v>
      </c>
      <c r="S4595" s="3">
        <f>Table13[[#This Row],[households]]/$H$2</f>
        <v>0.1044064452482736</v>
      </c>
      <c r="T4595" s="3">
        <v>1</v>
      </c>
      <c r="AG4595">
        <f>SUMPRODUCT(Table13[[#This Row],[area_inland]:[ones]],$V$4:$AE$4)</f>
        <v>200514.33996923792</v>
      </c>
      <c r="AH4595">
        <f>ABS(AG4595-Table13[[#This Row],[median_house_value]])</f>
        <v>142814.33996923792</v>
      </c>
    </row>
    <row r="4596" spans="1:34" x14ac:dyDescent="0.45">
      <c r="A4596">
        <v>262300</v>
      </c>
      <c r="B4596">
        <v>-117.85</v>
      </c>
      <c r="C4596">
        <v>33.89</v>
      </c>
      <c r="D4596">
        <v>22</v>
      </c>
      <c r="E4596">
        <v>4020</v>
      </c>
      <c r="F4596">
        <v>655</v>
      </c>
      <c r="G4596">
        <v>1486</v>
      </c>
      <c r="H4596">
        <v>635</v>
      </c>
      <c r="I4596">
        <v>5.9638999999999998</v>
      </c>
      <c r="J4596" t="s">
        <v>11</v>
      </c>
      <c r="K4596">
        <f>IF(Table13[[#This Row],[ocean_proximity]]="INLAND",1,0)</f>
        <v>0</v>
      </c>
      <c r="L4596">
        <f>IF(Table13[[#This Row],[ocean_proximity]]="ISLAND",1,0)</f>
        <v>0</v>
      </c>
      <c r="M4596">
        <f>IF(Table13[[#This Row],[ocean_proximity]]="NEAR BAY",1,0)</f>
        <v>0</v>
      </c>
      <c r="N4596" s="3">
        <f>IF(Table13[[#This Row],[ocean_proximity]]="NEAR OCEAN",1,0)</f>
        <v>0</v>
      </c>
      <c r="O4596" s="3">
        <f>Table13[[#This Row],[housing_median_age]]/$D$2</f>
        <v>0.42307692307692307</v>
      </c>
      <c r="P4596" s="3">
        <f>Table13[[#This Row],[total_rooms]]/$E$2</f>
        <v>0.10223804679552391</v>
      </c>
      <c r="Q4596" s="3">
        <f>Table13[[#This Row],[total_bedrooms]]/$F$2</f>
        <v>0.10162916989914662</v>
      </c>
      <c r="R4596" s="3">
        <f>Table13[[#This Row],[population]]/$G$2</f>
        <v>4.1645647665489602E-2</v>
      </c>
      <c r="S4596" s="3">
        <f>Table13[[#This Row],[households]]/$H$2</f>
        <v>0.1044064452482736</v>
      </c>
      <c r="T4596" s="3">
        <v>1</v>
      </c>
      <c r="AG4596">
        <f>SUMPRODUCT(Table13[[#This Row],[area_inland]:[ones]],$V$4:$AE$4)</f>
        <v>187932.59916793453</v>
      </c>
      <c r="AH4596">
        <f>ABS(AG4596-Table13[[#This Row],[median_house_value]])</f>
        <v>74367.400832065468</v>
      </c>
    </row>
    <row r="4597" spans="1:34" x14ac:dyDescent="0.45">
      <c r="A4597">
        <v>345900</v>
      </c>
      <c r="B4597">
        <v>-121.9</v>
      </c>
      <c r="C4597">
        <v>37.299999999999997</v>
      </c>
      <c r="D4597">
        <v>39</v>
      </c>
      <c r="E4597">
        <v>3627</v>
      </c>
      <c r="F4597">
        <v>666</v>
      </c>
      <c r="G4597">
        <v>1531</v>
      </c>
      <c r="H4597">
        <v>635</v>
      </c>
      <c r="I4597">
        <v>4.5369999999999999</v>
      </c>
      <c r="J4597" t="s">
        <v>11</v>
      </c>
      <c r="K4597">
        <f>IF(Table13[[#This Row],[ocean_proximity]]="INLAND",1,0)</f>
        <v>0</v>
      </c>
      <c r="L4597">
        <f>IF(Table13[[#This Row],[ocean_proximity]]="ISLAND",1,0)</f>
        <v>0</v>
      </c>
      <c r="M4597">
        <f>IF(Table13[[#This Row],[ocean_proximity]]="NEAR BAY",1,0)</f>
        <v>0</v>
      </c>
      <c r="N4597" s="3">
        <f>IF(Table13[[#This Row],[ocean_proximity]]="NEAR OCEAN",1,0)</f>
        <v>0</v>
      </c>
      <c r="O4597" s="3">
        <f>Table13[[#This Row],[housing_median_age]]/$D$2</f>
        <v>0.75</v>
      </c>
      <c r="P4597" s="3">
        <f>Table13[[#This Row],[total_rooms]]/$E$2</f>
        <v>9.2243133265513727E-2</v>
      </c>
      <c r="Q4597" s="3">
        <f>Table13[[#This Row],[total_bedrooms]]/$F$2</f>
        <v>0.10333591931730023</v>
      </c>
      <c r="R4597" s="3">
        <f>Table13[[#This Row],[population]]/$G$2</f>
        <v>4.290678773611345E-2</v>
      </c>
      <c r="S4597" s="3">
        <f>Table13[[#This Row],[households]]/$H$2</f>
        <v>0.1044064452482736</v>
      </c>
      <c r="T4597" s="3">
        <v>1</v>
      </c>
      <c r="AG4597">
        <f>SUMPRODUCT(Table13[[#This Row],[area_inland]:[ones]],$V$4:$AE$4)</f>
        <v>193989.85610380818</v>
      </c>
      <c r="AH4597">
        <f>ABS(AG4597-Table13[[#This Row],[median_house_value]])</f>
        <v>151910.14389619182</v>
      </c>
    </row>
    <row r="4598" spans="1:34" x14ac:dyDescent="0.45">
      <c r="A4598">
        <v>164800</v>
      </c>
      <c r="B4598">
        <v>-121.45</v>
      </c>
      <c r="C4598">
        <v>37.75</v>
      </c>
      <c r="D4598">
        <v>15</v>
      </c>
      <c r="E4598">
        <v>3846</v>
      </c>
      <c r="F4598">
        <v>677</v>
      </c>
      <c r="G4598">
        <v>2360</v>
      </c>
      <c r="H4598">
        <v>635</v>
      </c>
      <c r="I4598">
        <v>4.6173000000000002</v>
      </c>
      <c r="J4598" t="s">
        <v>12</v>
      </c>
      <c r="K4598">
        <f>IF(Table13[[#This Row],[ocean_proximity]]="INLAND",1,0)</f>
        <v>1</v>
      </c>
      <c r="L4598">
        <f>IF(Table13[[#This Row],[ocean_proximity]]="ISLAND",1,0)</f>
        <v>0</v>
      </c>
      <c r="M4598">
        <f>IF(Table13[[#This Row],[ocean_proximity]]="NEAR BAY",1,0)</f>
        <v>0</v>
      </c>
      <c r="N4598" s="3">
        <f>IF(Table13[[#This Row],[ocean_proximity]]="NEAR OCEAN",1,0)</f>
        <v>0</v>
      </c>
      <c r="O4598" s="3">
        <f>Table13[[#This Row],[housing_median_age]]/$D$2</f>
        <v>0.28846153846153844</v>
      </c>
      <c r="P4598" s="3">
        <f>Table13[[#This Row],[total_rooms]]/$E$2</f>
        <v>9.7812817904374363E-2</v>
      </c>
      <c r="Q4598" s="3">
        <f>Table13[[#This Row],[total_bedrooms]]/$F$2</f>
        <v>0.10504266873545384</v>
      </c>
      <c r="R4598" s="3">
        <f>Table13[[#This Row],[population]]/$G$2</f>
        <v>6.613979037049493E-2</v>
      </c>
      <c r="S4598" s="3">
        <f>Table13[[#This Row],[households]]/$H$2</f>
        <v>0.1044064452482736</v>
      </c>
      <c r="T4598" s="3">
        <v>1</v>
      </c>
      <c r="AG4598">
        <f>SUMPRODUCT(Table13[[#This Row],[area_inland]:[ones]],$V$4:$AE$4)</f>
        <v>191835.71391371361</v>
      </c>
      <c r="AH4598">
        <f>ABS(AG4598-Table13[[#This Row],[median_house_value]])</f>
        <v>27035.713913713611</v>
      </c>
    </row>
    <row r="4599" spans="1:34" x14ac:dyDescent="0.45">
      <c r="A4599">
        <v>226700</v>
      </c>
      <c r="B4599">
        <v>-118.3</v>
      </c>
      <c r="C4599">
        <v>34.090000000000003</v>
      </c>
      <c r="D4599">
        <v>32</v>
      </c>
      <c r="E4599">
        <v>2202</v>
      </c>
      <c r="F4599">
        <v>674</v>
      </c>
      <c r="G4599">
        <v>2178</v>
      </c>
      <c r="H4599">
        <v>635</v>
      </c>
      <c r="I4599">
        <v>2.0306999999999999</v>
      </c>
      <c r="J4599" t="s">
        <v>11</v>
      </c>
      <c r="K4599">
        <f>IF(Table13[[#This Row],[ocean_proximity]]="INLAND",1,0)</f>
        <v>0</v>
      </c>
      <c r="L4599">
        <f>IF(Table13[[#This Row],[ocean_proximity]]="ISLAND",1,0)</f>
        <v>0</v>
      </c>
      <c r="M4599">
        <f>IF(Table13[[#This Row],[ocean_proximity]]="NEAR BAY",1,0)</f>
        <v>0</v>
      </c>
      <c r="N4599" s="3">
        <f>IF(Table13[[#This Row],[ocean_proximity]]="NEAR OCEAN",1,0)</f>
        <v>0</v>
      </c>
      <c r="O4599" s="3">
        <f>Table13[[#This Row],[housing_median_age]]/$D$2</f>
        <v>0.61538461538461542</v>
      </c>
      <c r="P4599" s="3">
        <f>Table13[[#This Row],[total_rooms]]/$E$2</f>
        <v>5.6002034587995929E-2</v>
      </c>
      <c r="Q4599" s="3">
        <f>Table13[[#This Row],[total_bedrooms]]/$F$2</f>
        <v>0.10457719162141195</v>
      </c>
      <c r="R4599" s="3">
        <f>Table13[[#This Row],[population]]/$G$2</f>
        <v>6.1039179418194048E-2</v>
      </c>
      <c r="S4599" s="3">
        <f>Table13[[#This Row],[households]]/$H$2</f>
        <v>0.1044064452482736</v>
      </c>
      <c r="T4599" s="3">
        <v>1</v>
      </c>
      <c r="AG4599">
        <f>SUMPRODUCT(Table13[[#This Row],[area_inland]:[ones]],$V$4:$AE$4)</f>
        <v>190895.26032288864</v>
      </c>
      <c r="AH4599">
        <f>ABS(AG4599-Table13[[#This Row],[median_house_value]])</f>
        <v>35804.739677111356</v>
      </c>
    </row>
    <row r="4600" spans="1:34" x14ac:dyDescent="0.45">
      <c r="A4600">
        <v>143400</v>
      </c>
      <c r="B4600">
        <v>-121.25</v>
      </c>
      <c r="C4600">
        <v>38.71</v>
      </c>
      <c r="D4600">
        <v>14</v>
      </c>
      <c r="E4600">
        <v>3713</v>
      </c>
      <c r="F4600">
        <v>637</v>
      </c>
      <c r="G4600">
        <v>1845</v>
      </c>
      <c r="H4600">
        <v>635</v>
      </c>
      <c r="I4600">
        <v>4.3009000000000004</v>
      </c>
      <c r="J4600" t="s">
        <v>12</v>
      </c>
      <c r="K4600">
        <f>IF(Table13[[#This Row],[ocean_proximity]]="INLAND",1,0)</f>
        <v>1</v>
      </c>
      <c r="L4600">
        <f>IF(Table13[[#This Row],[ocean_proximity]]="ISLAND",1,0)</f>
        <v>0</v>
      </c>
      <c r="M4600">
        <f>IF(Table13[[#This Row],[ocean_proximity]]="NEAR BAY",1,0)</f>
        <v>0</v>
      </c>
      <c r="N4600" s="3">
        <f>IF(Table13[[#This Row],[ocean_proximity]]="NEAR OCEAN",1,0)</f>
        <v>0</v>
      </c>
      <c r="O4600" s="3">
        <f>Table13[[#This Row],[housing_median_age]]/$D$2</f>
        <v>0.26923076923076922</v>
      </c>
      <c r="P4600" s="3">
        <f>Table13[[#This Row],[total_rooms]]/$E$2</f>
        <v>9.4430315361139369E-2</v>
      </c>
      <c r="Q4600" s="3">
        <f>Table13[[#This Row],[total_bedrooms]]/$F$2</f>
        <v>9.8836307214895266E-2</v>
      </c>
      <c r="R4600" s="3">
        <f>Table13[[#This Row],[population]]/$G$2</f>
        <v>5.1706742895577605E-2</v>
      </c>
      <c r="S4600" s="3">
        <f>Table13[[#This Row],[households]]/$H$2</f>
        <v>0.1044064452482736</v>
      </c>
      <c r="T4600" s="3">
        <v>1</v>
      </c>
      <c r="AG4600">
        <f>SUMPRODUCT(Table13[[#This Row],[area_inland]:[ones]],$V$4:$AE$4)</f>
        <v>191234.61104744321</v>
      </c>
      <c r="AH4600">
        <f>ABS(AG4600-Table13[[#This Row],[median_house_value]])</f>
        <v>47834.611047443206</v>
      </c>
    </row>
    <row r="4601" spans="1:34" x14ac:dyDescent="0.45">
      <c r="A4601">
        <v>300000</v>
      </c>
      <c r="B4601">
        <v>-117.69</v>
      </c>
      <c r="C4601">
        <v>33.47</v>
      </c>
      <c r="D4601">
        <v>23</v>
      </c>
      <c r="E4601">
        <v>3499</v>
      </c>
      <c r="F4601">
        <v>722</v>
      </c>
      <c r="G4601">
        <v>1480</v>
      </c>
      <c r="H4601">
        <v>634</v>
      </c>
      <c r="I4601">
        <v>3.86</v>
      </c>
      <c r="J4601" t="s">
        <v>11</v>
      </c>
      <c r="K4601">
        <f>IF(Table13[[#This Row],[ocean_proximity]]="INLAND",1,0)</f>
        <v>0</v>
      </c>
      <c r="L4601">
        <f>IF(Table13[[#This Row],[ocean_proximity]]="ISLAND",1,0)</f>
        <v>0</v>
      </c>
      <c r="M4601">
        <f>IF(Table13[[#This Row],[ocean_proximity]]="NEAR BAY",1,0)</f>
        <v>0</v>
      </c>
      <c r="N4601" s="3">
        <f>IF(Table13[[#This Row],[ocean_proximity]]="NEAR OCEAN",1,0)</f>
        <v>0</v>
      </c>
      <c r="O4601" s="3">
        <f>Table13[[#This Row],[housing_median_age]]/$D$2</f>
        <v>0.44230769230769229</v>
      </c>
      <c r="P4601" s="3">
        <f>Table13[[#This Row],[total_rooms]]/$E$2</f>
        <v>8.8987792472024416E-2</v>
      </c>
      <c r="Q4601" s="3">
        <f>Table13[[#This Row],[total_bedrooms]]/$F$2</f>
        <v>0.11202482544608224</v>
      </c>
      <c r="R4601" s="3">
        <f>Table13[[#This Row],[population]]/$G$2</f>
        <v>4.1477495656073088E-2</v>
      </c>
      <c r="S4601" s="3">
        <f>Table13[[#This Row],[households]]/$H$2</f>
        <v>0.10424202564945742</v>
      </c>
      <c r="T4601" s="3">
        <v>1</v>
      </c>
      <c r="AG4601">
        <f>SUMPRODUCT(Table13[[#This Row],[area_inland]:[ones]],$V$4:$AE$4)</f>
        <v>188384.29890447549</v>
      </c>
      <c r="AH4601">
        <f>ABS(AG4601-Table13[[#This Row],[median_house_value]])</f>
        <v>111615.70109552451</v>
      </c>
    </row>
    <row r="4602" spans="1:34" x14ac:dyDescent="0.45">
      <c r="A4602">
        <v>127400</v>
      </c>
      <c r="B4602">
        <v>-117.15</v>
      </c>
      <c r="C4602">
        <v>34.06</v>
      </c>
      <c r="D4602">
        <v>25</v>
      </c>
      <c r="E4602">
        <v>3670</v>
      </c>
      <c r="F4602">
        <v>644</v>
      </c>
      <c r="G4602">
        <v>1815</v>
      </c>
      <c r="H4602">
        <v>634</v>
      </c>
      <c r="I4602">
        <v>4.0658000000000003</v>
      </c>
      <c r="J4602" t="s">
        <v>12</v>
      </c>
      <c r="K4602">
        <f>IF(Table13[[#This Row],[ocean_proximity]]="INLAND",1,0)</f>
        <v>1</v>
      </c>
      <c r="L4602">
        <f>IF(Table13[[#This Row],[ocean_proximity]]="ISLAND",1,0)</f>
        <v>0</v>
      </c>
      <c r="M4602">
        <f>IF(Table13[[#This Row],[ocean_proximity]]="NEAR BAY",1,0)</f>
        <v>0</v>
      </c>
      <c r="N4602" s="3">
        <f>IF(Table13[[#This Row],[ocean_proximity]]="NEAR OCEAN",1,0)</f>
        <v>0</v>
      </c>
      <c r="O4602" s="3">
        <f>Table13[[#This Row],[housing_median_age]]/$D$2</f>
        <v>0.48076923076923078</v>
      </c>
      <c r="P4602" s="3">
        <f>Table13[[#This Row],[total_rooms]]/$E$2</f>
        <v>9.3336724313326555E-2</v>
      </c>
      <c r="Q4602" s="3">
        <f>Table13[[#This Row],[total_bedrooms]]/$F$2</f>
        <v>9.9922420480993021E-2</v>
      </c>
      <c r="R4602" s="3">
        <f>Table13[[#This Row],[population]]/$G$2</f>
        <v>5.0865982848495042E-2</v>
      </c>
      <c r="S4602" s="3">
        <f>Table13[[#This Row],[households]]/$H$2</f>
        <v>0.10424202564945742</v>
      </c>
      <c r="T4602" s="3">
        <v>1</v>
      </c>
      <c r="AG4602">
        <f>SUMPRODUCT(Table13[[#This Row],[area_inland]:[ones]],$V$4:$AE$4)</f>
        <v>195240.15323846971</v>
      </c>
      <c r="AH4602">
        <f>ABS(AG4602-Table13[[#This Row],[median_house_value]])</f>
        <v>67840.153238469706</v>
      </c>
    </row>
    <row r="4603" spans="1:34" x14ac:dyDescent="0.45">
      <c r="A4603">
        <v>107700</v>
      </c>
      <c r="B4603">
        <v>-121.63</v>
      </c>
      <c r="C4603">
        <v>39.82</v>
      </c>
      <c r="D4603">
        <v>11</v>
      </c>
      <c r="E4603">
        <v>3974</v>
      </c>
      <c r="F4603">
        <v>727</v>
      </c>
      <c r="G4603">
        <v>1610</v>
      </c>
      <c r="H4603">
        <v>634</v>
      </c>
      <c r="I4603">
        <v>2.6147</v>
      </c>
      <c r="J4603" t="s">
        <v>12</v>
      </c>
      <c r="K4603">
        <f>IF(Table13[[#This Row],[ocean_proximity]]="INLAND",1,0)</f>
        <v>1</v>
      </c>
      <c r="L4603">
        <f>IF(Table13[[#This Row],[ocean_proximity]]="ISLAND",1,0)</f>
        <v>0</v>
      </c>
      <c r="M4603">
        <f>IF(Table13[[#This Row],[ocean_proximity]]="NEAR BAY",1,0)</f>
        <v>0</v>
      </c>
      <c r="N4603" s="3">
        <f>IF(Table13[[#This Row],[ocean_proximity]]="NEAR OCEAN",1,0)</f>
        <v>0</v>
      </c>
      <c r="O4603" s="3">
        <f>Table13[[#This Row],[housing_median_age]]/$D$2</f>
        <v>0.21153846153846154</v>
      </c>
      <c r="P4603" s="3">
        <f>Table13[[#This Row],[total_rooms]]/$E$2</f>
        <v>0.10106815869786369</v>
      </c>
      <c r="Q4603" s="3">
        <f>Table13[[#This Row],[total_bedrooms]]/$F$2</f>
        <v>0.11280062063615205</v>
      </c>
      <c r="R4603" s="3">
        <f>Table13[[#This Row],[population]]/$G$2</f>
        <v>4.5120789193430863E-2</v>
      </c>
      <c r="S4603" s="3">
        <f>Table13[[#This Row],[households]]/$H$2</f>
        <v>0.10424202564945742</v>
      </c>
      <c r="T4603" s="3">
        <v>1</v>
      </c>
      <c r="AG4603">
        <f>SUMPRODUCT(Table13[[#This Row],[area_inland]:[ones]],$V$4:$AE$4)</f>
        <v>190663.6700164483</v>
      </c>
      <c r="AH4603">
        <f>ABS(AG4603-Table13[[#This Row],[median_house_value]])</f>
        <v>82963.670016448305</v>
      </c>
    </row>
    <row r="4604" spans="1:34" x14ac:dyDescent="0.45">
      <c r="A4604">
        <v>202800</v>
      </c>
      <c r="B4604">
        <v>-118</v>
      </c>
      <c r="C4604">
        <v>33.82</v>
      </c>
      <c r="D4604">
        <v>24</v>
      </c>
      <c r="E4604">
        <v>3002</v>
      </c>
      <c r="F4604">
        <v>644</v>
      </c>
      <c r="G4604">
        <v>1495</v>
      </c>
      <c r="H4604">
        <v>634</v>
      </c>
      <c r="I4604">
        <v>3.1086999999999998</v>
      </c>
      <c r="J4604" t="s">
        <v>11</v>
      </c>
      <c r="K4604">
        <f>IF(Table13[[#This Row],[ocean_proximity]]="INLAND",1,0)</f>
        <v>0</v>
      </c>
      <c r="L4604">
        <f>IF(Table13[[#This Row],[ocean_proximity]]="ISLAND",1,0)</f>
        <v>0</v>
      </c>
      <c r="M4604">
        <f>IF(Table13[[#This Row],[ocean_proximity]]="NEAR BAY",1,0)</f>
        <v>0</v>
      </c>
      <c r="N4604" s="3">
        <f>IF(Table13[[#This Row],[ocean_proximity]]="NEAR OCEAN",1,0)</f>
        <v>0</v>
      </c>
      <c r="O4604" s="3">
        <f>Table13[[#This Row],[housing_median_age]]/$D$2</f>
        <v>0.46153846153846156</v>
      </c>
      <c r="P4604" s="3">
        <f>Table13[[#This Row],[total_rooms]]/$E$2</f>
        <v>7.6347914547304177E-2</v>
      </c>
      <c r="Q4604" s="3">
        <f>Table13[[#This Row],[total_bedrooms]]/$F$2</f>
        <v>9.9922420480993021E-2</v>
      </c>
      <c r="R4604" s="3">
        <f>Table13[[#This Row],[population]]/$G$2</f>
        <v>4.1897875679614373E-2</v>
      </c>
      <c r="S4604" s="3">
        <f>Table13[[#This Row],[households]]/$H$2</f>
        <v>0.10424202564945742</v>
      </c>
      <c r="T4604" s="3">
        <v>1</v>
      </c>
      <c r="AG4604">
        <f>SUMPRODUCT(Table13[[#This Row],[area_inland]:[ones]],$V$4:$AE$4)</f>
        <v>188185.13089038548</v>
      </c>
      <c r="AH4604">
        <f>ABS(AG4604-Table13[[#This Row],[median_house_value]])</f>
        <v>14614.869109614519</v>
      </c>
    </row>
    <row r="4605" spans="1:34" x14ac:dyDescent="0.45">
      <c r="A4605">
        <v>162500</v>
      </c>
      <c r="B4605">
        <v>-117.9</v>
      </c>
      <c r="C4605">
        <v>33.700000000000003</v>
      </c>
      <c r="D4605">
        <v>15</v>
      </c>
      <c r="E4605">
        <v>2289</v>
      </c>
      <c r="F4605">
        <v>686</v>
      </c>
      <c r="G4605">
        <v>982</v>
      </c>
      <c r="H4605">
        <v>634</v>
      </c>
      <c r="I4605">
        <v>4.5757000000000003</v>
      </c>
      <c r="J4605" t="s">
        <v>11</v>
      </c>
      <c r="K4605">
        <f>IF(Table13[[#This Row],[ocean_proximity]]="INLAND",1,0)</f>
        <v>0</v>
      </c>
      <c r="L4605">
        <f>IF(Table13[[#This Row],[ocean_proximity]]="ISLAND",1,0)</f>
        <v>0</v>
      </c>
      <c r="M4605">
        <f>IF(Table13[[#This Row],[ocean_proximity]]="NEAR BAY",1,0)</f>
        <v>0</v>
      </c>
      <c r="N4605" s="3">
        <f>IF(Table13[[#This Row],[ocean_proximity]]="NEAR OCEAN",1,0)</f>
        <v>0</v>
      </c>
      <c r="O4605" s="3">
        <f>Table13[[#This Row],[housing_median_age]]/$D$2</f>
        <v>0.28846153846153844</v>
      </c>
      <c r="P4605" s="3">
        <f>Table13[[#This Row],[total_rooms]]/$E$2</f>
        <v>5.8214649033570702E-2</v>
      </c>
      <c r="Q4605" s="3">
        <f>Table13[[#This Row],[total_bedrooms]]/$F$2</f>
        <v>0.10643910007757952</v>
      </c>
      <c r="R4605" s="3">
        <f>Table13[[#This Row],[population]]/$G$2</f>
        <v>2.7520878874502549E-2</v>
      </c>
      <c r="S4605" s="3">
        <f>Table13[[#This Row],[households]]/$H$2</f>
        <v>0.10424202564945742</v>
      </c>
      <c r="T4605" s="3">
        <v>1</v>
      </c>
      <c r="AG4605">
        <f>SUMPRODUCT(Table13[[#This Row],[area_inland]:[ones]],$V$4:$AE$4)</f>
        <v>184814.14827451148</v>
      </c>
      <c r="AH4605">
        <f>ABS(AG4605-Table13[[#This Row],[median_house_value]])</f>
        <v>22314.148274511477</v>
      </c>
    </row>
    <row r="4606" spans="1:34" x14ac:dyDescent="0.45">
      <c r="A4606">
        <v>215000</v>
      </c>
      <c r="B4606">
        <v>-117.86</v>
      </c>
      <c r="C4606">
        <v>33.78</v>
      </c>
      <c r="D4606">
        <v>25</v>
      </c>
      <c r="E4606">
        <v>2635</v>
      </c>
      <c r="F4606">
        <v>660</v>
      </c>
      <c r="G4606">
        <v>1710</v>
      </c>
      <c r="H4606">
        <v>634</v>
      </c>
      <c r="I4606">
        <v>3.125</v>
      </c>
      <c r="J4606" t="s">
        <v>11</v>
      </c>
      <c r="K4606">
        <f>IF(Table13[[#This Row],[ocean_proximity]]="INLAND",1,0)</f>
        <v>0</v>
      </c>
      <c r="L4606">
        <f>IF(Table13[[#This Row],[ocean_proximity]]="ISLAND",1,0)</f>
        <v>0</v>
      </c>
      <c r="M4606">
        <f>IF(Table13[[#This Row],[ocean_proximity]]="NEAR BAY",1,0)</f>
        <v>0</v>
      </c>
      <c r="N4606" s="3">
        <f>IF(Table13[[#This Row],[ocean_proximity]]="NEAR OCEAN",1,0)</f>
        <v>0</v>
      </c>
      <c r="O4606" s="3">
        <f>Table13[[#This Row],[housing_median_age]]/$D$2</f>
        <v>0.48076923076923078</v>
      </c>
      <c r="P4606" s="3">
        <f>Table13[[#This Row],[total_rooms]]/$E$2</f>
        <v>6.7014242115971512E-2</v>
      </c>
      <c r="Q4606" s="3">
        <f>Table13[[#This Row],[total_bedrooms]]/$F$2</f>
        <v>0.10240496508921644</v>
      </c>
      <c r="R4606" s="3">
        <f>Table13[[#This Row],[population]]/$G$2</f>
        <v>4.7923322683706068E-2</v>
      </c>
      <c r="S4606" s="3">
        <f>Table13[[#This Row],[households]]/$H$2</f>
        <v>0.10424202564945742</v>
      </c>
      <c r="T4606" s="3">
        <v>1</v>
      </c>
      <c r="AG4606">
        <f>SUMPRODUCT(Table13[[#This Row],[area_inland]:[ones]],$V$4:$AE$4)</f>
        <v>188469.05444441576</v>
      </c>
      <c r="AH4606">
        <f>ABS(AG4606-Table13[[#This Row],[median_house_value]])</f>
        <v>26530.945555584243</v>
      </c>
    </row>
    <row r="4607" spans="1:34" x14ac:dyDescent="0.45">
      <c r="A4607">
        <v>235300</v>
      </c>
      <c r="B4607">
        <v>-118.67</v>
      </c>
      <c r="C4607">
        <v>34.28</v>
      </c>
      <c r="D4607">
        <v>21</v>
      </c>
      <c r="E4607">
        <v>4059</v>
      </c>
      <c r="F4607">
        <v>598</v>
      </c>
      <c r="G4607">
        <v>2133</v>
      </c>
      <c r="H4607">
        <v>634</v>
      </c>
      <c r="I4607">
        <v>5.6948999999999996</v>
      </c>
      <c r="J4607" t="s">
        <v>11</v>
      </c>
      <c r="K4607">
        <f>IF(Table13[[#This Row],[ocean_proximity]]="INLAND",1,0)</f>
        <v>0</v>
      </c>
      <c r="L4607">
        <f>IF(Table13[[#This Row],[ocean_proximity]]="ISLAND",1,0)</f>
        <v>0</v>
      </c>
      <c r="M4607">
        <f>IF(Table13[[#This Row],[ocean_proximity]]="NEAR BAY",1,0)</f>
        <v>0</v>
      </c>
      <c r="N4607" s="3">
        <f>IF(Table13[[#This Row],[ocean_proximity]]="NEAR OCEAN",1,0)</f>
        <v>0</v>
      </c>
      <c r="O4607" s="3">
        <f>Table13[[#This Row],[housing_median_age]]/$D$2</f>
        <v>0.40384615384615385</v>
      </c>
      <c r="P4607" s="3">
        <f>Table13[[#This Row],[total_rooms]]/$E$2</f>
        <v>0.10322990844354019</v>
      </c>
      <c r="Q4607" s="3">
        <f>Table13[[#This Row],[total_bedrooms]]/$F$2</f>
        <v>9.2785104732350659E-2</v>
      </c>
      <c r="R4607" s="3">
        <f>Table13[[#This Row],[population]]/$G$2</f>
        <v>5.9778039347570207E-2</v>
      </c>
      <c r="S4607" s="3">
        <f>Table13[[#This Row],[households]]/$H$2</f>
        <v>0.10424202564945742</v>
      </c>
      <c r="T4607" s="3">
        <v>1</v>
      </c>
      <c r="AG4607">
        <f>SUMPRODUCT(Table13[[#This Row],[area_inland]:[ones]],$V$4:$AE$4)</f>
        <v>187325.33815316425</v>
      </c>
      <c r="AH4607">
        <f>ABS(AG4607-Table13[[#This Row],[median_house_value]])</f>
        <v>47974.661846835748</v>
      </c>
    </row>
    <row r="4608" spans="1:34" x14ac:dyDescent="0.45">
      <c r="A4608">
        <v>262500</v>
      </c>
      <c r="B4608">
        <v>-122.06</v>
      </c>
      <c r="C4608">
        <v>37.380000000000003</v>
      </c>
      <c r="D4608">
        <v>20</v>
      </c>
      <c r="E4608">
        <v>2976</v>
      </c>
      <c r="F4608">
        <v>766</v>
      </c>
      <c r="G4608">
        <v>1227</v>
      </c>
      <c r="H4608">
        <v>634</v>
      </c>
      <c r="I4608">
        <v>4.8624999999999998</v>
      </c>
      <c r="J4608" t="s">
        <v>10</v>
      </c>
      <c r="K4608">
        <f>IF(Table13[[#This Row],[ocean_proximity]]="INLAND",1,0)</f>
        <v>0</v>
      </c>
      <c r="L4608">
        <f>IF(Table13[[#This Row],[ocean_proximity]]="ISLAND",1,0)</f>
        <v>0</v>
      </c>
      <c r="M4608">
        <f>IF(Table13[[#This Row],[ocean_proximity]]="NEAR BAY",1,0)</f>
        <v>1</v>
      </c>
      <c r="N4608" s="3">
        <f>IF(Table13[[#This Row],[ocean_proximity]]="NEAR OCEAN",1,0)</f>
        <v>0</v>
      </c>
      <c r="O4608" s="3">
        <f>Table13[[#This Row],[housing_median_age]]/$D$2</f>
        <v>0.38461538461538464</v>
      </c>
      <c r="P4608" s="3">
        <f>Table13[[#This Row],[total_rooms]]/$E$2</f>
        <v>7.568667344862666E-2</v>
      </c>
      <c r="Q4608" s="3">
        <f>Table13[[#This Row],[total_bedrooms]]/$F$2</f>
        <v>0.11885182311869666</v>
      </c>
      <c r="R4608" s="3">
        <f>Table13[[#This Row],[population]]/$G$2</f>
        <v>3.4387085925676811E-2</v>
      </c>
      <c r="S4608" s="3">
        <f>Table13[[#This Row],[households]]/$H$2</f>
        <v>0.10424202564945742</v>
      </c>
      <c r="T4608" s="3">
        <v>1</v>
      </c>
      <c r="AG4608">
        <f>SUMPRODUCT(Table13[[#This Row],[area_inland]:[ones]],$V$4:$AE$4)</f>
        <v>203123.48584554679</v>
      </c>
      <c r="AH4608">
        <f>ABS(AG4608-Table13[[#This Row],[median_house_value]])</f>
        <v>59376.514154453209</v>
      </c>
    </row>
    <row r="4609" spans="1:34" x14ac:dyDescent="0.45">
      <c r="A4609">
        <v>196800</v>
      </c>
      <c r="B4609">
        <v>-117.23</v>
      </c>
      <c r="C4609">
        <v>32.869999999999997</v>
      </c>
      <c r="D4609">
        <v>11</v>
      </c>
      <c r="E4609">
        <v>3123</v>
      </c>
      <c r="F4609">
        <v>740</v>
      </c>
      <c r="G4609">
        <v>1223</v>
      </c>
      <c r="H4609">
        <v>634</v>
      </c>
      <c r="I4609">
        <v>5.4169999999999998</v>
      </c>
      <c r="J4609" t="s">
        <v>13</v>
      </c>
      <c r="K4609">
        <f>IF(Table13[[#This Row],[ocean_proximity]]="INLAND",1,0)</f>
        <v>0</v>
      </c>
      <c r="L4609">
        <f>IF(Table13[[#This Row],[ocean_proximity]]="ISLAND",1,0)</f>
        <v>0</v>
      </c>
      <c r="M4609">
        <f>IF(Table13[[#This Row],[ocean_proximity]]="NEAR BAY",1,0)</f>
        <v>0</v>
      </c>
      <c r="N4609" s="3">
        <f>IF(Table13[[#This Row],[ocean_proximity]]="NEAR OCEAN",1,0)</f>
        <v>1</v>
      </c>
      <c r="O4609" s="3">
        <f>Table13[[#This Row],[housing_median_age]]/$D$2</f>
        <v>0.21153846153846154</v>
      </c>
      <c r="P4609" s="3">
        <f>Table13[[#This Row],[total_rooms]]/$E$2</f>
        <v>7.9425228891149544E-2</v>
      </c>
      <c r="Q4609" s="3">
        <f>Table13[[#This Row],[total_bedrooms]]/$F$2</f>
        <v>0.11481768813033359</v>
      </c>
      <c r="R4609" s="3">
        <f>Table13[[#This Row],[population]]/$G$2</f>
        <v>3.4274984586065801E-2</v>
      </c>
      <c r="S4609" s="3">
        <f>Table13[[#This Row],[households]]/$H$2</f>
        <v>0.10424202564945742</v>
      </c>
      <c r="T4609" s="3">
        <v>1</v>
      </c>
      <c r="AG4609">
        <f>SUMPRODUCT(Table13[[#This Row],[area_inland]:[ones]],$V$4:$AE$4)</f>
        <v>196088.58257700212</v>
      </c>
      <c r="AH4609">
        <f>ABS(AG4609-Table13[[#This Row],[median_house_value]])</f>
        <v>711.41742299788166</v>
      </c>
    </row>
    <row r="4610" spans="1:34" x14ac:dyDescent="0.45">
      <c r="A4610">
        <v>221000</v>
      </c>
      <c r="B4610">
        <v>-118.74</v>
      </c>
      <c r="C4610">
        <v>34.28</v>
      </c>
      <c r="D4610">
        <v>21</v>
      </c>
      <c r="E4610">
        <v>4056</v>
      </c>
      <c r="F4610">
        <v>637</v>
      </c>
      <c r="G4610">
        <v>1974</v>
      </c>
      <c r="H4610">
        <v>634</v>
      </c>
      <c r="I4610">
        <v>5.9024000000000001</v>
      </c>
      <c r="J4610" t="s">
        <v>11</v>
      </c>
      <c r="K4610">
        <f>IF(Table13[[#This Row],[ocean_proximity]]="INLAND",1,0)</f>
        <v>0</v>
      </c>
      <c r="L4610">
        <f>IF(Table13[[#This Row],[ocean_proximity]]="ISLAND",1,0)</f>
        <v>0</v>
      </c>
      <c r="M4610">
        <f>IF(Table13[[#This Row],[ocean_proximity]]="NEAR BAY",1,0)</f>
        <v>0</v>
      </c>
      <c r="N4610" s="3">
        <f>IF(Table13[[#This Row],[ocean_proximity]]="NEAR OCEAN",1,0)</f>
        <v>0</v>
      </c>
      <c r="O4610" s="3">
        <f>Table13[[#This Row],[housing_median_age]]/$D$2</f>
        <v>0.40384615384615385</v>
      </c>
      <c r="P4610" s="3">
        <f>Table13[[#This Row],[total_rooms]]/$E$2</f>
        <v>0.10315361139369278</v>
      </c>
      <c r="Q4610" s="3">
        <f>Table13[[#This Row],[total_bedrooms]]/$F$2</f>
        <v>9.8836307214895266E-2</v>
      </c>
      <c r="R4610" s="3">
        <f>Table13[[#This Row],[population]]/$G$2</f>
        <v>5.5322011098032621E-2</v>
      </c>
      <c r="S4610" s="3">
        <f>Table13[[#This Row],[households]]/$H$2</f>
        <v>0.10424202564945742</v>
      </c>
      <c r="T4610" s="3">
        <v>1</v>
      </c>
      <c r="AG4610">
        <f>SUMPRODUCT(Table13[[#This Row],[area_inland]:[ones]],$V$4:$AE$4)</f>
        <v>187501.94614079868</v>
      </c>
      <c r="AH4610">
        <f>ABS(AG4610-Table13[[#This Row],[median_house_value]])</f>
        <v>33498.053859201318</v>
      </c>
    </row>
    <row r="4611" spans="1:34" x14ac:dyDescent="0.45">
      <c r="A4611">
        <v>235300</v>
      </c>
      <c r="B4611">
        <v>-117.86</v>
      </c>
      <c r="C4611">
        <v>34.14</v>
      </c>
      <c r="D4611">
        <v>36</v>
      </c>
      <c r="E4611">
        <v>3097</v>
      </c>
      <c r="F4611">
        <v>667</v>
      </c>
      <c r="G4611">
        <v>1484</v>
      </c>
      <c r="H4611">
        <v>634</v>
      </c>
      <c r="I4611">
        <v>3.1905000000000001</v>
      </c>
      <c r="J4611" t="s">
        <v>12</v>
      </c>
      <c r="K4611">
        <f>IF(Table13[[#This Row],[ocean_proximity]]="INLAND",1,0)</f>
        <v>1</v>
      </c>
      <c r="L4611">
        <f>IF(Table13[[#This Row],[ocean_proximity]]="ISLAND",1,0)</f>
        <v>0</v>
      </c>
      <c r="M4611">
        <f>IF(Table13[[#This Row],[ocean_proximity]]="NEAR BAY",1,0)</f>
        <v>0</v>
      </c>
      <c r="N4611" s="3">
        <f>IF(Table13[[#This Row],[ocean_proximity]]="NEAR OCEAN",1,0)</f>
        <v>0</v>
      </c>
      <c r="O4611" s="3">
        <f>Table13[[#This Row],[housing_median_age]]/$D$2</f>
        <v>0.69230769230769229</v>
      </c>
      <c r="P4611" s="3">
        <f>Table13[[#This Row],[total_rooms]]/$E$2</f>
        <v>7.8763987792472026E-2</v>
      </c>
      <c r="Q4611" s="3">
        <f>Table13[[#This Row],[total_bedrooms]]/$F$2</f>
        <v>0.10349107835531419</v>
      </c>
      <c r="R4611" s="3">
        <f>Table13[[#This Row],[population]]/$G$2</f>
        <v>4.1589596995684097E-2</v>
      </c>
      <c r="S4611" s="3">
        <f>Table13[[#This Row],[households]]/$H$2</f>
        <v>0.10424202564945742</v>
      </c>
      <c r="T4611" s="3">
        <v>1</v>
      </c>
      <c r="AG4611">
        <f>SUMPRODUCT(Table13[[#This Row],[area_inland]:[ones]],$V$4:$AE$4)</f>
        <v>199099.53685339045</v>
      </c>
      <c r="AH4611">
        <f>ABS(AG4611-Table13[[#This Row],[median_house_value]])</f>
        <v>36200.463146609545</v>
      </c>
    </row>
    <row r="4612" spans="1:34" x14ac:dyDescent="0.45">
      <c r="A4612">
        <v>439900</v>
      </c>
      <c r="B4612">
        <v>-117.25</v>
      </c>
      <c r="C4612">
        <v>32.99</v>
      </c>
      <c r="D4612">
        <v>10</v>
      </c>
      <c r="E4612">
        <v>4926</v>
      </c>
      <c r="F4612">
        <v>749</v>
      </c>
      <c r="G4612">
        <v>1478</v>
      </c>
      <c r="H4612">
        <v>634</v>
      </c>
      <c r="I4612">
        <v>7.4720000000000004</v>
      </c>
      <c r="J4612" t="s">
        <v>13</v>
      </c>
      <c r="K4612">
        <f>IF(Table13[[#This Row],[ocean_proximity]]="INLAND",1,0)</f>
        <v>0</v>
      </c>
      <c r="L4612">
        <f>IF(Table13[[#This Row],[ocean_proximity]]="ISLAND",1,0)</f>
        <v>0</v>
      </c>
      <c r="M4612">
        <f>IF(Table13[[#This Row],[ocean_proximity]]="NEAR BAY",1,0)</f>
        <v>0</v>
      </c>
      <c r="N4612" s="3">
        <f>IF(Table13[[#This Row],[ocean_proximity]]="NEAR OCEAN",1,0)</f>
        <v>1</v>
      </c>
      <c r="O4612" s="3">
        <f>Table13[[#This Row],[housing_median_age]]/$D$2</f>
        <v>0.19230769230769232</v>
      </c>
      <c r="P4612" s="3">
        <f>Table13[[#This Row],[total_rooms]]/$E$2</f>
        <v>0.12527975584944048</v>
      </c>
      <c r="Q4612" s="3">
        <f>Table13[[#This Row],[total_bedrooms]]/$F$2</f>
        <v>0.11621411947245927</v>
      </c>
      <c r="R4612" s="3">
        <f>Table13[[#This Row],[population]]/$G$2</f>
        <v>4.1421444986267583E-2</v>
      </c>
      <c r="S4612" s="3">
        <f>Table13[[#This Row],[households]]/$H$2</f>
        <v>0.10424202564945742</v>
      </c>
      <c r="T4612" s="3">
        <v>1</v>
      </c>
      <c r="AG4612">
        <f>SUMPRODUCT(Table13[[#This Row],[area_inland]:[ones]],$V$4:$AE$4)</f>
        <v>196514.78285745232</v>
      </c>
      <c r="AH4612">
        <f>ABS(AG4612-Table13[[#This Row],[median_house_value]])</f>
        <v>243385.21714254768</v>
      </c>
    </row>
    <row r="4613" spans="1:34" x14ac:dyDescent="0.45">
      <c r="A4613">
        <v>67300</v>
      </c>
      <c r="B4613">
        <v>-119.83</v>
      </c>
      <c r="C4613">
        <v>36.76</v>
      </c>
      <c r="D4613">
        <v>15</v>
      </c>
      <c r="E4613">
        <v>3291</v>
      </c>
      <c r="F4613">
        <v>772</v>
      </c>
      <c r="G4613">
        <v>1738</v>
      </c>
      <c r="H4613">
        <v>634</v>
      </c>
      <c r="I4613">
        <v>1.976</v>
      </c>
      <c r="J4613" t="s">
        <v>12</v>
      </c>
      <c r="K4613">
        <f>IF(Table13[[#This Row],[ocean_proximity]]="INLAND",1,0)</f>
        <v>1</v>
      </c>
      <c r="L4613">
        <f>IF(Table13[[#This Row],[ocean_proximity]]="ISLAND",1,0)</f>
        <v>0</v>
      </c>
      <c r="M4613">
        <f>IF(Table13[[#This Row],[ocean_proximity]]="NEAR BAY",1,0)</f>
        <v>0</v>
      </c>
      <c r="N4613" s="3">
        <f>IF(Table13[[#This Row],[ocean_proximity]]="NEAR OCEAN",1,0)</f>
        <v>0</v>
      </c>
      <c r="O4613" s="3">
        <f>Table13[[#This Row],[housing_median_age]]/$D$2</f>
        <v>0.28846153846153844</v>
      </c>
      <c r="P4613" s="3">
        <f>Table13[[#This Row],[total_rooms]]/$E$2</f>
        <v>8.3697863682604276E-2</v>
      </c>
      <c r="Q4613" s="3">
        <f>Table13[[#This Row],[total_bedrooms]]/$F$2</f>
        <v>0.11978277734678044</v>
      </c>
      <c r="R4613" s="3">
        <f>Table13[[#This Row],[population]]/$G$2</f>
        <v>4.8708032060983127E-2</v>
      </c>
      <c r="S4613" s="3">
        <f>Table13[[#This Row],[households]]/$H$2</f>
        <v>0.10424202564945742</v>
      </c>
      <c r="T4613" s="3">
        <v>1</v>
      </c>
      <c r="AG4613">
        <f>SUMPRODUCT(Table13[[#This Row],[area_inland]:[ones]],$V$4:$AE$4)</f>
        <v>192037.62677037722</v>
      </c>
      <c r="AH4613">
        <f>ABS(AG4613-Table13[[#This Row],[median_house_value]])</f>
        <v>124737.62677037722</v>
      </c>
    </row>
    <row r="4614" spans="1:34" x14ac:dyDescent="0.45">
      <c r="A4614">
        <v>195200</v>
      </c>
      <c r="B4614">
        <v>-122.09</v>
      </c>
      <c r="C4614">
        <v>37.65</v>
      </c>
      <c r="D4614">
        <v>27</v>
      </c>
      <c r="E4614">
        <v>2630</v>
      </c>
      <c r="F4614">
        <v>722</v>
      </c>
      <c r="G4614">
        <v>1414</v>
      </c>
      <c r="H4614">
        <v>634</v>
      </c>
      <c r="I4614">
        <v>2.8203</v>
      </c>
      <c r="J4614" t="s">
        <v>10</v>
      </c>
      <c r="K4614">
        <f>IF(Table13[[#This Row],[ocean_proximity]]="INLAND",1,0)</f>
        <v>0</v>
      </c>
      <c r="L4614">
        <f>IF(Table13[[#This Row],[ocean_proximity]]="ISLAND",1,0)</f>
        <v>0</v>
      </c>
      <c r="M4614">
        <f>IF(Table13[[#This Row],[ocean_proximity]]="NEAR BAY",1,0)</f>
        <v>1</v>
      </c>
      <c r="N4614" s="3">
        <f>IF(Table13[[#This Row],[ocean_proximity]]="NEAR OCEAN",1,0)</f>
        <v>0</v>
      </c>
      <c r="O4614" s="3">
        <f>Table13[[#This Row],[housing_median_age]]/$D$2</f>
        <v>0.51923076923076927</v>
      </c>
      <c r="P4614" s="3">
        <f>Table13[[#This Row],[total_rooms]]/$E$2</f>
        <v>6.6887080366225843E-2</v>
      </c>
      <c r="Q4614" s="3">
        <f>Table13[[#This Row],[total_bedrooms]]/$F$2</f>
        <v>0.11202482544608224</v>
      </c>
      <c r="R4614" s="3">
        <f>Table13[[#This Row],[population]]/$G$2</f>
        <v>3.9627823552491455E-2</v>
      </c>
      <c r="S4614" s="3">
        <f>Table13[[#This Row],[households]]/$H$2</f>
        <v>0.10424202564945742</v>
      </c>
      <c r="T4614" s="3">
        <v>1</v>
      </c>
      <c r="AG4614">
        <f>SUMPRODUCT(Table13[[#This Row],[area_inland]:[ones]],$V$4:$AE$4)</f>
        <v>205319.92292925878</v>
      </c>
      <c r="AH4614">
        <f>ABS(AG4614-Table13[[#This Row],[median_house_value]])</f>
        <v>10119.922929258784</v>
      </c>
    </row>
    <row r="4615" spans="1:34" x14ac:dyDescent="0.45">
      <c r="A4615">
        <v>294300</v>
      </c>
      <c r="B4615">
        <v>-117.68</v>
      </c>
      <c r="C4615">
        <v>33.49</v>
      </c>
      <c r="D4615">
        <v>18</v>
      </c>
      <c r="E4615">
        <v>4173</v>
      </c>
      <c r="F4615">
        <v>625</v>
      </c>
      <c r="G4615">
        <v>1649</v>
      </c>
      <c r="H4615">
        <v>634</v>
      </c>
      <c r="I4615">
        <v>6.3567999999999998</v>
      </c>
      <c r="J4615" t="s">
        <v>11</v>
      </c>
      <c r="K4615">
        <f>IF(Table13[[#This Row],[ocean_proximity]]="INLAND",1,0)</f>
        <v>0</v>
      </c>
      <c r="L4615">
        <f>IF(Table13[[#This Row],[ocean_proximity]]="ISLAND",1,0)</f>
        <v>0</v>
      </c>
      <c r="M4615">
        <f>IF(Table13[[#This Row],[ocean_proximity]]="NEAR BAY",1,0)</f>
        <v>0</v>
      </c>
      <c r="N4615" s="3">
        <f>IF(Table13[[#This Row],[ocean_proximity]]="NEAR OCEAN",1,0)</f>
        <v>0</v>
      </c>
      <c r="O4615" s="3">
        <f>Table13[[#This Row],[housing_median_age]]/$D$2</f>
        <v>0.34615384615384615</v>
      </c>
      <c r="P4615" s="3">
        <f>Table13[[#This Row],[total_rooms]]/$E$2</f>
        <v>0.10612919633774161</v>
      </c>
      <c r="Q4615" s="3">
        <f>Table13[[#This Row],[total_bedrooms]]/$F$2</f>
        <v>9.6974398758727695E-2</v>
      </c>
      <c r="R4615" s="3">
        <f>Table13[[#This Row],[population]]/$G$2</f>
        <v>4.621377725463819E-2</v>
      </c>
      <c r="S4615" s="3">
        <f>Table13[[#This Row],[households]]/$H$2</f>
        <v>0.10424202564945742</v>
      </c>
      <c r="T4615" s="3">
        <v>1</v>
      </c>
      <c r="AG4615">
        <f>SUMPRODUCT(Table13[[#This Row],[area_inland]:[ones]],$V$4:$AE$4)</f>
        <v>186406.60294024495</v>
      </c>
      <c r="AH4615">
        <f>ABS(AG4615-Table13[[#This Row],[median_house_value]])</f>
        <v>107893.39705975505</v>
      </c>
    </row>
    <row r="4616" spans="1:34" x14ac:dyDescent="0.45">
      <c r="A4616">
        <v>191100</v>
      </c>
      <c r="B4616">
        <v>-122.31</v>
      </c>
      <c r="C4616">
        <v>38</v>
      </c>
      <c r="D4616">
        <v>26</v>
      </c>
      <c r="E4616">
        <v>3735</v>
      </c>
      <c r="F4616">
        <v>641</v>
      </c>
      <c r="G4616">
        <v>1708</v>
      </c>
      <c r="H4616">
        <v>633</v>
      </c>
      <c r="I4616">
        <v>4.6210000000000004</v>
      </c>
      <c r="J4616" t="s">
        <v>10</v>
      </c>
      <c r="K4616">
        <f>IF(Table13[[#This Row],[ocean_proximity]]="INLAND",1,0)</f>
        <v>0</v>
      </c>
      <c r="L4616">
        <f>IF(Table13[[#This Row],[ocean_proximity]]="ISLAND",1,0)</f>
        <v>0</v>
      </c>
      <c r="M4616">
        <f>IF(Table13[[#This Row],[ocean_proximity]]="NEAR BAY",1,0)</f>
        <v>1</v>
      </c>
      <c r="N4616" s="3">
        <f>IF(Table13[[#This Row],[ocean_proximity]]="NEAR OCEAN",1,0)</f>
        <v>0</v>
      </c>
      <c r="O4616" s="3">
        <f>Table13[[#This Row],[housing_median_age]]/$D$2</f>
        <v>0.5</v>
      </c>
      <c r="P4616" s="3">
        <f>Table13[[#This Row],[total_rooms]]/$E$2</f>
        <v>9.4989827060020349E-2</v>
      </c>
      <c r="Q4616" s="3">
        <f>Table13[[#This Row],[total_bedrooms]]/$F$2</f>
        <v>9.9456943366951128E-2</v>
      </c>
      <c r="R4616" s="3">
        <f>Table13[[#This Row],[population]]/$G$2</f>
        <v>4.7867272013900564E-2</v>
      </c>
      <c r="S4616" s="3">
        <f>Table13[[#This Row],[households]]/$H$2</f>
        <v>0.10407760605064123</v>
      </c>
      <c r="T4616" s="3">
        <v>1</v>
      </c>
      <c r="AG4616">
        <f>SUMPRODUCT(Table13[[#This Row],[area_inland]:[ones]],$V$4:$AE$4)</f>
        <v>205044.9839360542</v>
      </c>
      <c r="AH4616">
        <f>ABS(AG4616-Table13[[#This Row],[median_house_value]])</f>
        <v>13944.983936054196</v>
      </c>
    </row>
    <row r="4617" spans="1:34" x14ac:dyDescent="0.45">
      <c r="A4617">
        <v>261800</v>
      </c>
      <c r="B4617">
        <v>-121.99</v>
      </c>
      <c r="C4617">
        <v>37.36</v>
      </c>
      <c r="D4617">
        <v>33</v>
      </c>
      <c r="E4617">
        <v>2677</v>
      </c>
      <c r="F4617">
        <v>644</v>
      </c>
      <c r="G4617">
        <v>1469</v>
      </c>
      <c r="H4617">
        <v>633</v>
      </c>
      <c r="I4617">
        <v>3.2048000000000001</v>
      </c>
      <c r="J4617" t="s">
        <v>11</v>
      </c>
      <c r="K4617">
        <f>IF(Table13[[#This Row],[ocean_proximity]]="INLAND",1,0)</f>
        <v>0</v>
      </c>
      <c r="L4617">
        <f>IF(Table13[[#This Row],[ocean_proximity]]="ISLAND",1,0)</f>
        <v>0</v>
      </c>
      <c r="M4617">
        <f>IF(Table13[[#This Row],[ocean_proximity]]="NEAR BAY",1,0)</f>
        <v>0</v>
      </c>
      <c r="N4617" s="3">
        <f>IF(Table13[[#This Row],[ocean_proximity]]="NEAR OCEAN",1,0)</f>
        <v>0</v>
      </c>
      <c r="O4617" s="3">
        <f>Table13[[#This Row],[housing_median_age]]/$D$2</f>
        <v>0.63461538461538458</v>
      </c>
      <c r="P4617" s="3">
        <f>Table13[[#This Row],[total_rooms]]/$E$2</f>
        <v>6.8082400813835195E-2</v>
      </c>
      <c r="Q4617" s="3">
        <f>Table13[[#This Row],[total_bedrooms]]/$F$2</f>
        <v>9.9922420480993021E-2</v>
      </c>
      <c r="R4617" s="3">
        <f>Table13[[#This Row],[population]]/$G$2</f>
        <v>4.1169216972142819E-2</v>
      </c>
      <c r="S4617" s="3">
        <f>Table13[[#This Row],[households]]/$H$2</f>
        <v>0.10407760605064123</v>
      </c>
      <c r="T4617" s="3">
        <v>1</v>
      </c>
      <c r="AG4617">
        <f>SUMPRODUCT(Table13[[#This Row],[area_inland]:[ones]],$V$4:$AE$4)</f>
        <v>191315.87629556443</v>
      </c>
      <c r="AH4617">
        <f>ABS(AG4617-Table13[[#This Row],[median_house_value]])</f>
        <v>70484.123704435566</v>
      </c>
    </row>
    <row r="4618" spans="1:34" x14ac:dyDescent="0.45">
      <c r="A4618">
        <v>303800</v>
      </c>
      <c r="B4618">
        <v>-118.29</v>
      </c>
      <c r="C4618">
        <v>33.71</v>
      </c>
      <c r="D4618">
        <v>31</v>
      </c>
      <c r="E4618">
        <v>2809</v>
      </c>
      <c r="F4618">
        <v>666</v>
      </c>
      <c r="G4618">
        <v>1316</v>
      </c>
      <c r="H4618">
        <v>633</v>
      </c>
      <c r="I4618">
        <v>4.5606</v>
      </c>
      <c r="J4618" t="s">
        <v>13</v>
      </c>
      <c r="K4618">
        <f>IF(Table13[[#This Row],[ocean_proximity]]="INLAND",1,0)</f>
        <v>0</v>
      </c>
      <c r="L4618">
        <f>IF(Table13[[#This Row],[ocean_proximity]]="ISLAND",1,0)</f>
        <v>0</v>
      </c>
      <c r="M4618">
        <f>IF(Table13[[#This Row],[ocean_proximity]]="NEAR BAY",1,0)</f>
        <v>0</v>
      </c>
      <c r="N4618" s="3">
        <f>IF(Table13[[#This Row],[ocean_proximity]]="NEAR OCEAN",1,0)</f>
        <v>1</v>
      </c>
      <c r="O4618" s="3">
        <f>Table13[[#This Row],[housing_median_age]]/$D$2</f>
        <v>0.59615384615384615</v>
      </c>
      <c r="P4618" s="3">
        <f>Table13[[#This Row],[total_rooms]]/$E$2</f>
        <v>7.1439471007121058E-2</v>
      </c>
      <c r="Q4618" s="3">
        <f>Table13[[#This Row],[total_bedrooms]]/$F$2</f>
        <v>0.10333591931730023</v>
      </c>
      <c r="R4618" s="3">
        <f>Table13[[#This Row],[population]]/$G$2</f>
        <v>3.6881340732021747E-2</v>
      </c>
      <c r="S4618" s="3">
        <f>Table13[[#This Row],[households]]/$H$2</f>
        <v>0.10407760605064123</v>
      </c>
      <c r="T4618" s="3">
        <v>1</v>
      </c>
      <c r="AG4618">
        <f>SUMPRODUCT(Table13[[#This Row],[area_inland]:[ones]],$V$4:$AE$4)</f>
        <v>202878.63972971222</v>
      </c>
      <c r="AH4618">
        <f>ABS(AG4618-Table13[[#This Row],[median_house_value]])</f>
        <v>100921.36027028778</v>
      </c>
    </row>
    <row r="4619" spans="1:34" x14ac:dyDescent="0.45">
      <c r="A4619">
        <v>192300</v>
      </c>
      <c r="B4619">
        <v>-118.53</v>
      </c>
      <c r="C4619">
        <v>34.19</v>
      </c>
      <c r="D4619">
        <v>32</v>
      </c>
      <c r="E4619">
        <v>2618</v>
      </c>
      <c r="F4619">
        <v>692</v>
      </c>
      <c r="G4619">
        <v>1961</v>
      </c>
      <c r="H4619">
        <v>633</v>
      </c>
      <c r="I4619">
        <v>2.625</v>
      </c>
      <c r="J4619" t="s">
        <v>11</v>
      </c>
      <c r="K4619">
        <f>IF(Table13[[#This Row],[ocean_proximity]]="INLAND",1,0)</f>
        <v>0</v>
      </c>
      <c r="L4619">
        <f>IF(Table13[[#This Row],[ocean_proximity]]="ISLAND",1,0)</f>
        <v>0</v>
      </c>
      <c r="M4619">
        <f>IF(Table13[[#This Row],[ocean_proximity]]="NEAR BAY",1,0)</f>
        <v>0</v>
      </c>
      <c r="N4619" s="3">
        <f>IF(Table13[[#This Row],[ocean_proximity]]="NEAR OCEAN",1,0)</f>
        <v>0</v>
      </c>
      <c r="O4619" s="3">
        <f>Table13[[#This Row],[housing_median_age]]/$D$2</f>
        <v>0.61538461538461542</v>
      </c>
      <c r="P4619" s="3">
        <f>Table13[[#This Row],[total_rooms]]/$E$2</f>
        <v>6.6581892166836215E-2</v>
      </c>
      <c r="Q4619" s="3">
        <f>Table13[[#This Row],[total_bedrooms]]/$F$2</f>
        <v>0.10737005430566331</v>
      </c>
      <c r="R4619" s="3">
        <f>Table13[[#This Row],[population]]/$G$2</f>
        <v>5.4957681744296848E-2</v>
      </c>
      <c r="S4619" s="3">
        <f>Table13[[#This Row],[households]]/$H$2</f>
        <v>0.10407760605064123</v>
      </c>
      <c r="T4619" s="3">
        <v>1</v>
      </c>
      <c r="AG4619">
        <f>SUMPRODUCT(Table13[[#This Row],[area_inland]:[ones]],$V$4:$AE$4)</f>
        <v>191147.94669405019</v>
      </c>
      <c r="AH4619">
        <f>ABS(AG4619-Table13[[#This Row],[median_house_value]])</f>
        <v>1152.0533059498121</v>
      </c>
    </row>
    <row r="4620" spans="1:34" x14ac:dyDescent="0.45">
      <c r="A4620">
        <v>283200</v>
      </c>
      <c r="B4620">
        <v>-121.98</v>
      </c>
      <c r="C4620">
        <v>37.299999999999997</v>
      </c>
      <c r="D4620">
        <v>30</v>
      </c>
      <c r="E4620">
        <v>3404</v>
      </c>
      <c r="F4620">
        <v>693</v>
      </c>
      <c r="G4620">
        <v>1794</v>
      </c>
      <c r="H4620">
        <v>633</v>
      </c>
      <c r="I4620">
        <v>4.6311999999999998</v>
      </c>
      <c r="J4620" t="s">
        <v>11</v>
      </c>
      <c r="K4620">
        <f>IF(Table13[[#This Row],[ocean_proximity]]="INLAND",1,0)</f>
        <v>0</v>
      </c>
      <c r="L4620">
        <f>IF(Table13[[#This Row],[ocean_proximity]]="ISLAND",1,0)</f>
        <v>0</v>
      </c>
      <c r="M4620">
        <f>IF(Table13[[#This Row],[ocean_proximity]]="NEAR BAY",1,0)</f>
        <v>0</v>
      </c>
      <c r="N4620" s="3">
        <f>IF(Table13[[#This Row],[ocean_proximity]]="NEAR OCEAN",1,0)</f>
        <v>0</v>
      </c>
      <c r="O4620" s="3">
        <f>Table13[[#This Row],[housing_median_age]]/$D$2</f>
        <v>0.57692307692307687</v>
      </c>
      <c r="P4620" s="3">
        <f>Table13[[#This Row],[total_rooms]]/$E$2</f>
        <v>8.6571719226856567E-2</v>
      </c>
      <c r="Q4620" s="3">
        <f>Table13[[#This Row],[total_bedrooms]]/$F$2</f>
        <v>0.10752521334367728</v>
      </c>
      <c r="R4620" s="3">
        <f>Table13[[#This Row],[population]]/$G$2</f>
        <v>5.0277450815537243E-2</v>
      </c>
      <c r="S4620" s="3">
        <f>Table13[[#This Row],[households]]/$H$2</f>
        <v>0.10407760605064123</v>
      </c>
      <c r="T4620" s="3">
        <v>1</v>
      </c>
      <c r="AG4620">
        <f>SUMPRODUCT(Table13[[#This Row],[area_inland]:[ones]],$V$4:$AE$4)</f>
        <v>190752.4996617159</v>
      </c>
      <c r="AH4620">
        <f>ABS(AG4620-Table13[[#This Row],[median_house_value]])</f>
        <v>92447.500338284095</v>
      </c>
    </row>
    <row r="4621" spans="1:34" x14ac:dyDescent="0.45">
      <c r="A4621">
        <v>139700</v>
      </c>
      <c r="B4621">
        <v>-122.01</v>
      </c>
      <c r="C4621">
        <v>38.26</v>
      </c>
      <c r="D4621">
        <v>12</v>
      </c>
      <c r="E4621">
        <v>4132</v>
      </c>
      <c r="F4621">
        <v>710</v>
      </c>
      <c r="G4621">
        <v>2087</v>
      </c>
      <c r="H4621">
        <v>633</v>
      </c>
      <c r="I4621">
        <v>4.5987</v>
      </c>
      <c r="J4621" t="s">
        <v>12</v>
      </c>
      <c r="K4621">
        <f>IF(Table13[[#This Row],[ocean_proximity]]="INLAND",1,0)</f>
        <v>1</v>
      </c>
      <c r="L4621">
        <f>IF(Table13[[#This Row],[ocean_proximity]]="ISLAND",1,0)</f>
        <v>0</v>
      </c>
      <c r="M4621">
        <f>IF(Table13[[#This Row],[ocean_proximity]]="NEAR BAY",1,0)</f>
        <v>0</v>
      </c>
      <c r="N4621" s="3">
        <f>IF(Table13[[#This Row],[ocean_proximity]]="NEAR OCEAN",1,0)</f>
        <v>0</v>
      </c>
      <c r="O4621" s="3">
        <f>Table13[[#This Row],[housing_median_age]]/$D$2</f>
        <v>0.23076923076923078</v>
      </c>
      <c r="P4621" s="3">
        <f>Table13[[#This Row],[total_rooms]]/$E$2</f>
        <v>0.10508646998982706</v>
      </c>
      <c r="Q4621" s="3">
        <f>Table13[[#This Row],[total_bedrooms]]/$F$2</f>
        <v>0.11016291698991466</v>
      </c>
      <c r="R4621" s="3">
        <f>Table13[[#This Row],[population]]/$G$2</f>
        <v>5.8488873942043607E-2</v>
      </c>
      <c r="S4621" s="3">
        <f>Table13[[#This Row],[households]]/$H$2</f>
        <v>0.10407760605064123</v>
      </c>
      <c r="T4621" s="3">
        <v>1</v>
      </c>
      <c r="AG4621">
        <f>SUMPRODUCT(Table13[[#This Row],[area_inland]:[ones]],$V$4:$AE$4)</f>
        <v>191014.05995312703</v>
      </c>
      <c r="AH4621">
        <f>ABS(AG4621-Table13[[#This Row],[median_house_value]])</f>
        <v>51314.059953127027</v>
      </c>
    </row>
    <row r="4622" spans="1:34" x14ac:dyDescent="0.45">
      <c r="A4622">
        <v>217700</v>
      </c>
      <c r="B4622">
        <v>-118.58</v>
      </c>
      <c r="C4622">
        <v>34.21</v>
      </c>
      <c r="D4622">
        <v>24</v>
      </c>
      <c r="E4622">
        <v>2642</v>
      </c>
      <c r="F4622">
        <v>696</v>
      </c>
      <c r="G4622">
        <v>1649</v>
      </c>
      <c r="H4622">
        <v>633</v>
      </c>
      <c r="I4622">
        <v>3.0186999999999999</v>
      </c>
      <c r="J4622" t="s">
        <v>11</v>
      </c>
      <c r="K4622">
        <f>IF(Table13[[#This Row],[ocean_proximity]]="INLAND",1,0)</f>
        <v>0</v>
      </c>
      <c r="L4622">
        <f>IF(Table13[[#This Row],[ocean_proximity]]="ISLAND",1,0)</f>
        <v>0</v>
      </c>
      <c r="M4622">
        <f>IF(Table13[[#This Row],[ocean_proximity]]="NEAR BAY",1,0)</f>
        <v>0</v>
      </c>
      <c r="N4622" s="3">
        <f>IF(Table13[[#This Row],[ocean_proximity]]="NEAR OCEAN",1,0)</f>
        <v>0</v>
      </c>
      <c r="O4622" s="3">
        <f>Table13[[#This Row],[housing_median_age]]/$D$2</f>
        <v>0.46153846153846156</v>
      </c>
      <c r="P4622" s="3">
        <f>Table13[[#This Row],[total_rooms]]/$E$2</f>
        <v>6.7192268565615457E-2</v>
      </c>
      <c r="Q4622" s="3">
        <f>Table13[[#This Row],[total_bedrooms]]/$F$2</f>
        <v>0.10799069045771917</v>
      </c>
      <c r="R4622" s="3">
        <f>Table13[[#This Row],[population]]/$G$2</f>
        <v>4.621377725463819E-2</v>
      </c>
      <c r="S4622" s="3">
        <f>Table13[[#This Row],[households]]/$H$2</f>
        <v>0.10407760605064123</v>
      </c>
      <c r="T4622" s="3">
        <v>1</v>
      </c>
      <c r="AG4622">
        <f>SUMPRODUCT(Table13[[#This Row],[area_inland]:[ones]],$V$4:$AE$4)</f>
        <v>188272.34773618288</v>
      </c>
      <c r="AH4622">
        <f>ABS(AG4622-Table13[[#This Row],[median_house_value]])</f>
        <v>29427.652263817115</v>
      </c>
    </row>
    <row r="4623" spans="1:34" x14ac:dyDescent="0.45">
      <c r="A4623">
        <v>193800</v>
      </c>
      <c r="B4623">
        <v>-118.3</v>
      </c>
      <c r="C4623">
        <v>34.049999999999997</v>
      </c>
      <c r="D4623">
        <v>31</v>
      </c>
      <c r="E4623">
        <v>1744</v>
      </c>
      <c r="F4623">
        <v>720</v>
      </c>
      <c r="G4623">
        <v>2034</v>
      </c>
      <c r="H4623">
        <v>633</v>
      </c>
      <c r="I4623">
        <v>2.2684000000000002</v>
      </c>
      <c r="J4623" t="s">
        <v>11</v>
      </c>
      <c r="K4623">
        <f>IF(Table13[[#This Row],[ocean_proximity]]="INLAND",1,0)</f>
        <v>0</v>
      </c>
      <c r="L4623">
        <f>IF(Table13[[#This Row],[ocean_proximity]]="ISLAND",1,0)</f>
        <v>0</v>
      </c>
      <c r="M4623">
        <f>IF(Table13[[#This Row],[ocean_proximity]]="NEAR BAY",1,0)</f>
        <v>0</v>
      </c>
      <c r="N4623" s="3">
        <f>IF(Table13[[#This Row],[ocean_proximity]]="NEAR OCEAN",1,0)</f>
        <v>0</v>
      </c>
      <c r="O4623" s="3">
        <f>Table13[[#This Row],[housing_median_age]]/$D$2</f>
        <v>0.59615384615384615</v>
      </c>
      <c r="P4623" s="3">
        <f>Table13[[#This Row],[total_rooms]]/$E$2</f>
        <v>4.4354018311291966E-2</v>
      </c>
      <c r="Q4623" s="3">
        <f>Table13[[#This Row],[total_bedrooms]]/$F$2</f>
        <v>0.11171450737005431</v>
      </c>
      <c r="R4623" s="3">
        <f>Table13[[#This Row],[population]]/$G$2</f>
        <v>5.7003531192197747E-2</v>
      </c>
      <c r="S4623" s="3">
        <f>Table13[[#This Row],[households]]/$H$2</f>
        <v>0.10407760605064123</v>
      </c>
      <c r="T4623" s="3">
        <v>1</v>
      </c>
      <c r="AG4623">
        <f>SUMPRODUCT(Table13[[#This Row],[area_inland]:[ones]],$V$4:$AE$4)</f>
        <v>190550.33498191598</v>
      </c>
      <c r="AH4623">
        <f>ABS(AG4623-Table13[[#This Row],[median_house_value]])</f>
        <v>3249.6650180840224</v>
      </c>
    </row>
    <row r="4624" spans="1:34" x14ac:dyDescent="0.45">
      <c r="A4624">
        <v>266000</v>
      </c>
      <c r="B4624">
        <v>-117.78</v>
      </c>
      <c r="C4624">
        <v>33.86</v>
      </c>
      <c r="D4624">
        <v>16</v>
      </c>
      <c r="E4624">
        <v>4390</v>
      </c>
      <c r="F4624">
        <v>660</v>
      </c>
      <c r="G4624">
        <v>2146</v>
      </c>
      <c r="H4624">
        <v>633</v>
      </c>
      <c r="I4624">
        <v>6.1504000000000003</v>
      </c>
      <c r="J4624" t="s">
        <v>11</v>
      </c>
      <c r="K4624">
        <f>IF(Table13[[#This Row],[ocean_proximity]]="INLAND",1,0)</f>
        <v>0</v>
      </c>
      <c r="L4624">
        <f>IF(Table13[[#This Row],[ocean_proximity]]="ISLAND",1,0)</f>
        <v>0</v>
      </c>
      <c r="M4624">
        <f>IF(Table13[[#This Row],[ocean_proximity]]="NEAR BAY",1,0)</f>
        <v>0</v>
      </c>
      <c r="N4624" s="3">
        <f>IF(Table13[[#This Row],[ocean_proximity]]="NEAR OCEAN",1,0)</f>
        <v>0</v>
      </c>
      <c r="O4624" s="3">
        <f>Table13[[#This Row],[housing_median_age]]/$D$2</f>
        <v>0.30769230769230771</v>
      </c>
      <c r="P4624" s="3">
        <f>Table13[[#This Row],[total_rooms]]/$E$2</f>
        <v>0.11164801627670397</v>
      </c>
      <c r="Q4624" s="3">
        <f>Table13[[#This Row],[total_bedrooms]]/$F$2</f>
        <v>0.10240496508921644</v>
      </c>
      <c r="R4624" s="3">
        <f>Table13[[#This Row],[population]]/$G$2</f>
        <v>6.014236870130598E-2</v>
      </c>
      <c r="S4624" s="3">
        <f>Table13[[#This Row],[households]]/$H$2</f>
        <v>0.10407760605064123</v>
      </c>
      <c r="T4624" s="3">
        <v>1</v>
      </c>
      <c r="AG4624">
        <f>SUMPRODUCT(Table13[[#This Row],[area_inland]:[ones]],$V$4:$AE$4)</f>
        <v>185929.97242831535</v>
      </c>
      <c r="AH4624">
        <f>ABS(AG4624-Table13[[#This Row],[median_house_value]])</f>
        <v>80070.027571684652</v>
      </c>
    </row>
    <row r="4625" spans="1:34" x14ac:dyDescent="0.45">
      <c r="A4625">
        <v>500001</v>
      </c>
      <c r="B4625">
        <v>-118.52</v>
      </c>
      <c r="C4625">
        <v>34.01</v>
      </c>
      <c r="D4625">
        <v>25</v>
      </c>
      <c r="E4625">
        <v>2757</v>
      </c>
      <c r="F4625">
        <v>738</v>
      </c>
      <c r="G4625">
        <v>1014</v>
      </c>
      <c r="H4625">
        <v>633</v>
      </c>
      <c r="I4625">
        <v>3.1433</v>
      </c>
      <c r="J4625" t="s">
        <v>11</v>
      </c>
      <c r="K4625">
        <f>IF(Table13[[#This Row],[ocean_proximity]]="INLAND",1,0)</f>
        <v>0</v>
      </c>
      <c r="L4625">
        <f>IF(Table13[[#This Row],[ocean_proximity]]="ISLAND",1,0)</f>
        <v>0</v>
      </c>
      <c r="M4625">
        <f>IF(Table13[[#This Row],[ocean_proximity]]="NEAR BAY",1,0)</f>
        <v>0</v>
      </c>
      <c r="N4625" s="3">
        <f>IF(Table13[[#This Row],[ocean_proximity]]="NEAR OCEAN",1,0)</f>
        <v>0</v>
      </c>
      <c r="O4625" s="3">
        <f>Table13[[#This Row],[housing_median_age]]/$D$2</f>
        <v>0.48076923076923078</v>
      </c>
      <c r="P4625" s="3">
        <f>Table13[[#This Row],[total_rooms]]/$E$2</f>
        <v>7.0116988809766023E-2</v>
      </c>
      <c r="Q4625" s="3">
        <f>Table13[[#This Row],[total_bedrooms]]/$F$2</f>
        <v>0.11450737005430567</v>
      </c>
      <c r="R4625" s="3">
        <f>Table13[[#This Row],[population]]/$G$2</f>
        <v>2.8417689591390616E-2</v>
      </c>
      <c r="S4625" s="3">
        <f>Table13[[#This Row],[households]]/$H$2</f>
        <v>0.10407760605064123</v>
      </c>
      <c r="T4625" s="3">
        <v>1</v>
      </c>
      <c r="AG4625">
        <f>SUMPRODUCT(Table13[[#This Row],[area_inland]:[ones]],$V$4:$AE$4)</f>
        <v>188874.12561736733</v>
      </c>
      <c r="AH4625">
        <f>ABS(AG4625-Table13[[#This Row],[median_house_value]])</f>
        <v>311126.87438263267</v>
      </c>
    </row>
    <row r="4626" spans="1:34" x14ac:dyDescent="0.45">
      <c r="A4626">
        <v>219900</v>
      </c>
      <c r="B4626">
        <v>-118.31</v>
      </c>
      <c r="C4626">
        <v>34.28</v>
      </c>
      <c r="D4626">
        <v>34</v>
      </c>
      <c r="E4626">
        <v>3258</v>
      </c>
      <c r="F4626">
        <v>610</v>
      </c>
      <c r="G4626">
        <v>1810</v>
      </c>
      <c r="H4626">
        <v>633</v>
      </c>
      <c r="I4626">
        <v>5.1144999999999996</v>
      </c>
      <c r="J4626" t="s">
        <v>11</v>
      </c>
      <c r="K4626">
        <f>IF(Table13[[#This Row],[ocean_proximity]]="INLAND",1,0)</f>
        <v>0</v>
      </c>
      <c r="L4626">
        <f>IF(Table13[[#This Row],[ocean_proximity]]="ISLAND",1,0)</f>
        <v>0</v>
      </c>
      <c r="M4626">
        <f>IF(Table13[[#This Row],[ocean_proximity]]="NEAR BAY",1,0)</f>
        <v>0</v>
      </c>
      <c r="N4626" s="3">
        <f>IF(Table13[[#This Row],[ocean_proximity]]="NEAR OCEAN",1,0)</f>
        <v>0</v>
      </c>
      <c r="O4626" s="3">
        <f>Table13[[#This Row],[housing_median_age]]/$D$2</f>
        <v>0.65384615384615385</v>
      </c>
      <c r="P4626" s="3">
        <f>Table13[[#This Row],[total_rooms]]/$E$2</f>
        <v>8.2858596134282814E-2</v>
      </c>
      <c r="Q4626" s="3">
        <f>Table13[[#This Row],[total_bedrooms]]/$F$2</f>
        <v>9.4647013188518231E-2</v>
      </c>
      <c r="R4626" s="3">
        <f>Table13[[#This Row],[population]]/$G$2</f>
        <v>5.072585617398128E-2</v>
      </c>
      <c r="S4626" s="3">
        <f>Table13[[#This Row],[households]]/$H$2</f>
        <v>0.10407760605064123</v>
      </c>
      <c r="T4626" s="3">
        <v>1</v>
      </c>
      <c r="AG4626">
        <f>SUMPRODUCT(Table13[[#This Row],[area_inland]:[ones]],$V$4:$AE$4)</f>
        <v>191764.92949917834</v>
      </c>
      <c r="AH4626">
        <f>ABS(AG4626-Table13[[#This Row],[median_house_value]])</f>
        <v>28135.070500821661</v>
      </c>
    </row>
    <row r="4627" spans="1:34" x14ac:dyDescent="0.45">
      <c r="A4627">
        <v>114800</v>
      </c>
      <c r="B4627">
        <v>-120.45</v>
      </c>
      <c r="C4627">
        <v>34.86</v>
      </c>
      <c r="D4627">
        <v>23</v>
      </c>
      <c r="E4627">
        <v>3415</v>
      </c>
      <c r="F4627">
        <v>778</v>
      </c>
      <c r="G4627">
        <v>1492</v>
      </c>
      <c r="H4627">
        <v>633</v>
      </c>
      <c r="I4627">
        <v>2.2791000000000001</v>
      </c>
      <c r="J4627" t="s">
        <v>13</v>
      </c>
      <c r="K4627">
        <f>IF(Table13[[#This Row],[ocean_proximity]]="INLAND",1,0)</f>
        <v>0</v>
      </c>
      <c r="L4627">
        <f>IF(Table13[[#This Row],[ocean_proximity]]="ISLAND",1,0)</f>
        <v>0</v>
      </c>
      <c r="M4627">
        <f>IF(Table13[[#This Row],[ocean_proximity]]="NEAR BAY",1,0)</f>
        <v>0</v>
      </c>
      <c r="N4627" s="3">
        <f>IF(Table13[[#This Row],[ocean_proximity]]="NEAR OCEAN",1,0)</f>
        <v>1</v>
      </c>
      <c r="O4627" s="3">
        <f>Table13[[#This Row],[housing_median_age]]/$D$2</f>
        <v>0.44230769230769229</v>
      </c>
      <c r="P4627" s="3">
        <f>Table13[[#This Row],[total_rooms]]/$E$2</f>
        <v>8.6851475076297049E-2</v>
      </c>
      <c r="Q4627" s="3">
        <f>Table13[[#This Row],[total_bedrooms]]/$F$2</f>
        <v>0.12071373157486423</v>
      </c>
      <c r="R4627" s="3">
        <f>Table13[[#This Row],[population]]/$G$2</f>
        <v>4.1813799674906116E-2</v>
      </c>
      <c r="S4627" s="3">
        <f>Table13[[#This Row],[households]]/$H$2</f>
        <v>0.10407760605064123</v>
      </c>
      <c r="T4627" s="3">
        <v>1</v>
      </c>
      <c r="AG4627">
        <f>SUMPRODUCT(Table13[[#This Row],[area_inland]:[ones]],$V$4:$AE$4)</f>
        <v>200737.75374067953</v>
      </c>
      <c r="AH4627">
        <f>ABS(AG4627-Table13[[#This Row],[median_house_value]])</f>
        <v>85937.753740679531</v>
      </c>
    </row>
    <row r="4628" spans="1:34" x14ac:dyDescent="0.45">
      <c r="A4628">
        <v>127500</v>
      </c>
      <c r="B4628">
        <v>-120.85</v>
      </c>
      <c r="C4628">
        <v>37.51</v>
      </c>
      <c r="D4628">
        <v>5</v>
      </c>
      <c r="E4628">
        <v>2899</v>
      </c>
      <c r="F4628">
        <v>745</v>
      </c>
      <c r="G4628">
        <v>1593</v>
      </c>
      <c r="H4628">
        <v>633</v>
      </c>
      <c r="I4628">
        <v>2.2292000000000001</v>
      </c>
      <c r="J4628" t="s">
        <v>12</v>
      </c>
      <c r="K4628">
        <f>IF(Table13[[#This Row],[ocean_proximity]]="INLAND",1,0)</f>
        <v>1</v>
      </c>
      <c r="L4628">
        <f>IF(Table13[[#This Row],[ocean_proximity]]="ISLAND",1,0)</f>
        <v>0</v>
      </c>
      <c r="M4628">
        <f>IF(Table13[[#This Row],[ocean_proximity]]="NEAR BAY",1,0)</f>
        <v>0</v>
      </c>
      <c r="N4628" s="3">
        <f>IF(Table13[[#This Row],[ocean_proximity]]="NEAR OCEAN",1,0)</f>
        <v>0</v>
      </c>
      <c r="O4628" s="3">
        <f>Table13[[#This Row],[housing_median_age]]/$D$2</f>
        <v>9.6153846153846159E-2</v>
      </c>
      <c r="P4628" s="3">
        <f>Table13[[#This Row],[total_rooms]]/$E$2</f>
        <v>7.3728382502543238E-2</v>
      </c>
      <c r="Q4628" s="3">
        <f>Table13[[#This Row],[total_bedrooms]]/$F$2</f>
        <v>0.11559348332040341</v>
      </c>
      <c r="R4628" s="3">
        <f>Table13[[#This Row],[population]]/$G$2</f>
        <v>4.4644358500084073E-2</v>
      </c>
      <c r="S4628" s="3">
        <f>Table13[[#This Row],[households]]/$H$2</f>
        <v>0.10407760605064123</v>
      </c>
      <c r="T4628" s="3">
        <v>1</v>
      </c>
      <c r="AG4628">
        <f>SUMPRODUCT(Table13[[#This Row],[area_inland]:[ones]],$V$4:$AE$4)</f>
        <v>188121.3462264761</v>
      </c>
      <c r="AH4628">
        <f>ABS(AG4628-Table13[[#This Row],[median_house_value]])</f>
        <v>60621.346226476104</v>
      </c>
    </row>
    <row r="4629" spans="1:34" x14ac:dyDescent="0.45">
      <c r="A4629">
        <v>82400</v>
      </c>
      <c r="B4629">
        <v>-114.58</v>
      </c>
      <c r="C4629">
        <v>33.61</v>
      </c>
      <c r="D4629">
        <v>25</v>
      </c>
      <c r="E4629">
        <v>2907</v>
      </c>
      <c r="F4629">
        <v>680</v>
      </c>
      <c r="G4629">
        <v>1841</v>
      </c>
      <c r="H4629">
        <v>633</v>
      </c>
      <c r="I4629">
        <v>2.6768000000000001</v>
      </c>
      <c r="J4629" t="s">
        <v>12</v>
      </c>
      <c r="K4629">
        <f>IF(Table13[[#This Row],[ocean_proximity]]="INLAND",1,0)</f>
        <v>1</v>
      </c>
      <c r="L4629">
        <f>IF(Table13[[#This Row],[ocean_proximity]]="ISLAND",1,0)</f>
        <v>0</v>
      </c>
      <c r="M4629">
        <f>IF(Table13[[#This Row],[ocean_proximity]]="NEAR BAY",1,0)</f>
        <v>0</v>
      </c>
      <c r="N4629" s="3">
        <f>IF(Table13[[#This Row],[ocean_proximity]]="NEAR OCEAN",1,0)</f>
        <v>0</v>
      </c>
      <c r="O4629" s="3">
        <f>Table13[[#This Row],[housing_median_age]]/$D$2</f>
        <v>0.48076923076923078</v>
      </c>
      <c r="P4629" s="3">
        <f>Table13[[#This Row],[total_rooms]]/$E$2</f>
        <v>7.3931841302136314E-2</v>
      </c>
      <c r="Q4629" s="3">
        <f>Table13[[#This Row],[total_bedrooms]]/$F$2</f>
        <v>0.10550814584949574</v>
      </c>
      <c r="R4629" s="3">
        <f>Table13[[#This Row],[population]]/$G$2</f>
        <v>5.1594641555966596E-2</v>
      </c>
      <c r="S4629" s="3">
        <f>Table13[[#This Row],[households]]/$H$2</f>
        <v>0.10407760605064123</v>
      </c>
      <c r="T4629" s="3">
        <v>1</v>
      </c>
      <c r="AG4629">
        <f>SUMPRODUCT(Table13[[#This Row],[area_inland]:[ones]],$V$4:$AE$4)</f>
        <v>195087.08257772267</v>
      </c>
      <c r="AH4629">
        <f>ABS(AG4629-Table13[[#This Row],[median_house_value]])</f>
        <v>112687.08257772267</v>
      </c>
    </row>
    <row r="4630" spans="1:34" x14ac:dyDescent="0.45">
      <c r="A4630">
        <v>234600</v>
      </c>
      <c r="B4630">
        <v>-117.99</v>
      </c>
      <c r="C4630">
        <v>33.67</v>
      </c>
      <c r="D4630">
        <v>15</v>
      </c>
      <c r="E4630">
        <v>3141</v>
      </c>
      <c r="F4630">
        <v>664</v>
      </c>
      <c r="G4630">
        <v>1729</v>
      </c>
      <c r="H4630">
        <v>633</v>
      </c>
      <c r="I4630">
        <v>4.2164999999999999</v>
      </c>
      <c r="J4630" t="s">
        <v>11</v>
      </c>
      <c r="K4630">
        <f>IF(Table13[[#This Row],[ocean_proximity]]="INLAND",1,0)</f>
        <v>0</v>
      </c>
      <c r="L4630">
        <f>IF(Table13[[#This Row],[ocean_proximity]]="ISLAND",1,0)</f>
        <v>0</v>
      </c>
      <c r="M4630">
        <f>IF(Table13[[#This Row],[ocean_proximity]]="NEAR BAY",1,0)</f>
        <v>0</v>
      </c>
      <c r="N4630" s="3">
        <f>IF(Table13[[#This Row],[ocean_proximity]]="NEAR OCEAN",1,0)</f>
        <v>0</v>
      </c>
      <c r="O4630" s="3">
        <f>Table13[[#This Row],[housing_median_age]]/$D$2</f>
        <v>0.28846153846153844</v>
      </c>
      <c r="P4630" s="3">
        <f>Table13[[#This Row],[total_rooms]]/$E$2</f>
        <v>7.9883011190233971E-2</v>
      </c>
      <c r="Q4630" s="3">
        <f>Table13[[#This Row],[total_bedrooms]]/$F$2</f>
        <v>0.1030256012412723</v>
      </c>
      <c r="R4630" s="3">
        <f>Table13[[#This Row],[population]]/$G$2</f>
        <v>4.8455804046858363E-2</v>
      </c>
      <c r="S4630" s="3">
        <f>Table13[[#This Row],[households]]/$H$2</f>
        <v>0.10407760605064123</v>
      </c>
      <c r="T4630" s="3">
        <v>1</v>
      </c>
      <c r="AG4630">
        <f>SUMPRODUCT(Table13[[#This Row],[area_inland]:[ones]],$V$4:$AE$4)</f>
        <v>185066.86601299525</v>
      </c>
      <c r="AH4630">
        <f>ABS(AG4630-Table13[[#This Row],[median_house_value]])</f>
        <v>49533.133987004752</v>
      </c>
    </row>
    <row r="4631" spans="1:34" x14ac:dyDescent="0.45">
      <c r="A4631">
        <v>221900</v>
      </c>
      <c r="B4631">
        <v>-118.32</v>
      </c>
      <c r="C4631">
        <v>34.1</v>
      </c>
      <c r="D4631">
        <v>36</v>
      </c>
      <c r="E4631">
        <v>1655</v>
      </c>
      <c r="F4631">
        <v>690</v>
      </c>
      <c r="G4631">
        <v>1957</v>
      </c>
      <c r="H4631">
        <v>633</v>
      </c>
      <c r="I4631">
        <v>1.7324999999999999</v>
      </c>
      <c r="J4631" t="s">
        <v>11</v>
      </c>
      <c r="K4631">
        <f>IF(Table13[[#This Row],[ocean_proximity]]="INLAND",1,0)</f>
        <v>0</v>
      </c>
      <c r="L4631">
        <f>IF(Table13[[#This Row],[ocean_proximity]]="ISLAND",1,0)</f>
        <v>0</v>
      </c>
      <c r="M4631">
        <f>IF(Table13[[#This Row],[ocean_proximity]]="NEAR BAY",1,0)</f>
        <v>0</v>
      </c>
      <c r="N4631" s="3">
        <f>IF(Table13[[#This Row],[ocean_proximity]]="NEAR OCEAN",1,0)</f>
        <v>0</v>
      </c>
      <c r="O4631" s="3">
        <f>Table13[[#This Row],[housing_median_age]]/$D$2</f>
        <v>0.69230769230769229</v>
      </c>
      <c r="P4631" s="3">
        <f>Table13[[#This Row],[total_rooms]]/$E$2</f>
        <v>4.2090539165818924E-2</v>
      </c>
      <c r="Q4631" s="3">
        <f>Table13[[#This Row],[total_bedrooms]]/$F$2</f>
        <v>0.10705973622963538</v>
      </c>
      <c r="R4631" s="3">
        <f>Table13[[#This Row],[population]]/$G$2</f>
        <v>5.4845580404685838E-2</v>
      </c>
      <c r="S4631" s="3">
        <f>Table13[[#This Row],[households]]/$H$2</f>
        <v>0.10407760605064123</v>
      </c>
      <c r="T4631" s="3">
        <v>1</v>
      </c>
      <c r="AG4631">
        <f>SUMPRODUCT(Table13[[#This Row],[area_inland]:[ones]],$V$4:$AE$4)</f>
        <v>192191.15233049827</v>
      </c>
      <c r="AH4631">
        <f>ABS(AG4631-Table13[[#This Row],[median_house_value]])</f>
        <v>29708.847669501731</v>
      </c>
    </row>
    <row r="4632" spans="1:34" x14ac:dyDescent="0.45">
      <c r="A4632">
        <v>158800</v>
      </c>
      <c r="B4632">
        <v>-117.93</v>
      </c>
      <c r="C4632">
        <v>33.71</v>
      </c>
      <c r="D4632">
        <v>10</v>
      </c>
      <c r="E4632">
        <v>2775</v>
      </c>
      <c r="F4632">
        <v>717</v>
      </c>
      <c r="G4632">
        <v>1581</v>
      </c>
      <c r="H4632">
        <v>633</v>
      </c>
      <c r="I4632">
        <v>4.1365999999999996</v>
      </c>
      <c r="J4632" t="s">
        <v>11</v>
      </c>
      <c r="K4632">
        <f>IF(Table13[[#This Row],[ocean_proximity]]="INLAND",1,0)</f>
        <v>0</v>
      </c>
      <c r="L4632">
        <f>IF(Table13[[#This Row],[ocean_proximity]]="ISLAND",1,0)</f>
        <v>0</v>
      </c>
      <c r="M4632">
        <f>IF(Table13[[#This Row],[ocean_proximity]]="NEAR BAY",1,0)</f>
        <v>0</v>
      </c>
      <c r="N4632" s="3">
        <f>IF(Table13[[#This Row],[ocean_proximity]]="NEAR OCEAN",1,0)</f>
        <v>0</v>
      </c>
      <c r="O4632" s="3">
        <f>Table13[[#This Row],[housing_median_age]]/$D$2</f>
        <v>0.19230769230769232</v>
      </c>
      <c r="P4632" s="3">
        <f>Table13[[#This Row],[total_rooms]]/$E$2</f>
        <v>7.0574771108850451E-2</v>
      </c>
      <c r="Q4632" s="3">
        <f>Table13[[#This Row],[total_bedrooms]]/$F$2</f>
        <v>0.11124903025601242</v>
      </c>
      <c r="R4632" s="3">
        <f>Table13[[#This Row],[population]]/$G$2</f>
        <v>4.4308054481251052E-2</v>
      </c>
      <c r="S4632" s="3">
        <f>Table13[[#This Row],[households]]/$H$2</f>
        <v>0.10407760605064123</v>
      </c>
      <c r="T4632" s="3">
        <v>1</v>
      </c>
      <c r="AG4632">
        <f>SUMPRODUCT(Table13[[#This Row],[area_inland]:[ones]],$V$4:$AE$4)</f>
        <v>183342.09807246336</v>
      </c>
      <c r="AH4632">
        <f>ABS(AG4632-Table13[[#This Row],[median_house_value]])</f>
        <v>24542.098072463355</v>
      </c>
    </row>
    <row r="4633" spans="1:34" x14ac:dyDescent="0.45">
      <c r="A4633">
        <v>113600</v>
      </c>
      <c r="B4633">
        <v>-117.77</v>
      </c>
      <c r="C4633">
        <v>34.07</v>
      </c>
      <c r="D4633">
        <v>29</v>
      </c>
      <c r="E4633">
        <v>2976</v>
      </c>
      <c r="F4633">
        <v>662</v>
      </c>
      <c r="G4633">
        <v>2452</v>
      </c>
      <c r="H4633">
        <v>633</v>
      </c>
      <c r="I4633">
        <v>3.0638000000000001</v>
      </c>
      <c r="J4633" t="s">
        <v>12</v>
      </c>
      <c r="K4633">
        <f>IF(Table13[[#This Row],[ocean_proximity]]="INLAND",1,0)</f>
        <v>1</v>
      </c>
      <c r="L4633">
        <f>IF(Table13[[#This Row],[ocean_proximity]]="ISLAND",1,0)</f>
        <v>0</v>
      </c>
      <c r="M4633">
        <f>IF(Table13[[#This Row],[ocean_proximity]]="NEAR BAY",1,0)</f>
        <v>0</v>
      </c>
      <c r="N4633" s="3">
        <f>IF(Table13[[#This Row],[ocean_proximity]]="NEAR OCEAN",1,0)</f>
        <v>0</v>
      </c>
      <c r="O4633" s="3">
        <f>Table13[[#This Row],[housing_median_age]]/$D$2</f>
        <v>0.55769230769230771</v>
      </c>
      <c r="P4633" s="3">
        <f>Table13[[#This Row],[total_rooms]]/$E$2</f>
        <v>7.568667344862666E-2</v>
      </c>
      <c r="Q4633" s="3">
        <f>Table13[[#This Row],[total_bedrooms]]/$F$2</f>
        <v>0.10271528316524438</v>
      </c>
      <c r="R4633" s="3">
        <f>Table13[[#This Row],[population]]/$G$2</f>
        <v>6.8718121181548117E-2</v>
      </c>
      <c r="S4633" s="3">
        <f>Table13[[#This Row],[households]]/$H$2</f>
        <v>0.10407760605064123</v>
      </c>
      <c r="T4633" s="3">
        <v>1</v>
      </c>
      <c r="AG4633">
        <f>SUMPRODUCT(Table13[[#This Row],[area_inland]:[ones]],$V$4:$AE$4)</f>
        <v>196485.84862006799</v>
      </c>
      <c r="AH4633">
        <f>ABS(AG4633-Table13[[#This Row],[median_house_value]])</f>
        <v>82885.848620067991</v>
      </c>
    </row>
    <row r="4634" spans="1:34" x14ac:dyDescent="0.45">
      <c r="A4634">
        <v>115100</v>
      </c>
      <c r="B4634">
        <v>-121.26</v>
      </c>
      <c r="C4634">
        <v>38.11</v>
      </c>
      <c r="D4634">
        <v>8</v>
      </c>
      <c r="E4634">
        <v>2770</v>
      </c>
      <c r="F4634">
        <v>642</v>
      </c>
      <c r="G4634">
        <v>1611</v>
      </c>
      <c r="H4634">
        <v>633</v>
      </c>
      <c r="I4634">
        <v>3.1284000000000001</v>
      </c>
      <c r="J4634" t="s">
        <v>12</v>
      </c>
      <c r="K4634">
        <f>IF(Table13[[#This Row],[ocean_proximity]]="INLAND",1,0)</f>
        <v>1</v>
      </c>
      <c r="L4634">
        <f>IF(Table13[[#This Row],[ocean_proximity]]="ISLAND",1,0)</f>
        <v>0</v>
      </c>
      <c r="M4634">
        <f>IF(Table13[[#This Row],[ocean_proximity]]="NEAR BAY",1,0)</f>
        <v>0</v>
      </c>
      <c r="N4634" s="3">
        <f>IF(Table13[[#This Row],[ocean_proximity]]="NEAR OCEAN",1,0)</f>
        <v>0</v>
      </c>
      <c r="O4634" s="3">
        <f>Table13[[#This Row],[housing_median_age]]/$D$2</f>
        <v>0.15384615384615385</v>
      </c>
      <c r="P4634" s="3">
        <f>Table13[[#This Row],[total_rooms]]/$E$2</f>
        <v>7.0447609359104782E-2</v>
      </c>
      <c r="Q4634" s="3">
        <f>Table13[[#This Row],[total_bedrooms]]/$F$2</f>
        <v>9.9612102404965083E-2</v>
      </c>
      <c r="R4634" s="3">
        <f>Table13[[#This Row],[population]]/$G$2</f>
        <v>4.5148814528333615E-2</v>
      </c>
      <c r="S4634" s="3">
        <f>Table13[[#This Row],[households]]/$H$2</f>
        <v>0.10407760605064123</v>
      </c>
      <c r="T4634" s="3">
        <v>1</v>
      </c>
      <c r="AG4634">
        <f>SUMPRODUCT(Table13[[#This Row],[area_inland]:[ones]],$V$4:$AE$4)</f>
        <v>188686.61011906283</v>
      </c>
      <c r="AH4634">
        <f>ABS(AG4634-Table13[[#This Row],[median_house_value]])</f>
        <v>73586.610119062825</v>
      </c>
    </row>
    <row r="4635" spans="1:34" x14ac:dyDescent="0.45">
      <c r="A4635">
        <v>105600</v>
      </c>
      <c r="B4635">
        <v>-118.19</v>
      </c>
      <c r="C4635">
        <v>33.9</v>
      </c>
      <c r="D4635">
        <v>32</v>
      </c>
      <c r="E4635">
        <v>2762</v>
      </c>
      <c r="F4635">
        <v>652</v>
      </c>
      <c r="G4635">
        <v>2677</v>
      </c>
      <c r="H4635">
        <v>632</v>
      </c>
      <c r="I4635">
        <v>2.5718999999999999</v>
      </c>
      <c r="J4635" t="s">
        <v>11</v>
      </c>
      <c r="K4635">
        <f>IF(Table13[[#This Row],[ocean_proximity]]="INLAND",1,0)</f>
        <v>0</v>
      </c>
      <c r="L4635">
        <f>IF(Table13[[#This Row],[ocean_proximity]]="ISLAND",1,0)</f>
        <v>0</v>
      </c>
      <c r="M4635">
        <f>IF(Table13[[#This Row],[ocean_proximity]]="NEAR BAY",1,0)</f>
        <v>0</v>
      </c>
      <c r="N4635" s="3">
        <f>IF(Table13[[#This Row],[ocean_proximity]]="NEAR OCEAN",1,0)</f>
        <v>0</v>
      </c>
      <c r="O4635" s="3">
        <f>Table13[[#This Row],[housing_median_age]]/$D$2</f>
        <v>0.61538461538461542</v>
      </c>
      <c r="P4635" s="3">
        <f>Table13[[#This Row],[total_rooms]]/$E$2</f>
        <v>7.0244150559511692E-2</v>
      </c>
      <c r="Q4635" s="3">
        <f>Table13[[#This Row],[total_bedrooms]]/$F$2</f>
        <v>0.10116369278510473</v>
      </c>
      <c r="R4635" s="3">
        <f>Table13[[#This Row],[population]]/$G$2</f>
        <v>7.5023821534667343E-2</v>
      </c>
      <c r="S4635" s="3">
        <f>Table13[[#This Row],[households]]/$H$2</f>
        <v>0.10391318645182505</v>
      </c>
      <c r="T4635" s="3">
        <v>1</v>
      </c>
      <c r="AG4635">
        <f>SUMPRODUCT(Table13[[#This Row],[area_inland]:[ones]],$V$4:$AE$4)</f>
        <v>191024.82435531457</v>
      </c>
      <c r="AH4635">
        <f>ABS(AG4635-Table13[[#This Row],[median_house_value]])</f>
        <v>85424.824355314573</v>
      </c>
    </row>
    <row r="4636" spans="1:34" x14ac:dyDescent="0.45">
      <c r="A4636">
        <v>176000</v>
      </c>
      <c r="B4636">
        <v>-122.49</v>
      </c>
      <c r="C4636">
        <v>38.32</v>
      </c>
      <c r="D4636">
        <v>17</v>
      </c>
      <c r="E4636">
        <v>3308</v>
      </c>
      <c r="F4636">
        <v>720</v>
      </c>
      <c r="G4636">
        <v>1587</v>
      </c>
      <c r="H4636">
        <v>632</v>
      </c>
      <c r="I4636">
        <v>3.2726999999999999</v>
      </c>
      <c r="J4636" t="s">
        <v>11</v>
      </c>
      <c r="K4636">
        <f>IF(Table13[[#This Row],[ocean_proximity]]="INLAND",1,0)</f>
        <v>0</v>
      </c>
      <c r="L4636">
        <f>IF(Table13[[#This Row],[ocean_proximity]]="ISLAND",1,0)</f>
        <v>0</v>
      </c>
      <c r="M4636">
        <f>IF(Table13[[#This Row],[ocean_proximity]]="NEAR BAY",1,0)</f>
        <v>0</v>
      </c>
      <c r="N4636" s="3">
        <f>IF(Table13[[#This Row],[ocean_proximity]]="NEAR OCEAN",1,0)</f>
        <v>0</v>
      </c>
      <c r="O4636" s="3">
        <f>Table13[[#This Row],[housing_median_age]]/$D$2</f>
        <v>0.32692307692307693</v>
      </c>
      <c r="P4636" s="3">
        <f>Table13[[#This Row],[total_rooms]]/$E$2</f>
        <v>8.4130213631739573E-2</v>
      </c>
      <c r="Q4636" s="3">
        <f>Table13[[#This Row],[total_bedrooms]]/$F$2</f>
        <v>0.11171450737005431</v>
      </c>
      <c r="R4636" s="3">
        <f>Table13[[#This Row],[population]]/$G$2</f>
        <v>4.4476206490667566E-2</v>
      </c>
      <c r="S4636" s="3">
        <f>Table13[[#This Row],[households]]/$H$2</f>
        <v>0.10391318645182505</v>
      </c>
      <c r="T4636" s="3">
        <v>1</v>
      </c>
      <c r="AG4636">
        <f>SUMPRODUCT(Table13[[#This Row],[area_inland]:[ones]],$V$4:$AE$4)</f>
        <v>186116.55901064764</v>
      </c>
      <c r="AH4636">
        <f>ABS(AG4636-Table13[[#This Row],[median_house_value]])</f>
        <v>10116.559010647645</v>
      </c>
    </row>
    <row r="4637" spans="1:34" x14ac:dyDescent="0.45">
      <c r="A4637">
        <v>252900</v>
      </c>
      <c r="B4637">
        <v>-122.25</v>
      </c>
      <c r="C4637">
        <v>37.76</v>
      </c>
      <c r="D4637">
        <v>52</v>
      </c>
      <c r="E4637">
        <v>2876</v>
      </c>
      <c r="F4637">
        <v>648</v>
      </c>
      <c r="G4637">
        <v>1340</v>
      </c>
      <c r="H4637">
        <v>632</v>
      </c>
      <c r="I4637">
        <v>3.5670000000000002</v>
      </c>
      <c r="J4637" t="s">
        <v>10</v>
      </c>
      <c r="K4637">
        <f>IF(Table13[[#This Row],[ocean_proximity]]="INLAND",1,0)</f>
        <v>0</v>
      </c>
      <c r="L4637">
        <f>IF(Table13[[#This Row],[ocean_proximity]]="ISLAND",1,0)</f>
        <v>0</v>
      </c>
      <c r="M4637">
        <f>IF(Table13[[#This Row],[ocean_proximity]]="NEAR BAY",1,0)</f>
        <v>1</v>
      </c>
      <c r="N4637" s="3">
        <f>IF(Table13[[#This Row],[ocean_proximity]]="NEAR OCEAN",1,0)</f>
        <v>0</v>
      </c>
      <c r="O4637" s="3">
        <f>Table13[[#This Row],[housing_median_age]]/$D$2</f>
        <v>1</v>
      </c>
      <c r="P4637" s="3">
        <f>Table13[[#This Row],[total_rooms]]/$E$2</f>
        <v>7.3143438453713128E-2</v>
      </c>
      <c r="Q4637" s="3">
        <f>Table13[[#This Row],[total_bedrooms]]/$F$2</f>
        <v>0.10054305663304887</v>
      </c>
      <c r="R4637" s="3">
        <f>Table13[[#This Row],[population]]/$G$2</f>
        <v>3.7553948769687796E-2</v>
      </c>
      <c r="S4637" s="3">
        <f>Table13[[#This Row],[households]]/$H$2</f>
        <v>0.10391318645182505</v>
      </c>
      <c r="T4637" s="3">
        <v>1</v>
      </c>
      <c r="AG4637">
        <f>SUMPRODUCT(Table13[[#This Row],[area_inland]:[ones]],$V$4:$AE$4)</f>
        <v>214155.91492559275</v>
      </c>
      <c r="AH4637">
        <f>ABS(AG4637-Table13[[#This Row],[median_house_value]])</f>
        <v>38744.085074407252</v>
      </c>
    </row>
    <row r="4638" spans="1:34" x14ac:dyDescent="0.45">
      <c r="A4638">
        <v>250800</v>
      </c>
      <c r="B4638">
        <v>-122.78</v>
      </c>
      <c r="C4638">
        <v>38.53</v>
      </c>
      <c r="D4638">
        <v>9</v>
      </c>
      <c r="E4638">
        <v>3659</v>
      </c>
      <c r="F4638">
        <v>652</v>
      </c>
      <c r="G4638">
        <v>1889</v>
      </c>
      <c r="H4638">
        <v>632</v>
      </c>
      <c r="I4638">
        <v>4.2716000000000003</v>
      </c>
      <c r="J4638" t="s">
        <v>11</v>
      </c>
      <c r="K4638">
        <f>IF(Table13[[#This Row],[ocean_proximity]]="INLAND",1,0)</f>
        <v>0</v>
      </c>
      <c r="L4638">
        <f>IF(Table13[[#This Row],[ocean_proximity]]="ISLAND",1,0)</f>
        <v>0</v>
      </c>
      <c r="M4638">
        <f>IF(Table13[[#This Row],[ocean_proximity]]="NEAR BAY",1,0)</f>
        <v>0</v>
      </c>
      <c r="N4638" s="3">
        <f>IF(Table13[[#This Row],[ocean_proximity]]="NEAR OCEAN",1,0)</f>
        <v>0</v>
      </c>
      <c r="O4638" s="3">
        <f>Table13[[#This Row],[housing_median_age]]/$D$2</f>
        <v>0.17307692307692307</v>
      </c>
      <c r="P4638" s="3">
        <f>Table13[[#This Row],[total_rooms]]/$E$2</f>
        <v>9.3056968463886058E-2</v>
      </c>
      <c r="Q4638" s="3">
        <f>Table13[[#This Row],[total_bedrooms]]/$F$2</f>
        <v>0.10116369278510473</v>
      </c>
      <c r="R4638" s="3">
        <f>Table13[[#This Row],[population]]/$G$2</f>
        <v>5.2939857631298694E-2</v>
      </c>
      <c r="S4638" s="3">
        <f>Table13[[#This Row],[households]]/$H$2</f>
        <v>0.10391318645182505</v>
      </c>
      <c r="T4638" s="3">
        <v>1</v>
      </c>
      <c r="AG4638">
        <f>SUMPRODUCT(Table13[[#This Row],[area_inland]:[ones]],$V$4:$AE$4)</f>
        <v>183048.52554149367</v>
      </c>
      <c r="AH4638">
        <f>ABS(AG4638-Table13[[#This Row],[median_house_value]])</f>
        <v>67751.474458506331</v>
      </c>
    </row>
    <row r="4639" spans="1:34" x14ac:dyDescent="0.45">
      <c r="A4639">
        <v>336100</v>
      </c>
      <c r="B4639">
        <v>-122.48</v>
      </c>
      <c r="C4639">
        <v>37.76</v>
      </c>
      <c r="D4639">
        <v>52</v>
      </c>
      <c r="E4639">
        <v>3260</v>
      </c>
      <c r="F4639">
        <v>653</v>
      </c>
      <c r="G4639">
        <v>1594</v>
      </c>
      <c r="H4639">
        <v>632</v>
      </c>
      <c r="I4639">
        <v>4.4093999999999998</v>
      </c>
      <c r="J4639" t="s">
        <v>10</v>
      </c>
      <c r="K4639">
        <f>IF(Table13[[#This Row],[ocean_proximity]]="INLAND",1,0)</f>
        <v>0</v>
      </c>
      <c r="L4639">
        <f>IF(Table13[[#This Row],[ocean_proximity]]="ISLAND",1,0)</f>
        <v>0</v>
      </c>
      <c r="M4639">
        <f>IF(Table13[[#This Row],[ocean_proximity]]="NEAR BAY",1,0)</f>
        <v>1</v>
      </c>
      <c r="N4639" s="3">
        <f>IF(Table13[[#This Row],[ocean_proximity]]="NEAR OCEAN",1,0)</f>
        <v>0</v>
      </c>
      <c r="O4639" s="3">
        <f>Table13[[#This Row],[housing_median_age]]/$D$2</f>
        <v>1</v>
      </c>
      <c r="P4639" s="3">
        <f>Table13[[#This Row],[total_rooms]]/$E$2</f>
        <v>8.2909460834181076E-2</v>
      </c>
      <c r="Q4639" s="3">
        <f>Table13[[#This Row],[total_bedrooms]]/$F$2</f>
        <v>0.1013188518231187</v>
      </c>
      <c r="R4639" s="3">
        <f>Table13[[#This Row],[population]]/$G$2</f>
        <v>4.4672383834986826E-2</v>
      </c>
      <c r="S4639" s="3">
        <f>Table13[[#This Row],[households]]/$H$2</f>
        <v>0.10391318645182505</v>
      </c>
      <c r="T4639" s="3">
        <v>1</v>
      </c>
      <c r="AG4639">
        <f>SUMPRODUCT(Table13[[#This Row],[area_inland]:[ones]],$V$4:$AE$4)</f>
        <v>214338.22773829103</v>
      </c>
      <c r="AH4639">
        <f>ABS(AG4639-Table13[[#This Row],[median_house_value]])</f>
        <v>121761.77226170897</v>
      </c>
    </row>
    <row r="4640" spans="1:34" x14ac:dyDescent="0.45">
      <c r="A4640">
        <v>104600</v>
      </c>
      <c r="B4640">
        <v>-118.26</v>
      </c>
      <c r="C4640">
        <v>33.92</v>
      </c>
      <c r="D4640">
        <v>42</v>
      </c>
      <c r="E4640">
        <v>3320</v>
      </c>
      <c r="F4640">
        <v>682</v>
      </c>
      <c r="G4640">
        <v>2105</v>
      </c>
      <c r="H4640">
        <v>632</v>
      </c>
      <c r="I4640">
        <v>1.9809000000000001</v>
      </c>
      <c r="J4640" t="s">
        <v>11</v>
      </c>
      <c r="K4640">
        <f>IF(Table13[[#This Row],[ocean_proximity]]="INLAND",1,0)</f>
        <v>0</v>
      </c>
      <c r="L4640">
        <f>IF(Table13[[#This Row],[ocean_proximity]]="ISLAND",1,0)</f>
        <v>0</v>
      </c>
      <c r="M4640">
        <f>IF(Table13[[#This Row],[ocean_proximity]]="NEAR BAY",1,0)</f>
        <v>0</v>
      </c>
      <c r="N4640" s="3">
        <f>IF(Table13[[#This Row],[ocean_proximity]]="NEAR OCEAN",1,0)</f>
        <v>0</v>
      </c>
      <c r="O4640" s="3">
        <f>Table13[[#This Row],[housing_median_age]]/$D$2</f>
        <v>0.80769230769230771</v>
      </c>
      <c r="P4640" s="3">
        <f>Table13[[#This Row],[total_rooms]]/$E$2</f>
        <v>8.44354018311292E-2</v>
      </c>
      <c r="Q4640" s="3">
        <f>Table13[[#This Row],[total_bedrooms]]/$F$2</f>
        <v>0.10581846392552366</v>
      </c>
      <c r="R4640" s="3">
        <f>Table13[[#This Row],[population]]/$G$2</f>
        <v>5.8993329970293142E-2</v>
      </c>
      <c r="S4640" s="3">
        <f>Table13[[#This Row],[households]]/$H$2</f>
        <v>0.10391318645182505</v>
      </c>
      <c r="T4640" s="3">
        <v>1</v>
      </c>
      <c r="AG4640">
        <f>SUMPRODUCT(Table13[[#This Row],[area_inland]:[ones]],$V$4:$AE$4)</f>
        <v>195022.12239000833</v>
      </c>
      <c r="AH4640">
        <f>ABS(AG4640-Table13[[#This Row],[median_house_value]])</f>
        <v>90422.122390008328</v>
      </c>
    </row>
    <row r="4641" spans="1:34" x14ac:dyDescent="0.45">
      <c r="A4641">
        <v>500001</v>
      </c>
      <c r="B4641">
        <v>-118.36</v>
      </c>
      <c r="C4641">
        <v>34.119999999999997</v>
      </c>
      <c r="D4641">
        <v>26</v>
      </c>
      <c r="E4641">
        <v>3902</v>
      </c>
      <c r="F4641">
        <v>610</v>
      </c>
      <c r="G4641">
        <v>1468</v>
      </c>
      <c r="H4641">
        <v>632</v>
      </c>
      <c r="I4641">
        <v>8.5136000000000003</v>
      </c>
      <c r="J4641" t="s">
        <v>11</v>
      </c>
      <c r="K4641">
        <f>IF(Table13[[#This Row],[ocean_proximity]]="INLAND",1,0)</f>
        <v>0</v>
      </c>
      <c r="L4641">
        <f>IF(Table13[[#This Row],[ocean_proximity]]="ISLAND",1,0)</f>
        <v>0</v>
      </c>
      <c r="M4641">
        <f>IF(Table13[[#This Row],[ocean_proximity]]="NEAR BAY",1,0)</f>
        <v>0</v>
      </c>
      <c r="N4641" s="3">
        <f>IF(Table13[[#This Row],[ocean_proximity]]="NEAR OCEAN",1,0)</f>
        <v>0</v>
      </c>
      <c r="O4641" s="3">
        <f>Table13[[#This Row],[housing_median_age]]/$D$2</f>
        <v>0.5</v>
      </c>
      <c r="P4641" s="3">
        <f>Table13[[#This Row],[total_rooms]]/$E$2</f>
        <v>9.9237029501525936E-2</v>
      </c>
      <c r="Q4641" s="3">
        <f>Table13[[#This Row],[total_bedrooms]]/$F$2</f>
        <v>9.4647013188518231E-2</v>
      </c>
      <c r="R4641" s="3">
        <f>Table13[[#This Row],[population]]/$G$2</f>
        <v>4.1141191637240067E-2</v>
      </c>
      <c r="S4641" s="3">
        <f>Table13[[#This Row],[households]]/$H$2</f>
        <v>0.10391318645182505</v>
      </c>
      <c r="T4641" s="3">
        <v>1</v>
      </c>
      <c r="AG4641">
        <f>SUMPRODUCT(Table13[[#This Row],[area_inland]:[ones]],$V$4:$AE$4)</f>
        <v>189127.30120027217</v>
      </c>
      <c r="AH4641">
        <f>ABS(AG4641-Table13[[#This Row],[median_house_value]])</f>
        <v>310873.69879972783</v>
      </c>
    </row>
    <row r="4642" spans="1:34" x14ac:dyDescent="0.45">
      <c r="A4642">
        <v>84500</v>
      </c>
      <c r="B4642">
        <v>-121.85</v>
      </c>
      <c r="C4642">
        <v>39.74</v>
      </c>
      <c r="D4642">
        <v>41</v>
      </c>
      <c r="E4642">
        <v>2901</v>
      </c>
      <c r="F4642">
        <v>689</v>
      </c>
      <c r="G4642">
        <v>1426</v>
      </c>
      <c r="H4642">
        <v>632</v>
      </c>
      <c r="I4642">
        <v>1.5632999999999999</v>
      </c>
      <c r="J4642" t="s">
        <v>12</v>
      </c>
      <c r="K4642">
        <f>IF(Table13[[#This Row],[ocean_proximity]]="INLAND",1,0)</f>
        <v>1</v>
      </c>
      <c r="L4642">
        <f>IF(Table13[[#This Row],[ocean_proximity]]="ISLAND",1,0)</f>
        <v>0</v>
      </c>
      <c r="M4642">
        <f>IF(Table13[[#This Row],[ocean_proximity]]="NEAR BAY",1,0)</f>
        <v>0</v>
      </c>
      <c r="N4642" s="3">
        <f>IF(Table13[[#This Row],[ocean_proximity]]="NEAR OCEAN",1,0)</f>
        <v>0</v>
      </c>
      <c r="O4642" s="3">
        <f>Table13[[#This Row],[housing_median_age]]/$D$2</f>
        <v>0.78846153846153844</v>
      </c>
      <c r="P4642" s="3">
        <f>Table13[[#This Row],[total_rooms]]/$E$2</f>
        <v>7.37792472024415E-2</v>
      </c>
      <c r="Q4642" s="3">
        <f>Table13[[#This Row],[total_bedrooms]]/$F$2</f>
        <v>0.10690457719162141</v>
      </c>
      <c r="R4642" s="3">
        <f>Table13[[#This Row],[population]]/$G$2</f>
        <v>3.9964127571324476E-2</v>
      </c>
      <c r="S4642" s="3">
        <f>Table13[[#This Row],[households]]/$H$2</f>
        <v>0.10391318645182505</v>
      </c>
      <c r="T4642" s="3">
        <v>1</v>
      </c>
      <c r="AG4642">
        <f>SUMPRODUCT(Table13[[#This Row],[area_inland]:[ones]],$V$4:$AE$4)</f>
        <v>200931.48231474098</v>
      </c>
      <c r="AH4642">
        <f>ABS(AG4642-Table13[[#This Row],[median_house_value]])</f>
        <v>116431.48231474098</v>
      </c>
    </row>
    <row r="4643" spans="1:34" x14ac:dyDescent="0.45">
      <c r="A4643">
        <v>279200</v>
      </c>
      <c r="B4643">
        <v>-122.65</v>
      </c>
      <c r="C4643">
        <v>38.11</v>
      </c>
      <c r="D4643">
        <v>21</v>
      </c>
      <c r="E4643">
        <v>3891</v>
      </c>
      <c r="F4643">
        <v>616</v>
      </c>
      <c r="G4643">
        <v>1968</v>
      </c>
      <c r="H4643">
        <v>632</v>
      </c>
      <c r="I4643">
        <v>5.5523999999999996</v>
      </c>
      <c r="J4643" t="s">
        <v>11</v>
      </c>
      <c r="K4643">
        <f>IF(Table13[[#This Row],[ocean_proximity]]="INLAND",1,0)</f>
        <v>0</v>
      </c>
      <c r="L4643">
        <f>IF(Table13[[#This Row],[ocean_proximity]]="ISLAND",1,0)</f>
        <v>0</v>
      </c>
      <c r="M4643">
        <f>IF(Table13[[#This Row],[ocean_proximity]]="NEAR BAY",1,0)</f>
        <v>0</v>
      </c>
      <c r="N4643" s="3">
        <f>IF(Table13[[#This Row],[ocean_proximity]]="NEAR OCEAN",1,0)</f>
        <v>0</v>
      </c>
      <c r="O4643" s="3">
        <f>Table13[[#This Row],[housing_median_age]]/$D$2</f>
        <v>0.40384615384615385</v>
      </c>
      <c r="P4643" s="3">
        <f>Table13[[#This Row],[total_rooms]]/$E$2</f>
        <v>9.8957273652085453E-2</v>
      </c>
      <c r="Q4643" s="3">
        <f>Table13[[#This Row],[total_bedrooms]]/$F$2</f>
        <v>9.5577967416602017E-2</v>
      </c>
      <c r="R4643" s="3">
        <f>Table13[[#This Row],[population]]/$G$2</f>
        <v>5.5153859088616107E-2</v>
      </c>
      <c r="S4643" s="3">
        <f>Table13[[#This Row],[households]]/$H$2</f>
        <v>0.10391318645182505</v>
      </c>
      <c r="T4643" s="3">
        <v>1</v>
      </c>
      <c r="AG4643">
        <f>SUMPRODUCT(Table13[[#This Row],[area_inland]:[ones]],$V$4:$AE$4)</f>
        <v>187335.83712115159</v>
      </c>
      <c r="AH4643">
        <f>ABS(AG4643-Table13[[#This Row],[median_house_value]])</f>
        <v>91864.162878848409</v>
      </c>
    </row>
    <row r="4644" spans="1:34" x14ac:dyDescent="0.45">
      <c r="A4644">
        <v>143400</v>
      </c>
      <c r="B4644">
        <v>-117.5</v>
      </c>
      <c r="C4644">
        <v>34.04</v>
      </c>
      <c r="D4644">
        <v>4</v>
      </c>
      <c r="E4644">
        <v>3428</v>
      </c>
      <c r="F4644">
        <v>649</v>
      </c>
      <c r="G4644">
        <v>2158</v>
      </c>
      <c r="H4644">
        <v>632</v>
      </c>
      <c r="I4644">
        <v>5.0175000000000001</v>
      </c>
      <c r="J4644" t="s">
        <v>12</v>
      </c>
      <c r="K4644">
        <f>IF(Table13[[#This Row],[ocean_proximity]]="INLAND",1,0)</f>
        <v>1</v>
      </c>
      <c r="L4644">
        <f>IF(Table13[[#This Row],[ocean_proximity]]="ISLAND",1,0)</f>
        <v>0</v>
      </c>
      <c r="M4644">
        <f>IF(Table13[[#This Row],[ocean_proximity]]="NEAR BAY",1,0)</f>
        <v>0</v>
      </c>
      <c r="N4644" s="3">
        <f>IF(Table13[[#This Row],[ocean_proximity]]="NEAR OCEAN",1,0)</f>
        <v>0</v>
      </c>
      <c r="O4644" s="3">
        <f>Table13[[#This Row],[housing_median_age]]/$D$2</f>
        <v>7.6923076923076927E-2</v>
      </c>
      <c r="P4644" s="3">
        <f>Table13[[#This Row],[total_rooms]]/$E$2</f>
        <v>8.7182095625635808E-2</v>
      </c>
      <c r="Q4644" s="3">
        <f>Table13[[#This Row],[total_bedrooms]]/$F$2</f>
        <v>0.10069821567106284</v>
      </c>
      <c r="R4644" s="3">
        <f>Table13[[#This Row],[population]]/$G$2</f>
        <v>6.0478672720139008E-2</v>
      </c>
      <c r="S4644" s="3">
        <f>Table13[[#This Row],[households]]/$H$2</f>
        <v>0.10391318645182505</v>
      </c>
      <c r="T4644" s="3">
        <v>1</v>
      </c>
      <c r="AG4644">
        <f>SUMPRODUCT(Table13[[#This Row],[area_inland]:[ones]],$V$4:$AE$4)</f>
        <v>187539.2687468756</v>
      </c>
      <c r="AH4644">
        <f>ABS(AG4644-Table13[[#This Row],[median_house_value]])</f>
        <v>44139.268746875605</v>
      </c>
    </row>
    <row r="4645" spans="1:34" x14ac:dyDescent="0.45">
      <c r="A4645">
        <v>500001</v>
      </c>
      <c r="B4645">
        <v>-122.45</v>
      </c>
      <c r="C4645">
        <v>37.9</v>
      </c>
      <c r="D4645">
        <v>30</v>
      </c>
      <c r="E4645">
        <v>3763</v>
      </c>
      <c r="F4645">
        <v>717</v>
      </c>
      <c r="G4645">
        <v>1292</v>
      </c>
      <c r="H4645">
        <v>632</v>
      </c>
      <c r="I4645">
        <v>8.4887999999999995</v>
      </c>
      <c r="J4645" t="s">
        <v>10</v>
      </c>
      <c r="K4645">
        <f>IF(Table13[[#This Row],[ocean_proximity]]="INLAND",1,0)</f>
        <v>0</v>
      </c>
      <c r="L4645">
        <f>IF(Table13[[#This Row],[ocean_proximity]]="ISLAND",1,0)</f>
        <v>0</v>
      </c>
      <c r="M4645">
        <f>IF(Table13[[#This Row],[ocean_proximity]]="NEAR BAY",1,0)</f>
        <v>1</v>
      </c>
      <c r="N4645" s="3">
        <f>IF(Table13[[#This Row],[ocean_proximity]]="NEAR OCEAN",1,0)</f>
        <v>0</v>
      </c>
      <c r="O4645" s="3">
        <f>Table13[[#This Row],[housing_median_age]]/$D$2</f>
        <v>0.57692307692307687</v>
      </c>
      <c r="P4645" s="3">
        <f>Table13[[#This Row],[total_rooms]]/$E$2</f>
        <v>9.5701932858596128E-2</v>
      </c>
      <c r="Q4645" s="3">
        <f>Table13[[#This Row],[total_bedrooms]]/$F$2</f>
        <v>0.11124903025601242</v>
      </c>
      <c r="R4645" s="3">
        <f>Table13[[#This Row],[population]]/$G$2</f>
        <v>3.6208732694355698E-2</v>
      </c>
      <c r="S4645" s="3">
        <f>Table13[[#This Row],[households]]/$H$2</f>
        <v>0.10391318645182505</v>
      </c>
      <c r="T4645" s="3">
        <v>1</v>
      </c>
      <c r="AG4645">
        <f>SUMPRODUCT(Table13[[#This Row],[area_inland]:[ones]],$V$4:$AE$4)</f>
        <v>206853.94893535931</v>
      </c>
      <c r="AH4645">
        <f>ABS(AG4645-Table13[[#This Row],[median_house_value]])</f>
        <v>293147.05106464069</v>
      </c>
    </row>
    <row r="4646" spans="1:34" x14ac:dyDescent="0.45">
      <c r="A4646">
        <v>187500</v>
      </c>
      <c r="B4646">
        <v>-121.88</v>
      </c>
      <c r="C4646">
        <v>37.33</v>
      </c>
      <c r="D4646">
        <v>36</v>
      </c>
      <c r="E4646">
        <v>1904</v>
      </c>
      <c r="F4646">
        <v>689</v>
      </c>
      <c r="G4646">
        <v>3561</v>
      </c>
      <c r="H4646">
        <v>632</v>
      </c>
      <c r="I4646">
        <v>2.0972</v>
      </c>
      <c r="J4646" t="s">
        <v>11</v>
      </c>
      <c r="K4646">
        <f>IF(Table13[[#This Row],[ocean_proximity]]="INLAND",1,0)</f>
        <v>0</v>
      </c>
      <c r="L4646">
        <f>IF(Table13[[#This Row],[ocean_proximity]]="ISLAND",1,0)</f>
        <v>0</v>
      </c>
      <c r="M4646">
        <f>IF(Table13[[#This Row],[ocean_proximity]]="NEAR BAY",1,0)</f>
        <v>0</v>
      </c>
      <c r="N4646" s="3">
        <f>IF(Table13[[#This Row],[ocean_proximity]]="NEAR OCEAN",1,0)</f>
        <v>0</v>
      </c>
      <c r="O4646" s="3">
        <f>Table13[[#This Row],[housing_median_age]]/$D$2</f>
        <v>0.69230769230769229</v>
      </c>
      <c r="P4646" s="3">
        <f>Table13[[#This Row],[total_rooms]]/$E$2</f>
        <v>4.8423194303153609E-2</v>
      </c>
      <c r="Q4646" s="3">
        <f>Table13[[#This Row],[total_bedrooms]]/$F$2</f>
        <v>0.10690457719162141</v>
      </c>
      <c r="R4646" s="3">
        <f>Table13[[#This Row],[population]]/$G$2</f>
        <v>9.979821758870018E-2</v>
      </c>
      <c r="S4646" s="3">
        <f>Table13[[#This Row],[households]]/$H$2</f>
        <v>0.10391318645182505</v>
      </c>
      <c r="T4646" s="3">
        <v>1</v>
      </c>
      <c r="AG4646">
        <f>SUMPRODUCT(Table13[[#This Row],[area_inland]:[ones]],$V$4:$AE$4)</f>
        <v>192290.33250650883</v>
      </c>
      <c r="AH4646">
        <f>ABS(AG4646-Table13[[#This Row],[median_house_value]])</f>
        <v>4790.3325065088284</v>
      </c>
    </row>
    <row r="4647" spans="1:34" x14ac:dyDescent="0.45">
      <c r="A4647">
        <v>336200</v>
      </c>
      <c r="B4647">
        <v>-120.81</v>
      </c>
      <c r="C4647">
        <v>35.19</v>
      </c>
      <c r="D4647">
        <v>14</v>
      </c>
      <c r="E4647">
        <v>3414</v>
      </c>
      <c r="F4647">
        <v>802</v>
      </c>
      <c r="G4647">
        <v>1236</v>
      </c>
      <c r="H4647">
        <v>632</v>
      </c>
      <c r="I4647">
        <v>3.7635000000000001</v>
      </c>
      <c r="J4647" t="s">
        <v>13</v>
      </c>
      <c r="K4647">
        <f>IF(Table13[[#This Row],[ocean_proximity]]="INLAND",1,0)</f>
        <v>0</v>
      </c>
      <c r="L4647">
        <f>IF(Table13[[#This Row],[ocean_proximity]]="ISLAND",1,0)</f>
        <v>0</v>
      </c>
      <c r="M4647">
        <f>IF(Table13[[#This Row],[ocean_proximity]]="NEAR BAY",1,0)</f>
        <v>0</v>
      </c>
      <c r="N4647" s="3">
        <f>IF(Table13[[#This Row],[ocean_proximity]]="NEAR OCEAN",1,0)</f>
        <v>1</v>
      </c>
      <c r="O4647" s="3">
        <f>Table13[[#This Row],[housing_median_age]]/$D$2</f>
        <v>0.26923076923076922</v>
      </c>
      <c r="P4647" s="3">
        <f>Table13[[#This Row],[total_rooms]]/$E$2</f>
        <v>8.6826042726347918E-2</v>
      </c>
      <c r="Q4647" s="3">
        <f>Table13[[#This Row],[total_bedrooms]]/$F$2</f>
        <v>0.12443754848719937</v>
      </c>
      <c r="R4647" s="3">
        <f>Table13[[#This Row],[population]]/$G$2</f>
        <v>3.4639313939801582E-2</v>
      </c>
      <c r="S4647" s="3">
        <f>Table13[[#This Row],[households]]/$H$2</f>
        <v>0.10391318645182505</v>
      </c>
      <c r="T4647" s="3">
        <v>1</v>
      </c>
      <c r="AG4647">
        <f>SUMPRODUCT(Table13[[#This Row],[area_inland]:[ones]],$V$4:$AE$4)</f>
        <v>197579.25444062342</v>
      </c>
      <c r="AH4647">
        <f>ABS(AG4647-Table13[[#This Row],[median_house_value]])</f>
        <v>138620.74555937658</v>
      </c>
    </row>
    <row r="4648" spans="1:34" x14ac:dyDescent="0.45">
      <c r="A4648">
        <v>270800</v>
      </c>
      <c r="B4648">
        <v>-122.49</v>
      </c>
      <c r="C4648">
        <v>37.68</v>
      </c>
      <c r="D4648">
        <v>34</v>
      </c>
      <c r="E4648">
        <v>3718</v>
      </c>
      <c r="F4648">
        <v>676</v>
      </c>
      <c r="G4648">
        <v>2510</v>
      </c>
      <c r="H4648">
        <v>632</v>
      </c>
      <c r="I4648">
        <v>5.3311000000000002</v>
      </c>
      <c r="J4648" t="s">
        <v>13</v>
      </c>
      <c r="K4648">
        <f>IF(Table13[[#This Row],[ocean_proximity]]="INLAND",1,0)</f>
        <v>0</v>
      </c>
      <c r="L4648">
        <f>IF(Table13[[#This Row],[ocean_proximity]]="ISLAND",1,0)</f>
        <v>0</v>
      </c>
      <c r="M4648">
        <f>IF(Table13[[#This Row],[ocean_proximity]]="NEAR BAY",1,0)</f>
        <v>0</v>
      </c>
      <c r="N4648" s="3">
        <f>IF(Table13[[#This Row],[ocean_proximity]]="NEAR OCEAN",1,0)</f>
        <v>1</v>
      </c>
      <c r="O4648" s="3">
        <f>Table13[[#This Row],[housing_median_age]]/$D$2</f>
        <v>0.65384615384615385</v>
      </c>
      <c r="P4648" s="3">
        <f>Table13[[#This Row],[total_rooms]]/$E$2</f>
        <v>9.4557477110885052E-2</v>
      </c>
      <c r="Q4648" s="3">
        <f>Table13[[#This Row],[total_bedrooms]]/$F$2</f>
        <v>0.10488750969743987</v>
      </c>
      <c r="R4648" s="3">
        <f>Table13[[#This Row],[population]]/$G$2</f>
        <v>7.0343590605907738E-2</v>
      </c>
      <c r="S4648" s="3">
        <f>Table13[[#This Row],[households]]/$H$2</f>
        <v>0.10391318645182505</v>
      </c>
      <c r="T4648" s="3">
        <v>1</v>
      </c>
      <c r="AG4648">
        <f>SUMPRODUCT(Table13[[#This Row],[area_inland]:[ones]],$V$4:$AE$4)</f>
        <v>204390.25346944068</v>
      </c>
      <c r="AH4648">
        <f>ABS(AG4648-Table13[[#This Row],[median_house_value]])</f>
        <v>66409.746530559321</v>
      </c>
    </row>
    <row r="4649" spans="1:34" x14ac:dyDescent="0.45">
      <c r="A4649">
        <v>295900</v>
      </c>
      <c r="B4649">
        <v>-117.73</v>
      </c>
      <c r="C4649">
        <v>33.51</v>
      </c>
      <c r="D4649">
        <v>5</v>
      </c>
      <c r="E4649">
        <v>4549</v>
      </c>
      <c r="F4649">
        <v>786</v>
      </c>
      <c r="G4649">
        <v>1238</v>
      </c>
      <c r="H4649">
        <v>632</v>
      </c>
      <c r="I4649">
        <v>6.1784999999999997</v>
      </c>
      <c r="J4649" t="s">
        <v>11</v>
      </c>
      <c r="K4649">
        <f>IF(Table13[[#This Row],[ocean_proximity]]="INLAND",1,0)</f>
        <v>0</v>
      </c>
      <c r="L4649">
        <f>IF(Table13[[#This Row],[ocean_proximity]]="ISLAND",1,0)</f>
        <v>0</v>
      </c>
      <c r="M4649">
        <f>IF(Table13[[#This Row],[ocean_proximity]]="NEAR BAY",1,0)</f>
        <v>0</v>
      </c>
      <c r="N4649" s="3">
        <f>IF(Table13[[#This Row],[ocean_proximity]]="NEAR OCEAN",1,0)</f>
        <v>0</v>
      </c>
      <c r="O4649" s="3">
        <f>Table13[[#This Row],[housing_median_age]]/$D$2</f>
        <v>9.6153846153846159E-2</v>
      </c>
      <c r="P4649" s="3">
        <f>Table13[[#This Row],[total_rooms]]/$E$2</f>
        <v>0.11569175991861648</v>
      </c>
      <c r="Q4649" s="3">
        <f>Table13[[#This Row],[total_bedrooms]]/$F$2</f>
        <v>0.12195500387897595</v>
      </c>
      <c r="R4649" s="3">
        <f>Table13[[#This Row],[population]]/$G$2</f>
        <v>3.4695364609607086E-2</v>
      </c>
      <c r="S4649" s="3">
        <f>Table13[[#This Row],[households]]/$H$2</f>
        <v>0.10391318645182505</v>
      </c>
      <c r="T4649" s="3">
        <v>1</v>
      </c>
      <c r="AG4649">
        <f>SUMPRODUCT(Table13[[#This Row],[area_inland]:[ones]],$V$4:$AE$4)</f>
        <v>182576.9023968328</v>
      </c>
      <c r="AH4649">
        <f>ABS(AG4649-Table13[[#This Row],[median_house_value]])</f>
        <v>113323.0976031672</v>
      </c>
    </row>
    <row r="4650" spans="1:34" x14ac:dyDescent="0.45">
      <c r="A4650">
        <v>387800</v>
      </c>
      <c r="B4650">
        <v>-118</v>
      </c>
      <c r="C4650">
        <v>33.67</v>
      </c>
      <c r="D4650">
        <v>34</v>
      </c>
      <c r="E4650">
        <v>3712</v>
      </c>
      <c r="F4650">
        <v>667</v>
      </c>
      <c r="G4650">
        <v>1521</v>
      </c>
      <c r="H4650">
        <v>632</v>
      </c>
      <c r="I4650">
        <v>4.8125</v>
      </c>
      <c r="J4650" t="s">
        <v>11</v>
      </c>
      <c r="K4650">
        <f>IF(Table13[[#This Row],[ocean_proximity]]="INLAND",1,0)</f>
        <v>0</v>
      </c>
      <c r="L4650">
        <f>IF(Table13[[#This Row],[ocean_proximity]]="ISLAND",1,0)</f>
        <v>0</v>
      </c>
      <c r="M4650">
        <f>IF(Table13[[#This Row],[ocean_proximity]]="NEAR BAY",1,0)</f>
        <v>0</v>
      </c>
      <c r="N4650" s="3">
        <f>IF(Table13[[#This Row],[ocean_proximity]]="NEAR OCEAN",1,0)</f>
        <v>0</v>
      </c>
      <c r="O4650" s="3">
        <f>Table13[[#This Row],[housing_median_age]]/$D$2</f>
        <v>0.65384615384615385</v>
      </c>
      <c r="P4650" s="3">
        <f>Table13[[#This Row],[total_rooms]]/$E$2</f>
        <v>9.4404883011190238E-2</v>
      </c>
      <c r="Q4650" s="3">
        <f>Table13[[#This Row],[total_bedrooms]]/$F$2</f>
        <v>0.10349107835531419</v>
      </c>
      <c r="R4650" s="3">
        <f>Table13[[#This Row],[population]]/$G$2</f>
        <v>4.2626534387085926E-2</v>
      </c>
      <c r="S4650" s="3">
        <f>Table13[[#This Row],[households]]/$H$2</f>
        <v>0.10391318645182505</v>
      </c>
      <c r="T4650" s="3">
        <v>1</v>
      </c>
      <c r="AG4650">
        <f>SUMPRODUCT(Table13[[#This Row],[area_inland]:[ones]],$V$4:$AE$4)</f>
        <v>192212.21698100973</v>
      </c>
      <c r="AH4650">
        <f>ABS(AG4650-Table13[[#This Row],[median_house_value]])</f>
        <v>195587.78301899027</v>
      </c>
    </row>
    <row r="4651" spans="1:34" x14ac:dyDescent="0.45">
      <c r="A4651">
        <v>98700</v>
      </c>
      <c r="B4651">
        <v>-117.11</v>
      </c>
      <c r="C4651">
        <v>32.74</v>
      </c>
      <c r="D4651">
        <v>25</v>
      </c>
      <c r="E4651">
        <v>2846</v>
      </c>
      <c r="F4651">
        <v>644</v>
      </c>
      <c r="G4651">
        <v>2272</v>
      </c>
      <c r="H4651">
        <v>632</v>
      </c>
      <c r="I4651">
        <v>2.2000000000000002</v>
      </c>
      <c r="J4651" t="s">
        <v>13</v>
      </c>
      <c r="K4651">
        <f>IF(Table13[[#This Row],[ocean_proximity]]="INLAND",1,0)</f>
        <v>0</v>
      </c>
      <c r="L4651">
        <f>IF(Table13[[#This Row],[ocean_proximity]]="ISLAND",1,0)</f>
        <v>0</v>
      </c>
      <c r="M4651">
        <f>IF(Table13[[#This Row],[ocean_proximity]]="NEAR BAY",1,0)</f>
        <v>0</v>
      </c>
      <c r="N4651" s="3">
        <f>IF(Table13[[#This Row],[ocean_proximity]]="NEAR OCEAN",1,0)</f>
        <v>1</v>
      </c>
      <c r="O4651" s="3">
        <f>Table13[[#This Row],[housing_median_age]]/$D$2</f>
        <v>0.48076923076923078</v>
      </c>
      <c r="P4651" s="3">
        <f>Table13[[#This Row],[total_rooms]]/$E$2</f>
        <v>7.2380467955239058E-2</v>
      </c>
      <c r="Q4651" s="3">
        <f>Table13[[#This Row],[total_bedrooms]]/$F$2</f>
        <v>9.9922420480993021E-2</v>
      </c>
      <c r="R4651" s="3">
        <f>Table13[[#This Row],[population]]/$G$2</f>
        <v>6.3673560899052739E-2</v>
      </c>
      <c r="S4651" s="3">
        <f>Table13[[#This Row],[households]]/$H$2</f>
        <v>0.10391318645182505</v>
      </c>
      <c r="T4651" s="3">
        <v>1</v>
      </c>
      <c r="AG4651">
        <f>SUMPRODUCT(Table13[[#This Row],[area_inland]:[ones]],$V$4:$AE$4)</f>
        <v>200615.83440503504</v>
      </c>
      <c r="AH4651">
        <f>ABS(AG4651-Table13[[#This Row],[median_house_value]])</f>
        <v>101915.83440503504</v>
      </c>
    </row>
    <row r="4652" spans="1:34" x14ac:dyDescent="0.45">
      <c r="A4652">
        <v>184400</v>
      </c>
      <c r="B4652">
        <v>-117.67</v>
      </c>
      <c r="C4652">
        <v>33.56</v>
      </c>
      <c r="D4652">
        <v>4</v>
      </c>
      <c r="E4652">
        <v>3289</v>
      </c>
      <c r="F4652">
        <v>728</v>
      </c>
      <c r="G4652">
        <v>1345</v>
      </c>
      <c r="H4652">
        <v>632</v>
      </c>
      <c r="I4652">
        <v>4.6863000000000001</v>
      </c>
      <c r="J4652" t="s">
        <v>11</v>
      </c>
      <c r="K4652">
        <f>IF(Table13[[#This Row],[ocean_proximity]]="INLAND",1,0)</f>
        <v>0</v>
      </c>
      <c r="L4652">
        <f>IF(Table13[[#This Row],[ocean_proximity]]="ISLAND",1,0)</f>
        <v>0</v>
      </c>
      <c r="M4652">
        <f>IF(Table13[[#This Row],[ocean_proximity]]="NEAR BAY",1,0)</f>
        <v>0</v>
      </c>
      <c r="N4652" s="3">
        <f>IF(Table13[[#This Row],[ocean_proximity]]="NEAR OCEAN",1,0)</f>
        <v>0</v>
      </c>
      <c r="O4652" s="3">
        <f>Table13[[#This Row],[housing_median_age]]/$D$2</f>
        <v>7.6923076923076927E-2</v>
      </c>
      <c r="P4652" s="3">
        <f>Table13[[#This Row],[total_rooms]]/$E$2</f>
        <v>8.3646998982706E-2</v>
      </c>
      <c r="Q4652" s="3">
        <f>Table13[[#This Row],[total_bedrooms]]/$F$2</f>
        <v>0.11295577967416602</v>
      </c>
      <c r="R4652" s="3">
        <f>Table13[[#This Row],[population]]/$G$2</f>
        <v>3.7694075444201558E-2</v>
      </c>
      <c r="S4652" s="3">
        <f>Table13[[#This Row],[households]]/$H$2</f>
        <v>0.10391318645182505</v>
      </c>
      <c r="T4652" s="3">
        <v>1</v>
      </c>
      <c r="AG4652">
        <f>SUMPRODUCT(Table13[[#This Row],[area_inland]:[ones]],$V$4:$AE$4)</f>
        <v>181426.72647275144</v>
      </c>
      <c r="AH4652">
        <f>ABS(AG4652-Table13[[#This Row],[median_house_value]])</f>
        <v>2973.2735272485588</v>
      </c>
    </row>
    <row r="4653" spans="1:34" x14ac:dyDescent="0.45">
      <c r="A4653">
        <v>61200</v>
      </c>
      <c r="B4653">
        <v>-121.58</v>
      </c>
      <c r="C4653">
        <v>39.119999999999997</v>
      </c>
      <c r="D4653">
        <v>26</v>
      </c>
      <c r="E4653">
        <v>2796</v>
      </c>
      <c r="F4653">
        <v>629</v>
      </c>
      <c r="G4653">
        <v>2017</v>
      </c>
      <c r="H4653">
        <v>632</v>
      </c>
      <c r="I4653">
        <v>1.8354999999999999</v>
      </c>
      <c r="J4653" t="s">
        <v>12</v>
      </c>
      <c r="K4653">
        <f>IF(Table13[[#This Row],[ocean_proximity]]="INLAND",1,0)</f>
        <v>1</v>
      </c>
      <c r="L4653">
        <f>IF(Table13[[#This Row],[ocean_proximity]]="ISLAND",1,0)</f>
        <v>0</v>
      </c>
      <c r="M4653">
        <f>IF(Table13[[#This Row],[ocean_proximity]]="NEAR BAY",1,0)</f>
        <v>0</v>
      </c>
      <c r="N4653" s="3">
        <f>IF(Table13[[#This Row],[ocean_proximity]]="NEAR OCEAN",1,0)</f>
        <v>0</v>
      </c>
      <c r="O4653" s="3">
        <f>Table13[[#This Row],[housing_median_age]]/$D$2</f>
        <v>0.5</v>
      </c>
      <c r="P4653" s="3">
        <f>Table13[[#This Row],[total_rooms]]/$E$2</f>
        <v>7.1108850457782299E-2</v>
      </c>
      <c r="Q4653" s="3">
        <f>Table13[[#This Row],[total_bedrooms]]/$F$2</f>
        <v>9.7595034910783557E-2</v>
      </c>
      <c r="R4653" s="3">
        <f>Table13[[#This Row],[population]]/$G$2</f>
        <v>5.6527100498850964E-2</v>
      </c>
      <c r="S4653" s="3">
        <f>Table13[[#This Row],[households]]/$H$2</f>
        <v>0.10391318645182505</v>
      </c>
      <c r="T4653" s="3">
        <v>1</v>
      </c>
      <c r="AG4653">
        <f>SUMPRODUCT(Table13[[#This Row],[area_inland]:[ones]],$V$4:$AE$4)</f>
        <v>195170.46858266022</v>
      </c>
      <c r="AH4653">
        <f>ABS(AG4653-Table13[[#This Row],[median_house_value]])</f>
        <v>133970.46858266022</v>
      </c>
    </row>
    <row r="4654" spans="1:34" x14ac:dyDescent="0.45">
      <c r="A4654">
        <v>112300</v>
      </c>
      <c r="B4654">
        <v>-117.07</v>
      </c>
      <c r="C4654">
        <v>32.67</v>
      </c>
      <c r="D4654">
        <v>28</v>
      </c>
      <c r="E4654">
        <v>2758</v>
      </c>
      <c r="F4654">
        <v>623</v>
      </c>
      <c r="G4654">
        <v>2179</v>
      </c>
      <c r="H4654">
        <v>631</v>
      </c>
      <c r="I4654">
        <v>2.3814000000000002</v>
      </c>
      <c r="J4654" t="s">
        <v>13</v>
      </c>
      <c r="K4654">
        <f>IF(Table13[[#This Row],[ocean_proximity]]="INLAND",1,0)</f>
        <v>0</v>
      </c>
      <c r="L4654">
        <f>IF(Table13[[#This Row],[ocean_proximity]]="ISLAND",1,0)</f>
        <v>0</v>
      </c>
      <c r="M4654">
        <f>IF(Table13[[#This Row],[ocean_proximity]]="NEAR BAY",1,0)</f>
        <v>0</v>
      </c>
      <c r="N4654" s="3">
        <f>IF(Table13[[#This Row],[ocean_proximity]]="NEAR OCEAN",1,0)</f>
        <v>1</v>
      </c>
      <c r="O4654" s="3">
        <f>Table13[[#This Row],[housing_median_age]]/$D$2</f>
        <v>0.53846153846153844</v>
      </c>
      <c r="P4654" s="3">
        <f>Table13[[#This Row],[total_rooms]]/$E$2</f>
        <v>7.0142421159715154E-2</v>
      </c>
      <c r="Q4654" s="3">
        <f>Table13[[#This Row],[total_bedrooms]]/$F$2</f>
        <v>9.6664080682699771E-2</v>
      </c>
      <c r="R4654" s="3">
        <f>Table13[[#This Row],[population]]/$G$2</f>
        <v>6.10672047530968E-2</v>
      </c>
      <c r="S4654" s="3">
        <f>Table13[[#This Row],[households]]/$H$2</f>
        <v>0.10374876685300888</v>
      </c>
      <c r="T4654" s="3">
        <v>1</v>
      </c>
      <c r="AG4654">
        <f>SUMPRODUCT(Table13[[#This Row],[area_inland]:[ones]],$V$4:$AE$4)</f>
        <v>201571.32933420141</v>
      </c>
      <c r="AH4654">
        <f>ABS(AG4654-Table13[[#This Row],[median_house_value]])</f>
        <v>89271.329334201408</v>
      </c>
    </row>
    <row r="4655" spans="1:34" x14ac:dyDescent="0.45">
      <c r="A4655">
        <v>247300</v>
      </c>
      <c r="B4655">
        <v>-118.09</v>
      </c>
      <c r="C4655">
        <v>33.79</v>
      </c>
      <c r="D4655">
        <v>36</v>
      </c>
      <c r="E4655">
        <v>4210</v>
      </c>
      <c r="F4655">
        <v>657</v>
      </c>
      <c r="G4655">
        <v>1911</v>
      </c>
      <c r="H4655">
        <v>631</v>
      </c>
      <c r="I4655">
        <v>5.8491</v>
      </c>
      <c r="J4655" t="s">
        <v>11</v>
      </c>
      <c r="K4655">
        <f>IF(Table13[[#This Row],[ocean_proximity]]="INLAND",1,0)</f>
        <v>0</v>
      </c>
      <c r="L4655">
        <f>IF(Table13[[#This Row],[ocean_proximity]]="ISLAND",1,0)</f>
        <v>0</v>
      </c>
      <c r="M4655">
        <f>IF(Table13[[#This Row],[ocean_proximity]]="NEAR BAY",1,0)</f>
        <v>0</v>
      </c>
      <c r="N4655" s="3">
        <f>IF(Table13[[#This Row],[ocean_proximity]]="NEAR OCEAN",1,0)</f>
        <v>0</v>
      </c>
      <c r="O4655" s="3">
        <f>Table13[[#This Row],[housing_median_age]]/$D$2</f>
        <v>0.69230769230769229</v>
      </c>
      <c r="P4655" s="3">
        <f>Table13[[#This Row],[total_rooms]]/$E$2</f>
        <v>0.10707019328585961</v>
      </c>
      <c r="Q4655" s="3">
        <f>Table13[[#This Row],[total_bedrooms]]/$F$2</f>
        <v>0.10193948797517455</v>
      </c>
      <c r="R4655" s="3">
        <f>Table13[[#This Row],[population]]/$G$2</f>
        <v>5.3556414999159238E-2</v>
      </c>
      <c r="S4655" s="3">
        <f>Table13[[#This Row],[households]]/$H$2</f>
        <v>0.10374876685300888</v>
      </c>
      <c r="T4655" s="3">
        <v>1</v>
      </c>
      <c r="AG4655">
        <f>SUMPRODUCT(Table13[[#This Row],[area_inland]:[ones]],$V$4:$AE$4)</f>
        <v>193098.44712684338</v>
      </c>
      <c r="AH4655">
        <f>ABS(AG4655-Table13[[#This Row],[median_house_value]])</f>
        <v>54201.552873156616</v>
      </c>
    </row>
    <row r="4656" spans="1:34" x14ac:dyDescent="0.45">
      <c r="A4656">
        <v>170100</v>
      </c>
      <c r="B4656">
        <v>-117.89</v>
      </c>
      <c r="C4656">
        <v>33.75</v>
      </c>
      <c r="D4656">
        <v>34</v>
      </c>
      <c r="E4656">
        <v>2753</v>
      </c>
      <c r="F4656">
        <v>654</v>
      </c>
      <c r="G4656">
        <v>3117</v>
      </c>
      <c r="H4656">
        <v>631</v>
      </c>
      <c r="I4656">
        <v>3.1713</v>
      </c>
      <c r="J4656" t="s">
        <v>11</v>
      </c>
      <c r="K4656">
        <f>IF(Table13[[#This Row],[ocean_proximity]]="INLAND",1,0)</f>
        <v>0</v>
      </c>
      <c r="L4656">
        <f>IF(Table13[[#This Row],[ocean_proximity]]="ISLAND",1,0)</f>
        <v>0</v>
      </c>
      <c r="M4656">
        <f>IF(Table13[[#This Row],[ocean_proximity]]="NEAR BAY",1,0)</f>
        <v>0</v>
      </c>
      <c r="N4656" s="3">
        <f>IF(Table13[[#This Row],[ocean_proximity]]="NEAR OCEAN",1,0)</f>
        <v>0</v>
      </c>
      <c r="O4656" s="3">
        <f>Table13[[#This Row],[housing_median_age]]/$D$2</f>
        <v>0.65384615384615385</v>
      </c>
      <c r="P4656" s="3">
        <f>Table13[[#This Row],[total_rooms]]/$E$2</f>
        <v>7.0015259409969485E-2</v>
      </c>
      <c r="Q4656" s="3">
        <f>Table13[[#This Row],[total_bedrooms]]/$F$2</f>
        <v>0.10147401086113265</v>
      </c>
      <c r="R4656" s="3">
        <f>Table13[[#This Row],[population]]/$G$2</f>
        <v>8.7354968891878257E-2</v>
      </c>
      <c r="S4656" s="3">
        <f>Table13[[#This Row],[households]]/$H$2</f>
        <v>0.10374876685300888</v>
      </c>
      <c r="T4656" s="3">
        <v>1</v>
      </c>
      <c r="AG4656">
        <f>SUMPRODUCT(Table13[[#This Row],[area_inland]:[ones]],$V$4:$AE$4)</f>
        <v>191755.56927100907</v>
      </c>
      <c r="AH4656">
        <f>ABS(AG4656-Table13[[#This Row],[median_house_value]])</f>
        <v>21655.569271009066</v>
      </c>
    </row>
    <row r="4657" spans="1:34" x14ac:dyDescent="0.45">
      <c r="A4657">
        <v>121300</v>
      </c>
      <c r="B4657">
        <v>-117.64</v>
      </c>
      <c r="C4657">
        <v>34.090000000000003</v>
      </c>
      <c r="D4657">
        <v>34</v>
      </c>
      <c r="E4657">
        <v>2839</v>
      </c>
      <c r="F4657">
        <v>659</v>
      </c>
      <c r="G4657">
        <v>1822</v>
      </c>
      <c r="H4657">
        <v>631</v>
      </c>
      <c r="I4657">
        <v>3.05</v>
      </c>
      <c r="J4657" t="s">
        <v>12</v>
      </c>
      <c r="K4657">
        <f>IF(Table13[[#This Row],[ocean_proximity]]="INLAND",1,0)</f>
        <v>1</v>
      </c>
      <c r="L4657">
        <f>IF(Table13[[#This Row],[ocean_proximity]]="ISLAND",1,0)</f>
        <v>0</v>
      </c>
      <c r="M4657">
        <f>IF(Table13[[#This Row],[ocean_proximity]]="NEAR BAY",1,0)</f>
        <v>0</v>
      </c>
      <c r="N4657" s="3">
        <f>IF(Table13[[#This Row],[ocean_proximity]]="NEAR OCEAN",1,0)</f>
        <v>0</v>
      </c>
      <c r="O4657" s="3">
        <f>Table13[[#This Row],[housing_median_age]]/$D$2</f>
        <v>0.65384615384615385</v>
      </c>
      <c r="P4657" s="3">
        <f>Table13[[#This Row],[total_rooms]]/$E$2</f>
        <v>7.2202441505595114E-2</v>
      </c>
      <c r="Q4657" s="3">
        <f>Table13[[#This Row],[total_bedrooms]]/$F$2</f>
        <v>0.10224980605120249</v>
      </c>
      <c r="R4657" s="3">
        <f>Table13[[#This Row],[population]]/$G$2</f>
        <v>5.1062160192814302E-2</v>
      </c>
      <c r="S4657" s="3">
        <f>Table13[[#This Row],[households]]/$H$2</f>
        <v>0.10374876685300888</v>
      </c>
      <c r="T4657" s="3">
        <v>1</v>
      </c>
      <c r="AG4657">
        <f>SUMPRODUCT(Table13[[#This Row],[area_inland]:[ones]],$V$4:$AE$4)</f>
        <v>198227.68010492602</v>
      </c>
      <c r="AH4657">
        <f>ABS(AG4657-Table13[[#This Row],[median_house_value]])</f>
        <v>76927.680104926025</v>
      </c>
    </row>
    <row r="4658" spans="1:34" x14ac:dyDescent="0.45">
      <c r="A4658">
        <v>267400</v>
      </c>
      <c r="B4658">
        <v>-121.28</v>
      </c>
      <c r="C4658">
        <v>38.729999999999997</v>
      </c>
      <c r="D4658">
        <v>6</v>
      </c>
      <c r="E4658">
        <v>4223</v>
      </c>
      <c r="F4658">
        <v>672</v>
      </c>
      <c r="G4658">
        <v>1747</v>
      </c>
      <c r="H4658">
        <v>631</v>
      </c>
      <c r="I4658">
        <v>5.4189999999999996</v>
      </c>
      <c r="J4658" t="s">
        <v>12</v>
      </c>
      <c r="K4658">
        <f>IF(Table13[[#This Row],[ocean_proximity]]="INLAND",1,0)</f>
        <v>1</v>
      </c>
      <c r="L4658">
        <f>IF(Table13[[#This Row],[ocean_proximity]]="ISLAND",1,0)</f>
        <v>0</v>
      </c>
      <c r="M4658">
        <f>IF(Table13[[#This Row],[ocean_proximity]]="NEAR BAY",1,0)</f>
        <v>0</v>
      </c>
      <c r="N4658" s="3">
        <f>IF(Table13[[#This Row],[ocean_proximity]]="NEAR OCEAN",1,0)</f>
        <v>0</v>
      </c>
      <c r="O4658" s="3">
        <f>Table13[[#This Row],[housing_median_age]]/$D$2</f>
        <v>0.11538461538461539</v>
      </c>
      <c r="P4658" s="3">
        <f>Table13[[#This Row],[total_rooms]]/$E$2</f>
        <v>0.10740081383519837</v>
      </c>
      <c r="Q4658" s="3">
        <f>Table13[[#This Row],[total_bedrooms]]/$F$2</f>
        <v>0.10426687354538401</v>
      </c>
      <c r="R4658" s="3">
        <f>Table13[[#This Row],[population]]/$G$2</f>
        <v>4.8960260075107898E-2</v>
      </c>
      <c r="S4658" s="3">
        <f>Table13[[#This Row],[households]]/$H$2</f>
        <v>0.10374876685300888</v>
      </c>
      <c r="T4658" s="3">
        <v>1</v>
      </c>
      <c r="AG4658">
        <f>SUMPRODUCT(Table13[[#This Row],[area_inland]:[ones]],$V$4:$AE$4)</f>
        <v>188698.60749525868</v>
      </c>
      <c r="AH4658">
        <f>ABS(AG4658-Table13[[#This Row],[median_house_value]])</f>
        <v>78701.392504741321</v>
      </c>
    </row>
    <row r="4659" spans="1:34" x14ac:dyDescent="0.45">
      <c r="A4659">
        <v>93800</v>
      </c>
      <c r="B4659">
        <v>-121.3</v>
      </c>
      <c r="C4659">
        <v>37.979999999999997</v>
      </c>
      <c r="D4659">
        <v>39</v>
      </c>
      <c r="E4659">
        <v>3375</v>
      </c>
      <c r="F4659">
        <v>659</v>
      </c>
      <c r="G4659">
        <v>1388</v>
      </c>
      <c r="H4659">
        <v>631</v>
      </c>
      <c r="I4659">
        <v>2.6364000000000001</v>
      </c>
      <c r="J4659" t="s">
        <v>12</v>
      </c>
      <c r="K4659">
        <f>IF(Table13[[#This Row],[ocean_proximity]]="INLAND",1,0)</f>
        <v>1</v>
      </c>
      <c r="L4659">
        <f>IF(Table13[[#This Row],[ocean_proximity]]="ISLAND",1,0)</f>
        <v>0</v>
      </c>
      <c r="M4659">
        <f>IF(Table13[[#This Row],[ocean_proximity]]="NEAR BAY",1,0)</f>
        <v>0</v>
      </c>
      <c r="N4659" s="3">
        <f>IF(Table13[[#This Row],[ocean_proximity]]="NEAR OCEAN",1,0)</f>
        <v>0</v>
      </c>
      <c r="O4659" s="3">
        <f>Table13[[#This Row],[housing_median_age]]/$D$2</f>
        <v>0.75</v>
      </c>
      <c r="P4659" s="3">
        <f>Table13[[#This Row],[total_rooms]]/$E$2</f>
        <v>8.5834181078331642E-2</v>
      </c>
      <c r="Q4659" s="3">
        <f>Table13[[#This Row],[total_bedrooms]]/$F$2</f>
        <v>0.10224980605120249</v>
      </c>
      <c r="R4659" s="3">
        <f>Table13[[#This Row],[population]]/$G$2</f>
        <v>3.8899164845019901E-2</v>
      </c>
      <c r="S4659" s="3">
        <f>Table13[[#This Row],[households]]/$H$2</f>
        <v>0.10374876685300888</v>
      </c>
      <c r="T4659" s="3">
        <v>1</v>
      </c>
      <c r="AG4659">
        <f>SUMPRODUCT(Table13[[#This Row],[area_inland]:[ones]],$V$4:$AE$4)</f>
        <v>200264.34362870178</v>
      </c>
      <c r="AH4659">
        <f>ABS(AG4659-Table13[[#This Row],[median_house_value]])</f>
        <v>106464.34362870178</v>
      </c>
    </row>
    <row r="4660" spans="1:34" x14ac:dyDescent="0.45">
      <c r="A4660">
        <v>164300</v>
      </c>
      <c r="B4660">
        <v>-118.35</v>
      </c>
      <c r="C4660">
        <v>33.96</v>
      </c>
      <c r="D4660">
        <v>26</v>
      </c>
      <c r="E4660">
        <v>2773</v>
      </c>
      <c r="F4660">
        <v>681</v>
      </c>
      <c r="G4660">
        <v>1560</v>
      </c>
      <c r="H4660">
        <v>631</v>
      </c>
      <c r="I4660">
        <v>3.1354000000000002</v>
      </c>
      <c r="J4660" t="s">
        <v>11</v>
      </c>
      <c r="K4660">
        <f>IF(Table13[[#This Row],[ocean_proximity]]="INLAND",1,0)</f>
        <v>0</v>
      </c>
      <c r="L4660">
        <f>IF(Table13[[#This Row],[ocean_proximity]]="ISLAND",1,0)</f>
        <v>0</v>
      </c>
      <c r="M4660">
        <f>IF(Table13[[#This Row],[ocean_proximity]]="NEAR BAY",1,0)</f>
        <v>0</v>
      </c>
      <c r="N4660" s="3">
        <f>IF(Table13[[#This Row],[ocean_proximity]]="NEAR OCEAN",1,0)</f>
        <v>0</v>
      </c>
      <c r="O4660" s="3">
        <f>Table13[[#This Row],[housing_median_age]]/$D$2</f>
        <v>0.5</v>
      </c>
      <c r="P4660" s="3">
        <f>Table13[[#This Row],[total_rooms]]/$E$2</f>
        <v>7.0523906408952189E-2</v>
      </c>
      <c r="Q4660" s="3">
        <f>Table13[[#This Row],[total_bedrooms]]/$F$2</f>
        <v>0.1056633048875097</v>
      </c>
      <c r="R4660" s="3">
        <f>Table13[[#This Row],[population]]/$G$2</f>
        <v>4.371952244829326E-2</v>
      </c>
      <c r="S4660" s="3">
        <f>Table13[[#This Row],[households]]/$H$2</f>
        <v>0.10374876685300888</v>
      </c>
      <c r="T4660" s="3">
        <v>1</v>
      </c>
      <c r="AG4660">
        <f>SUMPRODUCT(Table13[[#This Row],[area_inland]:[ones]],$V$4:$AE$4)</f>
        <v>188982.21084835273</v>
      </c>
      <c r="AH4660">
        <f>ABS(AG4660-Table13[[#This Row],[median_house_value]])</f>
        <v>24682.210848352726</v>
      </c>
    </row>
    <row r="4661" spans="1:34" x14ac:dyDescent="0.45">
      <c r="A4661">
        <v>71200</v>
      </c>
      <c r="B4661">
        <v>-122.64</v>
      </c>
      <c r="C4661">
        <v>41.73</v>
      </c>
      <c r="D4661">
        <v>36</v>
      </c>
      <c r="E4661">
        <v>3319</v>
      </c>
      <c r="F4661">
        <v>664</v>
      </c>
      <c r="G4661">
        <v>1492</v>
      </c>
      <c r="H4661">
        <v>631</v>
      </c>
      <c r="I4661">
        <v>1.8694</v>
      </c>
      <c r="J4661" t="s">
        <v>12</v>
      </c>
      <c r="K4661">
        <f>IF(Table13[[#This Row],[ocean_proximity]]="INLAND",1,0)</f>
        <v>1</v>
      </c>
      <c r="L4661">
        <f>IF(Table13[[#This Row],[ocean_proximity]]="ISLAND",1,0)</f>
        <v>0</v>
      </c>
      <c r="M4661">
        <f>IF(Table13[[#This Row],[ocean_proximity]]="NEAR BAY",1,0)</f>
        <v>0</v>
      </c>
      <c r="N4661" s="3">
        <f>IF(Table13[[#This Row],[ocean_proximity]]="NEAR OCEAN",1,0)</f>
        <v>0</v>
      </c>
      <c r="O4661" s="3">
        <f>Table13[[#This Row],[housing_median_age]]/$D$2</f>
        <v>0.69230769230769229</v>
      </c>
      <c r="P4661" s="3">
        <f>Table13[[#This Row],[total_rooms]]/$E$2</f>
        <v>8.4409969481180055E-2</v>
      </c>
      <c r="Q4661" s="3">
        <f>Table13[[#This Row],[total_bedrooms]]/$F$2</f>
        <v>0.1030256012412723</v>
      </c>
      <c r="R4661" s="3">
        <f>Table13[[#This Row],[population]]/$G$2</f>
        <v>4.1813799674906116E-2</v>
      </c>
      <c r="S4661" s="3">
        <f>Table13[[#This Row],[households]]/$H$2</f>
        <v>0.10374876685300888</v>
      </c>
      <c r="T4661" s="3">
        <v>1</v>
      </c>
      <c r="AG4661">
        <f>SUMPRODUCT(Table13[[#This Row],[area_inland]:[ones]],$V$4:$AE$4)</f>
        <v>199175.19620300108</v>
      </c>
      <c r="AH4661">
        <f>ABS(AG4661-Table13[[#This Row],[median_house_value]])</f>
        <v>127975.19620300108</v>
      </c>
    </row>
    <row r="4662" spans="1:34" x14ac:dyDescent="0.45">
      <c r="A4662">
        <v>340400</v>
      </c>
      <c r="B4662">
        <v>-119.73</v>
      </c>
      <c r="C4662">
        <v>34.43</v>
      </c>
      <c r="D4662">
        <v>35</v>
      </c>
      <c r="E4662">
        <v>2703</v>
      </c>
      <c r="F4662">
        <v>654</v>
      </c>
      <c r="G4662">
        <v>1383</v>
      </c>
      <c r="H4662">
        <v>631</v>
      </c>
      <c r="I4662">
        <v>4.5278</v>
      </c>
      <c r="J4662" t="s">
        <v>13</v>
      </c>
      <c r="K4662">
        <f>IF(Table13[[#This Row],[ocean_proximity]]="INLAND",1,0)</f>
        <v>0</v>
      </c>
      <c r="L4662">
        <f>IF(Table13[[#This Row],[ocean_proximity]]="ISLAND",1,0)</f>
        <v>0</v>
      </c>
      <c r="M4662">
        <f>IF(Table13[[#This Row],[ocean_proximity]]="NEAR BAY",1,0)</f>
        <v>0</v>
      </c>
      <c r="N4662" s="3">
        <f>IF(Table13[[#This Row],[ocean_proximity]]="NEAR OCEAN",1,0)</f>
        <v>1</v>
      </c>
      <c r="O4662" s="3">
        <f>Table13[[#This Row],[housing_median_age]]/$D$2</f>
        <v>0.67307692307692313</v>
      </c>
      <c r="P4662" s="3">
        <f>Table13[[#This Row],[total_rooms]]/$E$2</f>
        <v>6.8743641912512712E-2</v>
      </c>
      <c r="Q4662" s="3">
        <f>Table13[[#This Row],[total_bedrooms]]/$F$2</f>
        <v>0.10147401086113265</v>
      </c>
      <c r="R4662" s="3">
        <f>Table13[[#This Row],[population]]/$G$2</f>
        <v>3.875903817050614E-2</v>
      </c>
      <c r="S4662" s="3">
        <f>Table13[[#This Row],[households]]/$H$2</f>
        <v>0.10374876685300888</v>
      </c>
      <c r="T4662" s="3">
        <v>1</v>
      </c>
      <c r="AG4662">
        <f>SUMPRODUCT(Table13[[#This Row],[area_inland]:[ones]],$V$4:$AE$4)</f>
        <v>204229.91037537766</v>
      </c>
      <c r="AH4662">
        <f>ABS(AG4662-Table13[[#This Row],[median_house_value]])</f>
        <v>136170.08962462234</v>
      </c>
    </row>
    <row r="4663" spans="1:34" x14ac:dyDescent="0.45">
      <c r="A4663">
        <v>301700</v>
      </c>
      <c r="B4663">
        <v>-118.51</v>
      </c>
      <c r="C4663">
        <v>34.28</v>
      </c>
      <c r="D4663">
        <v>29</v>
      </c>
      <c r="E4663">
        <v>4239</v>
      </c>
      <c r="F4663">
        <v>653</v>
      </c>
      <c r="G4663">
        <v>1890</v>
      </c>
      <c r="H4663">
        <v>631</v>
      </c>
      <c r="I4663">
        <v>6.3910999999999998</v>
      </c>
      <c r="J4663" t="s">
        <v>11</v>
      </c>
      <c r="K4663">
        <f>IF(Table13[[#This Row],[ocean_proximity]]="INLAND",1,0)</f>
        <v>0</v>
      </c>
      <c r="L4663">
        <f>IF(Table13[[#This Row],[ocean_proximity]]="ISLAND",1,0)</f>
        <v>0</v>
      </c>
      <c r="M4663">
        <f>IF(Table13[[#This Row],[ocean_proximity]]="NEAR BAY",1,0)</f>
        <v>0</v>
      </c>
      <c r="N4663" s="3">
        <f>IF(Table13[[#This Row],[ocean_proximity]]="NEAR OCEAN",1,0)</f>
        <v>0</v>
      </c>
      <c r="O4663" s="3">
        <f>Table13[[#This Row],[housing_median_age]]/$D$2</f>
        <v>0.55769230769230771</v>
      </c>
      <c r="P4663" s="3">
        <f>Table13[[#This Row],[total_rooms]]/$E$2</f>
        <v>0.10780773143438453</v>
      </c>
      <c r="Q4663" s="3">
        <f>Table13[[#This Row],[total_bedrooms]]/$F$2</f>
        <v>0.1013188518231187</v>
      </c>
      <c r="R4663" s="3">
        <f>Table13[[#This Row],[population]]/$G$2</f>
        <v>5.2967882966201446E-2</v>
      </c>
      <c r="S4663" s="3">
        <f>Table13[[#This Row],[households]]/$H$2</f>
        <v>0.10374876685300888</v>
      </c>
      <c r="T4663" s="3">
        <v>1</v>
      </c>
      <c r="AG4663">
        <f>SUMPRODUCT(Table13[[#This Row],[area_inland]:[ones]],$V$4:$AE$4)</f>
        <v>190551.60386777902</v>
      </c>
      <c r="AH4663">
        <f>ABS(AG4663-Table13[[#This Row],[median_house_value]])</f>
        <v>111148.39613222098</v>
      </c>
    </row>
    <row r="4664" spans="1:34" x14ac:dyDescent="0.45">
      <c r="A4664">
        <v>338500</v>
      </c>
      <c r="B4664">
        <v>-118.6</v>
      </c>
      <c r="C4664">
        <v>34.159999999999997</v>
      </c>
      <c r="D4664">
        <v>32</v>
      </c>
      <c r="E4664">
        <v>3999</v>
      </c>
      <c r="F4664">
        <v>667</v>
      </c>
      <c r="G4664">
        <v>1628</v>
      </c>
      <c r="H4664">
        <v>631</v>
      </c>
      <c r="I4664">
        <v>6.0793999999999997</v>
      </c>
      <c r="J4664" t="s">
        <v>11</v>
      </c>
      <c r="K4664">
        <f>IF(Table13[[#This Row],[ocean_proximity]]="INLAND",1,0)</f>
        <v>0</v>
      </c>
      <c r="L4664">
        <f>IF(Table13[[#This Row],[ocean_proximity]]="ISLAND",1,0)</f>
        <v>0</v>
      </c>
      <c r="M4664">
        <f>IF(Table13[[#This Row],[ocean_proximity]]="NEAR BAY",1,0)</f>
        <v>0</v>
      </c>
      <c r="N4664" s="3">
        <f>IF(Table13[[#This Row],[ocean_proximity]]="NEAR OCEAN",1,0)</f>
        <v>0</v>
      </c>
      <c r="O4664" s="3">
        <f>Table13[[#This Row],[housing_median_age]]/$D$2</f>
        <v>0.61538461538461542</v>
      </c>
      <c r="P4664" s="3">
        <f>Table13[[#This Row],[total_rooms]]/$E$2</f>
        <v>0.10170396744659206</v>
      </c>
      <c r="Q4664" s="3">
        <f>Table13[[#This Row],[total_bedrooms]]/$F$2</f>
        <v>0.10349107835531419</v>
      </c>
      <c r="R4664" s="3">
        <f>Table13[[#This Row],[population]]/$G$2</f>
        <v>4.5625245221680398E-2</v>
      </c>
      <c r="S4664" s="3">
        <f>Table13[[#This Row],[households]]/$H$2</f>
        <v>0.10374876685300888</v>
      </c>
      <c r="T4664" s="3">
        <v>1</v>
      </c>
      <c r="AG4664">
        <f>SUMPRODUCT(Table13[[#This Row],[area_inland]:[ones]],$V$4:$AE$4)</f>
        <v>191604.55307875056</v>
      </c>
      <c r="AH4664">
        <f>ABS(AG4664-Table13[[#This Row],[median_house_value]])</f>
        <v>146895.44692124944</v>
      </c>
    </row>
    <row r="4665" spans="1:34" x14ac:dyDescent="0.45">
      <c r="A4665">
        <v>183900</v>
      </c>
      <c r="B4665">
        <v>-121.87</v>
      </c>
      <c r="C4665">
        <v>37.25</v>
      </c>
      <c r="D4665">
        <v>4</v>
      </c>
      <c r="E4665">
        <v>2498</v>
      </c>
      <c r="F4665">
        <v>775</v>
      </c>
      <c r="G4665">
        <v>1213</v>
      </c>
      <c r="H4665">
        <v>631</v>
      </c>
      <c r="I4665">
        <v>3.7844000000000002</v>
      </c>
      <c r="J4665" t="s">
        <v>11</v>
      </c>
      <c r="K4665">
        <f>IF(Table13[[#This Row],[ocean_proximity]]="INLAND",1,0)</f>
        <v>0</v>
      </c>
      <c r="L4665">
        <f>IF(Table13[[#This Row],[ocean_proximity]]="ISLAND",1,0)</f>
        <v>0</v>
      </c>
      <c r="M4665">
        <f>IF(Table13[[#This Row],[ocean_proximity]]="NEAR BAY",1,0)</f>
        <v>0</v>
      </c>
      <c r="N4665" s="3">
        <f>IF(Table13[[#This Row],[ocean_proximity]]="NEAR OCEAN",1,0)</f>
        <v>0</v>
      </c>
      <c r="O4665" s="3">
        <f>Table13[[#This Row],[housing_median_age]]/$D$2</f>
        <v>7.6923076923076927E-2</v>
      </c>
      <c r="P4665" s="3">
        <f>Table13[[#This Row],[total_rooms]]/$E$2</f>
        <v>6.353001017293998E-2</v>
      </c>
      <c r="Q4665" s="3">
        <f>Table13[[#This Row],[total_bedrooms]]/$F$2</f>
        <v>0.12024825446082234</v>
      </c>
      <c r="R4665" s="3">
        <f>Table13[[#This Row],[population]]/$G$2</f>
        <v>3.3994731237038285E-2</v>
      </c>
      <c r="S4665" s="3">
        <f>Table13[[#This Row],[households]]/$H$2</f>
        <v>0.10374876685300888</v>
      </c>
      <c r="T4665" s="3">
        <v>1</v>
      </c>
      <c r="AG4665">
        <f>SUMPRODUCT(Table13[[#This Row],[area_inland]:[ones]],$V$4:$AE$4)</f>
        <v>181312.1083541704</v>
      </c>
      <c r="AH4665">
        <f>ABS(AG4665-Table13[[#This Row],[median_house_value]])</f>
        <v>2587.8916458296007</v>
      </c>
    </row>
    <row r="4666" spans="1:34" x14ac:dyDescent="0.45">
      <c r="A4666">
        <v>158300</v>
      </c>
      <c r="B4666">
        <v>-119.06</v>
      </c>
      <c r="C4666">
        <v>34.35</v>
      </c>
      <c r="D4666">
        <v>34</v>
      </c>
      <c r="E4666">
        <v>2426</v>
      </c>
      <c r="F4666">
        <v>646</v>
      </c>
      <c r="G4666">
        <v>2116</v>
      </c>
      <c r="H4666">
        <v>631</v>
      </c>
      <c r="I4666">
        <v>2.0682</v>
      </c>
      <c r="J4666" t="s">
        <v>11</v>
      </c>
      <c r="K4666">
        <f>IF(Table13[[#This Row],[ocean_proximity]]="INLAND",1,0)</f>
        <v>0</v>
      </c>
      <c r="L4666">
        <f>IF(Table13[[#This Row],[ocean_proximity]]="ISLAND",1,0)</f>
        <v>0</v>
      </c>
      <c r="M4666">
        <f>IF(Table13[[#This Row],[ocean_proximity]]="NEAR BAY",1,0)</f>
        <v>0</v>
      </c>
      <c r="N4666" s="3">
        <f>IF(Table13[[#This Row],[ocean_proximity]]="NEAR OCEAN",1,0)</f>
        <v>0</v>
      </c>
      <c r="O4666" s="3">
        <f>Table13[[#This Row],[housing_median_age]]/$D$2</f>
        <v>0.65384615384615385</v>
      </c>
      <c r="P4666" s="3">
        <f>Table13[[#This Row],[total_rooms]]/$E$2</f>
        <v>6.1698880976602241E-2</v>
      </c>
      <c r="Q4666" s="3">
        <f>Table13[[#This Row],[total_bedrooms]]/$F$2</f>
        <v>0.10023273855702095</v>
      </c>
      <c r="R4666" s="3">
        <f>Table13[[#This Row],[population]]/$G$2</f>
        <v>5.9301608654223417E-2</v>
      </c>
      <c r="S4666" s="3">
        <f>Table13[[#This Row],[households]]/$H$2</f>
        <v>0.10374876685300888</v>
      </c>
      <c r="T4666" s="3">
        <v>1</v>
      </c>
      <c r="AG4666">
        <f>SUMPRODUCT(Table13[[#This Row],[area_inland]:[ones]],$V$4:$AE$4)</f>
        <v>191582.56669220165</v>
      </c>
      <c r="AH4666">
        <f>ABS(AG4666-Table13[[#This Row],[median_house_value]])</f>
        <v>33282.566692201653</v>
      </c>
    </row>
    <row r="4667" spans="1:34" x14ac:dyDescent="0.45">
      <c r="A4667">
        <v>95000</v>
      </c>
      <c r="B4667">
        <v>-119.24</v>
      </c>
      <c r="C4667">
        <v>36.33</v>
      </c>
      <c r="D4667">
        <v>9</v>
      </c>
      <c r="E4667">
        <v>3289</v>
      </c>
      <c r="F4667">
        <v>621</v>
      </c>
      <c r="G4667">
        <v>1866</v>
      </c>
      <c r="H4667">
        <v>631</v>
      </c>
      <c r="I4667">
        <v>3.1598999999999999</v>
      </c>
      <c r="J4667" t="s">
        <v>12</v>
      </c>
      <c r="K4667">
        <f>IF(Table13[[#This Row],[ocean_proximity]]="INLAND",1,0)</f>
        <v>1</v>
      </c>
      <c r="L4667">
        <f>IF(Table13[[#This Row],[ocean_proximity]]="ISLAND",1,0)</f>
        <v>0</v>
      </c>
      <c r="M4667">
        <f>IF(Table13[[#This Row],[ocean_proximity]]="NEAR BAY",1,0)</f>
        <v>0</v>
      </c>
      <c r="N4667" s="3">
        <f>IF(Table13[[#This Row],[ocean_proximity]]="NEAR OCEAN",1,0)</f>
        <v>0</v>
      </c>
      <c r="O4667" s="3">
        <f>Table13[[#This Row],[housing_median_age]]/$D$2</f>
        <v>0.17307692307692307</v>
      </c>
      <c r="P4667" s="3">
        <f>Table13[[#This Row],[total_rooms]]/$E$2</f>
        <v>8.3646998982706E-2</v>
      </c>
      <c r="Q4667" s="3">
        <f>Table13[[#This Row],[total_bedrooms]]/$F$2</f>
        <v>9.6353762606671833E-2</v>
      </c>
      <c r="R4667" s="3">
        <f>Table13[[#This Row],[population]]/$G$2</f>
        <v>5.2295274928535397E-2</v>
      </c>
      <c r="S4667" s="3">
        <f>Table13[[#This Row],[households]]/$H$2</f>
        <v>0.10374876685300888</v>
      </c>
      <c r="T4667" s="3">
        <v>1</v>
      </c>
      <c r="AG4667">
        <f>SUMPRODUCT(Table13[[#This Row],[area_inland]:[ones]],$V$4:$AE$4)</f>
        <v>189167.37776402687</v>
      </c>
      <c r="AH4667">
        <f>ABS(AG4667-Table13[[#This Row],[median_house_value]])</f>
        <v>94167.377764026867</v>
      </c>
    </row>
    <row r="4668" spans="1:34" x14ac:dyDescent="0.45">
      <c r="A4668">
        <v>500001</v>
      </c>
      <c r="B4668">
        <v>-118.16</v>
      </c>
      <c r="C4668">
        <v>34.130000000000003</v>
      </c>
      <c r="D4668">
        <v>36</v>
      </c>
      <c r="E4668">
        <v>4003</v>
      </c>
      <c r="F4668">
        <v>647</v>
      </c>
      <c r="G4668">
        <v>1337</v>
      </c>
      <c r="H4668">
        <v>631</v>
      </c>
      <c r="I4668">
        <v>7.7229999999999999</v>
      </c>
      <c r="J4668" t="s">
        <v>11</v>
      </c>
      <c r="K4668">
        <f>IF(Table13[[#This Row],[ocean_proximity]]="INLAND",1,0)</f>
        <v>0</v>
      </c>
      <c r="L4668">
        <f>IF(Table13[[#This Row],[ocean_proximity]]="ISLAND",1,0)</f>
        <v>0</v>
      </c>
      <c r="M4668">
        <f>IF(Table13[[#This Row],[ocean_proximity]]="NEAR BAY",1,0)</f>
        <v>0</v>
      </c>
      <c r="N4668" s="3">
        <f>IF(Table13[[#This Row],[ocean_proximity]]="NEAR OCEAN",1,0)</f>
        <v>0</v>
      </c>
      <c r="O4668" s="3">
        <f>Table13[[#This Row],[housing_median_age]]/$D$2</f>
        <v>0.69230769230769229</v>
      </c>
      <c r="P4668" s="3">
        <f>Table13[[#This Row],[total_rooms]]/$E$2</f>
        <v>0.10180569684638861</v>
      </c>
      <c r="Q4668" s="3">
        <f>Table13[[#This Row],[total_bedrooms]]/$F$2</f>
        <v>0.10038789759503491</v>
      </c>
      <c r="R4668" s="3">
        <f>Table13[[#This Row],[population]]/$G$2</f>
        <v>3.7469872764979539E-2</v>
      </c>
      <c r="S4668" s="3">
        <f>Table13[[#This Row],[households]]/$H$2</f>
        <v>0.10374876685300888</v>
      </c>
      <c r="T4668" s="3">
        <v>1</v>
      </c>
      <c r="AG4668">
        <f>SUMPRODUCT(Table13[[#This Row],[area_inland]:[ones]],$V$4:$AE$4)</f>
        <v>192966.45693495445</v>
      </c>
      <c r="AH4668">
        <f>ABS(AG4668-Table13[[#This Row],[median_house_value]])</f>
        <v>307034.54306504555</v>
      </c>
    </row>
    <row r="4669" spans="1:34" x14ac:dyDescent="0.45">
      <c r="A4669">
        <v>302400</v>
      </c>
      <c r="B4669">
        <v>-121.98</v>
      </c>
      <c r="C4669">
        <v>37.33</v>
      </c>
      <c r="D4669">
        <v>30</v>
      </c>
      <c r="E4669">
        <v>3742</v>
      </c>
      <c r="F4669">
        <v>633</v>
      </c>
      <c r="G4669">
        <v>1721</v>
      </c>
      <c r="H4669">
        <v>631</v>
      </c>
      <c r="I4669">
        <v>6.1387999999999998</v>
      </c>
      <c r="J4669" t="s">
        <v>11</v>
      </c>
      <c r="K4669">
        <f>IF(Table13[[#This Row],[ocean_proximity]]="INLAND",1,0)</f>
        <v>0</v>
      </c>
      <c r="L4669">
        <f>IF(Table13[[#This Row],[ocean_proximity]]="ISLAND",1,0)</f>
        <v>0</v>
      </c>
      <c r="M4669">
        <f>IF(Table13[[#This Row],[ocean_proximity]]="NEAR BAY",1,0)</f>
        <v>0</v>
      </c>
      <c r="N4669" s="3">
        <f>IF(Table13[[#This Row],[ocean_proximity]]="NEAR OCEAN",1,0)</f>
        <v>0</v>
      </c>
      <c r="O4669" s="3">
        <f>Table13[[#This Row],[housing_median_age]]/$D$2</f>
        <v>0.57692307692307687</v>
      </c>
      <c r="P4669" s="3">
        <f>Table13[[#This Row],[total_rooms]]/$E$2</f>
        <v>9.5167853509664294E-2</v>
      </c>
      <c r="Q4669" s="3">
        <f>Table13[[#This Row],[total_bedrooms]]/$F$2</f>
        <v>9.8215671062839405E-2</v>
      </c>
      <c r="R4669" s="3">
        <f>Table13[[#This Row],[population]]/$G$2</f>
        <v>4.8231601367636344E-2</v>
      </c>
      <c r="S4669" s="3">
        <f>Table13[[#This Row],[households]]/$H$2</f>
        <v>0.10374876685300888</v>
      </c>
      <c r="T4669" s="3">
        <v>1</v>
      </c>
      <c r="AG4669">
        <f>SUMPRODUCT(Table13[[#This Row],[area_inland]:[ones]],$V$4:$AE$4)</f>
        <v>190616.97919634404</v>
      </c>
      <c r="AH4669">
        <f>ABS(AG4669-Table13[[#This Row],[median_house_value]])</f>
        <v>111783.02080365596</v>
      </c>
    </row>
    <row r="4670" spans="1:34" x14ac:dyDescent="0.45">
      <c r="A4670">
        <v>500001</v>
      </c>
      <c r="B4670">
        <v>-122.19</v>
      </c>
      <c r="C4670">
        <v>37.44</v>
      </c>
      <c r="D4670">
        <v>39</v>
      </c>
      <c r="E4670">
        <v>4402</v>
      </c>
      <c r="F4670">
        <v>618</v>
      </c>
      <c r="G4670">
        <v>1616</v>
      </c>
      <c r="H4670">
        <v>631</v>
      </c>
      <c r="I4670">
        <v>8.9954999999999998</v>
      </c>
      <c r="J4670" t="s">
        <v>13</v>
      </c>
      <c r="K4670">
        <f>IF(Table13[[#This Row],[ocean_proximity]]="INLAND",1,0)</f>
        <v>0</v>
      </c>
      <c r="L4670">
        <f>IF(Table13[[#This Row],[ocean_proximity]]="ISLAND",1,0)</f>
        <v>0</v>
      </c>
      <c r="M4670">
        <f>IF(Table13[[#This Row],[ocean_proximity]]="NEAR BAY",1,0)</f>
        <v>0</v>
      </c>
      <c r="N4670" s="3">
        <f>IF(Table13[[#This Row],[ocean_proximity]]="NEAR OCEAN",1,0)</f>
        <v>1</v>
      </c>
      <c r="O4670" s="3">
        <f>Table13[[#This Row],[housing_median_age]]/$D$2</f>
        <v>0.75</v>
      </c>
      <c r="P4670" s="3">
        <f>Table13[[#This Row],[total_rooms]]/$E$2</f>
        <v>0.1119532044760936</v>
      </c>
      <c r="Q4670" s="3">
        <f>Table13[[#This Row],[total_bedrooms]]/$F$2</f>
        <v>9.588828549262994E-2</v>
      </c>
      <c r="R4670" s="3">
        <f>Table13[[#This Row],[population]]/$G$2</f>
        <v>4.5288941202847377E-2</v>
      </c>
      <c r="S4670" s="3">
        <f>Table13[[#This Row],[households]]/$H$2</f>
        <v>0.10374876685300888</v>
      </c>
      <c r="T4670" s="3">
        <v>1</v>
      </c>
      <c r="AG4670">
        <f>SUMPRODUCT(Table13[[#This Row],[area_inland]:[ones]],$V$4:$AE$4)</f>
        <v>206222.29627014749</v>
      </c>
      <c r="AH4670">
        <f>ABS(AG4670-Table13[[#This Row],[median_house_value]])</f>
        <v>293778.70372985251</v>
      </c>
    </row>
    <row r="4671" spans="1:34" x14ac:dyDescent="0.45">
      <c r="A4671">
        <v>137800</v>
      </c>
      <c r="B4671">
        <v>-117.82</v>
      </c>
      <c r="C4671">
        <v>33.74</v>
      </c>
      <c r="D4671">
        <v>25</v>
      </c>
      <c r="E4671">
        <v>2720</v>
      </c>
      <c r="F4671">
        <v>680</v>
      </c>
      <c r="G4671">
        <v>1559</v>
      </c>
      <c r="H4671">
        <v>631</v>
      </c>
      <c r="I4671">
        <v>3.0958000000000001</v>
      </c>
      <c r="J4671" t="s">
        <v>11</v>
      </c>
      <c r="K4671">
        <f>IF(Table13[[#This Row],[ocean_proximity]]="INLAND",1,0)</f>
        <v>0</v>
      </c>
      <c r="L4671">
        <f>IF(Table13[[#This Row],[ocean_proximity]]="ISLAND",1,0)</f>
        <v>0</v>
      </c>
      <c r="M4671">
        <f>IF(Table13[[#This Row],[ocean_proximity]]="NEAR BAY",1,0)</f>
        <v>0</v>
      </c>
      <c r="N4671" s="3">
        <f>IF(Table13[[#This Row],[ocean_proximity]]="NEAR OCEAN",1,0)</f>
        <v>0</v>
      </c>
      <c r="O4671" s="3">
        <f>Table13[[#This Row],[housing_median_age]]/$D$2</f>
        <v>0.48076923076923078</v>
      </c>
      <c r="P4671" s="3">
        <f>Table13[[#This Row],[total_rooms]]/$E$2</f>
        <v>6.9175991861648023E-2</v>
      </c>
      <c r="Q4671" s="3">
        <f>Table13[[#This Row],[total_bedrooms]]/$F$2</f>
        <v>0.10550814584949574</v>
      </c>
      <c r="R4671" s="3">
        <f>Table13[[#This Row],[population]]/$G$2</f>
        <v>4.3691497113390508E-2</v>
      </c>
      <c r="S4671" s="3">
        <f>Table13[[#This Row],[households]]/$H$2</f>
        <v>0.10374876685300888</v>
      </c>
      <c r="T4671" s="3">
        <v>1</v>
      </c>
      <c r="AG4671">
        <f>SUMPRODUCT(Table13[[#This Row],[area_inland]:[ones]],$V$4:$AE$4)</f>
        <v>188592.72013017617</v>
      </c>
      <c r="AH4671">
        <f>ABS(AG4671-Table13[[#This Row],[median_house_value]])</f>
        <v>50792.720130176167</v>
      </c>
    </row>
    <row r="4672" spans="1:34" x14ac:dyDescent="0.45">
      <c r="A4672">
        <v>90100</v>
      </c>
      <c r="B4672">
        <v>-118.28</v>
      </c>
      <c r="C4672">
        <v>33.97</v>
      </c>
      <c r="D4672">
        <v>40</v>
      </c>
      <c r="E4672">
        <v>2180</v>
      </c>
      <c r="F4672">
        <v>642</v>
      </c>
      <c r="G4672">
        <v>2464</v>
      </c>
      <c r="H4672">
        <v>631</v>
      </c>
      <c r="I4672">
        <v>1.5521</v>
      </c>
      <c r="J4672" t="s">
        <v>11</v>
      </c>
      <c r="K4672">
        <f>IF(Table13[[#This Row],[ocean_proximity]]="INLAND",1,0)</f>
        <v>0</v>
      </c>
      <c r="L4672">
        <f>IF(Table13[[#This Row],[ocean_proximity]]="ISLAND",1,0)</f>
        <v>0</v>
      </c>
      <c r="M4672">
        <f>IF(Table13[[#This Row],[ocean_proximity]]="NEAR BAY",1,0)</f>
        <v>0</v>
      </c>
      <c r="N4672" s="3">
        <f>IF(Table13[[#This Row],[ocean_proximity]]="NEAR OCEAN",1,0)</f>
        <v>0</v>
      </c>
      <c r="O4672" s="3">
        <f>Table13[[#This Row],[housing_median_age]]/$D$2</f>
        <v>0.76923076923076927</v>
      </c>
      <c r="P4672" s="3">
        <f>Table13[[#This Row],[total_rooms]]/$E$2</f>
        <v>5.5442522889114956E-2</v>
      </c>
      <c r="Q4672" s="3">
        <f>Table13[[#This Row],[total_bedrooms]]/$F$2</f>
        <v>9.9612102404965083E-2</v>
      </c>
      <c r="R4672" s="3">
        <f>Table13[[#This Row],[population]]/$G$2</f>
        <v>6.9054425200381145E-2</v>
      </c>
      <c r="S4672" s="3">
        <f>Table13[[#This Row],[households]]/$H$2</f>
        <v>0.10374876685300888</v>
      </c>
      <c r="T4672" s="3">
        <v>1</v>
      </c>
      <c r="AG4672">
        <f>SUMPRODUCT(Table13[[#This Row],[area_inland]:[ones]],$V$4:$AE$4)</f>
        <v>193640.22986243255</v>
      </c>
      <c r="AH4672">
        <f>ABS(AG4672-Table13[[#This Row],[median_house_value]])</f>
        <v>103540.22986243255</v>
      </c>
    </row>
    <row r="4673" spans="1:34" x14ac:dyDescent="0.45">
      <c r="A4673">
        <v>158500</v>
      </c>
      <c r="B4673">
        <v>-117.87</v>
      </c>
      <c r="C4673">
        <v>33.74</v>
      </c>
      <c r="D4673">
        <v>31</v>
      </c>
      <c r="E4673">
        <v>2338</v>
      </c>
      <c r="F4673">
        <v>652</v>
      </c>
      <c r="G4673">
        <v>3289</v>
      </c>
      <c r="H4673">
        <v>631</v>
      </c>
      <c r="I4673">
        <v>2.6734</v>
      </c>
      <c r="J4673" t="s">
        <v>11</v>
      </c>
      <c r="K4673">
        <f>IF(Table13[[#This Row],[ocean_proximity]]="INLAND",1,0)</f>
        <v>0</v>
      </c>
      <c r="L4673">
        <f>IF(Table13[[#This Row],[ocean_proximity]]="ISLAND",1,0)</f>
        <v>0</v>
      </c>
      <c r="M4673">
        <f>IF(Table13[[#This Row],[ocean_proximity]]="NEAR BAY",1,0)</f>
        <v>0</v>
      </c>
      <c r="N4673" s="3">
        <f>IF(Table13[[#This Row],[ocean_proximity]]="NEAR OCEAN",1,0)</f>
        <v>0</v>
      </c>
      <c r="O4673" s="3">
        <f>Table13[[#This Row],[housing_median_age]]/$D$2</f>
        <v>0.59615384615384615</v>
      </c>
      <c r="P4673" s="3">
        <f>Table13[[#This Row],[total_rooms]]/$E$2</f>
        <v>5.946083418107833E-2</v>
      </c>
      <c r="Q4673" s="3">
        <f>Table13[[#This Row],[total_bedrooms]]/$F$2</f>
        <v>0.10116369278510473</v>
      </c>
      <c r="R4673" s="3">
        <f>Table13[[#This Row],[population]]/$G$2</f>
        <v>9.2175326495151616E-2</v>
      </c>
      <c r="S4673" s="3">
        <f>Table13[[#This Row],[households]]/$H$2</f>
        <v>0.10374876685300888</v>
      </c>
      <c r="T4673" s="3">
        <v>1</v>
      </c>
      <c r="AG4673">
        <f>SUMPRODUCT(Table13[[#This Row],[area_inland]:[ones]],$V$4:$AE$4)</f>
        <v>190485.62716241562</v>
      </c>
      <c r="AH4673">
        <f>ABS(AG4673-Table13[[#This Row],[median_house_value]])</f>
        <v>31985.627162415622</v>
      </c>
    </row>
    <row r="4674" spans="1:34" x14ac:dyDescent="0.45">
      <c r="A4674">
        <v>347800</v>
      </c>
      <c r="B4674">
        <v>-118.44</v>
      </c>
      <c r="C4674">
        <v>34.04</v>
      </c>
      <c r="D4674">
        <v>31</v>
      </c>
      <c r="E4674">
        <v>2670</v>
      </c>
      <c r="F4674">
        <v>662</v>
      </c>
      <c r="G4674">
        <v>1535</v>
      </c>
      <c r="H4674">
        <v>631</v>
      </c>
      <c r="I4674">
        <v>3.0714000000000001</v>
      </c>
      <c r="J4674" t="s">
        <v>11</v>
      </c>
      <c r="K4674">
        <f>IF(Table13[[#This Row],[ocean_proximity]]="INLAND",1,0)</f>
        <v>0</v>
      </c>
      <c r="L4674">
        <f>IF(Table13[[#This Row],[ocean_proximity]]="ISLAND",1,0)</f>
        <v>0</v>
      </c>
      <c r="M4674">
        <f>IF(Table13[[#This Row],[ocean_proximity]]="NEAR BAY",1,0)</f>
        <v>0</v>
      </c>
      <c r="N4674" s="3">
        <f>IF(Table13[[#This Row],[ocean_proximity]]="NEAR OCEAN",1,0)</f>
        <v>0</v>
      </c>
      <c r="O4674" s="3">
        <f>Table13[[#This Row],[housing_median_age]]/$D$2</f>
        <v>0.59615384615384615</v>
      </c>
      <c r="P4674" s="3">
        <f>Table13[[#This Row],[total_rooms]]/$E$2</f>
        <v>6.790437436419125E-2</v>
      </c>
      <c r="Q4674" s="3">
        <f>Table13[[#This Row],[total_bedrooms]]/$F$2</f>
        <v>0.10271528316524438</v>
      </c>
      <c r="R4674" s="3">
        <f>Table13[[#This Row],[population]]/$G$2</f>
        <v>4.3018889075724452E-2</v>
      </c>
      <c r="S4674" s="3">
        <f>Table13[[#This Row],[households]]/$H$2</f>
        <v>0.10374876685300888</v>
      </c>
      <c r="T4674" s="3">
        <v>1</v>
      </c>
      <c r="AG4674">
        <f>SUMPRODUCT(Table13[[#This Row],[area_inland]:[ones]],$V$4:$AE$4)</f>
        <v>190667.46782483679</v>
      </c>
      <c r="AH4674">
        <f>ABS(AG4674-Table13[[#This Row],[median_house_value]])</f>
        <v>157132.53217516321</v>
      </c>
    </row>
    <row r="4675" spans="1:34" x14ac:dyDescent="0.45">
      <c r="A4675">
        <v>118500</v>
      </c>
      <c r="B4675">
        <v>-117.02</v>
      </c>
      <c r="C4675">
        <v>32.71</v>
      </c>
      <c r="D4675">
        <v>30</v>
      </c>
      <c r="E4675">
        <v>3187</v>
      </c>
      <c r="F4675">
        <v>592</v>
      </c>
      <c r="G4675">
        <v>2082</v>
      </c>
      <c r="H4675">
        <v>631</v>
      </c>
      <c r="I4675">
        <v>3.5388000000000002</v>
      </c>
      <c r="J4675" t="s">
        <v>13</v>
      </c>
      <c r="K4675">
        <f>IF(Table13[[#This Row],[ocean_proximity]]="INLAND",1,0)</f>
        <v>0</v>
      </c>
      <c r="L4675">
        <f>IF(Table13[[#This Row],[ocean_proximity]]="ISLAND",1,0)</f>
        <v>0</v>
      </c>
      <c r="M4675">
        <f>IF(Table13[[#This Row],[ocean_proximity]]="NEAR BAY",1,0)</f>
        <v>0</v>
      </c>
      <c r="N4675" s="3">
        <f>IF(Table13[[#This Row],[ocean_proximity]]="NEAR OCEAN",1,0)</f>
        <v>1</v>
      </c>
      <c r="O4675" s="3">
        <f>Table13[[#This Row],[housing_median_age]]/$D$2</f>
        <v>0.57692307692307687</v>
      </c>
      <c r="P4675" s="3">
        <f>Table13[[#This Row],[total_rooms]]/$E$2</f>
        <v>8.1052899287894206E-2</v>
      </c>
      <c r="Q4675" s="3">
        <f>Table13[[#This Row],[total_bedrooms]]/$F$2</f>
        <v>9.1854150504266874E-2</v>
      </c>
      <c r="R4675" s="3">
        <f>Table13[[#This Row],[population]]/$G$2</f>
        <v>5.8348747267529845E-2</v>
      </c>
      <c r="S4675" s="3">
        <f>Table13[[#This Row],[households]]/$H$2</f>
        <v>0.10374876685300888</v>
      </c>
      <c r="T4675" s="3">
        <v>1</v>
      </c>
      <c r="AG4675">
        <f>SUMPRODUCT(Table13[[#This Row],[area_inland]:[ones]],$V$4:$AE$4)</f>
        <v>202333.59420284946</v>
      </c>
      <c r="AH4675">
        <f>ABS(AG4675-Table13[[#This Row],[median_house_value]])</f>
        <v>83833.594202849461</v>
      </c>
    </row>
    <row r="4676" spans="1:34" x14ac:dyDescent="0.45">
      <c r="A4676">
        <v>151700</v>
      </c>
      <c r="B4676">
        <v>-121.99</v>
      </c>
      <c r="C4676">
        <v>38.340000000000003</v>
      </c>
      <c r="D4676">
        <v>13</v>
      </c>
      <c r="E4676">
        <v>3252</v>
      </c>
      <c r="F4676">
        <v>610</v>
      </c>
      <c r="G4676">
        <v>1915</v>
      </c>
      <c r="H4676">
        <v>631</v>
      </c>
      <c r="I4676">
        <v>4.2137000000000002</v>
      </c>
      <c r="J4676" t="s">
        <v>12</v>
      </c>
      <c r="K4676">
        <f>IF(Table13[[#This Row],[ocean_proximity]]="INLAND",1,0)</f>
        <v>1</v>
      </c>
      <c r="L4676">
        <f>IF(Table13[[#This Row],[ocean_proximity]]="ISLAND",1,0)</f>
        <v>0</v>
      </c>
      <c r="M4676">
        <f>IF(Table13[[#This Row],[ocean_proximity]]="NEAR BAY",1,0)</f>
        <v>0</v>
      </c>
      <c r="N4676" s="3">
        <f>IF(Table13[[#This Row],[ocean_proximity]]="NEAR OCEAN",1,0)</f>
        <v>0</v>
      </c>
      <c r="O4676" s="3">
        <f>Table13[[#This Row],[housing_median_age]]/$D$2</f>
        <v>0.25</v>
      </c>
      <c r="P4676" s="3">
        <f>Table13[[#This Row],[total_rooms]]/$E$2</f>
        <v>8.2706002034588E-2</v>
      </c>
      <c r="Q4676" s="3">
        <f>Table13[[#This Row],[total_bedrooms]]/$F$2</f>
        <v>9.4647013188518231E-2</v>
      </c>
      <c r="R4676" s="3">
        <f>Table13[[#This Row],[population]]/$G$2</f>
        <v>5.3668516338770247E-2</v>
      </c>
      <c r="S4676" s="3">
        <f>Table13[[#This Row],[households]]/$H$2</f>
        <v>0.10374876685300888</v>
      </c>
      <c r="T4676" s="3">
        <v>1</v>
      </c>
      <c r="AG4676">
        <f>SUMPRODUCT(Table13[[#This Row],[area_inland]:[ones]],$V$4:$AE$4)</f>
        <v>190553.6416062878</v>
      </c>
      <c r="AH4676">
        <f>ABS(AG4676-Table13[[#This Row],[median_house_value]])</f>
        <v>38853.641606287798</v>
      </c>
    </row>
    <row r="4677" spans="1:34" x14ac:dyDescent="0.45">
      <c r="A4677">
        <v>214000</v>
      </c>
      <c r="B4677">
        <v>-116.98</v>
      </c>
      <c r="C4677">
        <v>32.75</v>
      </c>
      <c r="D4677">
        <v>25</v>
      </c>
      <c r="E4677">
        <v>4137</v>
      </c>
      <c r="F4677">
        <v>662</v>
      </c>
      <c r="G4677">
        <v>1905</v>
      </c>
      <c r="H4677">
        <v>630</v>
      </c>
      <c r="I4677">
        <v>4.375</v>
      </c>
      <c r="J4677" t="s">
        <v>11</v>
      </c>
      <c r="K4677">
        <f>IF(Table13[[#This Row],[ocean_proximity]]="INLAND",1,0)</f>
        <v>0</v>
      </c>
      <c r="L4677">
        <f>IF(Table13[[#This Row],[ocean_proximity]]="ISLAND",1,0)</f>
        <v>0</v>
      </c>
      <c r="M4677">
        <f>IF(Table13[[#This Row],[ocean_proximity]]="NEAR BAY",1,0)</f>
        <v>0</v>
      </c>
      <c r="N4677" s="3">
        <f>IF(Table13[[#This Row],[ocean_proximity]]="NEAR OCEAN",1,0)</f>
        <v>0</v>
      </c>
      <c r="O4677" s="3">
        <f>Table13[[#This Row],[housing_median_age]]/$D$2</f>
        <v>0.48076923076923078</v>
      </c>
      <c r="P4677" s="3">
        <f>Table13[[#This Row],[total_rooms]]/$E$2</f>
        <v>0.10521363173957274</v>
      </c>
      <c r="Q4677" s="3">
        <f>Table13[[#This Row],[total_bedrooms]]/$F$2</f>
        <v>0.10271528316524438</v>
      </c>
      <c r="R4677" s="3">
        <f>Table13[[#This Row],[population]]/$G$2</f>
        <v>5.3388262989742724E-2</v>
      </c>
      <c r="S4677" s="3">
        <f>Table13[[#This Row],[households]]/$H$2</f>
        <v>0.1035843472541927</v>
      </c>
      <c r="T4677" s="3">
        <v>1</v>
      </c>
      <c r="AG4677">
        <f>SUMPRODUCT(Table13[[#This Row],[area_inland]:[ones]],$V$4:$AE$4)</f>
        <v>189097.70029174711</v>
      </c>
      <c r="AH4677">
        <f>ABS(AG4677-Table13[[#This Row],[median_house_value]])</f>
        <v>24902.299708252889</v>
      </c>
    </row>
    <row r="4678" spans="1:34" x14ac:dyDescent="0.45">
      <c r="A4678">
        <v>128400</v>
      </c>
      <c r="B4678">
        <v>-117.24</v>
      </c>
      <c r="C4678">
        <v>34.15</v>
      </c>
      <c r="D4678">
        <v>23</v>
      </c>
      <c r="E4678">
        <v>3847</v>
      </c>
      <c r="F4678">
        <v>608</v>
      </c>
      <c r="G4678">
        <v>1621</v>
      </c>
      <c r="H4678">
        <v>630</v>
      </c>
      <c r="I4678">
        <v>4.6111000000000004</v>
      </c>
      <c r="J4678" t="s">
        <v>12</v>
      </c>
      <c r="K4678">
        <f>IF(Table13[[#This Row],[ocean_proximity]]="INLAND",1,0)</f>
        <v>1</v>
      </c>
      <c r="L4678">
        <f>IF(Table13[[#This Row],[ocean_proximity]]="ISLAND",1,0)</f>
        <v>0</v>
      </c>
      <c r="M4678">
        <f>IF(Table13[[#This Row],[ocean_proximity]]="NEAR BAY",1,0)</f>
        <v>0</v>
      </c>
      <c r="N4678" s="3">
        <f>IF(Table13[[#This Row],[ocean_proximity]]="NEAR OCEAN",1,0)</f>
        <v>0</v>
      </c>
      <c r="O4678" s="3">
        <f>Table13[[#This Row],[housing_median_age]]/$D$2</f>
        <v>0.44230769230769229</v>
      </c>
      <c r="P4678" s="3">
        <f>Table13[[#This Row],[total_rooms]]/$E$2</f>
        <v>9.7838250254323494E-2</v>
      </c>
      <c r="Q4678" s="3">
        <f>Table13[[#This Row],[total_bedrooms]]/$F$2</f>
        <v>9.4336695112490307E-2</v>
      </c>
      <c r="R4678" s="3">
        <f>Table13[[#This Row],[population]]/$G$2</f>
        <v>4.5429067877361132E-2</v>
      </c>
      <c r="S4678" s="3">
        <f>Table13[[#This Row],[households]]/$H$2</f>
        <v>0.1035843472541927</v>
      </c>
      <c r="T4678" s="3">
        <v>1</v>
      </c>
      <c r="AG4678">
        <f>SUMPRODUCT(Table13[[#This Row],[area_inland]:[ones]],$V$4:$AE$4)</f>
        <v>194419.57051157247</v>
      </c>
      <c r="AH4678">
        <f>ABS(AG4678-Table13[[#This Row],[median_house_value]])</f>
        <v>66019.57051157247</v>
      </c>
    </row>
    <row r="4679" spans="1:34" x14ac:dyDescent="0.45">
      <c r="A4679">
        <v>392100</v>
      </c>
      <c r="B4679">
        <v>-122.54</v>
      </c>
      <c r="C4679">
        <v>38.14</v>
      </c>
      <c r="D4679">
        <v>16</v>
      </c>
      <c r="E4679">
        <v>4431</v>
      </c>
      <c r="F4679">
        <v>603</v>
      </c>
      <c r="G4679">
        <v>1659</v>
      </c>
      <c r="H4679">
        <v>630</v>
      </c>
      <c r="I4679">
        <v>7.5411999999999999</v>
      </c>
      <c r="J4679" t="s">
        <v>10</v>
      </c>
      <c r="K4679">
        <f>IF(Table13[[#This Row],[ocean_proximity]]="INLAND",1,0)</f>
        <v>0</v>
      </c>
      <c r="L4679">
        <f>IF(Table13[[#This Row],[ocean_proximity]]="ISLAND",1,0)</f>
        <v>0</v>
      </c>
      <c r="M4679">
        <f>IF(Table13[[#This Row],[ocean_proximity]]="NEAR BAY",1,0)</f>
        <v>1</v>
      </c>
      <c r="N4679" s="3">
        <f>IF(Table13[[#This Row],[ocean_proximity]]="NEAR OCEAN",1,0)</f>
        <v>0</v>
      </c>
      <c r="O4679" s="3">
        <f>Table13[[#This Row],[housing_median_age]]/$D$2</f>
        <v>0.30769230769230771</v>
      </c>
      <c r="P4679" s="3">
        <f>Table13[[#This Row],[total_rooms]]/$E$2</f>
        <v>0.11269074262461852</v>
      </c>
      <c r="Q4679" s="3">
        <f>Table13[[#This Row],[total_bedrooms]]/$F$2</f>
        <v>9.3560899922420476E-2</v>
      </c>
      <c r="R4679" s="3">
        <f>Table13[[#This Row],[population]]/$G$2</f>
        <v>4.6494030603665713E-2</v>
      </c>
      <c r="S4679" s="3">
        <f>Table13[[#This Row],[households]]/$H$2</f>
        <v>0.1035843472541927</v>
      </c>
      <c r="T4679" s="3">
        <v>1</v>
      </c>
      <c r="AG4679">
        <f>SUMPRODUCT(Table13[[#This Row],[area_inland]:[ones]],$V$4:$AE$4)</f>
        <v>201528.04040950764</v>
      </c>
      <c r="AH4679">
        <f>ABS(AG4679-Table13[[#This Row],[median_house_value]])</f>
        <v>190571.95959049236</v>
      </c>
    </row>
    <row r="4680" spans="1:34" x14ac:dyDescent="0.45">
      <c r="A4680">
        <v>103400</v>
      </c>
      <c r="B4680">
        <v>-118.26</v>
      </c>
      <c r="C4680">
        <v>34</v>
      </c>
      <c r="D4680">
        <v>37</v>
      </c>
      <c r="E4680">
        <v>2615</v>
      </c>
      <c r="F4680">
        <v>697</v>
      </c>
      <c r="G4680">
        <v>2484</v>
      </c>
      <c r="H4680">
        <v>630</v>
      </c>
      <c r="I4680">
        <v>1.9208000000000001</v>
      </c>
      <c r="J4680" t="s">
        <v>11</v>
      </c>
      <c r="K4680">
        <f>IF(Table13[[#This Row],[ocean_proximity]]="INLAND",1,0)</f>
        <v>0</v>
      </c>
      <c r="L4680">
        <f>IF(Table13[[#This Row],[ocean_proximity]]="ISLAND",1,0)</f>
        <v>0</v>
      </c>
      <c r="M4680">
        <f>IF(Table13[[#This Row],[ocean_proximity]]="NEAR BAY",1,0)</f>
        <v>0</v>
      </c>
      <c r="N4680" s="3">
        <f>IF(Table13[[#This Row],[ocean_proximity]]="NEAR OCEAN",1,0)</f>
        <v>0</v>
      </c>
      <c r="O4680" s="3">
        <f>Table13[[#This Row],[housing_median_age]]/$D$2</f>
        <v>0.71153846153846156</v>
      </c>
      <c r="P4680" s="3">
        <f>Table13[[#This Row],[total_rooms]]/$E$2</f>
        <v>6.6505595116988808E-2</v>
      </c>
      <c r="Q4680" s="3">
        <f>Table13[[#This Row],[total_bedrooms]]/$F$2</f>
        <v>0.10814584949573312</v>
      </c>
      <c r="R4680" s="3">
        <f>Table13[[#This Row],[population]]/$G$2</f>
        <v>6.9614931898436191E-2</v>
      </c>
      <c r="S4680" s="3">
        <f>Table13[[#This Row],[households]]/$H$2</f>
        <v>0.1035843472541927</v>
      </c>
      <c r="T4680" s="3">
        <v>1</v>
      </c>
      <c r="AG4680">
        <f>SUMPRODUCT(Table13[[#This Row],[area_inland]:[ones]],$V$4:$AE$4)</f>
        <v>192981.94597876185</v>
      </c>
      <c r="AH4680">
        <f>ABS(AG4680-Table13[[#This Row],[median_house_value]])</f>
        <v>89581.945978761854</v>
      </c>
    </row>
    <row r="4681" spans="1:34" x14ac:dyDescent="0.45">
      <c r="A4681">
        <v>175200</v>
      </c>
      <c r="B4681">
        <v>-117.13</v>
      </c>
      <c r="C4681">
        <v>32.9</v>
      </c>
      <c r="D4681">
        <v>15</v>
      </c>
      <c r="E4681">
        <v>2785</v>
      </c>
      <c r="F4681">
        <v>644</v>
      </c>
      <c r="G4681">
        <v>1798</v>
      </c>
      <c r="H4681">
        <v>630</v>
      </c>
      <c r="I4681">
        <v>3.7155999999999998</v>
      </c>
      <c r="J4681" t="s">
        <v>11</v>
      </c>
      <c r="K4681">
        <f>IF(Table13[[#This Row],[ocean_proximity]]="INLAND",1,0)</f>
        <v>0</v>
      </c>
      <c r="L4681">
        <f>IF(Table13[[#This Row],[ocean_proximity]]="ISLAND",1,0)</f>
        <v>0</v>
      </c>
      <c r="M4681">
        <f>IF(Table13[[#This Row],[ocean_proximity]]="NEAR BAY",1,0)</f>
        <v>0</v>
      </c>
      <c r="N4681" s="3">
        <f>IF(Table13[[#This Row],[ocean_proximity]]="NEAR OCEAN",1,0)</f>
        <v>0</v>
      </c>
      <c r="O4681" s="3">
        <f>Table13[[#This Row],[housing_median_age]]/$D$2</f>
        <v>0.28846153846153844</v>
      </c>
      <c r="P4681" s="3">
        <f>Table13[[#This Row],[total_rooms]]/$E$2</f>
        <v>7.0829094608341817E-2</v>
      </c>
      <c r="Q4681" s="3">
        <f>Table13[[#This Row],[total_bedrooms]]/$F$2</f>
        <v>9.9922420480993021E-2</v>
      </c>
      <c r="R4681" s="3">
        <f>Table13[[#This Row],[population]]/$G$2</f>
        <v>5.0389552155148253E-2</v>
      </c>
      <c r="S4681" s="3">
        <f>Table13[[#This Row],[households]]/$H$2</f>
        <v>0.1035843472541927</v>
      </c>
      <c r="T4681" s="3">
        <v>1</v>
      </c>
      <c r="AG4681">
        <f>SUMPRODUCT(Table13[[#This Row],[area_inland]:[ones]],$V$4:$AE$4)</f>
        <v>184825.24953329479</v>
      </c>
      <c r="AH4681">
        <f>ABS(AG4681-Table13[[#This Row],[median_house_value]])</f>
        <v>9625.2495332947874</v>
      </c>
    </row>
    <row r="4682" spans="1:34" x14ac:dyDescent="0.45">
      <c r="A4682">
        <v>101400</v>
      </c>
      <c r="B4682">
        <v>-118.27</v>
      </c>
      <c r="C4682">
        <v>33.97</v>
      </c>
      <c r="D4682">
        <v>39</v>
      </c>
      <c r="E4682">
        <v>2569</v>
      </c>
      <c r="F4682">
        <v>688</v>
      </c>
      <c r="G4682">
        <v>2601</v>
      </c>
      <c r="H4682">
        <v>630</v>
      </c>
      <c r="I4682">
        <v>2.0754000000000001</v>
      </c>
      <c r="J4682" t="s">
        <v>11</v>
      </c>
      <c r="K4682">
        <f>IF(Table13[[#This Row],[ocean_proximity]]="INLAND",1,0)</f>
        <v>0</v>
      </c>
      <c r="L4682">
        <f>IF(Table13[[#This Row],[ocean_proximity]]="ISLAND",1,0)</f>
        <v>0</v>
      </c>
      <c r="M4682">
        <f>IF(Table13[[#This Row],[ocean_proximity]]="NEAR BAY",1,0)</f>
        <v>0</v>
      </c>
      <c r="N4682" s="3">
        <f>IF(Table13[[#This Row],[ocean_proximity]]="NEAR OCEAN",1,0)</f>
        <v>0</v>
      </c>
      <c r="O4682" s="3">
        <f>Table13[[#This Row],[housing_median_age]]/$D$2</f>
        <v>0.75</v>
      </c>
      <c r="P4682" s="3">
        <f>Table13[[#This Row],[total_rooms]]/$E$2</f>
        <v>6.5335707019328587E-2</v>
      </c>
      <c r="Q4682" s="3">
        <f>Table13[[#This Row],[total_bedrooms]]/$F$2</f>
        <v>0.10674941815360744</v>
      </c>
      <c r="R4682" s="3">
        <f>Table13[[#This Row],[population]]/$G$2</f>
        <v>7.2893896082058179E-2</v>
      </c>
      <c r="S4682" s="3">
        <f>Table13[[#This Row],[households]]/$H$2</f>
        <v>0.1035843472541927</v>
      </c>
      <c r="T4682" s="3">
        <v>1</v>
      </c>
      <c r="AG4682">
        <f>SUMPRODUCT(Table13[[#This Row],[area_inland]:[ones]],$V$4:$AE$4)</f>
        <v>193647.77743242341</v>
      </c>
      <c r="AH4682">
        <f>ABS(AG4682-Table13[[#This Row],[median_house_value]])</f>
        <v>92247.777432423405</v>
      </c>
    </row>
    <row r="4683" spans="1:34" x14ac:dyDescent="0.45">
      <c r="A4683">
        <v>375700</v>
      </c>
      <c r="B4683">
        <v>-122.28</v>
      </c>
      <c r="C4683">
        <v>37.549999999999997</v>
      </c>
      <c r="D4683">
        <v>17</v>
      </c>
      <c r="E4683">
        <v>4199</v>
      </c>
      <c r="F4683">
        <v>629</v>
      </c>
      <c r="G4683">
        <v>2020</v>
      </c>
      <c r="H4683">
        <v>630</v>
      </c>
      <c r="I4683">
        <v>6.1227999999999998</v>
      </c>
      <c r="J4683" t="s">
        <v>10</v>
      </c>
      <c r="K4683">
        <f>IF(Table13[[#This Row],[ocean_proximity]]="INLAND",1,0)</f>
        <v>0</v>
      </c>
      <c r="L4683">
        <f>IF(Table13[[#This Row],[ocean_proximity]]="ISLAND",1,0)</f>
        <v>0</v>
      </c>
      <c r="M4683">
        <f>IF(Table13[[#This Row],[ocean_proximity]]="NEAR BAY",1,0)</f>
        <v>1</v>
      </c>
      <c r="N4683" s="3">
        <f>IF(Table13[[#This Row],[ocean_proximity]]="NEAR OCEAN",1,0)</f>
        <v>0</v>
      </c>
      <c r="O4683" s="3">
        <f>Table13[[#This Row],[housing_median_age]]/$D$2</f>
        <v>0.32692307692307693</v>
      </c>
      <c r="P4683" s="3">
        <f>Table13[[#This Row],[total_rooms]]/$E$2</f>
        <v>0.10679043743641913</v>
      </c>
      <c r="Q4683" s="3">
        <f>Table13[[#This Row],[total_bedrooms]]/$F$2</f>
        <v>9.7595034910783557E-2</v>
      </c>
      <c r="R4683" s="3">
        <f>Table13[[#This Row],[population]]/$G$2</f>
        <v>5.6611176503559214E-2</v>
      </c>
      <c r="S4683" s="3">
        <f>Table13[[#This Row],[households]]/$H$2</f>
        <v>0.1035843472541927</v>
      </c>
      <c r="T4683" s="3">
        <v>1</v>
      </c>
      <c r="AG4683">
        <f>SUMPRODUCT(Table13[[#This Row],[area_inland]:[ones]],$V$4:$AE$4)</f>
        <v>201913.72276382614</v>
      </c>
      <c r="AH4683">
        <f>ABS(AG4683-Table13[[#This Row],[median_house_value]])</f>
        <v>173786.27723617386</v>
      </c>
    </row>
    <row r="4684" spans="1:34" x14ac:dyDescent="0.45">
      <c r="A4684">
        <v>100500</v>
      </c>
      <c r="B4684">
        <v>-117.34</v>
      </c>
      <c r="C4684">
        <v>34.39</v>
      </c>
      <c r="D4684">
        <v>8</v>
      </c>
      <c r="E4684">
        <v>3579</v>
      </c>
      <c r="F4684">
        <v>672</v>
      </c>
      <c r="G4684">
        <v>2216</v>
      </c>
      <c r="H4684">
        <v>630</v>
      </c>
      <c r="I4684">
        <v>3.4037999999999999</v>
      </c>
      <c r="J4684" t="s">
        <v>12</v>
      </c>
      <c r="K4684">
        <f>IF(Table13[[#This Row],[ocean_proximity]]="INLAND",1,0)</f>
        <v>1</v>
      </c>
      <c r="L4684">
        <f>IF(Table13[[#This Row],[ocean_proximity]]="ISLAND",1,0)</f>
        <v>0</v>
      </c>
      <c r="M4684">
        <f>IF(Table13[[#This Row],[ocean_proximity]]="NEAR BAY",1,0)</f>
        <v>0</v>
      </c>
      <c r="N4684" s="3">
        <f>IF(Table13[[#This Row],[ocean_proximity]]="NEAR OCEAN",1,0)</f>
        <v>0</v>
      </c>
      <c r="O4684" s="3">
        <f>Table13[[#This Row],[housing_median_age]]/$D$2</f>
        <v>0.15384615384615385</v>
      </c>
      <c r="P4684" s="3">
        <f>Table13[[#This Row],[total_rooms]]/$E$2</f>
        <v>9.1022380467955244E-2</v>
      </c>
      <c r="Q4684" s="3">
        <f>Table13[[#This Row],[total_bedrooms]]/$F$2</f>
        <v>0.10426687354538401</v>
      </c>
      <c r="R4684" s="3">
        <f>Table13[[#This Row],[population]]/$G$2</f>
        <v>6.2104142144498629E-2</v>
      </c>
      <c r="S4684" s="3">
        <f>Table13[[#This Row],[households]]/$H$2</f>
        <v>0.1035843472541927</v>
      </c>
      <c r="T4684" s="3">
        <v>1</v>
      </c>
      <c r="AG4684">
        <f>SUMPRODUCT(Table13[[#This Row],[area_inland]:[ones]],$V$4:$AE$4)</f>
        <v>189156.86382630284</v>
      </c>
      <c r="AH4684">
        <f>ABS(AG4684-Table13[[#This Row],[median_house_value]])</f>
        <v>88656.863826302841</v>
      </c>
    </row>
    <row r="4685" spans="1:34" x14ac:dyDescent="0.45">
      <c r="A4685">
        <v>175800</v>
      </c>
      <c r="B4685">
        <v>-121.82</v>
      </c>
      <c r="C4685">
        <v>37.33</v>
      </c>
      <c r="D4685">
        <v>23</v>
      </c>
      <c r="E4685">
        <v>3279</v>
      </c>
      <c r="F4685">
        <v>647</v>
      </c>
      <c r="G4685">
        <v>2582</v>
      </c>
      <c r="H4685">
        <v>630</v>
      </c>
      <c r="I4685">
        <v>4.3781999999999996</v>
      </c>
      <c r="J4685" t="s">
        <v>11</v>
      </c>
      <c r="K4685">
        <f>IF(Table13[[#This Row],[ocean_proximity]]="INLAND",1,0)</f>
        <v>0</v>
      </c>
      <c r="L4685">
        <f>IF(Table13[[#This Row],[ocean_proximity]]="ISLAND",1,0)</f>
        <v>0</v>
      </c>
      <c r="M4685">
        <f>IF(Table13[[#This Row],[ocean_proximity]]="NEAR BAY",1,0)</f>
        <v>0</v>
      </c>
      <c r="N4685" s="3">
        <f>IF(Table13[[#This Row],[ocean_proximity]]="NEAR OCEAN",1,0)</f>
        <v>0</v>
      </c>
      <c r="O4685" s="3">
        <f>Table13[[#This Row],[housing_median_age]]/$D$2</f>
        <v>0.44230769230769229</v>
      </c>
      <c r="P4685" s="3">
        <f>Table13[[#This Row],[total_rooms]]/$E$2</f>
        <v>8.3392675483214648E-2</v>
      </c>
      <c r="Q4685" s="3">
        <f>Table13[[#This Row],[total_bedrooms]]/$F$2</f>
        <v>0.10038789759503491</v>
      </c>
      <c r="R4685" s="3">
        <f>Table13[[#This Row],[population]]/$G$2</f>
        <v>7.2361414718905892E-2</v>
      </c>
      <c r="S4685" s="3">
        <f>Table13[[#This Row],[households]]/$H$2</f>
        <v>0.1035843472541927</v>
      </c>
      <c r="T4685" s="3">
        <v>1</v>
      </c>
      <c r="AG4685">
        <f>SUMPRODUCT(Table13[[#This Row],[area_inland]:[ones]],$V$4:$AE$4)</f>
        <v>187948.05658114978</v>
      </c>
      <c r="AH4685">
        <f>ABS(AG4685-Table13[[#This Row],[median_house_value]])</f>
        <v>12148.05658114978</v>
      </c>
    </row>
    <row r="4686" spans="1:34" x14ac:dyDescent="0.45">
      <c r="A4686">
        <v>170300</v>
      </c>
      <c r="B4686">
        <v>-118.31</v>
      </c>
      <c r="C4686">
        <v>34.04</v>
      </c>
      <c r="D4686">
        <v>37</v>
      </c>
      <c r="E4686">
        <v>2338</v>
      </c>
      <c r="F4686">
        <v>686</v>
      </c>
      <c r="G4686">
        <v>2376</v>
      </c>
      <c r="H4686">
        <v>630</v>
      </c>
      <c r="I4686">
        <v>1.7669999999999999</v>
      </c>
      <c r="J4686" t="s">
        <v>11</v>
      </c>
      <c r="K4686">
        <f>IF(Table13[[#This Row],[ocean_proximity]]="INLAND",1,0)</f>
        <v>0</v>
      </c>
      <c r="L4686">
        <f>IF(Table13[[#This Row],[ocean_proximity]]="ISLAND",1,0)</f>
        <v>0</v>
      </c>
      <c r="M4686">
        <f>IF(Table13[[#This Row],[ocean_proximity]]="NEAR BAY",1,0)</f>
        <v>0</v>
      </c>
      <c r="N4686" s="3">
        <f>IF(Table13[[#This Row],[ocean_proximity]]="NEAR OCEAN",1,0)</f>
        <v>0</v>
      </c>
      <c r="O4686" s="3">
        <f>Table13[[#This Row],[housing_median_age]]/$D$2</f>
        <v>0.71153846153846156</v>
      </c>
      <c r="P4686" s="3">
        <f>Table13[[#This Row],[total_rooms]]/$E$2</f>
        <v>5.946083418107833E-2</v>
      </c>
      <c r="Q4686" s="3">
        <f>Table13[[#This Row],[total_bedrooms]]/$F$2</f>
        <v>0.10643910007757952</v>
      </c>
      <c r="R4686" s="3">
        <f>Table13[[#This Row],[population]]/$G$2</f>
        <v>6.6588195728938968E-2</v>
      </c>
      <c r="S4686" s="3">
        <f>Table13[[#This Row],[households]]/$H$2</f>
        <v>0.1035843472541927</v>
      </c>
      <c r="T4686" s="3">
        <v>1</v>
      </c>
      <c r="AG4686">
        <f>SUMPRODUCT(Table13[[#This Row],[area_inland]:[ones]],$V$4:$AE$4)</f>
        <v>192816.7570842987</v>
      </c>
      <c r="AH4686">
        <f>ABS(AG4686-Table13[[#This Row],[median_house_value]])</f>
        <v>22516.757084298704</v>
      </c>
    </row>
    <row r="4687" spans="1:34" x14ac:dyDescent="0.45">
      <c r="A4687">
        <v>150000</v>
      </c>
      <c r="B4687">
        <v>-117.14</v>
      </c>
      <c r="C4687">
        <v>32.75</v>
      </c>
      <c r="D4687">
        <v>19</v>
      </c>
      <c r="E4687">
        <v>1358</v>
      </c>
      <c r="F4687">
        <v>613</v>
      </c>
      <c r="G4687">
        <v>766</v>
      </c>
      <c r="H4687">
        <v>630</v>
      </c>
      <c r="I4687">
        <v>1.0353000000000001</v>
      </c>
      <c r="J4687" t="s">
        <v>13</v>
      </c>
      <c r="K4687">
        <f>IF(Table13[[#This Row],[ocean_proximity]]="INLAND",1,0)</f>
        <v>0</v>
      </c>
      <c r="L4687">
        <f>IF(Table13[[#This Row],[ocean_proximity]]="ISLAND",1,0)</f>
        <v>0</v>
      </c>
      <c r="M4687">
        <f>IF(Table13[[#This Row],[ocean_proximity]]="NEAR BAY",1,0)</f>
        <v>0</v>
      </c>
      <c r="N4687" s="3">
        <f>IF(Table13[[#This Row],[ocean_proximity]]="NEAR OCEAN",1,0)</f>
        <v>1</v>
      </c>
      <c r="O4687" s="3">
        <f>Table13[[#This Row],[housing_median_age]]/$D$2</f>
        <v>0.36538461538461536</v>
      </c>
      <c r="P4687" s="3">
        <f>Table13[[#This Row],[total_rooms]]/$E$2</f>
        <v>3.4537131230925736E-2</v>
      </c>
      <c r="Q4687" s="3">
        <f>Table13[[#This Row],[total_bedrooms]]/$F$2</f>
        <v>9.5112490302560124E-2</v>
      </c>
      <c r="R4687" s="3">
        <f>Table13[[#This Row],[population]]/$G$2</f>
        <v>2.1467406535508101E-2</v>
      </c>
      <c r="S4687" s="3">
        <f>Table13[[#This Row],[households]]/$H$2</f>
        <v>0.1035843472541927</v>
      </c>
      <c r="T4687" s="3">
        <v>1</v>
      </c>
      <c r="AG4687">
        <f>SUMPRODUCT(Table13[[#This Row],[area_inland]:[ones]],$V$4:$AE$4)</f>
        <v>197676.38940732044</v>
      </c>
      <c r="AH4687">
        <f>ABS(AG4687-Table13[[#This Row],[median_house_value]])</f>
        <v>47676.389407320443</v>
      </c>
    </row>
    <row r="4688" spans="1:34" x14ac:dyDescent="0.45">
      <c r="A4688">
        <v>161300</v>
      </c>
      <c r="B4688">
        <v>-117.95</v>
      </c>
      <c r="C4688">
        <v>33.93</v>
      </c>
      <c r="D4688">
        <v>37</v>
      </c>
      <c r="E4688">
        <v>2633</v>
      </c>
      <c r="F4688">
        <v>630</v>
      </c>
      <c r="G4688">
        <v>1904</v>
      </c>
      <c r="H4688">
        <v>630</v>
      </c>
      <c r="I4688">
        <v>2.6122999999999998</v>
      </c>
      <c r="J4688" t="s">
        <v>11</v>
      </c>
      <c r="K4688">
        <f>IF(Table13[[#This Row],[ocean_proximity]]="INLAND",1,0)</f>
        <v>0</v>
      </c>
      <c r="L4688">
        <f>IF(Table13[[#This Row],[ocean_proximity]]="ISLAND",1,0)</f>
        <v>0</v>
      </c>
      <c r="M4688">
        <f>IF(Table13[[#This Row],[ocean_proximity]]="NEAR BAY",1,0)</f>
        <v>0</v>
      </c>
      <c r="N4688" s="3">
        <f>IF(Table13[[#This Row],[ocean_proximity]]="NEAR OCEAN",1,0)</f>
        <v>0</v>
      </c>
      <c r="O4688" s="3">
        <f>Table13[[#This Row],[housing_median_age]]/$D$2</f>
        <v>0.71153846153846156</v>
      </c>
      <c r="P4688" s="3">
        <f>Table13[[#This Row],[total_rooms]]/$E$2</f>
        <v>6.696337741607325E-2</v>
      </c>
      <c r="Q4688" s="3">
        <f>Table13[[#This Row],[total_bedrooms]]/$F$2</f>
        <v>9.7750193948797512E-2</v>
      </c>
      <c r="R4688" s="3">
        <f>Table13[[#This Row],[population]]/$G$2</f>
        <v>5.3360237654839979E-2</v>
      </c>
      <c r="S4688" s="3">
        <f>Table13[[#This Row],[households]]/$H$2</f>
        <v>0.1035843472541927</v>
      </c>
      <c r="T4688" s="3">
        <v>1</v>
      </c>
      <c r="AG4688">
        <f>SUMPRODUCT(Table13[[#This Row],[area_inland]:[ones]],$V$4:$AE$4)</f>
        <v>192683.1389512934</v>
      </c>
      <c r="AH4688">
        <f>ABS(AG4688-Table13[[#This Row],[median_house_value]])</f>
        <v>31383.138951293397</v>
      </c>
    </row>
    <row r="4689" spans="1:34" x14ac:dyDescent="0.45">
      <c r="A4689">
        <v>345300</v>
      </c>
      <c r="B4689">
        <v>-122.78</v>
      </c>
      <c r="C4689">
        <v>38.44</v>
      </c>
      <c r="D4689">
        <v>14</v>
      </c>
      <c r="E4689">
        <v>4143</v>
      </c>
      <c r="F4689">
        <v>656</v>
      </c>
      <c r="G4689">
        <v>1569</v>
      </c>
      <c r="H4689">
        <v>629</v>
      </c>
      <c r="I4689">
        <v>3.9765999999999999</v>
      </c>
      <c r="J4689" t="s">
        <v>11</v>
      </c>
      <c r="K4689">
        <f>IF(Table13[[#This Row],[ocean_proximity]]="INLAND",1,0)</f>
        <v>0</v>
      </c>
      <c r="L4689">
        <f>IF(Table13[[#This Row],[ocean_proximity]]="ISLAND",1,0)</f>
        <v>0</v>
      </c>
      <c r="M4689">
        <f>IF(Table13[[#This Row],[ocean_proximity]]="NEAR BAY",1,0)</f>
        <v>0</v>
      </c>
      <c r="N4689" s="3">
        <f>IF(Table13[[#This Row],[ocean_proximity]]="NEAR OCEAN",1,0)</f>
        <v>0</v>
      </c>
      <c r="O4689" s="3">
        <f>Table13[[#This Row],[housing_median_age]]/$D$2</f>
        <v>0.26923076923076922</v>
      </c>
      <c r="P4689" s="3">
        <f>Table13[[#This Row],[total_rooms]]/$E$2</f>
        <v>0.10536622583926755</v>
      </c>
      <c r="Q4689" s="3">
        <f>Table13[[#This Row],[total_bedrooms]]/$F$2</f>
        <v>0.10178432893716059</v>
      </c>
      <c r="R4689" s="3">
        <f>Table13[[#This Row],[population]]/$G$2</f>
        <v>4.3971750462418024E-2</v>
      </c>
      <c r="S4689" s="3">
        <f>Table13[[#This Row],[households]]/$H$2</f>
        <v>0.10341992765537653</v>
      </c>
      <c r="T4689" s="3">
        <v>1</v>
      </c>
      <c r="AG4689">
        <f>SUMPRODUCT(Table13[[#This Row],[area_inland]:[ones]],$V$4:$AE$4)</f>
        <v>185079.23609410872</v>
      </c>
      <c r="AH4689">
        <f>ABS(AG4689-Table13[[#This Row],[median_house_value]])</f>
        <v>160220.76390589128</v>
      </c>
    </row>
    <row r="4690" spans="1:34" x14ac:dyDescent="0.45">
      <c r="A4690">
        <v>121900</v>
      </c>
      <c r="B4690">
        <v>-117.26</v>
      </c>
      <c r="C4690">
        <v>33.200000000000003</v>
      </c>
      <c r="D4690">
        <v>13</v>
      </c>
      <c r="E4690">
        <v>3163</v>
      </c>
      <c r="F4690">
        <v>725</v>
      </c>
      <c r="G4690">
        <v>1675</v>
      </c>
      <c r="H4690">
        <v>629</v>
      </c>
      <c r="I4690">
        <v>2.8214000000000001</v>
      </c>
      <c r="J4690" t="s">
        <v>11</v>
      </c>
      <c r="K4690">
        <f>IF(Table13[[#This Row],[ocean_proximity]]="INLAND",1,0)</f>
        <v>0</v>
      </c>
      <c r="L4690">
        <f>IF(Table13[[#This Row],[ocean_proximity]]="ISLAND",1,0)</f>
        <v>0</v>
      </c>
      <c r="M4690">
        <f>IF(Table13[[#This Row],[ocean_proximity]]="NEAR BAY",1,0)</f>
        <v>0</v>
      </c>
      <c r="N4690" s="3">
        <f>IF(Table13[[#This Row],[ocean_proximity]]="NEAR OCEAN",1,0)</f>
        <v>0</v>
      </c>
      <c r="O4690" s="3">
        <f>Table13[[#This Row],[housing_median_age]]/$D$2</f>
        <v>0.25</v>
      </c>
      <c r="P4690" s="3">
        <f>Table13[[#This Row],[total_rooms]]/$E$2</f>
        <v>8.0442522889114951E-2</v>
      </c>
      <c r="Q4690" s="3">
        <f>Table13[[#This Row],[total_bedrooms]]/$F$2</f>
        <v>0.11249030256012413</v>
      </c>
      <c r="R4690" s="3">
        <f>Table13[[#This Row],[population]]/$G$2</f>
        <v>4.6942435962109751E-2</v>
      </c>
      <c r="S4690" s="3">
        <f>Table13[[#This Row],[households]]/$H$2</f>
        <v>0.10341992765537653</v>
      </c>
      <c r="T4690" s="3">
        <v>1</v>
      </c>
      <c r="AG4690">
        <f>SUMPRODUCT(Table13[[#This Row],[area_inland]:[ones]],$V$4:$AE$4)</f>
        <v>184624.80228217132</v>
      </c>
      <c r="AH4690">
        <f>ABS(AG4690-Table13[[#This Row],[median_house_value]])</f>
        <v>62724.802282171324</v>
      </c>
    </row>
    <row r="4691" spans="1:34" x14ac:dyDescent="0.45">
      <c r="A4691">
        <v>167600</v>
      </c>
      <c r="B4691">
        <v>-122.73</v>
      </c>
      <c r="C4691">
        <v>38.43</v>
      </c>
      <c r="D4691">
        <v>15</v>
      </c>
      <c r="E4691">
        <v>3265</v>
      </c>
      <c r="F4691">
        <v>690</v>
      </c>
      <c r="G4691">
        <v>1629</v>
      </c>
      <c r="H4691">
        <v>629</v>
      </c>
      <c r="I4691">
        <v>3.7132000000000001</v>
      </c>
      <c r="J4691" t="s">
        <v>11</v>
      </c>
      <c r="K4691">
        <f>IF(Table13[[#This Row],[ocean_proximity]]="INLAND",1,0)</f>
        <v>0</v>
      </c>
      <c r="L4691">
        <f>IF(Table13[[#This Row],[ocean_proximity]]="ISLAND",1,0)</f>
        <v>0</v>
      </c>
      <c r="M4691">
        <f>IF(Table13[[#This Row],[ocean_proximity]]="NEAR BAY",1,0)</f>
        <v>0</v>
      </c>
      <c r="N4691" s="3">
        <f>IF(Table13[[#This Row],[ocean_proximity]]="NEAR OCEAN",1,0)</f>
        <v>0</v>
      </c>
      <c r="O4691" s="3">
        <f>Table13[[#This Row],[housing_median_age]]/$D$2</f>
        <v>0.28846153846153844</v>
      </c>
      <c r="P4691" s="3">
        <f>Table13[[#This Row],[total_rooms]]/$E$2</f>
        <v>8.3036622583926759E-2</v>
      </c>
      <c r="Q4691" s="3">
        <f>Table13[[#This Row],[total_bedrooms]]/$F$2</f>
        <v>0.10705973622963538</v>
      </c>
      <c r="R4691" s="3">
        <f>Table13[[#This Row],[population]]/$G$2</f>
        <v>4.565327055658315E-2</v>
      </c>
      <c r="S4691" s="3">
        <f>Table13[[#This Row],[households]]/$H$2</f>
        <v>0.10341992765537653</v>
      </c>
      <c r="T4691" s="3">
        <v>1</v>
      </c>
      <c r="AG4691">
        <f>SUMPRODUCT(Table13[[#This Row],[area_inland]:[ones]],$V$4:$AE$4)</f>
        <v>185233.2223119913</v>
      </c>
      <c r="AH4691">
        <f>ABS(AG4691-Table13[[#This Row],[median_house_value]])</f>
        <v>17633.222311991296</v>
      </c>
    </row>
    <row r="4692" spans="1:34" x14ac:dyDescent="0.45">
      <c r="A4692">
        <v>175000</v>
      </c>
      <c r="B4692">
        <v>-118.18</v>
      </c>
      <c r="C4692">
        <v>33.770000000000003</v>
      </c>
      <c r="D4692">
        <v>49</v>
      </c>
      <c r="E4692">
        <v>2297</v>
      </c>
      <c r="F4692">
        <v>759</v>
      </c>
      <c r="G4692">
        <v>1105</v>
      </c>
      <c r="H4692">
        <v>629</v>
      </c>
      <c r="I4692">
        <v>1.8388</v>
      </c>
      <c r="J4692" t="s">
        <v>13</v>
      </c>
      <c r="K4692">
        <f>IF(Table13[[#This Row],[ocean_proximity]]="INLAND",1,0)</f>
        <v>0</v>
      </c>
      <c r="L4692">
        <f>IF(Table13[[#This Row],[ocean_proximity]]="ISLAND",1,0)</f>
        <v>0</v>
      </c>
      <c r="M4692">
        <f>IF(Table13[[#This Row],[ocean_proximity]]="NEAR BAY",1,0)</f>
        <v>0</v>
      </c>
      <c r="N4692" s="3">
        <f>IF(Table13[[#This Row],[ocean_proximity]]="NEAR OCEAN",1,0)</f>
        <v>1</v>
      </c>
      <c r="O4692" s="3">
        <f>Table13[[#This Row],[housing_median_age]]/$D$2</f>
        <v>0.94230769230769229</v>
      </c>
      <c r="P4692" s="3">
        <f>Table13[[#This Row],[total_rooms]]/$E$2</f>
        <v>5.8418107833163785E-2</v>
      </c>
      <c r="Q4692" s="3">
        <f>Table13[[#This Row],[total_bedrooms]]/$F$2</f>
        <v>0.11776570985259892</v>
      </c>
      <c r="R4692" s="3">
        <f>Table13[[#This Row],[population]]/$G$2</f>
        <v>3.0967995067541058E-2</v>
      </c>
      <c r="S4692" s="3">
        <f>Table13[[#This Row],[households]]/$H$2</f>
        <v>0.10341992765537653</v>
      </c>
      <c r="T4692" s="3">
        <v>1</v>
      </c>
      <c r="AG4692">
        <f>SUMPRODUCT(Table13[[#This Row],[area_inland]:[ones]],$V$4:$AE$4)</f>
        <v>209619.84361737187</v>
      </c>
      <c r="AH4692">
        <f>ABS(AG4692-Table13[[#This Row],[median_house_value]])</f>
        <v>34619.843617371866</v>
      </c>
    </row>
    <row r="4693" spans="1:34" x14ac:dyDescent="0.45">
      <c r="A4693">
        <v>82000</v>
      </c>
      <c r="B4693">
        <v>-120.85</v>
      </c>
      <c r="C4693">
        <v>37.06</v>
      </c>
      <c r="D4693">
        <v>31</v>
      </c>
      <c r="E4693">
        <v>2609</v>
      </c>
      <c r="F4693">
        <v>645</v>
      </c>
      <c r="G4693">
        <v>1796</v>
      </c>
      <c r="H4693">
        <v>629</v>
      </c>
      <c r="I4693">
        <v>1.5479000000000001</v>
      </c>
      <c r="J4693" t="s">
        <v>12</v>
      </c>
      <c r="K4693">
        <f>IF(Table13[[#This Row],[ocean_proximity]]="INLAND",1,0)</f>
        <v>1</v>
      </c>
      <c r="L4693">
        <f>IF(Table13[[#This Row],[ocean_proximity]]="ISLAND",1,0)</f>
        <v>0</v>
      </c>
      <c r="M4693">
        <f>IF(Table13[[#This Row],[ocean_proximity]]="NEAR BAY",1,0)</f>
        <v>0</v>
      </c>
      <c r="N4693" s="3">
        <f>IF(Table13[[#This Row],[ocean_proximity]]="NEAR OCEAN",1,0)</f>
        <v>0</v>
      </c>
      <c r="O4693" s="3">
        <f>Table13[[#This Row],[housing_median_age]]/$D$2</f>
        <v>0.59615384615384615</v>
      </c>
      <c r="P4693" s="3">
        <f>Table13[[#This Row],[total_rooms]]/$E$2</f>
        <v>6.6353001017293994E-2</v>
      </c>
      <c r="Q4693" s="3">
        <f>Table13[[#This Row],[total_bedrooms]]/$F$2</f>
        <v>0.10007757951900698</v>
      </c>
      <c r="R4693" s="3">
        <f>Table13[[#This Row],[population]]/$G$2</f>
        <v>5.0333501485342748E-2</v>
      </c>
      <c r="S4693" s="3">
        <f>Table13[[#This Row],[households]]/$H$2</f>
        <v>0.10341992765537653</v>
      </c>
      <c r="T4693" s="3">
        <v>1</v>
      </c>
      <c r="AG4693">
        <f>SUMPRODUCT(Table13[[#This Row],[area_inland]:[ones]],$V$4:$AE$4)</f>
        <v>196977.71188268592</v>
      </c>
      <c r="AH4693">
        <f>ABS(AG4693-Table13[[#This Row],[median_house_value]])</f>
        <v>114977.71188268592</v>
      </c>
    </row>
    <row r="4694" spans="1:34" x14ac:dyDescent="0.45">
      <c r="A4694">
        <v>292600</v>
      </c>
      <c r="B4694">
        <v>-122.31</v>
      </c>
      <c r="C4694">
        <v>37.57</v>
      </c>
      <c r="D4694">
        <v>42</v>
      </c>
      <c r="E4694">
        <v>3157</v>
      </c>
      <c r="F4694">
        <v>676</v>
      </c>
      <c r="G4694">
        <v>1603</v>
      </c>
      <c r="H4694">
        <v>629</v>
      </c>
      <c r="I4694">
        <v>3.7422</v>
      </c>
      <c r="J4694" t="s">
        <v>13</v>
      </c>
      <c r="K4694">
        <f>IF(Table13[[#This Row],[ocean_proximity]]="INLAND",1,0)</f>
        <v>0</v>
      </c>
      <c r="L4694">
        <f>IF(Table13[[#This Row],[ocean_proximity]]="ISLAND",1,0)</f>
        <v>0</v>
      </c>
      <c r="M4694">
        <f>IF(Table13[[#This Row],[ocean_proximity]]="NEAR BAY",1,0)</f>
        <v>0</v>
      </c>
      <c r="N4694" s="3">
        <f>IF(Table13[[#This Row],[ocean_proximity]]="NEAR OCEAN",1,0)</f>
        <v>1</v>
      </c>
      <c r="O4694" s="3">
        <f>Table13[[#This Row],[housing_median_age]]/$D$2</f>
        <v>0.80769230769230771</v>
      </c>
      <c r="P4694" s="3">
        <f>Table13[[#This Row],[total_rooms]]/$E$2</f>
        <v>8.0289928789420137E-2</v>
      </c>
      <c r="Q4694" s="3">
        <f>Table13[[#This Row],[total_bedrooms]]/$F$2</f>
        <v>0.10488750969743987</v>
      </c>
      <c r="R4694" s="3">
        <f>Table13[[#This Row],[population]]/$G$2</f>
        <v>4.4924611849111597E-2</v>
      </c>
      <c r="S4694" s="3">
        <f>Table13[[#This Row],[households]]/$H$2</f>
        <v>0.10341992765537653</v>
      </c>
      <c r="T4694" s="3">
        <v>1</v>
      </c>
      <c r="AG4694">
        <f>SUMPRODUCT(Table13[[#This Row],[area_inland]:[ones]],$V$4:$AE$4)</f>
        <v>207057.58719847587</v>
      </c>
      <c r="AH4694">
        <f>ABS(AG4694-Table13[[#This Row],[median_house_value]])</f>
        <v>85542.412801524129</v>
      </c>
    </row>
    <row r="4695" spans="1:34" x14ac:dyDescent="0.45">
      <c r="A4695">
        <v>228000</v>
      </c>
      <c r="B4695">
        <v>-122.87</v>
      </c>
      <c r="C4695">
        <v>38.68</v>
      </c>
      <c r="D4695">
        <v>32</v>
      </c>
      <c r="E4695">
        <v>4073</v>
      </c>
      <c r="F4695">
        <v>718</v>
      </c>
      <c r="G4695">
        <v>2053</v>
      </c>
      <c r="H4695">
        <v>629</v>
      </c>
      <c r="I4695">
        <v>3.7351999999999999</v>
      </c>
      <c r="J4695" t="s">
        <v>11</v>
      </c>
      <c r="K4695">
        <f>IF(Table13[[#This Row],[ocean_proximity]]="INLAND",1,0)</f>
        <v>0</v>
      </c>
      <c r="L4695">
        <f>IF(Table13[[#This Row],[ocean_proximity]]="ISLAND",1,0)</f>
        <v>0</v>
      </c>
      <c r="M4695">
        <f>IF(Table13[[#This Row],[ocean_proximity]]="NEAR BAY",1,0)</f>
        <v>0</v>
      </c>
      <c r="N4695" s="3">
        <f>IF(Table13[[#This Row],[ocean_proximity]]="NEAR OCEAN",1,0)</f>
        <v>0</v>
      </c>
      <c r="O4695" s="3">
        <f>Table13[[#This Row],[housing_median_age]]/$D$2</f>
        <v>0.61538461538461542</v>
      </c>
      <c r="P4695" s="3">
        <f>Table13[[#This Row],[total_rooms]]/$E$2</f>
        <v>0.10358596134282808</v>
      </c>
      <c r="Q4695" s="3">
        <f>Table13[[#This Row],[total_bedrooms]]/$F$2</f>
        <v>0.11140418929402637</v>
      </c>
      <c r="R4695" s="3">
        <f>Table13[[#This Row],[population]]/$G$2</f>
        <v>5.7536012555350034E-2</v>
      </c>
      <c r="S4695" s="3">
        <f>Table13[[#This Row],[households]]/$H$2</f>
        <v>0.10341992765537653</v>
      </c>
      <c r="T4695" s="3">
        <v>1</v>
      </c>
      <c r="AG4695">
        <f>SUMPRODUCT(Table13[[#This Row],[area_inland]:[ones]],$V$4:$AE$4)</f>
        <v>191866.54100816205</v>
      </c>
      <c r="AH4695">
        <f>ABS(AG4695-Table13[[#This Row],[median_house_value]])</f>
        <v>36133.45899183795</v>
      </c>
    </row>
    <row r="4696" spans="1:34" x14ac:dyDescent="0.45">
      <c r="A4696">
        <v>229800</v>
      </c>
      <c r="B4696">
        <v>-117.71</v>
      </c>
      <c r="C4696">
        <v>33.6</v>
      </c>
      <c r="D4696">
        <v>8</v>
      </c>
      <c r="E4696">
        <v>3329</v>
      </c>
      <c r="F4696">
        <v>753</v>
      </c>
      <c r="G4696">
        <v>1312</v>
      </c>
      <c r="H4696">
        <v>629</v>
      </c>
      <c r="I4696">
        <v>3.5520999999999998</v>
      </c>
      <c r="J4696" t="s">
        <v>11</v>
      </c>
      <c r="K4696">
        <f>IF(Table13[[#This Row],[ocean_proximity]]="INLAND",1,0)</f>
        <v>0</v>
      </c>
      <c r="L4696">
        <f>IF(Table13[[#This Row],[ocean_proximity]]="ISLAND",1,0)</f>
        <v>0</v>
      </c>
      <c r="M4696">
        <f>IF(Table13[[#This Row],[ocean_proximity]]="NEAR BAY",1,0)</f>
        <v>0</v>
      </c>
      <c r="N4696" s="3">
        <f>IF(Table13[[#This Row],[ocean_proximity]]="NEAR OCEAN",1,0)</f>
        <v>0</v>
      </c>
      <c r="O4696" s="3">
        <f>Table13[[#This Row],[housing_median_age]]/$D$2</f>
        <v>0.15384615384615385</v>
      </c>
      <c r="P4696" s="3">
        <f>Table13[[#This Row],[total_rooms]]/$E$2</f>
        <v>8.4664292980671407E-2</v>
      </c>
      <c r="Q4696" s="3">
        <f>Table13[[#This Row],[total_bedrooms]]/$F$2</f>
        <v>0.11683475562451513</v>
      </c>
      <c r="R4696" s="3">
        <f>Table13[[#This Row],[population]]/$G$2</f>
        <v>3.6769239392410738E-2</v>
      </c>
      <c r="S4696" s="3">
        <f>Table13[[#This Row],[households]]/$H$2</f>
        <v>0.10341992765537653</v>
      </c>
      <c r="T4696" s="3">
        <v>1</v>
      </c>
      <c r="AG4696">
        <f>SUMPRODUCT(Table13[[#This Row],[area_inland]:[ones]],$V$4:$AE$4)</f>
        <v>183006.41796588508</v>
      </c>
      <c r="AH4696">
        <f>ABS(AG4696-Table13[[#This Row],[median_house_value]])</f>
        <v>46793.582034114923</v>
      </c>
    </row>
    <row r="4697" spans="1:34" x14ac:dyDescent="0.45">
      <c r="A4697">
        <v>256300</v>
      </c>
      <c r="B4697">
        <v>-118.28</v>
      </c>
      <c r="C4697">
        <v>34.17</v>
      </c>
      <c r="D4697">
        <v>22</v>
      </c>
      <c r="E4697">
        <v>2664</v>
      </c>
      <c r="F4697">
        <v>651</v>
      </c>
      <c r="G4697">
        <v>1553</v>
      </c>
      <c r="H4697">
        <v>629</v>
      </c>
      <c r="I4697">
        <v>3.6354000000000002</v>
      </c>
      <c r="J4697" t="s">
        <v>11</v>
      </c>
      <c r="K4697">
        <f>IF(Table13[[#This Row],[ocean_proximity]]="INLAND",1,0)</f>
        <v>0</v>
      </c>
      <c r="L4697">
        <f>IF(Table13[[#This Row],[ocean_proximity]]="ISLAND",1,0)</f>
        <v>0</v>
      </c>
      <c r="M4697">
        <f>IF(Table13[[#This Row],[ocean_proximity]]="NEAR BAY",1,0)</f>
        <v>0</v>
      </c>
      <c r="N4697" s="3">
        <f>IF(Table13[[#This Row],[ocean_proximity]]="NEAR OCEAN",1,0)</f>
        <v>0</v>
      </c>
      <c r="O4697" s="3">
        <f>Table13[[#This Row],[housing_median_age]]/$D$2</f>
        <v>0.42307692307692307</v>
      </c>
      <c r="P4697" s="3">
        <f>Table13[[#This Row],[total_rooms]]/$E$2</f>
        <v>6.7751780264496436E-2</v>
      </c>
      <c r="Q4697" s="3">
        <f>Table13[[#This Row],[total_bedrooms]]/$F$2</f>
        <v>0.10100853374709076</v>
      </c>
      <c r="R4697" s="3">
        <f>Table13[[#This Row],[population]]/$G$2</f>
        <v>4.3523345103973994E-2</v>
      </c>
      <c r="S4697" s="3">
        <f>Table13[[#This Row],[households]]/$H$2</f>
        <v>0.10341992765537653</v>
      </c>
      <c r="T4697" s="3">
        <v>1</v>
      </c>
      <c r="AG4697">
        <f>SUMPRODUCT(Table13[[#This Row],[area_inland]:[ones]],$V$4:$AE$4)</f>
        <v>187346.48372747761</v>
      </c>
      <c r="AH4697">
        <f>ABS(AG4697-Table13[[#This Row],[median_house_value]])</f>
        <v>68953.516272522393</v>
      </c>
    </row>
    <row r="4698" spans="1:34" x14ac:dyDescent="0.45">
      <c r="A4698">
        <v>86200</v>
      </c>
      <c r="B4698">
        <v>-116.97</v>
      </c>
      <c r="C4698">
        <v>33.74</v>
      </c>
      <c r="D4698">
        <v>31</v>
      </c>
      <c r="E4698">
        <v>2712</v>
      </c>
      <c r="F4698">
        <v>628</v>
      </c>
      <c r="G4698">
        <v>1519</v>
      </c>
      <c r="H4698">
        <v>629</v>
      </c>
      <c r="I4698">
        <v>1.9419999999999999</v>
      </c>
      <c r="J4698" t="s">
        <v>12</v>
      </c>
      <c r="K4698">
        <f>IF(Table13[[#This Row],[ocean_proximity]]="INLAND",1,0)</f>
        <v>1</v>
      </c>
      <c r="L4698">
        <f>IF(Table13[[#This Row],[ocean_proximity]]="ISLAND",1,0)</f>
        <v>0</v>
      </c>
      <c r="M4698">
        <f>IF(Table13[[#This Row],[ocean_proximity]]="NEAR BAY",1,0)</f>
        <v>0</v>
      </c>
      <c r="N4698" s="3">
        <f>IF(Table13[[#This Row],[ocean_proximity]]="NEAR OCEAN",1,0)</f>
        <v>0</v>
      </c>
      <c r="O4698" s="3">
        <f>Table13[[#This Row],[housing_median_age]]/$D$2</f>
        <v>0.59615384615384615</v>
      </c>
      <c r="P4698" s="3">
        <f>Table13[[#This Row],[total_rooms]]/$E$2</f>
        <v>6.8972533062054933E-2</v>
      </c>
      <c r="Q4698" s="3">
        <f>Table13[[#This Row],[total_bedrooms]]/$F$2</f>
        <v>9.7439875872769588E-2</v>
      </c>
      <c r="R4698" s="3">
        <f>Table13[[#This Row],[population]]/$G$2</f>
        <v>4.2570483717280422E-2</v>
      </c>
      <c r="S4698" s="3">
        <f>Table13[[#This Row],[households]]/$H$2</f>
        <v>0.10341992765537653</v>
      </c>
      <c r="T4698" s="3">
        <v>1</v>
      </c>
      <c r="AG4698">
        <f>SUMPRODUCT(Table13[[#This Row],[area_inland]:[ones]],$V$4:$AE$4)</f>
        <v>196942.6118459003</v>
      </c>
      <c r="AH4698">
        <f>ABS(AG4698-Table13[[#This Row],[median_house_value]])</f>
        <v>110742.6118459003</v>
      </c>
    </row>
    <row r="4699" spans="1:34" x14ac:dyDescent="0.45">
      <c r="A4699">
        <v>124000</v>
      </c>
      <c r="B4699">
        <v>-117.77</v>
      </c>
      <c r="C4699">
        <v>34.07</v>
      </c>
      <c r="D4699">
        <v>36</v>
      </c>
      <c r="E4699">
        <v>2922</v>
      </c>
      <c r="F4699">
        <v>652</v>
      </c>
      <c r="G4699">
        <v>2392</v>
      </c>
      <c r="H4699">
        <v>629</v>
      </c>
      <c r="I4699">
        <v>2.8660999999999999</v>
      </c>
      <c r="J4699" t="s">
        <v>12</v>
      </c>
      <c r="K4699">
        <f>IF(Table13[[#This Row],[ocean_proximity]]="INLAND",1,0)</f>
        <v>1</v>
      </c>
      <c r="L4699">
        <f>IF(Table13[[#This Row],[ocean_proximity]]="ISLAND",1,0)</f>
        <v>0</v>
      </c>
      <c r="M4699">
        <f>IF(Table13[[#This Row],[ocean_proximity]]="NEAR BAY",1,0)</f>
        <v>0</v>
      </c>
      <c r="N4699" s="3">
        <f>IF(Table13[[#This Row],[ocean_proximity]]="NEAR OCEAN",1,0)</f>
        <v>0</v>
      </c>
      <c r="O4699" s="3">
        <f>Table13[[#This Row],[housing_median_age]]/$D$2</f>
        <v>0.69230769230769229</v>
      </c>
      <c r="P4699" s="3">
        <f>Table13[[#This Row],[total_rooms]]/$E$2</f>
        <v>7.4313326551373349E-2</v>
      </c>
      <c r="Q4699" s="3">
        <f>Table13[[#This Row],[total_bedrooms]]/$F$2</f>
        <v>0.10116369278510473</v>
      </c>
      <c r="R4699" s="3">
        <f>Table13[[#This Row],[population]]/$G$2</f>
        <v>6.7036601087382991E-2</v>
      </c>
      <c r="S4699" s="3">
        <f>Table13[[#This Row],[households]]/$H$2</f>
        <v>0.10341992765537653</v>
      </c>
      <c r="T4699" s="3">
        <v>1</v>
      </c>
      <c r="AG4699">
        <f>SUMPRODUCT(Table13[[#This Row],[area_inland]:[ones]],$V$4:$AE$4)</f>
        <v>198954.70958598462</v>
      </c>
      <c r="AH4699">
        <f>ABS(AG4699-Table13[[#This Row],[median_house_value]])</f>
        <v>74954.709585984616</v>
      </c>
    </row>
    <row r="4700" spans="1:34" x14ac:dyDescent="0.45">
      <c r="A4700">
        <v>432500</v>
      </c>
      <c r="B4700">
        <v>-118.14</v>
      </c>
      <c r="C4700">
        <v>33.76</v>
      </c>
      <c r="D4700">
        <v>37</v>
      </c>
      <c r="E4700">
        <v>3242</v>
      </c>
      <c r="F4700">
        <v>698</v>
      </c>
      <c r="G4700">
        <v>1080</v>
      </c>
      <c r="H4700">
        <v>629</v>
      </c>
      <c r="I4700">
        <v>3.9009999999999998</v>
      </c>
      <c r="J4700" t="s">
        <v>13</v>
      </c>
      <c r="K4700">
        <f>IF(Table13[[#This Row],[ocean_proximity]]="INLAND",1,0)</f>
        <v>0</v>
      </c>
      <c r="L4700">
        <f>IF(Table13[[#This Row],[ocean_proximity]]="ISLAND",1,0)</f>
        <v>0</v>
      </c>
      <c r="M4700">
        <f>IF(Table13[[#This Row],[ocean_proximity]]="NEAR BAY",1,0)</f>
        <v>0</v>
      </c>
      <c r="N4700" s="3">
        <f>IF(Table13[[#This Row],[ocean_proximity]]="NEAR OCEAN",1,0)</f>
        <v>1</v>
      </c>
      <c r="O4700" s="3">
        <f>Table13[[#This Row],[housing_median_age]]/$D$2</f>
        <v>0.71153846153846156</v>
      </c>
      <c r="P4700" s="3">
        <f>Table13[[#This Row],[total_rooms]]/$E$2</f>
        <v>8.2451678535096648E-2</v>
      </c>
      <c r="Q4700" s="3">
        <f>Table13[[#This Row],[total_bedrooms]]/$F$2</f>
        <v>0.10830100853374709</v>
      </c>
      <c r="R4700" s="3">
        <f>Table13[[#This Row],[population]]/$G$2</f>
        <v>3.0267361694972256E-2</v>
      </c>
      <c r="S4700" s="3">
        <f>Table13[[#This Row],[households]]/$H$2</f>
        <v>0.10341992765537653</v>
      </c>
      <c r="T4700" s="3">
        <v>1</v>
      </c>
      <c r="AG4700">
        <f>SUMPRODUCT(Table13[[#This Row],[area_inland]:[ones]],$V$4:$AE$4)</f>
        <v>205378.08549180668</v>
      </c>
      <c r="AH4700">
        <f>ABS(AG4700-Table13[[#This Row],[median_house_value]])</f>
        <v>227121.91450819332</v>
      </c>
    </row>
    <row r="4701" spans="1:34" x14ac:dyDescent="0.45">
      <c r="A4701">
        <v>146400</v>
      </c>
      <c r="B4701">
        <v>-117.14</v>
      </c>
      <c r="C4701">
        <v>32.76</v>
      </c>
      <c r="D4701">
        <v>35</v>
      </c>
      <c r="E4701">
        <v>2539</v>
      </c>
      <c r="F4701">
        <v>661</v>
      </c>
      <c r="G4701">
        <v>1308</v>
      </c>
      <c r="H4701">
        <v>629</v>
      </c>
      <c r="I4701">
        <v>2.6777000000000002</v>
      </c>
      <c r="J4701" t="s">
        <v>13</v>
      </c>
      <c r="K4701">
        <f>IF(Table13[[#This Row],[ocean_proximity]]="INLAND",1,0)</f>
        <v>0</v>
      </c>
      <c r="L4701">
        <f>IF(Table13[[#This Row],[ocean_proximity]]="ISLAND",1,0)</f>
        <v>0</v>
      </c>
      <c r="M4701">
        <f>IF(Table13[[#This Row],[ocean_proximity]]="NEAR BAY",1,0)</f>
        <v>0</v>
      </c>
      <c r="N4701" s="3">
        <f>IF(Table13[[#This Row],[ocean_proximity]]="NEAR OCEAN",1,0)</f>
        <v>1</v>
      </c>
      <c r="O4701" s="3">
        <f>Table13[[#This Row],[housing_median_age]]/$D$2</f>
        <v>0.67307692307692313</v>
      </c>
      <c r="P4701" s="3">
        <f>Table13[[#This Row],[total_rooms]]/$E$2</f>
        <v>6.4572736520854532E-2</v>
      </c>
      <c r="Q4701" s="3">
        <f>Table13[[#This Row],[total_bedrooms]]/$F$2</f>
        <v>0.10256012412723041</v>
      </c>
      <c r="R4701" s="3">
        <f>Table13[[#This Row],[population]]/$G$2</f>
        <v>3.6657138052799729E-2</v>
      </c>
      <c r="S4701" s="3">
        <f>Table13[[#This Row],[households]]/$H$2</f>
        <v>0.10341992765537653</v>
      </c>
      <c r="T4701" s="3">
        <v>1</v>
      </c>
      <c r="AG4701">
        <f>SUMPRODUCT(Table13[[#This Row],[area_inland]:[ones]],$V$4:$AE$4)</f>
        <v>204191.943725394</v>
      </c>
      <c r="AH4701">
        <f>ABS(AG4701-Table13[[#This Row],[median_house_value]])</f>
        <v>57791.943725393998</v>
      </c>
    </row>
    <row r="4702" spans="1:34" hidden="1" x14ac:dyDescent="0.45">
      <c r="A4702">
        <v>184600</v>
      </c>
      <c r="B4702">
        <v>-118.26</v>
      </c>
      <c r="C4702">
        <v>33.83</v>
      </c>
      <c r="D4702">
        <v>24</v>
      </c>
      <c r="E4702">
        <v>3059</v>
      </c>
      <c r="G4702">
        <v>2064</v>
      </c>
      <c r="H4702">
        <v>629</v>
      </c>
      <c r="I4702">
        <v>3.5518000000000001</v>
      </c>
      <c r="J4702" t="s">
        <v>11</v>
      </c>
      <c r="K4702">
        <f>IF(Table13[[#This Row],[ocean_proximity]]="INLAND",1,0)</f>
        <v>0</v>
      </c>
      <c r="L4702">
        <f>IF(Table13[[#This Row],[ocean_proximity]]="ISLAND",1,0)</f>
        <v>0</v>
      </c>
      <c r="M4702">
        <f>IF(Table13[[#This Row],[ocean_proximity]]="NEAR BAY",1,0)</f>
        <v>0</v>
      </c>
      <c r="N4702" s="3">
        <f>IF(Table13[[#This Row],[ocean_proximity]]="NEAR OCEAN",1,0)</f>
        <v>0</v>
      </c>
      <c r="O4702" s="3">
        <f>Table13[[#This Row],[housing_median_age]]/$D$2</f>
        <v>0.46153846153846156</v>
      </c>
      <c r="P4702" s="3">
        <f>Table13[[#This Row],[total_rooms]]/$E$2</f>
        <v>7.7797558494404881E-2</v>
      </c>
      <c r="Q4702" s="3">
        <f>Table13[[#This Row],[total_bedrooms]]/$F$2</f>
        <v>0</v>
      </c>
      <c r="R4702" s="3">
        <f>Table13[[#This Row],[population]]/$G$2</f>
        <v>5.784429123928031E-2</v>
      </c>
      <c r="S4702" s="3">
        <f>Table13[[#This Row],[households]]/$H$2</f>
        <v>0.10341992765537653</v>
      </c>
      <c r="T4702" s="3"/>
      <c r="AG4702">
        <f>SUMPRODUCT(Table13[[#This Row],[area_inland]:[ones]],$V$4:$AE$4)</f>
        <v>10555.154815224436</v>
      </c>
      <c r="AH4702">
        <f>ABS(AG4702-Table13[[#This Row],[median_house_value]])</f>
        <v>174044.84518477556</v>
      </c>
    </row>
    <row r="4703" spans="1:34" x14ac:dyDescent="0.45">
      <c r="A4703">
        <v>144500</v>
      </c>
      <c r="B4703">
        <v>-117.32</v>
      </c>
      <c r="C4703">
        <v>33.96</v>
      </c>
      <c r="D4703">
        <v>19</v>
      </c>
      <c r="E4703">
        <v>3216</v>
      </c>
      <c r="F4703">
        <v>666</v>
      </c>
      <c r="G4703">
        <v>1363</v>
      </c>
      <c r="H4703">
        <v>629</v>
      </c>
      <c r="I4703">
        <v>3.7585000000000002</v>
      </c>
      <c r="J4703" t="s">
        <v>12</v>
      </c>
      <c r="K4703">
        <f>IF(Table13[[#This Row],[ocean_proximity]]="INLAND",1,0)</f>
        <v>1</v>
      </c>
      <c r="L4703">
        <f>IF(Table13[[#This Row],[ocean_proximity]]="ISLAND",1,0)</f>
        <v>0</v>
      </c>
      <c r="M4703">
        <f>IF(Table13[[#This Row],[ocean_proximity]]="NEAR BAY",1,0)</f>
        <v>0</v>
      </c>
      <c r="N4703" s="3">
        <f>IF(Table13[[#This Row],[ocean_proximity]]="NEAR OCEAN",1,0)</f>
        <v>0</v>
      </c>
      <c r="O4703" s="3">
        <f>Table13[[#This Row],[housing_median_age]]/$D$2</f>
        <v>0.36538461538461536</v>
      </c>
      <c r="P4703" s="3">
        <f>Table13[[#This Row],[total_rooms]]/$E$2</f>
        <v>8.1790437436419131E-2</v>
      </c>
      <c r="Q4703" s="3">
        <f>Table13[[#This Row],[total_bedrooms]]/$F$2</f>
        <v>0.10333591931730023</v>
      </c>
      <c r="R4703" s="3">
        <f>Table13[[#This Row],[population]]/$G$2</f>
        <v>3.8198531472451093E-2</v>
      </c>
      <c r="S4703" s="3">
        <f>Table13[[#This Row],[households]]/$H$2</f>
        <v>0.10341992765537653</v>
      </c>
      <c r="T4703" s="3">
        <v>1</v>
      </c>
      <c r="AG4703">
        <f>SUMPRODUCT(Table13[[#This Row],[area_inland]:[ones]],$V$4:$AE$4)</f>
        <v>192969.64053806604</v>
      </c>
      <c r="AH4703">
        <f>ABS(AG4703-Table13[[#This Row],[median_house_value]])</f>
        <v>48469.640538066044</v>
      </c>
    </row>
    <row r="4704" spans="1:34" x14ac:dyDescent="0.45">
      <c r="A4704">
        <v>123200</v>
      </c>
      <c r="B4704">
        <v>-117.86</v>
      </c>
      <c r="C4704">
        <v>33.75</v>
      </c>
      <c r="D4704">
        <v>6</v>
      </c>
      <c r="E4704">
        <v>1565</v>
      </c>
      <c r="F4704">
        <v>599</v>
      </c>
      <c r="G4704">
        <v>3157</v>
      </c>
      <c r="H4704">
        <v>629</v>
      </c>
      <c r="I4704">
        <v>2.9270999999999998</v>
      </c>
      <c r="J4704" t="s">
        <v>11</v>
      </c>
      <c r="K4704">
        <f>IF(Table13[[#This Row],[ocean_proximity]]="INLAND",1,0)</f>
        <v>0</v>
      </c>
      <c r="L4704">
        <f>IF(Table13[[#This Row],[ocean_proximity]]="ISLAND",1,0)</f>
        <v>0</v>
      </c>
      <c r="M4704">
        <f>IF(Table13[[#This Row],[ocean_proximity]]="NEAR BAY",1,0)</f>
        <v>0</v>
      </c>
      <c r="N4704" s="3">
        <f>IF(Table13[[#This Row],[ocean_proximity]]="NEAR OCEAN",1,0)</f>
        <v>0</v>
      </c>
      <c r="O4704" s="3">
        <f>Table13[[#This Row],[housing_median_age]]/$D$2</f>
        <v>0.11538461538461539</v>
      </c>
      <c r="P4704" s="3">
        <f>Table13[[#This Row],[total_rooms]]/$E$2</f>
        <v>3.9801627670396744E-2</v>
      </c>
      <c r="Q4704" s="3">
        <f>Table13[[#This Row],[total_bedrooms]]/$F$2</f>
        <v>9.2940263770364628E-2</v>
      </c>
      <c r="R4704" s="3">
        <f>Table13[[#This Row],[population]]/$G$2</f>
        <v>8.8475982287988336E-2</v>
      </c>
      <c r="S4704" s="3">
        <f>Table13[[#This Row],[households]]/$H$2</f>
        <v>0.10341992765537653</v>
      </c>
      <c r="T4704" s="3">
        <v>1</v>
      </c>
      <c r="AG4704">
        <f>SUMPRODUCT(Table13[[#This Row],[area_inland]:[ones]],$V$4:$AE$4)</f>
        <v>180847.61471226136</v>
      </c>
      <c r="AH4704">
        <f>ABS(AG4704-Table13[[#This Row],[median_house_value]])</f>
        <v>57647.614712261362</v>
      </c>
    </row>
    <row r="4705" spans="1:34" x14ac:dyDescent="0.45">
      <c r="A4705">
        <v>126000</v>
      </c>
      <c r="B4705">
        <v>-121.32</v>
      </c>
      <c r="C4705">
        <v>38.700000000000003</v>
      </c>
      <c r="D4705">
        <v>16</v>
      </c>
      <c r="E4705">
        <v>3592</v>
      </c>
      <c r="F4705">
        <v>642</v>
      </c>
      <c r="G4705">
        <v>1740</v>
      </c>
      <c r="H4705">
        <v>629</v>
      </c>
      <c r="I4705">
        <v>3.0703</v>
      </c>
      <c r="J4705" t="s">
        <v>12</v>
      </c>
      <c r="K4705">
        <f>IF(Table13[[#This Row],[ocean_proximity]]="INLAND",1,0)</f>
        <v>1</v>
      </c>
      <c r="L4705">
        <f>IF(Table13[[#This Row],[ocean_proximity]]="ISLAND",1,0)</f>
        <v>0</v>
      </c>
      <c r="M4705">
        <f>IF(Table13[[#This Row],[ocean_proximity]]="NEAR BAY",1,0)</f>
        <v>0</v>
      </c>
      <c r="N4705" s="3">
        <f>IF(Table13[[#This Row],[ocean_proximity]]="NEAR OCEAN",1,0)</f>
        <v>0</v>
      </c>
      <c r="O4705" s="3">
        <f>Table13[[#This Row],[housing_median_age]]/$D$2</f>
        <v>0.30769230769230771</v>
      </c>
      <c r="P4705" s="3">
        <f>Table13[[#This Row],[total_rooms]]/$E$2</f>
        <v>9.1353001017294003E-2</v>
      </c>
      <c r="Q4705" s="3">
        <f>Table13[[#This Row],[total_bedrooms]]/$F$2</f>
        <v>9.9612102404965083E-2</v>
      </c>
      <c r="R4705" s="3">
        <f>Table13[[#This Row],[population]]/$G$2</f>
        <v>4.8764082730788631E-2</v>
      </c>
      <c r="S4705" s="3">
        <f>Table13[[#This Row],[households]]/$H$2</f>
        <v>0.10341992765537653</v>
      </c>
      <c r="T4705" s="3">
        <v>1</v>
      </c>
      <c r="AG4705">
        <f>SUMPRODUCT(Table13[[#This Row],[area_inland]:[ones]],$V$4:$AE$4)</f>
        <v>191927.56204103865</v>
      </c>
      <c r="AH4705">
        <f>ABS(AG4705-Table13[[#This Row],[median_house_value]])</f>
        <v>65927.562041038647</v>
      </c>
    </row>
    <row r="4706" spans="1:34" x14ac:dyDescent="0.45">
      <c r="A4706">
        <v>368500</v>
      </c>
      <c r="B4706">
        <v>-117.71</v>
      </c>
      <c r="C4706">
        <v>33.47</v>
      </c>
      <c r="D4706">
        <v>14</v>
      </c>
      <c r="E4706">
        <v>3894</v>
      </c>
      <c r="F4706">
        <v>672</v>
      </c>
      <c r="G4706">
        <v>1490</v>
      </c>
      <c r="H4706">
        <v>629</v>
      </c>
      <c r="I4706">
        <v>6.5206</v>
      </c>
      <c r="J4706" t="s">
        <v>11</v>
      </c>
      <c r="K4706">
        <f>IF(Table13[[#This Row],[ocean_proximity]]="INLAND",1,0)</f>
        <v>0</v>
      </c>
      <c r="L4706">
        <f>IF(Table13[[#This Row],[ocean_proximity]]="ISLAND",1,0)</f>
        <v>0</v>
      </c>
      <c r="M4706">
        <f>IF(Table13[[#This Row],[ocean_proximity]]="NEAR BAY",1,0)</f>
        <v>0</v>
      </c>
      <c r="N4706" s="3">
        <f>IF(Table13[[#This Row],[ocean_proximity]]="NEAR OCEAN",1,0)</f>
        <v>0</v>
      </c>
      <c r="O4706" s="3">
        <f>Table13[[#This Row],[housing_median_age]]/$D$2</f>
        <v>0.26923076923076922</v>
      </c>
      <c r="P4706" s="3">
        <f>Table13[[#This Row],[total_rooms]]/$E$2</f>
        <v>9.903357070193286E-2</v>
      </c>
      <c r="Q4706" s="3">
        <f>Table13[[#This Row],[total_bedrooms]]/$F$2</f>
        <v>0.10426687354538401</v>
      </c>
      <c r="R4706" s="3">
        <f>Table13[[#This Row],[population]]/$G$2</f>
        <v>4.1757749005100611E-2</v>
      </c>
      <c r="S4706" s="3">
        <f>Table13[[#This Row],[households]]/$H$2</f>
        <v>0.10341992765537653</v>
      </c>
      <c r="T4706" s="3">
        <v>1</v>
      </c>
      <c r="AG4706">
        <f>SUMPRODUCT(Table13[[#This Row],[area_inland]:[ones]],$V$4:$AE$4)</f>
        <v>185048.90891026813</v>
      </c>
      <c r="AH4706">
        <f>ABS(AG4706-Table13[[#This Row],[median_house_value]])</f>
        <v>183451.09108973187</v>
      </c>
    </row>
    <row r="4707" spans="1:34" x14ac:dyDescent="0.45">
      <c r="A4707">
        <v>95600</v>
      </c>
      <c r="B4707">
        <v>-119.45</v>
      </c>
      <c r="C4707">
        <v>37.21</v>
      </c>
      <c r="D4707">
        <v>17</v>
      </c>
      <c r="E4707">
        <v>3538</v>
      </c>
      <c r="F4707">
        <v>726</v>
      </c>
      <c r="G4707">
        <v>1603</v>
      </c>
      <c r="H4707">
        <v>629</v>
      </c>
      <c r="I4707">
        <v>2.9449000000000001</v>
      </c>
      <c r="J4707" t="s">
        <v>12</v>
      </c>
      <c r="K4707">
        <f>IF(Table13[[#This Row],[ocean_proximity]]="INLAND",1,0)</f>
        <v>1</v>
      </c>
      <c r="L4707">
        <f>IF(Table13[[#This Row],[ocean_proximity]]="ISLAND",1,0)</f>
        <v>0</v>
      </c>
      <c r="M4707">
        <f>IF(Table13[[#This Row],[ocean_proximity]]="NEAR BAY",1,0)</f>
        <v>0</v>
      </c>
      <c r="N4707" s="3">
        <f>IF(Table13[[#This Row],[ocean_proximity]]="NEAR OCEAN",1,0)</f>
        <v>0</v>
      </c>
      <c r="O4707" s="3">
        <f>Table13[[#This Row],[housing_median_age]]/$D$2</f>
        <v>0.32692307692307693</v>
      </c>
      <c r="P4707" s="3">
        <f>Table13[[#This Row],[total_rooms]]/$E$2</f>
        <v>8.9979654120040692E-2</v>
      </c>
      <c r="Q4707" s="3">
        <f>Table13[[#This Row],[total_bedrooms]]/$F$2</f>
        <v>0.1126454615981381</v>
      </c>
      <c r="R4707" s="3">
        <f>Table13[[#This Row],[population]]/$G$2</f>
        <v>4.4924611849111597E-2</v>
      </c>
      <c r="S4707" s="3">
        <f>Table13[[#This Row],[households]]/$H$2</f>
        <v>0.10341992765537653</v>
      </c>
      <c r="T4707" s="3">
        <v>1</v>
      </c>
      <c r="AG4707">
        <f>SUMPRODUCT(Table13[[#This Row],[area_inland]:[ones]],$V$4:$AE$4)</f>
        <v>192651.34935517947</v>
      </c>
      <c r="AH4707">
        <f>ABS(AG4707-Table13[[#This Row],[median_house_value]])</f>
        <v>97051.349355179467</v>
      </c>
    </row>
    <row r="4708" spans="1:34" x14ac:dyDescent="0.45">
      <c r="A4708">
        <v>175300</v>
      </c>
      <c r="B4708">
        <v>-121.29</v>
      </c>
      <c r="C4708">
        <v>38.15</v>
      </c>
      <c r="D4708">
        <v>23</v>
      </c>
      <c r="E4708">
        <v>4183</v>
      </c>
      <c r="F4708">
        <v>633</v>
      </c>
      <c r="G4708">
        <v>1886</v>
      </c>
      <c r="H4708">
        <v>628</v>
      </c>
      <c r="I4708">
        <v>4.8787000000000003</v>
      </c>
      <c r="J4708" t="s">
        <v>12</v>
      </c>
      <c r="K4708">
        <f>IF(Table13[[#This Row],[ocean_proximity]]="INLAND",1,0)</f>
        <v>1</v>
      </c>
      <c r="L4708">
        <f>IF(Table13[[#This Row],[ocean_proximity]]="ISLAND",1,0)</f>
        <v>0</v>
      </c>
      <c r="M4708">
        <f>IF(Table13[[#This Row],[ocean_proximity]]="NEAR BAY",1,0)</f>
        <v>0</v>
      </c>
      <c r="N4708" s="3">
        <f>IF(Table13[[#This Row],[ocean_proximity]]="NEAR OCEAN",1,0)</f>
        <v>0</v>
      </c>
      <c r="O4708" s="3">
        <f>Table13[[#This Row],[housing_median_age]]/$D$2</f>
        <v>0.44230769230769229</v>
      </c>
      <c r="P4708" s="3">
        <f>Table13[[#This Row],[total_rooms]]/$E$2</f>
        <v>0.10638351983723296</v>
      </c>
      <c r="Q4708" s="3">
        <f>Table13[[#This Row],[total_bedrooms]]/$F$2</f>
        <v>9.8215671062839405E-2</v>
      </c>
      <c r="R4708" s="3">
        <f>Table13[[#This Row],[population]]/$G$2</f>
        <v>5.2855781626590437E-2</v>
      </c>
      <c r="S4708" s="3">
        <f>Table13[[#This Row],[households]]/$H$2</f>
        <v>0.10325550805656034</v>
      </c>
      <c r="T4708" s="3">
        <v>1</v>
      </c>
      <c r="AG4708">
        <f>SUMPRODUCT(Table13[[#This Row],[area_inland]:[ones]],$V$4:$AE$4)</f>
        <v>194671.43460695096</v>
      </c>
      <c r="AH4708">
        <f>ABS(AG4708-Table13[[#This Row],[median_house_value]])</f>
        <v>19371.434606950963</v>
      </c>
    </row>
    <row r="4709" spans="1:34" x14ac:dyDescent="0.45">
      <c r="A4709">
        <v>147500</v>
      </c>
      <c r="B4709">
        <v>-121</v>
      </c>
      <c r="C4709">
        <v>37.69</v>
      </c>
      <c r="D4709">
        <v>18</v>
      </c>
      <c r="E4709">
        <v>3469</v>
      </c>
      <c r="F4709">
        <v>661</v>
      </c>
      <c r="G4709">
        <v>1452</v>
      </c>
      <c r="H4709">
        <v>628</v>
      </c>
      <c r="I4709">
        <v>3.4079000000000002</v>
      </c>
      <c r="J4709" t="s">
        <v>12</v>
      </c>
      <c r="K4709">
        <f>IF(Table13[[#This Row],[ocean_proximity]]="INLAND",1,0)</f>
        <v>1</v>
      </c>
      <c r="L4709">
        <f>IF(Table13[[#This Row],[ocean_proximity]]="ISLAND",1,0)</f>
        <v>0</v>
      </c>
      <c r="M4709">
        <f>IF(Table13[[#This Row],[ocean_proximity]]="NEAR BAY",1,0)</f>
        <v>0</v>
      </c>
      <c r="N4709" s="3">
        <f>IF(Table13[[#This Row],[ocean_proximity]]="NEAR OCEAN",1,0)</f>
        <v>0</v>
      </c>
      <c r="O4709" s="3">
        <f>Table13[[#This Row],[housing_median_age]]/$D$2</f>
        <v>0.34615384615384615</v>
      </c>
      <c r="P4709" s="3">
        <f>Table13[[#This Row],[total_rooms]]/$E$2</f>
        <v>8.822482197355036E-2</v>
      </c>
      <c r="Q4709" s="3">
        <f>Table13[[#This Row],[total_bedrooms]]/$F$2</f>
        <v>0.10256012412723041</v>
      </c>
      <c r="R4709" s="3">
        <f>Table13[[#This Row],[population]]/$G$2</f>
        <v>4.069278627879603E-2</v>
      </c>
      <c r="S4709" s="3">
        <f>Table13[[#This Row],[households]]/$H$2</f>
        <v>0.10325550805656034</v>
      </c>
      <c r="T4709" s="3">
        <v>1</v>
      </c>
      <c r="AG4709">
        <f>SUMPRODUCT(Table13[[#This Row],[area_inland]:[ones]],$V$4:$AE$4)</f>
        <v>192687.98223903019</v>
      </c>
      <c r="AH4709">
        <f>ABS(AG4709-Table13[[#This Row],[median_house_value]])</f>
        <v>45187.982239030185</v>
      </c>
    </row>
    <row r="4710" spans="1:34" x14ac:dyDescent="0.45">
      <c r="A4710">
        <v>183100</v>
      </c>
      <c r="B4710">
        <v>-122.14</v>
      </c>
      <c r="C4710">
        <v>37.68</v>
      </c>
      <c r="D4710">
        <v>31</v>
      </c>
      <c r="E4710">
        <v>3184</v>
      </c>
      <c r="F4710">
        <v>716</v>
      </c>
      <c r="G4710">
        <v>1561</v>
      </c>
      <c r="H4710">
        <v>628</v>
      </c>
      <c r="I4710">
        <v>2.7955000000000001</v>
      </c>
      <c r="J4710" t="s">
        <v>10</v>
      </c>
      <c r="K4710">
        <f>IF(Table13[[#This Row],[ocean_proximity]]="INLAND",1,0)</f>
        <v>0</v>
      </c>
      <c r="L4710">
        <f>IF(Table13[[#This Row],[ocean_proximity]]="ISLAND",1,0)</f>
        <v>0</v>
      </c>
      <c r="M4710">
        <f>IF(Table13[[#This Row],[ocean_proximity]]="NEAR BAY",1,0)</f>
        <v>1</v>
      </c>
      <c r="N4710" s="3">
        <f>IF(Table13[[#This Row],[ocean_proximity]]="NEAR OCEAN",1,0)</f>
        <v>0</v>
      </c>
      <c r="O4710" s="3">
        <f>Table13[[#This Row],[housing_median_age]]/$D$2</f>
        <v>0.59615384615384615</v>
      </c>
      <c r="P4710" s="3">
        <f>Table13[[#This Row],[total_rooms]]/$E$2</f>
        <v>8.0976602238046799E-2</v>
      </c>
      <c r="Q4710" s="3">
        <f>Table13[[#This Row],[total_bedrooms]]/$F$2</f>
        <v>0.11109387121799845</v>
      </c>
      <c r="R4710" s="3">
        <f>Table13[[#This Row],[population]]/$G$2</f>
        <v>4.3747547783196006E-2</v>
      </c>
      <c r="S4710" s="3">
        <f>Table13[[#This Row],[households]]/$H$2</f>
        <v>0.10325550805656034</v>
      </c>
      <c r="T4710" s="3">
        <v>1</v>
      </c>
      <c r="AG4710">
        <f>SUMPRODUCT(Table13[[#This Row],[area_inland]:[ones]],$V$4:$AE$4)</f>
        <v>206968.75055075233</v>
      </c>
      <c r="AH4710">
        <f>ABS(AG4710-Table13[[#This Row],[median_house_value]])</f>
        <v>23868.750550752331</v>
      </c>
    </row>
    <row r="4711" spans="1:34" x14ac:dyDescent="0.45">
      <c r="A4711">
        <v>78800</v>
      </c>
      <c r="B4711">
        <v>-124.08</v>
      </c>
      <c r="C4711">
        <v>40.909999999999997</v>
      </c>
      <c r="D4711">
        <v>13</v>
      </c>
      <c r="E4711">
        <v>2522</v>
      </c>
      <c r="F4711">
        <v>719</v>
      </c>
      <c r="G4711">
        <v>1381</v>
      </c>
      <c r="H4711">
        <v>628</v>
      </c>
      <c r="I4711">
        <v>1.6667000000000001</v>
      </c>
      <c r="J4711" t="s">
        <v>13</v>
      </c>
      <c r="K4711">
        <f>IF(Table13[[#This Row],[ocean_proximity]]="INLAND",1,0)</f>
        <v>0</v>
      </c>
      <c r="L4711">
        <f>IF(Table13[[#This Row],[ocean_proximity]]="ISLAND",1,0)</f>
        <v>0</v>
      </c>
      <c r="M4711">
        <f>IF(Table13[[#This Row],[ocean_proximity]]="NEAR BAY",1,0)</f>
        <v>0</v>
      </c>
      <c r="N4711" s="3">
        <f>IF(Table13[[#This Row],[ocean_proximity]]="NEAR OCEAN",1,0)</f>
        <v>1</v>
      </c>
      <c r="O4711" s="3">
        <f>Table13[[#This Row],[housing_median_age]]/$D$2</f>
        <v>0.25</v>
      </c>
      <c r="P4711" s="3">
        <f>Table13[[#This Row],[total_rooms]]/$E$2</f>
        <v>6.4140386571719221E-2</v>
      </c>
      <c r="Q4711" s="3">
        <f>Table13[[#This Row],[total_bedrooms]]/$F$2</f>
        <v>0.11155934833204034</v>
      </c>
      <c r="R4711" s="3">
        <f>Table13[[#This Row],[population]]/$G$2</f>
        <v>3.8702987500700635E-2</v>
      </c>
      <c r="S4711" s="3">
        <f>Table13[[#This Row],[households]]/$H$2</f>
        <v>0.10325550805656034</v>
      </c>
      <c r="T4711" s="3">
        <v>1</v>
      </c>
      <c r="AG4711">
        <f>SUMPRODUCT(Table13[[#This Row],[area_inland]:[ones]],$V$4:$AE$4)</f>
        <v>196464.00523201923</v>
      </c>
      <c r="AH4711">
        <f>ABS(AG4711-Table13[[#This Row],[median_house_value]])</f>
        <v>117664.00523201923</v>
      </c>
    </row>
    <row r="4712" spans="1:34" x14ac:dyDescent="0.45">
      <c r="A4712">
        <v>113100</v>
      </c>
      <c r="B4712">
        <v>-119.27</v>
      </c>
      <c r="C4712">
        <v>36.32</v>
      </c>
      <c r="D4712">
        <v>9</v>
      </c>
      <c r="E4712">
        <v>3631</v>
      </c>
      <c r="F4712">
        <v>635</v>
      </c>
      <c r="G4712">
        <v>1881</v>
      </c>
      <c r="H4712">
        <v>628</v>
      </c>
      <c r="I4712">
        <v>4.7723000000000004</v>
      </c>
      <c r="J4712" t="s">
        <v>12</v>
      </c>
      <c r="K4712">
        <f>IF(Table13[[#This Row],[ocean_proximity]]="INLAND",1,0)</f>
        <v>1</v>
      </c>
      <c r="L4712">
        <f>IF(Table13[[#This Row],[ocean_proximity]]="ISLAND",1,0)</f>
        <v>0</v>
      </c>
      <c r="M4712">
        <f>IF(Table13[[#This Row],[ocean_proximity]]="NEAR BAY",1,0)</f>
        <v>0</v>
      </c>
      <c r="N4712" s="3">
        <f>IF(Table13[[#This Row],[ocean_proximity]]="NEAR OCEAN",1,0)</f>
        <v>0</v>
      </c>
      <c r="O4712" s="3">
        <f>Table13[[#This Row],[housing_median_age]]/$D$2</f>
        <v>0.17307692307692307</v>
      </c>
      <c r="P4712" s="3">
        <f>Table13[[#This Row],[total_rooms]]/$E$2</f>
        <v>9.2344862665310279E-2</v>
      </c>
      <c r="Q4712" s="3">
        <f>Table13[[#This Row],[total_bedrooms]]/$F$2</f>
        <v>9.8525989138867343E-2</v>
      </c>
      <c r="R4712" s="3">
        <f>Table13[[#This Row],[population]]/$G$2</f>
        <v>5.2715654952076675E-2</v>
      </c>
      <c r="S4712" s="3">
        <f>Table13[[#This Row],[households]]/$H$2</f>
        <v>0.10325550805656034</v>
      </c>
      <c r="T4712" s="3">
        <v>1</v>
      </c>
      <c r="AG4712">
        <f>SUMPRODUCT(Table13[[#This Row],[area_inland]:[ones]],$V$4:$AE$4)</f>
        <v>189370.40165209307</v>
      </c>
      <c r="AH4712">
        <f>ABS(AG4712-Table13[[#This Row],[median_house_value]])</f>
        <v>76270.401652093075</v>
      </c>
    </row>
    <row r="4713" spans="1:34" x14ac:dyDescent="0.45">
      <c r="A4713">
        <v>468800</v>
      </c>
      <c r="B4713">
        <v>-122.52</v>
      </c>
      <c r="C4713">
        <v>37.950000000000003</v>
      </c>
      <c r="D4713">
        <v>33</v>
      </c>
      <c r="E4713">
        <v>4448</v>
      </c>
      <c r="F4713">
        <v>631</v>
      </c>
      <c r="G4713">
        <v>1675</v>
      </c>
      <c r="H4713">
        <v>628</v>
      </c>
      <c r="I4713">
        <v>7.8903999999999996</v>
      </c>
      <c r="J4713" t="s">
        <v>10</v>
      </c>
      <c r="K4713">
        <f>IF(Table13[[#This Row],[ocean_proximity]]="INLAND",1,0)</f>
        <v>0</v>
      </c>
      <c r="L4713">
        <f>IF(Table13[[#This Row],[ocean_proximity]]="ISLAND",1,0)</f>
        <v>0</v>
      </c>
      <c r="M4713">
        <f>IF(Table13[[#This Row],[ocean_proximity]]="NEAR BAY",1,0)</f>
        <v>1</v>
      </c>
      <c r="N4713" s="3">
        <f>IF(Table13[[#This Row],[ocean_proximity]]="NEAR OCEAN",1,0)</f>
        <v>0</v>
      </c>
      <c r="O4713" s="3">
        <f>Table13[[#This Row],[housing_median_age]]/$D$2</f>
        <v>0.63461538461538458</v>
      </c>
      <c r="P4713" s="3">
        <f>Table13[[#This Row],[total_rooms]]/$E$2</f>
        <v>0.11312309257375382</v>
      </c>
      <c r="Q4713" s="3">
        <f>Table13[[#This Row],[total_bedrooms]]/$F$2</f>
        <v>9.7905352986811481E-2</v>
      </c>
      <c r="R4713" s="3">
        <f>Table13[[#This Row],[population]]/$G$2</f>
        <v>4.6942435962109751E-2</v>
      </c>
      <c r="S4713" s="3">
        <f>Table13[[#This Row],[households]]/$H$2</f>
        <v>0.10325550805656034</v>
      </c>
      <c r="T4713" s="3">
        <v>1</v>
      </c>
      <c r="AG4713">
        <f>SUMPRODUCT(Table13[[#This Row],[area_inland]:[ones]],$V$4:$AE$4)</f>
        <v>207831.09249848462</v>
      </c>
      <c r="AH4713">
        <f>ABS(AG4713-Table13[[#This Row],[median_house_value]])</f>
        <v>260968.90750151538</v>
      </c>
    </row>
    <row r="4714" spans="1:34" x14ac:dyDescent="0.45">
      <c r="A4714">
        <v>191700</v>
      </c>
      <c r="B4714">
        <v>-122.08</v>
      </c>
      <c r="C4714">
        <v>37.6</v>
      </c>
      <c r="D4714">
        <v>10</v>
      </c>
      <c r="E4714">
        <v>3046</v>
      </c>
      <c r="F4714">
        <v>678</v>
      </c>
      <c r="G4714">
        <v>2056</v>
      </c>
      <c r="H4714">
        <v>628</v>
      </c>
      <c r="I4714">
        <v>3.9022000000000001</v>
      </c>
      <c r="J4714" t="s">
        <v>10</v>
      </c>
      <c r="K4714">
        <f>IF(Table13[[#This Row],[ocean_proximity]]="INLAND",1,0)</f>
        <v>0</v>
      </c>
      <c r="L4714">
        <f>IF(Table13[[#This Row],[ocean_proximity]]="ISLAND",1,0)</f>
        <v>0</v>
      </c>
      <c r="M4714">
        <f>IF(Table13[[#This Row],[ocean_proximity]]="NEAR BAY",1,0)</f>
        <v>1</v>
      </c>
      <c r="N4714" s="3">
        <f>IF(Table13[[#This Row],[ocean_proximity]]="NEAR OCEAN",1,0)</f>
        <v>0</v>
      </c>
      <c r="O4714" s="3">
        <f>Table13[[#This Row],[housing_median_age]]/$D$2</f>
        <v>0.19230769230769232</v>
      </c>
      <c r="P4714" s="3">
        <f>Table13[[#This Row],[total_rooms]]/$E$2</f>
        <v>7.7466937945066122E-2</v>
      </c>
      <c r="Q4714" s="3">
        <f>Table13[[#This Row],[total_bedrooms]]/$F$2</f>
        <v>0.10519782777346781</v>
      </c>
      <c r="R4714" s="3">
        <f>Table13[[#This Row],[population]]/$G$2</f>
        <v>5.7620088560058291E-2</v>
      </c>
      <c r="S4714" s="3">
        <f>Table13[[#This Row],[households]]/$H$2</f>
        <v>0.10325550805656034</v>
      </c>
      <c r="T4714" s="3">
        <v>1</v>
      </c>
      <c r="AG4714">
        <f>SUMPRODUCT(Table13[[#This Row],[area_inland]:[ones]],$V$4:$AE$4)</f>
        <v>199116.71462349233</v>
      </c>
      <c r="AH4714">
        <f>ABS(AG4714-Table13[[#This Row],[median_house_value]])</f>
        <v>7416.7146234923275</v>
      </c>
    </row>
    <row r="4715" spans="1:34" x14ac:dyDescent="0.45">
      <c r="A4715">
        <v>113500</v>
      </c>
      <c r="B4715">
        <v>-117.45</v>
      </c>
      <c r="C4715">
        <v>34.07</v>
      </c>
      <c r="D4715">
        <v>21</v>
      </c>
      <c r="E4715">
        <v>3465</v>
      </c>
      <c r="F4715">
        <v>639</v>
      </c>
      <c r="G4715">
        <v>2292</v>
      </c>
      <c r="H4715">
        <v>628</v>
      </c>
      <c r="I4715">
        <v>3.3553000000000002</v>
      </c>
      <c r="J4715" t="s">
        <v>12</v>
      </c>
      <c r="K4715">
        <f>IF(Table13[[#This Row],[ocean_proximity]]="INLAND",1,0)</f>
        <v>1</v>
      </c>
      <c r="L4715">
        <f>IF(Table13[[#This Row],[ocean_proximity]]="ISLAND",1,0)</f>
        <v>0</v>
      </c>
      <c r="M4715">
        <f>IF(Table13[[#This Row],[ocean_proximity]]="NEAR BAY",1,0)</f>
        <v>0</v>
      </c>
      <c r="N4715" s="3">
        <f>IF(Table13[[#This Row],[ocean_proximity]]="NEAR OCEAN",1,0)</f>
        <v>0</v>
      </c>
      <c r="O4715" s="3">
        <f>Table13[[#This Row],[housing_median_age]]/$D$2</f>
        <v>0.40384615384615385</v>
      </c>
      <c r="P4715" s="3">
        <f>Table13[[#This Row],[total_rooms]]/$E$2</f>
        <v>8.8123092573753808E-2</v>
      </c>
      <c r="Q4715" s="3">
        <f>Table13[[#This Row],[total_bedrooms]]/$F$2</f>
        <v>9.914662529092319E-2</v>
      </c>
      <c r="R4715" s="3">
        <f>Table13[[#This Row],[population]]/$G$2</f>
        <v>6.4234067597107786E-2</v>
      </c>
      <c r="S4715" s="3">
        <f>Table13[[#This Row],[households]]/$H$2</f>
        <v>0.10325550805656034</v>
      </c>
      <c r="T4715" s="3">
        <v>1</v>
      </c>
      <c r="AG4715">
        <f>SUMPRODUCT(Table13[[#This Row],[area_inland]:[ones]],$V$4:$AE$4)</f>
        <v>193675.46781681012</v>
      </c>
      <c r="AH4715">
        <f>ABS(AG4715-Table13[[#This Row],[median_house_value]])</f>
        <v>80175.467816810124</v>
      </c>
    </row>
    <row r="4716" spans="1:34" x14ac:dyDescent="0.45">
      <c r="A4716">
        <v>364300</v>
      </c>
      <c r="B4716">
        <v>-122.44</v>
      </c>
      <c r="C4716">
        <v>37.770000000000003</v>
      </c>
      <c r="D4716">
        <v>52</v>
      </c>
      <c r="E4716">
        <v>2705</v>
      </c>
      <c r="F4716">
        <v>647</v>
      </c>
      <c r="G4716">
        <v>1355</v>
      </c>
      <c r="H4716">
        <v>628</v>
      </c>
      <c r="I4716">
        <v>2.0160999999999998</v>
      </c>
      <c r="J4716" t="s">
        <v>10</v>
      </c>
      <c r="K4716">
        <f>IF(Table13[[#This Row],[ocean_proximity]]="INLAND",1,0)</f>
        <v>0</v>
      </c>
      <c r="L4716">
        <f>IF(Table13[[#This Row],[ocean_proximity]]="ISLAND",1,0)</f>
        <v>0</v>
      </c>
      <c r="M4716">
        <f>IF(Table13[[#This Row],[ocean_proximity]]="NEAR BAY",1,0)</f>
        <v>1</v>
      </c>
      <c r="N4716" s="3">
        <f>IF(Table13[[#This Row],[ocean_proximity]]="NEAR OCEAN",1,0)</f>
        <v>0</v>
      </c>
      <c r="O4716" s="3">
        <f>Table13[[#This Row],[housing_median_age]]/$D$2</f>
        <v>1</v>
      </c>
      <c r="P4716" s="3">
        <f>Table13[[#This Row],[total_rooms]]/$E$2</f>
        <v>6.8794506612410988E-2</v>
      </c>
      <c r="Q4716" s="3">
        <f>Table13[[#This Row],[total_bedrooms]]/$F$2</f>
        <v>0.10038789759503491</v>
      </c>
      <c r="R4716" s="3">
        <f>Table13[[#This Row],[population]]/$G$2</f>
        <v>3.7974328793229081E-2</v>
      </c>
      <c r="S4716" s="3">
        <f>Table13[[#This Row],[households]]/$H$2</f>
        <v>0.10325550805656034</v>
      </c>
      <c r="T4716" s="3">
        <v>1</v>
      </c>
      <c r="AG4716">
        <f>SUMPRODUCT(Table13[[#This Row],[area_inland]:[ones]],$V$4:$AE$4)</f>
        <v>214076.78656281932</v>
      </c>
      <c r="AH4716">
        <f>ABS(AG4716-Table13[[#This Row],[median_house_value]])</f>
        <v>150223.21343718068</v>
      </c>
    </row>
    <row r="4717" spans="1:34" x14ac:dyDescent="0.45">
      <c r="A4717">
        <v>261400</v>
      </c>
      <c r="B4717">
        <v>-121.96</v>
      </c>
      <c r="C4717">
        <v>37.36</v>
      </c>
      <c r="D4717">
        <v>33</v>
      </c>
      <c r="E4717">
        <v>2581</v>
      </c>
      <c r="F4717">
        <v>623</v>
      </c>
      <c r="G4717">
        <v>1598</v>
      </c>
      <c r="H4717">
        <v>628</v>
      </c>
      <c r="I4717">
        <v>3.5198999999999998</v>
      </c>
      <c r="J4717" t="s">
        <v>11</v>
      </c>
      <c r="K4717">
        <f>IF(Table13[[#This Row],[ocean_proximity]]="INLAND",1,0)</f>
        <v>0</v>
      </c>
      <c r="L4717">
        <f>IF(Table13[[#This Row],[ocean_proximity]]="ISLAND",1,0)</f>
        <v>0</v>
      </c>
      <c r="M4717">
        <f>IF(Table13[[#This Row],[ocean_proximity]]="NEAR BAY",1,0)</f>
        <v>0</v>
      </c>
      <c r="N4717" s="3">
        <f>IF(Table13[[#This Row],[ocean_proximity]]="NEAR OCEAN",1,0)</f>
        <v>0</v>
      </c>
      <c r="O4717" s="3">
        <f>Table13[[#This Row],[housing_median_age]]/$D$2</f>
        <v>0.63461538461538458</v>
      </c>
      <c r="P4717" s="3">
        <f>Table13[[#This Row],[total_rooms]]/$E$2</f>
        <v>6.5640895218718215E-2</v>
      </c>
      <c r="Q4717" s="3">
        <f>Table13[[#This Row],[total_bedrooms]]/$F$2</f>
        <v>9.6664080682699771E-2</v>
      </c>
      <c r="R4717" s="3">
        <f>Table13[[#This Row],[population]]/$G$2</f>
        <v>4.4784485174597835E-2</v>
      </c>
      <c r="S4717" s="3">
        <f>Table13[[#This Row],[households]]/$H$2</f>
        <v>0.10325550805656034</v>
      </c>
      <c r="T4717" s="3">
        <v>1</v>
      </c>
      <c r="AG4717">
        <f>SUMPRODUCT(Table13[[#This Row],[area_inland]:[ones]],$V$4:$AE$4)</f>
        <v>191175.76554762863</v>
      </c>
      <c r="AH4717">
        <f>ABS(AG4717-Table13[[#This Row],[median_house_value]])</f>
        <v>70224.234452371369</v>
      </c>
    </row>
    <row r="4718" spans="1:34" x14ac:dyDescent="0.45">
      <c r="A4718">
        <v>179800</v>
      </c>
      <c r="B4718">
        <v>-118.55</v>
      </c>
      <c r="C4718">
        <v>34.200000000000003</v>
      </c>
      <c r="D4718">
        <v>21</v>
      </c>
      <c r="E4718">
        <v>2549</v>
      </c>
      <c r="F4718">
        <v>651</v>
      </c>
      <c r="G4718">
        <v>1624</v>
      </c>
      <c r="H4718">
        <v>628</v>
      </c>
      <c r="I4718">
        <v>3.6905000000000001</v>
      </c>
      <c r="J4718" t="s">
        <v>11</v>
      </c>
      <c r="K4718">
        <f>IF(Table13[[#This Row],[ocean_proximity]]="INLAND",1,0)</f>
        <v>0</v>
      </c>
      <c r="L4718">
        <f>IF(Table13[[#This Row],[ocean_proximity]]="ISLAND",1,0)</f>
        <v>0</v>
      </c>
      <c r="M4718">
        <f>IF(Table13[[#This Row],[ocean_proximity]]="NEAR BAY",1,0)</f>
        <v>0</v>
      </c>
      <c r="N4718" s="3">
        <f>IF(Table13[[#This Row],[ocean_proximity]]="NEAR OCEAN",1,0)</f>
        <v>0</v>
      </c>
      <c r="O4718" s="3">
        <f>Table13[[#This Row],[housing_median_age]]/$D$2</f>
        <v>0.40384615384615385</v>
      </c>
      <c r="P4718" s="3">
        <f>Table13[[#This Row],[total_rooms]]/$E$2</f>
        <v>6.4827060020345884E-2</v>
      </c>
      <c r="Q4718" s="3">
        <f>Table13[[#This Row],[total_bedrooms]]/$F$2</f>
        <v>0.10100853374709076</v>
      </c>
      <c r="R4718" s="3">
        <f>Table13[[#This Row],[population]]/$G$2</f>
        <v>4.5513143882069389E-2</v>
      </c>
      <c r="S4718" s="3">
        <f>Table13[[#This Row],[households]]/$H$2</f>
        <v>0.10325550805656034</v>
      </c>
      <c r="T4718" s="3">
        <v>1</v>
      </c>
      <c r="AG4718">
        <f>SUMPRODUCT(Table13[[#This Row],[area_inland]:[ones]],$V$4:$AE$4)</f>
        <v>186934.9897044567</v>
      </c>
      <c r="AH4718">
        <f>ABS(AG4718-Table13[[#This Row],[median_house_value]])</f>
        <v>7134.9897044567042</v>
      </c>
    </row>
    <row r="4719" spans="1:34" x14ac:dyDescent="0.45">
      <c r="A4719">
        <v>110700</v>
      </c>
      <c r="B4719">
        <v>-121.28</v>
      </c>
      <c r="C4719">
        <v>38.119999999999997</v>
      </c>
      <c r="D4719">
        <v>34</v>
      </c>
      <c r="E4719">
        <v>3268</v>
      </c>
      <c r="F4719">
        <v>640</v>
      </c>
      <c r="G4719">
        <v>1906</v>
      </c>
      <c r="H4719">
        <v>628</v>
      </c>
      <c r="I4719">
        <v>2.8237000000000001</v>
      </c>
      <c r="J4719" t="s">
        <v>12</v>
      </c>
      <c r="K4719">
        <f>IF(Table13[[#This Row],[ocean_proximity]]="INLAND",1,0)</f>
        <v>1</v>
      </c>
      <c r="L4719">
        <f>IF(Table13[[#This Row],[ocean_proximity]]="ISLAND",1,0)</f>
        <v>0</v>
      </c>
      <c r="M4719">
        <f>IF(Table13[[#This Row],[ocean_proximity]]="NEAR BAY",1,0)</f>
        <v>0</v>
      </c>
      <c r="N4719" s="3">
        <f>IF(Table13[[#This Row],[ocean_proximity]]="NEAR OCEAN",1,0)</f>
        <v>0</v>
      </c>
      <c r="O4719" s="3">
        <f>Table13[[#This Row],[housing_median_age]]/$D$2</f>
        <v>0.65384615384615385</v>
      </c>
      <c r="P4719" s="3">
        <f>Table13[[#This Row],[total_rooms]]/$E$2</f>
        <v>8.3112919633774165E-2</v>
      </c>
      <c r="Q4719" s="3">
        <f>Table13[[#This Row],[total_bedrooms]]/$F$2</f>
        <v>9.9301784328937159E-2</v>
      </c>
      <c r="R4719" s="3">
        <f>Table13[[#This Row],[population]]/$G$2</f>
        <v>5.3416288324645476E-2</v>
      </c>
      <c r="S4719" s="3">
        <f>Table13[[#This Row],[households]]/$H$2</f>
        <v>0.10325550805656034</v>
      </c>
      <c r="T4719" s="3">
        <v>1</v>
      </c>
      <c r="AG4719">
        <f>SUMPRODUCT(Table13[[#This Row],[area_inland]:[ones]],$V$4:$AE$4)</f>
        <v>198316.24326931464</v>
      </c>
      <c r="AH4719">
        <f>ABS(AG4719-Table13[[#This Row],[median_house_value]])</f>
        <v>87616.24326931464</v>
      </c>
    </row>
    <row r="4720" spans="1:34" x14ac:dyDescent="0.45">
      <c r="A4720">
        <v>246000</v>
      </c>
      <c r="B4720">
        <v>-117.87</v>
      </c>
      <c r="C4720">
        <v>33.700000000000003</v>
      </c>
      <c r="D4720">
        <v>21</v>
      </c>
      <c r="E4720">
        <v>3648</v>
      </c>
      <c r="F4720">
        <v>654</v>
      </c>
      <c r="G4720">
        <v>2266</v>
      </c>
      <c r="H4720">
        <v>628</v>
      </c>
      <c r="I4720">
        <v>5.0956000000000001</v>
      </c>
      <c r="J4720" t="s">
        <v>11</v>
      </c>
      <c r="K4720">
        <f>IF(Table13[[#This Row],[ocean_proximity]]="INLAND",1,0)</f>
        <v>0</v>
      </c>
      <c r="L4720">
        <f>IF(Table13[[#This Row],[ocean_proximity]]="ISLAND",1,0)</f>
        <v>0</v>
      </c>
      <c r="M4720">
        <f>IF(Table13[[#This Row],[ocean_proximity]]="NEAR BAY",1,0)</f>
        <v>0</v>
      </c>
      <c r="N4720" s="3">
        <f>IF(Table13[[#This Row],[ocean_proximity]]="NEAR OCEAN",1,0)</f>
        <v>0</v>
      </c>
      <c r="O4720" s="3">
        <f>Table13[[#This Row],[housing_median_age]]/$D$2</f>
        <v>0.40384615384615385</v>
      </c>
      <c r="P4720" s="3">
        <f>Table13[[#This Row],[total_rooms]]/$E$2</f>
        <v>9.2777212614445576E-2</v>
      </c>
      <c r="Q4720" s="3">
        <f>Table13[[#This Row],[total_bedrooms]]/$F$2</f>
        <v>0.10147401086113265</v>
      </c>
      <c r="R4720" s="3">
        <f>Table13[[#This Row],[population]]/$G$2</f>
        <v>6.3505408889636225E-2</v>
      </c>
      <c r="S4720" s="3">
        <f>Table13[[#This Row],[households]]/$H$2</f>
        <v>0.10325550805656034</v>
      </c>
      <c r="T4720" s="3">
        <v>1</v>
      </c>
      <c r="AG4720">
        <f>SUMPRODUCT(Table13[[#This Row],[area_inland]:[ones]],$V$4:$AE$4)</f>
        <v>187405.07604891405</v>
      </c>
      <c r="AH4720">
        <f>ABS(AG4720-Table13[[#This Row],[median_house_value]])</f>
        <v>58594.923951085948</v>
      </c>
    </row>
    <row r="4721" spans="1:34" x14ac:dyDescent="0.45">
      <c r="A4721">
        <v>141400</v>
      </c>
      <c r="B4721">
        <v>-122.68</v>
      </c>
      <c r="C4721">
        <v>38.4</v>
      </c>
      <c r="D4721">
        <v>32</v>
      </c>
      <c r="E4721">
        <v>2826</v>
      </c>
      <c r="F4721">
        <v>627</v>
      </c>
      <c r="G4721">
        <v>1767</v>
      </c>
      <c r="H4721">
        <v>628</v>
      </c>
      <c r="I4721">
        <v>3.1046999999999998</v>
      </c>
      <c r="J4721" t="s">
        <v>11</v>
      </c>
      <c r="K4721">
        <f>IF(Table13[[#This Row],[ocean_proximity]]="INLAND",1,0)</f>
        <v>0</v>
      </c>
      <c r="L4721">
        <f>IF(Table13[[#This Row],[ocean_proximity]]="ISLAND",1,0)</f>
        <v>0</v>
      </c>
      <c r="M4721">
        <f>IF(Table13[[#This Row],[ocean_proximity]]="NEAR BAY",1,0)</f>
        <v>0</v>
      </c>
      <c r="N4721" s="3">
        <f>IF(Table13[[#This Row],[ocean_proximity]]="NEAR OCEAN",1,0)</f>
        <v>0</v>
      </c>
      <c r="O4721" s="3">
        <f>Table13[[#This Row],[housing_median_age]]/$D$2</f>
        <v>0.61538461538461542</v>
      </c>
      <c r="P4721" s="3">
        <f>Table13[[#This Row],[total_rooms]]/$E$2</f>
        <v>7.1871820956256355E-2</v>
      </c>
      <c r="Q4721" s="3">
        <f>Table13[[#This Row],[total_bedrooms]]/$F$2</f>
        <v>9.7284716834755619E-2</v>
      </c>
      <c r="R4721" s="3">
        <f>Table13[[#This Row],[population]]/$G$2</f>
        <v>4.9520766773162937E-2</v>
      </c>
      <c r="S4721" s="3">
        <f>Table13[[#This Row],[households]]/$H$2</f>
        <v>0.10325550805656034</v>
      </c>
      <c r="T4721" s="3">
        <v>1</v>
      </c>
      <c r="AG4721">
        <f>SUMPRODUCT(Table13[[#This Row],[area_inland]:[ones]],$V$4:$AE$4)</f>
        <v>190932.84442802303</v>
      </c>
      <c r="AH4721">
        <f>ABS(AG4721-Table13[[#This Row],[median_house_value]])</f>
        <v>49532.844428023032</v>
      </c>
    </row>
    <row r="4722" spans="1:34" x14ac:dyDescent="0.45">
      <c r="A4722">
        <v>260400</v>
      </c>
      <c r="B4722">
        <v>-118.07</v>
      </c>
      <c r="C4722">
        <v>34.14</v>
      </c>
      <c r="D4722">
        <v>42</v>
      </c>
      <c r="E4722">
        <v>3200</v>
      </c>
      <c r="F4722">
        <v>685</v>
      </c>
      <c r="G4722">
        <v>1668</v>
      </c>
      <c r="H4722">
        <v>628</v>
      </c>
      <c r="I4722">
        <v>3.375</v>
      </c>
      <c r="J4722" t="s">
        <v>12</v>
      </c>
      <c r="K4722">
        <f>IF(Table13[[#This Row],[ocean_proximity]]="INLAND",1,0)</f>
        <v>1</v>
      </c>
      <c r="L4722">
        <f>IF(Table13[[#This Row],[ocean_proximity]]="ISLAND",1,0)</f>
        <v>0</v>
      </c>
      <c r="M4722">
        <f>IF(Table13[[#This Row],[ocean_proximity]]="NEAR BAY",1,0)</f>
        <v>0</v>
      </c>
      <c r="N4722" s="3">
        <f>IF(Table13[[#This Row],[ocean_proximity]]="NEAR OCEAN",1,0)</f>
        <v>0</v>
      </c>
      <c r="O4722" s="3">
        <f>Table13[[#This Row],[housing_median_age]]/$D$2</f>
        <v>0.80769230769230771</v>
      </c>
      <c r="P4722" s="3">
        <f>Table13[[#This Row],[total_rooms]]/$E$2</f>
        <v>8.1383519837232965E-2</v>
      </c>
      <c r="Q4722" s="3">
        <f>Table13[[#This Row],[total_bedrooms]]/$F$2</f>
        <v>0.10628394103956555</v>
      </c>
      <c r="R4722" s="3">
        <f>Table13[[#This Row],[population]]/$G$2</f>
        <v>4.6746258617790484E-2</v>
      </c>
      <c r="S4722" s="3">
        <f>Table13[[#This Row],[households]]/$H$2</f>
        <v>0.10325550805656034</v>
      </c>
      <c r="T4722" s="3">
        <v>1</v>
      </c>
      <c r="AG4722">
        <f>SUMPRODUCT(Table13[[#This Row],[area_inland]:[ones]],$V$4:$AE$4)</f>
        <v>201396.74690729438</v>
      </c>
      <c r="AH4722">
        <f>ABS(AG4722-Table13[[#This Row],[median_house_value]])</f>
        <v>59003.253092705621</v>
      </c>
    </row>
    <row r="4723" spans="1:34" x14ac:dyDescent="0.45">
      <c r="A4723">
        <v>164200</v>
      </c>
      <c r="B4723">
        <v>-118.17</v>
      </c>
      <c r="C4723">
        <v>33.96</v>
      </c>
      <c r="D4723">
        <v>25</v>
      </c>
      <c r="E4723">
        <v>2249</v>
      </c>
      <c r="F4723">
        <v>681</v>
      </c>
      <c r="G4723">
        <v>2621</v>
      </c>
      <c r="H4723">
        <v>628</v>
      </c>
      <c r="I4723">
        <v>2.2999999999999998</v>
      </c>
      <c r="J4723" t="s">
        <v>11</v>
      </c>
      <c r="K4723">
        <f>IF(Table13[[#This Row],[ocean_proximity]]="INLAND",1,0)</f>
        <v>0</v>
      </c>
      <c r="L4723">
        <f>IF(Table13[[#This Row],[ocean_proximity]]="ISLAND",1,0)</f>
        <v>0</v>
      </c>
      <c r="M4723">
        <f>IF(Table13[[#This Row],[ocean_proximity]]="NEAR BAY",1,0)</f>
        <v>0</v>
      </c>
      <c r="N4723" s="3">
        <f>IF(Table13[[#This Row],[ocean_proximity]]="NEAR OCEAN",1,0)</f>
        <v>0</v>
      </c>
      <c r="O4723" s="3">
        <f>Table13[[#This Row],[housing_median_age]]/$D$2</f>
        <v>0.48076923076923078</v>
      </c>
      <c r="P4723" s="3">
        <f>Table13[[#This Row],[total_rooms]]/$E$2</f>
        <v>5.7197355035605288E-2</v>
      </c>
      <c r="Q4723" s="3">
        <f>Table13[[#This Row],[total_bedrooms]]/$F$2</f>
        <v>0.1056633048875097</v>
      </c>
      <c r="R4723" s="3">
        <f>Table13[[#This Row],[population]]/$G$2</f>
        <v>7.3454402780113226E-2</v>
      </c>
      <c r="S4723" s="3">
        <f>Table13[[#This Row],[households]]/$H$2</f>
        <v>0.10325550805656034</v>
      </c>
      <c r="T4723" s="3">
        <v>1</v>
      </c>
      <c r="AG4723">
        <f>SUMPRODUCT(Table13[[#This Row],[area_inland]:[ones]],$V$4:$AE$4)</f>
        <v>188400.09581083787</v>
      </c>
      <c r="AH4723">
        <f>ABS(AG4723-Table13[[#This Row],[median_house_value]])</f>
        <v>24200.095810837869</v>
      </c>
    </row>
    <row r="4724" spans="1:34" x14ac:dyDescent="0.45">
      <c r="A4724">
        <v>153800</v>
      </c>
      <c r="B4724">
        <v>-118</v>
      </c>
      <c r="C4724">
        <v>33.81</v>
      </c>
      <c r="D4724">
        <v>13</v>
      </c>
      <c r="E4724">
        <v>2782</v>
      </c>
      <c r="F4724">
        <v>605</v>
      </c>
      <c r="G4724">
        <v>1749</v>
      </c>
      <c r="H4724">
        <v>628</v>
      </c>
      <c r="I4724">
        <v>4.1276000000000002</v>
      </c>
      <c r="J4724" t="s">
        <v>11</v>
      </c>
      <c r="K4724">
        <f>IF(Table13[[#This Row],[ocean_proximity]]="INLAND",1,0)</f>
        <v>0</v>
      </c>
      <c r="L4724">
        <f>IF(Table13[[#This Row],[ocean_proximity]]="ISLAND",1,0)</f>
        <v>0</v>
      </c>
      <c r="M4724">
        <f>IF(Table13[[#This Row],[ocean_proximity]]="NEAR BAY",1,0)</f>
        <v>0</v>
      </c>
      <c r="N4724" s="3">
        <f>IF(Table13[[#This Row],[ocean_proximity]]="NEAR OCEAN",1,0)</f>
        <v>0</v>
      </c>
      <c r="O4724" s="3">
        <f>Table13[[#This Row],[housing_median_age]]/$D$2</f>
        <v>0.25</v>
      </c>
      <c r="P4724" s="3">
        <f>Table13[[#This Row],[total_rooms]]/$E$2</f>
        <v>7.075279755849441E-2</v>
      </c>
      <c r="Q4724" s="3">
        <f>Table13[[#This Row],[total_bedrooms]]/$F$2</f>
        <v>9.3871217998448414E-2</v>
      </c>
      <c r="R4724" s="3">
        <f>Table13[[#This Row],[population]]/$G$2</f>
        <v>4.9016310744913402E-2</v>
      </c>
      <c r="S4724" s="3">
        <f>Table13[[#This Row],[households]]/$H$2</f>
        <v>0.10325550805656034</v>
      </c>
      <c r="T4724" s="3">
        <v>1</v>
      </c>
      <c r="AG4724">
        <f>SUMPRODUCT(Table13[[#This Row],[area_inland]:[ones]],$V$4:$AE$4)</f>
        <v>183918.26415206594</v>
      </c>
      <c r="AH4724">
        <f>ABS(AG4724-Table13[[#This Row],[median_house_value]])</f>
        <v>30118.264152065938</v>
      </c>
    </row>
    <row r="4725" spans="1:34" x14ac:dyDescent="0.45">
      <c r="A4725">
        <v>201000</v>
      </c>
      <c r="B4725">
        <v>-118.01</v>
      </c>
      <c r="C4725">
        <v>33.9</v>
      </c>
      <c r="D4725">
        <v>26</v>
      </c>
      <c r="E4725">
        <v>2968</v>
      </c>
      <c r="F4725">
        <v>674</v>
      </c>
      <c r="G4725">
        <v>1655</v>
      </c>
      <c r="H4725">
        <v>628</v>
      </c>
      <c r="I4725">
        <v>4.6093999999999999</v>
      </c>
      <c r="J4725" t="s">
        <v>11</v>
      </c>
      <c r="K4725">
        <f>IF(Table13[[#This Row],[ocean_proximity]]="INLAND",1,0)</f>
        <v>0</v>
      </c>
      <c r="L4725">
        <f>IF(Table13[[#This Row],[ocean_proximity]]="ISLAND",1,0)</f>
        <v>0</v>
      </c>
      <c r="M4725">
        <f>IF(Table13[[#This Row],[ocean_proximity]]="NEAR BAY",1,0)</f>
        <v>0</v>
      </c>
      <c r="N4725" s="3">
        <f>IF(Table13[[#This Row],[ocean_proximity]]="NEAR OCEAN",1,0)</f>
        <v>0</v>
      </c>
      <c r="O4725" s="3">
        <f>Table13[[#This Row],[housing_median_age]]/$D$2</f>
        <v>0.5</v>
      </c>
      <c r="P4725" s="3">
        <f>Table13[[#This Row],[total_rooms]]/$E$2</f>
        <v>7.548321464903357E-2</v>
      </c>
      <c r="Q4725" s="3">
        <f>Table13[[#This Row],[total_bedrooms]]/$F$2</f>
        <v>0.10457719162141195</v>
      </c>
      <c r="R4725" s="3">
        <f>Table13[[#This Row],[population]]/$G$2</f>
        <v>4.6381929264054704E-2</v>
      </c>
      <c r="S4725" s="3">
        <f>Table13[[#This Row],[households]]/$H$2</f>
        <v>0.10325550805656034</v>
      </c>
      <c r="T4725" s="3">
        <v>1</v>
      </c>
      <c r="AG4725">
        <f>SUMPRODUCT(Table13[[#This Row],[area_inland]:[ones]],$V$4:$AE$4)</f>
        <v>189028.49049577332</v>
      </c>
      <c r="AH4725">
        <f>ABS(AG4725-Table13[[#This Row],[median_house_value]])</f>
        <v>11971.509504226677</v>
      </c>
    </row>
    <row r="4726" spans="1:34" x14ac:dyDescent="0.45">
      <c r="A4726">
        <v>267400</v>
      </c>
      <c r="B4726">
        <v>-118.36</v>
      </c>
      <c r="C4726">
        <v>33.880000000000003</v>
      </c>
      <c r="D4726">
        <v>25</v>
      </c>
      <c r="E4726">
        <v>2845</v>
      </c>
      <c r="F4726">
        <v>710</v>
      </c>
      <c r="G4726">
        <v>1611</v>
      </c>
      <c r="H4726">
        <v>628</v>
      </c>
      <c r="I4726">
        <v>3.2048999999999999</v>
      </c>
      <c r="J4726" t="s">
        <v>11</v>
      </c>
      <c r="K4726">
        <f>IF(Table13[[#This Row],[ocean_proximity]]="INLAND",1,0)</f>
        <v>0</v>
      </c>
      <c r="L4726">
        <f>IF(Table13[[#This Row],[ocean_proximity]]="ISLAND",1,0)</f>
        <v>0</v>
      </c>
      <c r="M4726">
        <f>IF(Table13[[#This Row],[ocean_proximity]]="NEAR BAY",1,0)</f>
        <v>0</v>
      </c>
      <c r="N4726" s="3">
        <f>IF(Table13[[#This Row],[ocean_proximity]]="NEAR OCEAN",1,0)</f>
        <v>0</v>
      </c>
      <c r="O4726" s="3">
        <f>Table13[[#This Row],[housing_median_age]]/$D$2</f>
        <v>0.48076923076923078</v>
      </c>
      <c r="P4726" s="3">
        <f>Table13[[#This Row],[total_rooms]]/$E$2</f>
        <v>7.2355035605289927E-2</v>
      </c>
      <c r="Q4726" s="3">
        <f>Table13[[#This Row],[total_bedrooms]]/$F$2</f>
        <v>0.11016291698991466</v>
      </c>
      <c r="R4726" s="3">
        <f>Table13[[#This Row],[population]]/$G$2</f>
        <v>4.5148814528333615E-2</v>
      </c>
      <c r="S4726" s="3">
        <f>Table13[[#This Row],[households]]/$H$2</f>
        <v>0.10325550805656034</v>
      </c>
      <c r="T4726" s="3">
        <v>1</v>
      </c>
      <c r="AG4726">
        <f>SUMPRODUCT(Table13[[#This Row],[area_inland]:[ones]],$V$4:$AE$4)</f>
        <v>188778.78933499614</v>
      </c>
      <c r="AH4726">
        <f>ABS(AG4726-Table13[[#This Row],[median_house_value]])</f>
        <v>78621.210665003862</v>
      </c>
    </row>
    <row r="4727" spans="1:34" x14ac:dyDescent="0.45">
      <c r="A4727">
        <v>457200</v>
      </c>
      <c r="B4727">
        <v>-122.28</v>
      </c>
      <c r="C4727">
        <v>37.49</v>
      </c>
      <c r="D4727">
        <v>29</v>
      </c>
      <c r="E4727">
        <v>4148</v>
      </c>
      <c r="F4727">
        <v>635</v>
      </c>
      <c r="G4727">
        <v>1638</v>
      </c>
      <c r="H4727">
        <v>627</v>
      </c>
      <c r="I4727">
        <v>6.9119999999999999</v>
      </c>
      <c r="J4727" t="s">
        <v>13</v>
      </c>
      <c r="K4727">
        <f>IF(Table13[[#This Row],[ocean_proximity]]="INLAND",1,0)</f>
        <v>0</v>
      </c>
      <c r="L4727">
        <f>IF(Table13[[#This Row],[ocean_proximity]]="ISLAND",1,0)</f>
        <v>0</v>
      </c>
      <c r="M4727">
        <f>IF(Table13[[#This Row],[ocean_proximity]]="NEAR BAY",1,0)</f>
        <v>0</v>
      </c>
      <c r="N4727" s="3">
        <f>IF(Table13[[#This Row],[ocean_proximity]]="NEAR OCEAN",1,0)</f>
        <v>1</v>
      </c>
      <c r="O4727" s="3">
        <f>Table13[[#This Row],[housing_median_age]]/$D$2</f>
        <v>0.55769230769230771</v>
      </c>
      <c r="P4727" s="3">
        <f>Table13[[#This Row],[total_rooms]]/$E$2</f>
        <v>0.10549338758901322</v>
      </c>
      <c r="Q4727" s="3">
        <f>Table13[[#This Row],[total_bedrooms]]/$F$2</f>
        <v>9.8525989138867343E-2</v>
      </c>
      <c r="R4727" s="3">
        <f>Table13[[#This Row],[population]]/$G$2</f>
        <v>4.5905498570707921E-2</v>
      </c>
      <c r="S4727" s="3">
        <f>Table13[[#This Row],[households]]/$H$2</f>
        <v>0.10309108845774416</v>
      </c>
      <c r="T4727" s="3">
        <v>1</v>
      </c>
      <c r="AG4727">
        <f>SUMPRODUCT(Table13[[#This Row],[area_inland]:[ones]],$V$4:$AE$4)</f>
        <v>202561.46912888065</v>
      </c>
      <c r="AH4727">
        <f>ABS(AG4727-Table13[[#This Row],[median_house_value]])</f>
        <v>254638.53087111935</v>
      </c>
    </row>
    <row r="4728" spans="1:34" x14ac:dyDescent="0.45">
      <c r="A4728">
        <v>72200</v>
      </c>
      <c r="B4728">
        <v>-119.79</v>
      </c>
      <c r="C4728">
        <v>36.83</v>
      </c>
      <c r="D4728">
        <v>15</v>
      </c>
      <c r="E4728">
        <v>3356</v>
      </c>
      <c r="F4728">
        <v>694</v>
      </c>
      <c r="G4728">
        <v>1232</v>
      </c>
      <c r="H4728">
        <v>627</v>
      </c>
      <c r="I4728">
        <v>2.2214999999999998</v>
      </c>
      <c r="J4728" t="s">
        <v>12</v>
      </c>
      <c r="K4728">
        <f>IF(Table13[[#This Row],[ocean_proximity]]="INLAND",1,0)</f>
        <v>1</v>
      </c>
      <c r="L4728">
        <f>IF(Table13[[#This Row],[ocean_proximity]]="ISLAND",1,0)</f>
        <v>0</v>
      </c>
      <c r="M4728">
        <f>IF(Table13[[#This Row],[ocean_proximity]]="NEAR BAY",1,0)</f>
        <v>0</v>
      </c>
      <c r="N4728" s="3">
        <f>IF(Table13[[#This Row],[ocean_proximity]]="NEAR OCEAN",1,0)</f>
        <v>0</v>
      </c>
      <c r="O4728" s="3">
        <f>Table13[[#This Row],[housing_median_age]]/$D$2</f>
        <v>0.28846153846153844</v>
      </c>
      <c r="P4728" s="3">
        <f>Table13[[#This Row],[total_rooms]]/$E$2</f>
        <v>8.535096642929807E-2</v>
      </c>
      <c r="Q4728" s="3">
        <f>Table13[[#This Row],[total_bedrooms]]/$F$2</f>
        <v>0.10768037238169123</v>
      </c>
      <c r="R4728" s="3">
        <f>Table13[[#This Row],[population]]/$G$2</f>
        <v>3.4527212600190572E-2</v>
      </c>
      <c r="S4728" s="3">
        <f>Table13[[#This Row],[households]]/$H$2</f>
        <v>0.10309108845774416</v>
      </c>
      <c r="T4728" s="3">
        <v>1</v>
      </c>
      <c r="AG4728">
        <f>SUMPRODUCT(Table13[[#This Row],[area_inland]:[ones]],$V$4:$AE$4)</f>
        <v>191701.78866247548</v>
      </c>
      <c r="AH4728">
        <f>ABS(AG4728-Table13[[#This Row],[median_house_value]])</f>
        <v>119501.78866247548</v>
      </c>
    </row>
    <row r="4729" spans="1:34" hidden="1" x14ac:dyDescent="0.45">
      <c r="A4729">
        <v>390800</v>
      </c>
      <c r="B4729">
        <v>-121.19</v>
      </c>
      <c r="C4729">
        <v>38.71</v>
      </c>
      <c r="D4729">
        <v>11</v>
      </c>
      <c r="E4729">
        <v>4415</v>
      </c>
      <c r="G4729">
        <v>1520</v>
      </c>
      <c r="H4729">
        <v>627</v>
      </c>
      <c r="I4729">
        <v>3.2321</v>
      </c>
      <c r="J4729" t="s">
        <v>12</v>
      </c>
      <c r="K4729">
        <f>IF(Table13[[#This Row],[ocean_proximity]]="INLAND",1,0)</f>
        <v>1</v>
      </c>
      <c r="L4729">
        <f>IF(Table13[[#This Row],[ocean_proximity]]="ISLAND",1,0)</f>
        <v>0</v>
      </c>
      <c r="M4729">
        <f>IF(Table13[[#This Row],[ocean_proximity]]="NEAR BAY",1,0)</f>
        <v>0</v>
      </c>
      <c r="N4729" s="3">
        <f>IF(Table13[[#This Row],[ocean_proximity]]="NEAR OCEAN",1,0)</f>
        <v>0</v>
      </c>
      <c r="O4729" s="3">
        <f>Table13[[#This Row],[housing_median_age]]/$D$2</f>
        <v>0.21153846153846154</v>
      </c>
      <c r="P4729" s="3">
        <f>Table13[[#This Row],[total_rooms]]/$E$2</f>
        <v>0.11228382502543235</v>
      </c>
      <c r="Q4729" s="3">
        <f>Table13[[#This Row],[total_bedrooms]]/$F$2</f>
        <v>0</v>
      </c>
      <c r="R4729" s="3">
        <f>Table13[[#This Row],[population]]/$G$2</f>
        <v>4.2598509052183174E-2</v>
      </c>
      <c r="S4729" s="3">
        <f>Table13[[#This Row],[households]]/$H$2</f>
        <v>0.10309108845774416</v>
      </c>
      <c r="T4729" s="3"/>
      <c r="AG4729">
        <f>SUMPRODUCT(Table13[[#This Row],[area_inland]:[ones]],$V$4:$AE$4)</f>
        <v>12811.782965496963</v>
      </c>
      <c r="AH4729">
        <f>ABS(AG4729-Table13[[#This Row],[median_house_value]])</f>
        <v>377988.21703450306</v>
      </c>
    </row>
    <row r="4730" spans="1:34" x14ac:dyDescent="0.45">
      <c r="A4730">
        <v>118500</v>
      </c>
      <c r="B4730">
        <v>-121.53</v>
      </c>
      <c r="C4730">
        <v>38.57</v>
      </c>
      <c r="D4730">
        <v>34</v>
      </c>
      <c r="E4730">
        <v>3395</v>
      </c>
      <c r="F4730">
        <v>592</v>
      </c>
      <c r="G4730">
        <v>1518</v>
      </c>
      <c r="H4730">
        <v>627</v>
      </c>
      <c r="I4730">
        <v>4.0833000000000004</v>
      </c>
      <c r="J4730" t="s">
        <v>12</v>
      </c>
      <c r="K4730">
        <f>IF(Table13[[#This Row],[ocean_proximity]]="INLAND",1,0)</f>
        <v>1</v>
      </c>
      <c r="L4730">
        <f>IF(Table13[[#This Row],[ocean_proximity]]="ISLAND",1,0)</f>
        <v>0</v>
      </c>
      <c r="M4730">
        <f>IF(Table13[[#This Row],[ocean_proximity]]="NEAR BAY",1,0)</f>
        <v>0</v>
      </c>
      <c r="N4730" s="3">
        <f>IF(Table13[[#This Row],[ocean_proximity]]="NEAR OCEAN",1,0)</f>
        <v>0</v>
      </c>
      <c r="O4730" s="3">
        <f>Table13[[#This Row],[housing_median_age]]/$D$2</f>
        <v>0.65384615384615385</v>
      </c>
      <c r="P4730" s="3">
        <f>Table13[[#This Row],[total_rooms]]/$E$2</f>
        <v>8.6342828077314346E-2</v>
      </c>
      <c r="Q4730" s="3">
        <f>Table13[[#This Row],[total_bedrooms]]/$F$2</f>
        <v>9.1854150504266874E-2</v>
      </c>
      <c r="R4730" s="3">
        <f>Table13[[#This Row],[population]]/$G$2</f>
        <v>4.2542458382377669E-2</v>
      </c>
      <c r="S4730" s="3">
        <f>Table13[[#This Row],[households]]/$H$2</f>
        <v>0.10309108845774416</v>
      </c>
      <c r="T4730" s="3">
        <v>1</v>
      </c>
      <c r="AG4730">
        <f>SUMPRODUCT(Table13[[#This Row],[area_inland]:[ones]],$V$4:$AE$4)</f>
        <v>198148.61205210633</v>
      </c>
      <c r="AH4730">
        <f>ABS(AG4730-Table13[[#This Row],[median_house_value]])</f>
        <v>79648.612052106328</v>
      </c>
    </row>
    <row r="4731" spans="1:34" x14ac:dyDescent="0.45">
      <c r="A4731">
        <v>260300</v>
      </c>
      <c r="B4731">
        <v>-119.23</v>
      </c>
      <c r="C4731">
        <v>34.44</v>
      </c>
      <c r="D4731">
        <v>34</v>
      </c>
      <c r="E4731">
        <v>3193</v>
      </c>
      <c r="F4731">
        <v>664</v>
      </c>
      <c r="G4731">
        <v>1434</v>
      </c>
      <c r="H4731">
        <v>627</v>
      </c>
      <c r="I4731">
        <v>2.4777</v>
      </c>
      <c r="J4731" t="s">
        <v>11</v>
      </c>
      <c r="K4731">
        <f>IF(Table13[[#This Row],[ocean_proximity]]="INLAND",1,0)</f>
        <v>0</v>
      </c>
      <c r="L4731">
        <f>IF(Table13[[#This Row],[ocean_proximity]]="ISLAND",1,0)</f>
        <v>0</v>
      </c>
      <c r="M4731">
        <f>IF(Table13[[#This Row],[ocean_proximity]]="NEAR BAY",1,0)</f>
        <v>0</v>
      </c>
      <c r="N4731" s="3">
        <f>IF(Table13[[#This Row],[ocean_proximity]]="NEAR OCEAN",1,0)</f>
        <v>0</v>
      </c>
      <c r="O4731" s="3">
        <f>Table13[[#This Row],[housing_median_age]]/$D$2</f>
        <v>0.65384615384615385</v>
      </c>
      <c r="P4731" s="3">
        <f>Table13[[#This Row],[total_rooms]]/$E$2</f>
        <v>8.120549338758902E-2</v>
      </c>
      <c r="Q4731" s="3">
        <f>Table13[[#This Row],[total_bedrooms]]/$F$2</f>
        <v>0.1030256012412723</v>
      </c>
      <c r="R4731" s="3">
        <f>Table13[[#This Row],[population]]/$G$2</f>
        <v>4.0188330250546495E-2</v>
      </c>
      <c r="S4731" s="3">
        <f>Table13[[#This Row],[households]]/$H$2</f>
        <v>0.10309108845774416</v>
      </c>
      <c r="T4731" s="3">
        <v>1</v>
      </c>
      <c r="AG4731">
        <f>SUMPRODUCT(Table13[[#This Row],[area_inland]:[ones]],$V$4:$AE$4)</f>
        <v>191978.6172807457</v>
      </c>
      <c r="AH4731">
        <f>ABS(AG4731-Table13[[#This Row],[median_house_value]])</f>
        <v>68321.382719254296</v>
      </c>
    </row>
    <row r="4732" spans="1:34" x14ac:dyDescent="0.45">
      <c r="A4732">
        <v>67500</v>
      </c>
      <c r="B4732">
        <v>-118.09</v>
      </c>
      <c r="C4732">
        <v>33.770000000000003</v>
      </c>
      <c r="D4732">
        <v>27</v>
      </c>
      <c r="E4732">
        <v>2301</v>
      </c>
      <c r="F4732">
        <v>640</v>
      </c>
      <c r="G4732">
        <v>847</v>
      </c>
      <c r="H4732">
        <v>627</v>
      </c>
      <c r="I4732">
        <v>1.7208000000000001</v>
      </c>
      <c r="J4732" t="s">
        <v>11</v>
      </c>
      <c r="K4732">
        <f>IF(Table13[[#This Row],[ocean_proximity]]="INLAND",1,0)</f>
        <v>0</v>
      </c>
      <c r="L4732">
        <f>IF(Table13[[#This Row],[ocean_proximity]]="ISLAND",1,0)</f>
        <v>0</v>
      </c>
      <c r="M4732">
        <f>IF(Table13[[#This Row],[ocean_proximity]]="NEAR BAY",1,0)</f>
        <v>0</v>
      </c>
      <c r="N4732" s="3">
        <f>IF(Table13[[#This Row],[ocean_proximity]]="NEAR OCEAN",1,0)</f>
        <v>0</v>
      </c>
      <c r="O4732" s="3">
        <f>Table13[[#This Row],[housing_median_age]]/$D$2</f>
        <v>0.51923076923076927</v>
      </c>
      <c r="P4732" s="3">
        <f>Table13[[#This Row],[total_rooms]]/$E$2</f>
        <v>5.8519837232960323E-2</v>
      </c>
      <c r="Q4732" s="3">
        <f>Table13[[#This Row],[total_bedrooms]]/$F$2</f>
        <v>9.9301784328937159E-2</v>
      </c>
      <c r="R4732" s="3">
        <f>Table13[[#This Row],[population]]/$G$2</f>
        <v>2.3737458662631019E-2</v>
      </c>
      <c r="S4732" s="3">
        <f>Table13[[#This Row],[households]]/$H$2</f>
        <v>0.10309108845774416</v>
      </c>
      <c r="T4732" s="3">
        <v>1</v>
      </c>
      <c r="AG4732">
        <f>SUMPRODUCT(Table13[[#This Row],[area_inland]:[ones]],$V$4:$AE$4)</f>
        <v>188957.99903388295</v>
      </c>
      <c r="AH4732">
        <f>ABS(AG4732-Table13[[#This Row],[median_house_value]])</f>
        <v>121457.99903388295</v>
      </c>
    </row>
    <row r="4733" spans="1:34" x14ac:dyDescent="0.45">
      <c r="A4733">
        <v>215700</v>
      </c>
      <c r="B4733">
        <v>-117.27</v>
      </c>
      <c r="C4733">
        <v>33.18</v>
      </c>
      <c r="D4733">
        <v>4</v>
      </c>
      <c r="E4733">
        <v>3371</v>
      </c>
      <c r="F4733">
        <v>773</v>
      </c>
      <c r="G4733">
        <v>1481</v>
      </c>
      <c r="H4733">
        <v>627</v>
      </c>
      <c r="I4733">
        <v>2.9133</v>
      </c>
      <c r="J4733" t="s">
        <v>13</v>
      </c>
      <c r="K4733">
        <f>IF(Table13[[#This Row],[ocean_proximity]]="INLAND",1,0)</f>
        <v>0</v>
      </c>
      <c r="L4733">
        <f>IF(Table13[[#This Row],[ocean_proximity]]="ISLAND",1,0)</f>
        <v>0</v>
      </c>
      <c r="M4733">
        <f>IF(Table13[[#This Row],[ocean_proximity]]="NEAR BAY",1,0)</f>
        <v>0</v>
      </c>
      <c r="N4733" s="3">
        <f>IF(Table13[[#This Row],[ocean_proximity]]="NEAR OCEAN",1,0)</f>
        <v>1</v>
      </c>
      <c r="O4733" s="3">
        <f>Table13[[#This Row],[housing_median_age]]/$D$2</f>
        <v>7.6923076923076927E-2</v>
      </c>
      <c r="P4733" s="3">
        <f>Table13[[#This Row],[total_rooms]]/$E$2</f>
        <v>8.573245167853509E-2</v>
      </c>
      <c r="Q4733" s="3">
        <f>Table13[[#This Row],[total_bedrooms]]/$F$2</f>
        <v>0.11993793638479441</v>
      </c>
      <c r="R4733" s="3">
        <f>Table13[[#This Row],[population]]/$G$2</f>
        <v>4.150552099097584E-2</v>
      </c>
      <c r="S4733" s="3">
        <f>Table13[[#This Row],[households]]/$H$2</f>
        <v>0.10309108845774416</v>
      </c>
      <c r="T4733" s="3">
        <v>1</v>
      </c>
      <c r="AG4733">
        <f>SUMPRODUCT(Table13[[#This Row],[area_inland]:[ones]],$V$4:$AE$4)</f>
        <v>193795.28946245371</v>
      </c>
      <c r="AH4733">
        <f>ABS(AG4733-Table13[[#This Row],[median_house_value]])</f>
        <v>21904.710537546285</v>
      </c>
    </row>
    <row r="4734" spans="1:34" x14ac:dyDescent="0.45">
      <c r="A4734">
        <v>162500</v>
      </c>
      <c r="B4734">
        <v>-122.03</v>
      </c>
      <c r="C4734">
        <v>37.96</v>
      </c>
      <c r="D4734">
        <v>20</v>
      </c>
      <c r="E4734">
        <v>2636</v>
      </c>
      <c r="F4734">
        <v>691</v>
      </c>
      <c r="G4734">
        <v>1142</v>
      </c>
      <c r="H4734">
        <v>627</v>
      </c>
      <c r="I4734">
        <v>2.1082999999999998</v>
      </c>
      <c r="J4734" t="s">
        <v>10</v>
      </c>
      <c r="K4734">
        <f>IF(Table13[[#This Row],[ocean_proximity]]="INLAND",1,0)</f>
        <v>0</v>
      </c>
      <c r="L4734">
        <f>IF(Table13[[#This Row],[ocean_proximity]]="ISLAND",1,0)</f>
        <v>0</v>
      </c>
      <c r="M4734">
        <f>IF(Table13[[#This Row],[ocean_proximity]]="NEAR BAY",1,0)</f>
        <v>1</v>
      </c>
      <c r="N4734" s="3">
        <f>IF(Table13[[#This Row],[ocean_proximity]]="NEAR OCEAN",1,0)</f>
        <v>0</v>
      </c>
      <c r="O4734" s="3">
        <f>Table13[[#This Row],[housing_median_age]]/$D$2</f>
        <v>0.38461538461538464</v>
      </c>
      <c r="P4734" s="3">
        <f>Table13[[#This Row],[total_rooms]]/$E$2</f>
        <v>6.7039674465920657E-2</v>
      </c>
      <c r="Q4734" s="3">
        <f>Table13[[#This Row],[total_bedrooms]]/$F$2</f>
        <v>0.10721489526764934</v>
      </c>
      <c r="R4734" s="3">
        <f>Table13[[#This Row],[population]]/$G$2</f>
        <v>3.2004932458942884E-2</v>
      </c>
      <c r="S4734" s="3">
        <f>Table13[[#This Row],[households]]/$H$2</f>
        <v>0.10309108845774416</v>
      </c>
      <c r="T4734" s="3">
        <v>1</v>
      </c>
      <c r="AG4734">
        <f>SUMPRODUCT(Table13[[#This Row],[area_inland]:[ones]],$V$4:$AE$4)</f>
        <v>202633.7141026285</v>
      </c>
      <c r="AH4734">
        <f>ABS(AG4734-Table13[[#This Row],[median_house_value]])</f>
        <v>40133.714102628495</v>
      </c>
    </row>
    <row r="4735" spans="1:34" x14ac:dyDescent="0.45">
      <c r="A4735">
        <v>56700</v>
      </c>
      <c r="B4735">
        <v>-119.64</v>
      </c>
      <c r="C4735">
        <v>36.340000000000003</v>
      </c>
      <c r="D4735">
        <v>32</v>
      </c>
      <c r="E4735">
        <v>2958</v>
      </c>
      <c r="F4735">
        <v>670</v>
      </c>
      <c r="G4735">
        <v>1504</v>
      </c>
      <c r="H4735">
        <v>627</v>
      </c>
      <c r="I4735">
        <v>1.8606</v>
      </c>
      <c r="J4735" t="s">
        <v>12</v>
      </c>
      <c r="K4735">
        <f>IF(Table13[[#This Row],[ocean_proximity]]="INLAND",1,0)</f>
        <v>1</v>
      </c>
      <c r="L4735">
        <f>IF(Table13[[#This Row],[ocean_proximity]]="ISLAND",1,0)</f>
        <v>0</v>
      </c>
      <c r="M4735">
        <f>IF(Table13[[#This Row],[ocean_proximity]]="NEAR BAY",1,0)</f>
        <v>0</v>
      </c>
      <c r="N4735" s="3">
        <f>IF(Table13[[#This Row],[ocean_proximity]]="NEAR OCEAN",1,0)</f>
        <v>0</v>
      </c>
      <c r="O4735" s="3">
        <f>Table13[[#This Row],[housing_median_age]]/$D$2</f>
        <v>0.61538461538461542</v>
      </c>
      <c r="P4735" s="3">
        <f>Table13[[#This Row],[total_rooms]]/$E$2</f>
        <v>7.5228891149542218E-2</v>
      </c>
      <c r="Q4735" s="3">
        <f>Table13[[#This Row],[total_bedrooms]]/$F$2</f>
        <v>0.10395655546935609</v>
      </c>
      <c r="R4735" s="3">
        <f>Table13[[#This Row],[population]]/$G$2</f>
        <v>4.2150103693739137E-2</v>
      </c>
      <c r="S4735" s="3">
        <f>Table13[[#This Row],[households]]/$H$2</f>
        <v>0.10309108845774416</v>
      </c>
      <c r="T4735" s="3">
        <v>1</v>
      </c>
      <c r="AG4735">
        <f>SUMPRODUCT(Table13[[#This Row],[area_inland]:[ones]],$V$4:$AE$4)</f>
        <v>197597.43295412889</v>
      </c>
      <c r="AH4735">
        <f>ABS(AG4735-Table13[[#This Row],[median_house_value]])</f>
        <v>140897.43295412889</v>
      </c>
    </row>
    <row r="4736" spans="1:34" x14ac:dyDescent="0.45">
      <c r="A4736">
        <v>99500</v>
      </c>
      <c r="B4736">
        <v>-121.45</v>
      </c>
      <c r="C4736">
        <v>38.5</v>
      </c>
      <c r="D4736">
        <v>25</v>
      </c>
      <c r="E4736">
        <v>3033</v>
      </c>
      <c r="F4736">
        <v>665</v>
      </c>
      <c r="G4736">
        <v>1559</v>
      </c>
      <c r="H4736">
        <v>627</v>
      </c>
      <c r="I4736">
        <v>2.7101000000000002</v>
      </c>
      <c r="J4736" t="s">
        <v>12</v>
      </c>
      <c r="K4736">
        <f>IF(Table13[[#This Row],[ocean_proximity]]="INLAND",1,0)</f>
        <v>1</v>
      </c>
      <c r="L4736">
        <f>IF(Table13[[#This Row],[ocean_proximity]]="ISLAND",1,0)</f>
        <v>0</v>
      </c>
      <c r="M4736">
        <f>IF(Table13[[#This Row],[ocean_proximity]]="NEAR BAY",1,0)</f>
        <v>0</v>
      </c>
      <c r="N4736" s="3">
        <f>IF(Table13[[#This Row],[ocean_proximity]]="NEAR OCEAN",1,0)</f>
        <v>0</v>
      </c>
      <c r="O4736" s="3">
        <f>Table13[[#This Row],[housing_median_age]]/$D$2</f>
        <v>0.48076923076923078</v>
      </c>
      <c r="P4736" s="3">
        <f>Table13[[#This Row],[total_rooms]]/$E$2</f>
        <v>7.7136317395727363E-2</v>
      </c>
      <c r="Q4736" s="3">
        <f>Table13[[#This Row],[total_bedrooms]]/$F$2</f>
        <v>0.10318076027928627</v>
      </c>
      <c r="R4736" s="3">
        <f>Table13[[#This Row],[population]]/$G$2</f>
        <v>4.3691497113390508E-2</v>
      </c>
      <c r="S4736" s="3">
        <f>Table13[[#This Row],[households]]/$H$2</f>
        <v>0.10309108845774416</v>
      </c>
      <c r="T4736" s="3">
        <v>1</v>
      </c>
      <c r="AG4736">
        <f>SUMPRODUCT(Table13[[#This Row],[area_inland]:[ones]],$V$4:$AE$4)</f>
        <v>195065.17099878556</v>
      </c>
      <c r="AH4736">
        <f>ABS(AG4736-Table13[[#This Row],[median_house_value]])</f>
        <v>95565.170998785557</v>
      </c>
    </row>
    <row r="4737" spans="1:34" x14ac:dyDescent="0.45">
      <c r="A4737">
        <v>55600</v>
      </c>
      <c r="B4737">
        <v>-122.57</v>
      </c>
      <c r="C4737">
        <v>39.9</v>
      </c>
      <c r="D4737">
        <v>15</v>
      </c>
      <c r="E4737">
        <v>3873</v>
      </c>
      <c r="F4737">
        <v>810</v>
      </c>
      <c r="G4737">
        <v>1697</v>
      </c>
      <c r="H4737">
        <v>627</v>
      </c>
      <c r="I4737">
        <v>2.4554999999999998</v>
      </c>
      <c r="J4737" t="s">
        <v>12</v>
      </c>
      <c r="K4737">
        <f>IF(Table13[[#This Row],[ocean_proximity]]="INLAND",1,0)</f>
        <v>1</v>
      </c>
      <c r="L4737">
        <f>IF(Table13[[#This Row],[ocean_proximity]]="ISLAND",1,0)</f>
        <v>0</v>
      </c>
      <c r="M4737">
        <f>IF(Table13[[#This Row],[ocean_proximity]]="NEAR BAY",1,0)</f>
        <v>0</v>
      </c>
      <c r="N4737" s="3">
        <f>IF(Table13[[#This Row],[ocean_proximity]]="NEAR OCEAN",1,0)</f>
        <v>0</v>
      </c>
      <c r="O4737" s="3">
        <f>Table13[[#This Row],[housing_median_age]]/$D$2</f>
        <v>0.28846153846153844</v>
      </c>
      <c r="P4737" s="3">
        <f>Table13[[#This Row],[total_rooms]]/$E$2</f>
        <v>9.8499491353001012E-2</v>
      </c>
      <c r="Q4737" s="3">
        <f>Table13[[#This Row],[total_bedrooms]]/$F$2</f>
        <v>0.1256788207913111</v>
      </c>
      <c r="R4737" s="3">
        <f>Table13[[#This Row],[population]]/$G$2</f>
        <v>4.7558993329970295E-2</v>
      </c>
      <c r="S4737" s="3">
        <f>Table13[[#This Row],[households]]/$H$2</f>
        <v>0.10309108845774416</v>
      </c>
      <c r="T4737" s="3">
        <v>1</v>
      </c>
      <c r="AG4737">
        <f>SUMPRODUCT(Table13[[#This Row],[area_inland]:[ones]],$V$4:$AE$4)</f>
        <v>192446.03165454074</v>
      </c>
      <c r="AH4737">
        <f>ABS(AG4737-Table13[[#This Row],[median_house_value]])</f>
        <v>136846.03165454074</v>
      </c>
    </row>
    <row r="4738" spans="1:34" x14ac:dyDescent="0.45">
      <c r="A4738">
        <v>193500</v>
      </c>
      <c r="B4738">
        <v>-116.99</v>
      </c>
      <c r="C4738">
        <v>32.64</v>
      </c>
      <c r="D4738">
        <v>15</v>
      </c>
      <c r="E4738">
        <v>4331</v>
      </c>
      <c r="F4738">
        <v>699</v>
      </c>
      <c r="G4738">
        <v>2046</v>
      </c>
      <c r="H4738">
        <v>627</v>
      </c>
      <c r="I4738">
        <v>3.9519000000000002</v>
      </c>
      <c r="J4738" t="s">
        <v>13</v>
      </c>
      <c r="K4738">
        <f>IF(Table13[[#This Row],[ocean_proximity]]="INLAND",1,0)</f>
        <v>0</v>
      </c>
      <c r="L4738">
        <f>IF(Table13[[#This Row],[ocean_proximity]]="ISLAND",1,0)</f>
        <v>0</v>
      </c>
      <c r="M4738">
        <f>IF(Table13[[#This Row],[ocean_proximity]]="NEAR BAY",1,0)</f>
        <v>0</v>
      </c>
      <c r="N4738" s="3">
        <f>IF(Table13[[#This Row],[ocean_proximity]]="NEAR OCEAN",1,0)</f>
        <v>1</v>
      </c>
      <c r="O4738" s="3">
        <f>Table13[[#This Row],[housing_median_age]]/$D$2</f>
        <v>0.28846153846153844</v>
      </c>
      <c r="P4738" s="3">
        <f>Table13[[#This Row],[total_rooms]]/$E$2</f>
        <v>0.11014750762970499</v>
      </c>
      <c r="Q4738" s="3">
        <f>Table13[[#This Row],[total_bedrooms]]/$F$2</f>
        <v>0.10845616757176106</v>
      </c>
      <c r="R4738" s="3">
        <f>Table13[[#This Row],[population]]/$G$2</f>
        <v>5.7339835211030775E-2</v>
      </c>
      <c r="S4738" s="3">
        <f>Table13[[#This Row],[households]]/$H$2</f>
        <v>0.10309108845774416</v>
      </c>
      <c r="T4738" s="3">
        <v>1</v>
      </c>
      <c r="AG4738">
        <f>SUMPRODUCT(Table13[[#This Row],[area_inland]:[ones]],$V$4:$AE$4)</f>
        <v>197848.61084327011</v>
      </c>
      <c r="AH4738">
        <f>ABS(AG4738-Table13[[#This Row],[median_house_value]])</f>
        <v>4348.6108432701149</v>
      </c>
    </row>
    <row r="4739" spans="1:34" x14ac:dyDescent="0.45">
      <c r="A4739">
        <v>268300</v>
      </c>
      <c r="B4739">
        <v>-117.07</v>
      </c>
      <c r="C4739">
        <v>32.78</v>
      </c>
      <c r="D4739">
        <v>26</v>
      </c>
      <c r="E4739">
        <v>3725</v>
      </c>
      <c r="F4739">
        <v>623</v>
      </c>
      <c r="G4739">
        <v>1516</v>
      </c>
      <c r="H4739">
        <v>627</v>
      </c>
      <c r="I4739">
        <v>4.7142999999999997</v>
      </c>
      <c r="J4739" t="s">
        <v>13</v>
      </c>
      <c r="K4739">
        <f>IF(Table13[[#This Row],[ocean_proximity]]="INLAND",1,0)</f>
        <v>0</v>
      </c>
      <c r="L4739">
        <f>IF(Table13[[#This Row],[ocean_proximity]]="ISLAND",1,0)</f>
        <v>0</v>
      </c>
      <c r="M4739">
        <f>IF(Table13[[#This Row],[ocean_proximity]]="NEAR BAY",1,0)</f>
        <v>0</v>
      </c>
      <c r="N4739" s="3">
        <f>IF(Table13[[#This Row],[ocean_proximity]]="NEAR OCEAN",1,0)</f>
        <v>1</v>
      </c>
      <c r="O4739" s="3">
        <f>Table13[[#This Row],[housing_median_age]]/$D$2</f>
        <v>0.5</v>
      </c>
      <c r="P4739" s="3">
        <f>Table13[[#This Row],[total_rooms]]/$E$2</f>
        <v>9.4735503560528997E-2</v>
      </c>
      <c r="Q4739" s="3">
        <f>Table13[[#This Row],[total_bedrooms]]/$F$2</f>
        <v>9.6664080682699771E-2</v>
      </c>
      <c r="R4739" s="3">
        <f>Table13[[#This Row],[population]]/$G$2</f>
        <v>4.2486407712572165E-2</v>
      </c>
      <c r="S4739" s="3">
        <f>Table13[[#This Row],[households]]/$H$2</f>
        <v>0.10309108845774416</v>
      </c>
      <c r="T4739" s="3">
        <v>1</v>
      </c>
      <c r="AG4739">
        <f>SUMPRODUCT(Table13[[#This Row],[area_inland]:[ones]],$V$4:$AE$4)</f>
        <v>201242.31842152544</v>
      </c>
      <c r="AH4739">
        <f>ABS(AG4739-Table13[[#This Row],[median_house_value]])</f>
        <v>67057.681578474556</v>
      </c>
    </row>
    <row r="4740" spans="1:34" x14ac:dyDescent="0.45">
      <c r="A4740">
        <v>102300</v>
      </c>
      <c r="B4740">
        <v>-118.29</v>
      </c>
      <c r="C4740">
        <v>33.950000000000003</v>
      </c>
      <c r="D4740">
        <v>40</v>
      </c>
      <c r="E4740">
        <v>2808</v>
      </c>
      <c r="F4740">
        <v>695</v>
      </c>
      <c r="G4740">
        <v>2357</v>
      </c>
      <c r="H4740">
        <v>627</v>
      </c>
      <c r="I4740">
        <v>1.9655</v>
      </c>
      <c r="J4740" t="s">
        <v>11</v>
      </c>
      <c r="K4740">
        <f>IF(Table13[[#This Row],[ocean_proximity]]="INLAND",1,0)</f>
        <v>0</v>
      </c>
      <c r="L4740">
        <f>IF(Table13[[#This Row],[ocean_proximity]]="ISLAND",1,0)</f>
        <v>0</v>
      </c>
      <c r="M4740">
        <f>IF(Table13[[#This Row],[ocean_proximity]]="NEAR BAY",1,0)</f>
        <v>0</v>
      </c>
      <c r="N4740" s="3">
        <f>IF(Table13[[#This Row],[ocean_proximity]]="NEAR OCEAN",1,0)</f>
        <v>0</v>
      </c>
      <c r="O4740" s="3">
        <f>Table13[[#This Row],[housing_median_age]]/$D$2</f>
        <v>0.76923076923076927</v>
      </c>
      <c r="P4740" s="3">
        <f>Table13[[#This Row],[total_rooms]]/$E$2</f>
        <v>7.1414038657171927E-2</v>
      </c>
      <c r="Q4740" s="3">
        <f>Table13[[#This Row],[total_bedrooms]]/$F$2</f>
        <v>0.1078355314197052</v>
      </c>
      <c r="R4740" s="3">
        <f>Table13[[#This Row],[population]]/$G$2</f>
        <v>6.6055714365786666E-2</v>
      </c>
      <c r="S4740" s="3">
        <f>Table13[[#This Row],[households]]/$H$2</f>
        <v>0.10309108845774416</v>
      </c>
      <c r="T4740" s="3">
        <v>1</v>
      </c>
      <c r="AG4740">
        <f>SUMPRODUCT(Table13[[#This Row],[area_inland]:[ones]],$V$4:$AE$4)</f>
        <v>194138.85267011961</v>
      </c>
      <c r="AH4740">
        <f>ABS(AG4740-Table13[[#This Row],[median_house_value]])</f>
        <v>91838.85267011961</v>
      </c>
    </row>
    <row r="4741" spans="1:34" x14ac:dyDescent="0.45">
      <c r="A4741">
        <v>320800</v>
      </c>
      <c r="B4741">
        <v>-121.12</v>
      </c>
      <c r="C4741">
        <v>35.58</v>
      </c>
      <c r="D4741">
        <v>16</v>
      </c>
      <c r="E4741">
        <v>4109</v>
      </c>
      <c r="F4741">
        <v>798</v>
      </c>
      <c r="G4741">
        <v>1298</v>
      </c>
      <c r="H4741">
        <v>626</v>
      </c>
      <c r="I4741">
        <v>3.4799000000000002</v>
      </c>
      <c r="J4741" t="s">
        <v>13</v>
      </c>
      <c r="K4741">
        <f>IF(Table13[[#This Row],[ocean_proximity]]="INLAND",1,0)</f>
        <v>0</v>
      </c>
      <c r="L4741">
        <f>IF(Table13[[#This Row],[ocean_proximity]]="ISLAND",1,0)</f>
        <v>0</v>
      </c>
      <c r="M4741">
        <f>IF(Table13[[#This Row],[ocean_proximity]]="NEAR BAY",1,0)</f>
        <v>0</v>
      </c>
      <c r="N4741" s="3">
        <f>IF(Table13[[#This Row],[ocean_proximity]]="NEAR OCEAN",1,0)</f>
        <v>1</v>
      </c>
      <c r="O4741" s="3">
        <f>Table13[[#This Row],[housing_median_age]]/$D$2</f>
        <v>0.30769230769230771</v>
      </c>
      <c r="P4741" s="3">
        <f>Table13[[#This Row],[total_rooms]]/$E$2</f>
        <v>0.10450152594099694</v>
      </c>
      <c r="Q4741" s="3">
        <f>Table13[[#This Row],[total_bedrooms]]/$F$2</f>
        <v>0.12381691233514353</v>
      </c>
      <c r="R4741" s="3">
        <f>Table13[[#This Row],[population]]/$G$2</f>
        <v>3.6376884703772212E-2</v>
      </c>
      <c r="S4741" s="3">
        <f>Table13[[#This Row],[households]]/$H$2</f>
        <v>0.10292666885892798</v>
      </c>
      <c r="T4741" s="3">
        <v>1</v>
      </c>
      <c r="AG4741">
        <f>SUMPRODUCT(Table13[[#This Row],[area_inland]:[ones]],$V$4:$AE$4)</f>
        <v>198569.73554506988</v>
      </c>
      <c r="AH4741">
        <f>ABS(AG4741-Table13[[#This Row],[median_house_value]])</f>
        <v>122230.26445493012</v>
      </c>
    </row>
    <row r="4742" spans="1:34" x14ac:dyDescent="0.45">
      <c r="A4742">
        <v>128300</v>
      </c>
      <c r="B4742">
        <v>-119.78</v>
      </c>
      <c r="C4742">
        <v>36.86</v>
      </c>
      <c r="D4742">
        <v>8</v>
      </c>
      <c r="E4742">
        <v>3468</v>
      </c>
      <c r="F4742">
        <v>675</v>
      </c>
      <c r="G4742">
        <v>1604</v>
      </c>
      <c r="H4742">
        <v>626</v>
      </c>
      <c r="I4742">
        <v>4.2070999999999996</v>
      </c>
      <c r="J4742" t="s">
        <v>12</v>
      </c>
      <c r="K4742">
        <f>IF(Table13[[#This Row],[ocean_proximity]]="INLAND",1,0)</f>
        <v>1</v>
      </c>
      <c r="L4742">
        <f>IF(Table13[[#This Row],[ocean_proximity]]="ISLAND",1,0)</f>
        <v>0</v>
      </c>
      <c r="M4742">
        <f>IF(Table13[[#This Row],[ocean_proximity]]="NEAR BAY",1,0)</f>
        <v>0</v>
      </c>
      <c r="N4742" s="3">
        <f>IF(Table13[[#This Row],[ocean_proximity]]="NEAR OCEAN",1,0)</f>
        <v>0</v>
      </c>
      <c r="O4742" s="3">
        <f>Table13[[#This Row],[housing_median_age]]/$D$2</f>
        <v>0.15384615384615385</v>
      </c>
      <c r="P4742" s="3">
        <f>Table13[[#This Row],[total_rooms]]/$E$2</f>
        <v>8.8199389623601215E-2</v>
      </c>
      <c r="Q4742" s="3">
        <f>Table13[[#This Row],[total_bedrooms]]/$F$2</f>
        <v>0.10473235065942592</v>
      </c>
      <c r="R4742" s="3">
        <f>Table13[[#This Row],[population]]/$G$2</f>
        <v>4.4952637184014349E-2</v>
      </c>
      <c r="S4742" s="3">
        <f>Table13[[#This Row],[households]]/$H$2</f>
        <v>0.10292666885892798</v>
      </c>
      <c r="T4742" s="3">
        <v>1</v>
      </c>
      <c r="AG4742">
        <f>SUMPRODUCT(Table13[[#This Row],[area_inland]:[ones]],$V$4:$AE$4)</f>
        <v>189120.33968061378</v>
      </c>
      <c r="AH4742">
        <f>ABS(AG4742-Table13[[#This Row],[median_house_value]])</f>
        <v>60820.339680613775</v>
      </c>
    </row>
    <row r="4743" spans="1:34" x14ac:dyDescent="0.45">
      <c r="A4743">
        <v>67600</v>
      </c>
      <c r="B4743">
        <v>-121.46</v>
      </c>
      <c r="C4743">
        <v>38.630000000000003</v>
      </c>
      <c r="D4743">
        <v>26</v>
      </c>
      <c r="E4743">
        <v>3185</v>
      </c>
      <c r="F4743">
        <v>658</v>
      </c>
      <c r="G4743">
        <v>2444</v>
      </c>
      <c r="H4743">
        <v>626</v>
      </c>
      <c r="I4743">
        <v>1.56</v>
      </c>
      <c r="J4743" t="s">
        <v>12</v>
      </c>
      <c r="K4743">
        <f>IF(Table13[[#This Row],[ocean_proximity]]="INLAND",1,0)</f>
        <v>1</v>
      </c>
      <c r="L4743">
        <f>IF(Table13[[#This Row],[ocean_proximity]]="ISLAND",1,0)</f>
        <v>0</v>
      </c>
      <c r="M4743">
        <f>IF(Table13[[#This Row],[ocean_proximity]]="NEAR BAY",1,0)</f>
        <v>0</v>
      </c>
      <c r="N4743" s="3">
        <f>IF(Table13[[#This Row],[ocean_proximity]]="NEAR OCEAN",1,0)</f>
        <v>0</v>
      </c>
      <c r="O4743" s="3">
        <f>Table13[[#This Row],[housing_median_age]]/$D$2</f>
        <v>0.5</v>
      </c>
      <c r="P4743" s="3">
        <f>Table13[[#This Row],[total_rooms]]/$E$2</f>
        <v>8.100203458799593E-2</v>
      </c>
      <c r="Q4743" s="3">
        <f>Table13[[#This Row],[total_bedrooms]]/$F$2</f>
        <v>0.10209464701318852</v>
      </c>
      <c r="R4743" s="3">
        <f>Table13[[#This Row],[population]]/$G$2</f>
        <v>6.8493918502326098E-2</v>
      </c>
      <c r="S4743" s="3">
        <f>Table13[[#This Row],[households]]/$H$2</f>
        <v>0.10292666885892798</v>
      </c>
      <c r="T4743" s="3">
        <v>1</v>
      </c>
      <c r="AG4743">
        <f>SUMPRODUCT(Table13[[#This Row],[area_inland]:[ones]],$V$4:$AE$4)</f>
        <v>195459.06040025887</v>
      </c>
      <c r="AH4743">
        <f>ABS(AG4743-Table13[[#This Row],[median_house_value]])</f>
        <v>127859.06040025887</v>
      </c>
    </row>
    <row r="4744" spans="1:34" x14ac:dyDescent="0.45">
      <c r="A4744">
        <v>83700</v>
      </c>
      <c r="B4744">
        <v>-119.27</v>
      </c>
      <c r="C4744">
        <v>36.340000000000003</v>
      </c>
      <c r="D4744">
        <v>7</v>
      </c>
      <c r="E4744">
        <v>3433</v>
      </c>
      <c r="F4744">
        <v>626</v>
      </c>
      <c r="G4744">
        <v>1793</v>
      </c>
      <c r="H4744">
        <v>626</v>
      </c>
      <c r="I4744">
        <v>3.5295999999999998</v>
      </c>
      <c r="J4744" t="s">
        <v>12</v>
      </c>
      <c r="K4744">
        <f>IF(Table13[[#This Row],[ocean_proximity]]="INLAND",1,0)</f>
        <v>1</v>
      </c>
      <c r="L4744">
        <f>IF(Table13[[#This Row],[ocean_proximity]]="ISLAND",1,0)</f>
        <v>0</v>
      </c>
      <c r="M4744">
        <f>IF(Table13[[#This Row],[ocean_proximity]]="NEAR BAY",1,0)</f>
        <v>0</v>
      </c>
      <c r="N4744" s="3">
        <f>IF(Table13[[#This Row],[ocean_proximity]]="NEAR OCEAN",1,0)</f>
        <v>0</v>
      </c>
      <c r="O4744" s="3">
        <f>Table13[[#This Row],[housing_median_age]]/$D$2</f>
        <v>0.13461538461538461</v>
      </c>
      <c r="P4744" s="3">
        <f>Table13[[#This Row],[total_rooms]]/$E$2</f>
        <v>8.7309257375381491E-2</v>
      </c>
      <c r="Q4744" s="3">
        <f>Table13[[#This Row],[total_bedrooms]]/$F$2</f>
        <v>9.7129557796741664E-2</v>
      </c>
      <c r="R4744" s="3">
        <f>Table13[[#This Row],[population]]/$G$2</f>
        <v>5.0249425480634491E-2</v>
      </c>
      <c r="S4744" s="3">
        <f>Table13[[#This Row],[households]]/$H$2</f>
        <v>0.10292666885892798</v>
      </c>
      <c r="T4744" s="3">
        <v>1</v>
      </c>
      <c r="AG4744">
        <f>SUMPRODUCT(Table13[[#This Row],[area_inland]:[ones]],$V$4:$AE$4)</f>
        <v>188519.41495874219</v>
      </c>
      <c r="AH4744">
        <f>ABS(AG4744-Table13[[#This Row],[median_house_value]])</f>
        <v>104819.41495874219</v>
      </c>
    </row>
    <row r="4745" spans="1:34" x14ac:dyDescent="0.45">
      <c r="A4745">
        <v>85800</v>
      </c>
      <c r="B4745">
        <v>-121.82</v>
      </c>
      <c r="C4745">
        <v>39.729999999999997</v>
      </c>
      <c r="D4745">
        <v>44</v>
      </c>
      <c r="E4745">
        <v>2923</v>
      </c>
      <c r="F4745">
        <v>659</v>
      </c>
      <c r="G4745">
        <v>1371</v>
      </c>
      <c r="H4745">
        <v>626</v>
      </c>
      <c r="I4745">
        <v>2.2925</v>
      </c>
      <c r="J4745" t="s">
        <v>12</v>
      </c>
      <c r="K4745">
        <f>IF(Table13[[#This Row],[ocean_proximity]]="INLAND",1,0)</f>
        <v>1</v>
      </c>
      <c r="L4745">
        <f>IF(Table13[[#This Row],[ocean_proximity]]="ISLAND",1,0)</f>
        <v>0</v>
      </c>
      <c r="M4745">
        <f>IF(Table13[[#This Row],[ocean_proximity]]="NEAR BAY",1,0)</f>
        <v>0</v>
      </c>
      <c r="N4745" s="3">
        <f>IF(Table13[[#This Row],[ocean_proximity]]="NEAR OCEAN",1,0)</f>
        <v>0</v>
      </c>
      <c r="O4745" s="3">
        <f>Table13[[#This Row],[housing_median_age]]/$D$2</f>
        <v>0.84615384615384615</v>
      </c>
      <c r="P4745" s="3">
        <f>Table13[[#This Row],[total_rooms]]/$E$2</f>
        <v>7.433875890132248E-2</v>
      </c>
      <c r="Q4745" s="3">
        <f>Table13[[#This Row],[total_bedrooms]]/$F$2</f>
        <v>0.10224980605120249</v>
      </c>
      <c r="R4745" s="3">
        <f>Table13[[#This Row],[population]]/$G$2</f>
        <v>3.8422734151673112E-2</v>
      </c>
      <c r="S4745" s="3">
        <f>Table13[[#This Row],[households]]/$H$2</f>
        <v>0.10292666885892798</v>
      </c>
      <c r="T4745" s="3">
        <v>1</v>
      </c>
      <c r="AG4745">
        <f>SUMPRODUCT(Table13[[#This Row],[area_inland]:[ones]],$V$4:$AE$4)</f>
        <v>201886.99904689431</v>
      </c>
      <c r="AH4745">
        <f>ABS(AG4745-Table13[[#This Row],[median_house_value]])</f>
        <v>116086.99904689431</v>
      </c>
    </row>
    <row r="4746" spans="1:34" x14ac:dyDescent="0.45">
      <c r="A4746">
        <v>162500</v>
      </c>
      <c r="B4746">
        <v>-117.16</v>
      </c>
      <c r="C4746">
        <v>32.72</v>
      </c>
      <c r="D4746">
        <v>24</v>
      </c>
      <c r="E4746">
        <v>1232</v>
      </c>
      <c r="F4746">
        <v>663</v>
      </c>
      <c r="G4746">
        <v>1184</v>
      </c>
      <c r="H4746">
        <v>626</v>
      </c>
      <c r="I4746">
        <v>1.0390999999999999</v>
      </c>
      <c r="J4746" t="s">
        <v>13</v>
      </c>
      <c r="K4746">
        <f>IF(Table13[[#This Row],[ocean_proximity]]="INLAND",1,0)</f>
        <v>0</v>
      </c>
      <c r="L4746">
        <f>IF(Table13[[#This Row],[ocean_proximity]]="ISLAND",1,0)</f>
        <v>0</v>
      </c>
      <c r="M4746">
        <f>IF(Table13[[#This Row],[ocean_proximity]]="NEAR BAY",1,0)</f>
        <v>0</v>
      </c>
      <c r="N4746" s="3">
        <f>IF(Table13[[#This Row],[ocean_proximity]]="NEAR OCEAN",1,0)</f>
        <v>1</v>
      </c>
      <c r="O4746" s="3">
        <f>Table13[[#This Row],[housing_median_age]]/$D$2</f>
        <v>0.46153846153846156</v>
      </c>
      <c r="P4746" s="3">
        <f>Table13[[#This Row],[total_rooms]]/$E$2</f>
        <v>3.1332655137334693E-2</v>
      </c>
      <c r="Q4746" s="3">
        <f>Table13[[#This Row],[total_bedrooms]]/$F$2</f>
        <v>0.10287044220325833</v>
      </c>
      <c r="R4746" s="3">
        <f>Table13[[#This Row],[population]]/$G$2</f>
        <v>3.3181996524858474E-2</v>
      </c>
      <c r="S4746" s="3">
        <f>Table13[[#This Row],[households]]/$H$2</f>
        <v>0.10292666885892798</v>
      </c>
      <c r="T4746" s="3">
        <v>1</v>
      </c>
      <c r="AG4746">
        <f>SUMPRODUCT(Table13[[#This Row],[area_inland]:[ones]],$V$4:$AE$4)</f>
        <v>199663.73971238229</v>
      </c>
      <c r="AH4746">
        <f>ABS(AG4746-Table13[[#This Row],[median_house_value]])</f>
        <v>37163.739712382288</v>
      </c>
    </row>
    <row r="4747" spans="1:34" x14ac:dyDescent="0.45">
      <c r="A4747">
        <v>108900</v>
      </c>
      <c r="B4747">
        <v>-123.21</v>
      </c>
      <c r="C4747">
        <v>39.15</v>
      </c>
      <c r="D4747">
        <v>31</v>
      </c>
      <c r="E4747">
        <v>2685</v>
      </c>
      <c r="F4747">
        <v>675</v>
      </c>
      <c r="G4747">
        <v>1367</v>
      </c>
      <c r="H4747">
        <v>626</v>
      </c>
      <c r="I4747">
        <v>1.6571</v>
      </c>
      <c r="J4747" t="s">
        <v>11</v>
      </c>
      <c r="K4747">
        <f>IF(Table13[[#This Row],[ocean_proximity]]="INLAND",1,0)</f>
        <v>0</v>
      </c>
      <c r="L4747">
        <f>IF(Table13[[#This Row],[ocean_proximity]]="ISLAND",1,0)</f>
        <v>0</v>
      </c>
      <c r="M4747">
        <f>IF(Table13[[#This Row],[ocean_proximity]]="NEAR BAY",1,0)</f>
        <v>0</v>
      </c>
      <c r="N4747" s="3">
        <f>IF(Table13[[#This Row],[ocean_proximity]]="NEAR OCEAN",1,0)</f>
        <v>0</v>
      </c>
      <c r="O4747" s="3">
        <f>Table13[[#This Row],[housing_median_age]]/$D$2</f>
        <v>0.59615384615384615</v>
      </c>
      <c r="P4747" s="3">
        <f>Table13[[#This Row],[total_rooms]]/$E$2</f>
        <v>6.8285859613428285E-2</v>
      </c>
      <c r="Q4747" s="3">
        <f>Table13[[#This Row],[total_bedrooms]]/$F$2</f>
        <v>0.10473235065942592</v>
      </c>
      <c r="R4747" s="3">
        <f>Table13[[#This Row],[population]]/$G$2</f>
        <v>3.8310632812062102E-2</v>
      </c>
      <c r="S4747" s="3">
        <f>Table13[[#This Row],[households]]/$H$2</f>
        <v>0.10292666885892798</v>
      </c>
      <c r="T4747" s="3">
        <v>1</v>
      </c>
      <c r="AG4747">
        <f>SUMPRODUCT(Table13[[#This Row],[area_inland]:[ones]],$V$4:$AE$4)</f>
        <v>190728.31262559289</v>
      </c>
      <c r="AH4747">
        <f>ABS(AG4747-Table13[[#This Row],[median_house_value]])</f>
        <v>81828.312625592895</v>
      </c>
    </row>
    <row r="4748" spans="1:34" hidden="1" x14ac:dyDescent="0.45">
      <c r="A4748">
        <v>85000</v>
      </c>
      <c r="B4748">
        <v>-122.08</v>
      </c>
      <c r="C4748">
        <v>37.880000000000003</v>
      </c>
      <c r="D4748">
        <v>26</v>
      </c>
      <c r="E4748">
        <v>2947</v>
      </c>
      <c r="G4748">
        <v>825</v>
      </c>
      <c r="H4748">
        <v>626</v>
      </c>
      <c r="I4748">
        <v>2.9329999999999998</v>
      </c>
      <c r="J4748" t="s">
        <v>10</v>
      </c>
      <c r="K4748">
        <f>IF(Table13[[#This Row],[ocean_proximity]]="INLAND",1,0)</f>
        <v>0</v>
      </c>
      <c r="L4748">
        <f>IF(Table13[[#This Row],[ocean_proximity]]="ISLAND",1,0)</f>
        <v>0</v>
      </c>
      <c r="M4748">
        <f>IF(Table13[[#This Row],[ocean_proximity]]="NEAR BAY",1,0)</f>
        <v>1</v>
      </c>
      <c r="N4748" s="3">
        <f>IF(Table13[[#This Row],[ocean_proximity]]="NEAR OCEAN",1,0)</f>
        <v>0</v>
      </c>
      <c r="O4748" s="3">
        <f>Table13[[#This Row],[housing_median_age]]/$D$2</f>
        <v>0.5</v>
      </c>
      <c r="P4748" s="3">
        <f>Table13[[#This Row],[total_rooms]]/$E$2</f>
        <v>7.4949135300101735E-2</v>
      </c>
      <c r="Q4748" s="3">
        <f>Table13[[#This Row],[total_bedrooms]]/$F$2</f>
        <v>0</v>
      </c>
      <c r="R4748" s="3">
        <f>Table13[[#This Row],[population]]/$G$2</f>
        <v>2.3120901294770471E-2</v>
      </c>
      <c r="S4748" s="3">
        <f>Table13[[#This Row],[households]]/$H$2</f>
        <v>0.10292666885892798</v>
      </c>
      <c r="T4748" s="3"/>
      <c r="AG4748">
        <f>SUMPRODUCT(Table13[[#This Row],[area_inland]:[ones]],$V$4:$AE$4)</f>
        <v>27075.138906730142</v>
      </c>
      <c r="AH4748">
        <f>ABS(AG4748-Table13[[#This Row],[median_house_value]])</f>
        <v>57924.861093269858</v>
      </c>
    </row>
    <row r="4749" spans="1:34" x14ac:dyDescent="0.45">
      <c r="A4749">
        <v>176700</v>
      </c>
      <c r="B4749">
        <v>-117.94</v>
      </c>
      <c r="C4749">
        <v>34.090000000000003</v>
      </c>
      <c r="D4749">
        <v>21</v>
      </c>
      <c r="E4749">
        <v>2707</v>
      </c>
      <c r="F4749">
        <v>675</v>
      </c>
      <c r="G4749">
        <v>1742</v>
      </c>
      <c r="H4749">
        <v>626</v>
      </c>
      <c r="I4749">
        <v>2.1061999999999999</v>
      </c>
      <c r="J4749" t="s">
        <v>11</v>
      </c>
      <c r="K4749">
        <f>IF(Table13[[#This Row],[ocean_proximity]]="INLAND",1,0)</f>
        <v>0</v>
      </c>
      <c r="L4749">
        <f>IF(Table13[[#This Row],[ocean_proximity]]="ISLAND",1,0)</f>
        <v>0</v>
      </c>
      <c r="M4749">
        <f>IF(Table13[[#This Row],[ocean_proximity]]="NEAR BAY",1,0)</f>
        <v>0</v>
      </c>
      <c r="N4749" s="3">
        <f>IF(Table13[[#This Row],[ocean_proximity]]="NEAR OCEAN",1,0)</f>
        <v>0</v>
      </c>
      <c r="O4749" s="3">
        <f>Table13[[#This Row],[housing_median_age]]/$D$2</f>
        <v>0.40384615384615385</v>
      </c>
      <c r="P4749" s="3">
        <f>Table13[[#This Row],[total_rooms]]/$E$2</f>
        <v>6.8845371312309264E-2</v>
      </c>
      <c r="Q4749" s="3">
        <f>Table13[[#This Row],[total_bedrooms]]/$F$2</f>
        <v>0.10473235065942592</v>
      </c>
      <c r="R4749" s="3">
        <f>Table13[[#This Row],[population]]/$G$2</f>
        <v>4.8820133400594136E-2</v>
      </c>
      <c r="S4749" s="3">
        <f>Table13[[#This Row],[households]]/$H$2</f>
        <v>0.10292666885892798</v>
      </c>
      <c r="T4749" s="3">
        <v>1</v>
      </c>
      <c r="AG4749">
        <f>SUMPRODUCT(Table13[[#This Row],[area_inland]:[ones]],$V$4:$AE$4)</f>
        <v>187108.33288825897</v>
      </c>
      <c r="AH4749">
        <f>ABS(AG4749-Table13[[#This Row],[median_house_value]])</f>
        <v>10408.33288825897</v>
      </c>
    </row>
    <row r="4750" spans="1:34" x14ac:dyDescent="0.45">
      <c r="A4750">
        <v>165800</v>
      </c>
      <c r="B4750">
        <v>-117.05</v>
      </c>
      <c r="C4750">
        <v>32.96</v>
      </c>
      <c r="D4750">
        <v>18</v>
      </c>
      <c r="E4750">
        <v>3593</v>
      </c>
      <c r="F4750">
        <v>661</v>
      </c>
      <c r="G4750">
        <v>1992</v>
      </c>
      <c r="H4750">
        <v>626</v>
      </c>
      <c r="I4750">
        <v>4.8295000000000003</v>
      </c>
      <c r="J4750" t="s">
        <v>11</v>
      </c>
      <c r="K4750">
        <f>IF(Table13[[#This Row],[ocean_proximity]]="INLAND",1,0)</f>
        <v>0</v>
      </c>
      <c r="L4750">
        <f>IF(Table13[[#This Row],[ocean_proximity]]="ISLAND",1,0)</f>
        <v>0</v>
      </c>
      <c r="M4750">
        <f>IF(Table13[[#This Row],[ocean_proximity]]="NEAR BAY",1,0)</f>
        <v>0</v>
      </c>
      <c r="N4750" s="3">
        <f>IF(Table13[[#This Row],[ocean_proximity]]="NEAR OCEAN",1,0)</f>
        <v>0</v>
      </c>
      <c r="O4750" s="3">
        <f>Table13[[#This Row],[housing_median_age]]/$D$2</f>
        <v>0.34615384615384615</v>
      </c>
      <c r="P4750" s="3">
        <f>Table13[[#This Row],[total_rooms]]/$E$2</f>
        <v>9.1378433367243134E-2</v>
      </c>
      <c r="Q4750" s="3">
        <f>Table13[[#This Row],[total_bedrooms]]/$F$2</f>
        <v>0.10256012412723041</v>
      </c>
      <c r="R4750" s="3">
        <f>Table13[[#This Row],[population]]/$G$2</f>
        <v>5.5826467126282156E-2</v>
      </c>
      <c r="S4750" s="3">
        <f>Table13[[#This Row],[households]]/$H$2</f>
        <v>0.10292666885892798</v>
      </c>
      <c r="T4750" s="3">
        <v>1</v>
      </c>
      <c r="AG4750">
        <f>SUMPRODUCT(Table13[[#This Row],[area_inland]:[ones]],$V$4:$AE$4)</f>
        <v>186323.32180780382</v>
      </c>
      <c r="AH4750">
        <f>ABS(AG4750-Table13[[#This Row],[median_house_value]])</f>
        <v>20523.321807803819</v>
      </c>
    </row>
    <row r="4751" spans="1:34" x14ac:dyDescent="0.45">
      <c r="A4751">
        <v>187100</v>
      </c>
      <c r="B4751">
        <v>-122.17</v>
      </c>
      <c r="C4751">
        <v>38.06</v>
      </c>
      <c r="D4751">
        <v>16</v>
      </c>
      <c r="E4751">
        <v>3515</v>
      </c>
      <c r="F4751">
        <v>626</v>
      </c>
      <c r="G4751">
        <v>1764</v>
      </c>
      <c r="H4751">
        <v>626</v>
      </c>
      <c r="I4751">
        <v>4.4397000000000002</v>
      </c>
      <c r="J4751" t="s">
        <v>10</v>
      </c>
      <c r="K4751">
        <f>IF(Table13[[#This Row],[ocean_proximity]]="INLAND",1,0)</f>
        <v>0</v>
      </c>
      <c r="L4751">
        <f>IF(Table13[[#This Row],[ocean_proximity]]="ISLAND",1,0)</f>
        <v>0</v>
      </c>
      <c r="M4751">
        <f>IF(Table13[[#This Row],[ocean_proximity]]="NEAR BAY",1,0)</f>
        <v>1</v>
      </c>
      <c r="N4751" s="3">
        <f>IF(Table13[[#This Row],[ocean_proximity]]="NEAR OCEAN",1,0)</f>
        <v>0</v>
      </c>
      <c r="O4751" s="3">
        <f>Table13[[#This Row],[housing_median_age]]/$D$2</f>
        <v>0.30769230769230771</v>
      </c>
      <c r="P4751" s="3">
        <f>Table13[[#This Row],[total_rooms]]/$E$2</f>
        <v>8.9394710071210581E-2</v>
      </c>
      <c r="Q4751" s="3">
        <f>Table13[[#This Row],[total_bedrooms]]/$F$2</f>
        <v>9.7129557796741664E-2</v>
      </c>
      <c r="R4751" s="3">
        <f>Table13[[#This Row],[population]]/$G$2</f>
        <v>4.943669076845468E-2</v>
      </c>
      <c r="S4751" s="3">
        <f>Table13[[#This Row],[households]]/$H$2</f>
        <v>0.10292666885892798</v>
      </c>
      <c r="T4751" s="3">
        <v>1</v>
      </c>
      <c r="AG4751">
        <f>SUMPRODUCT(Table13[[#This Row],[area_inland]:[ones]],$V$4:$AE$4)</f>
        <v>201249.50905465128</v>
      </c>
      <c r="AH4751">
        <f>ABS(AG4751-Table13[[#This Row],[median_house_value]])</f>
        <v>14149.50905465128</v>
      </c>
    </row>
    <row r="4752" spans="1:34" x14ac:dyDescent="0.45">
      <c r="A4752">
        <v>216900</v>
      </c>
      <c r="B4752">
        <v>-117.81</v>
      </c>
      <c r="C4752">
        <v>33.74</v>
      </c>
      <c r="D4752">
        <v>24</v>
      </c>
      <c r="E4752">
        <v>2696</v>
      </c>
      <c r="F4752">
        <v>649</v>
      </c>
      <c r="G4752">
        <v>1908</v>
      </c>
      <c r="H4752">
        <v>626</v>
      </c>
      <c r="I4752">
        <v>3.3047</v>
      </c>
      <c r="J4752" t="s">
        <v>11</v>
      </c>
      <c r="K4752">
        <f>IF(Table13[[#This Row],[ocean_proximity]]="INLAND",1,0)</f>
        <v>0</v>
      </c>
      <c r="L4752">
        <f>IF(Table13[[#This Row],[ocean_proximity]]="ISLAND",1,0)</f>
        <v>0</v>
      </c>
      <c r="M4752">
        <f>IF(Table13[[#This Row],[ocean_proximity]]="NEAR BAY",1,0)</f>
        <v>0</v>
      </c>
      <c r="N4752" s="3">
        <f>IF(Table13[[#This Row],[ocean_proximity]]="NEAR OCEAN",1,0)</f>
        <v>0</v>
      </c>
      <c r="O4752" s="3">
        <f>Table13[[#This Row],[housing_median_age]]/$D$2</f>
        <v>0.46153846153846156</v>
      </c>
      <c r="P4752" s="3">
        <f>Table13[[#This Row],[total_rooms]]/$E$2</f>
        <v>6.8565615462868768E-2</v>
      </c>
      <c r="Q4752" s="3">
        <f>Table13[[#This Row],[total_bedrooms]]/$F$2</f>
        <v>0.10069821567106284</v>
      </c>
      <c r="R4752" s="3">
        <f>Table13[[#This Row],[population]]/$G$2</f>
        <v>5.3472338994450981E-2</v>
      </c>
      <c r="S4752" s="3">
        <f>Table13[[#This Row],[households]]/$H$2</f>
        <v>0.10292666885892798</v>
      </c>
      <c r="T4752" s="3">
        <v>1</v>
      </c>
      <c r="AG4752">
        <f>SUMPRODUCT(Table13[[#This Row],[area_inland]:[ones]],$V$4:$AE$4)</f>
        <v>188074.08153721702</v>
      </c>
      <c r="AH4752">
        <f>ABS(AG4752-Table13[[#This Row],[median_house_value]])</f>
        <v>28825.918462782982</v>
      </c>
    </row>
    <row r="4753" spans="1:34" x14ac:dyDescent="0.45">
      <c r="A4753">
        <v>73500</v>
      </c>
      <c r="B4753">
        <v>-121.48</v>
      </c>
      <c r="C4753">
        <v>38.54</v>
      </c>
      <c r="D4753">
        <v>41</v>
      </c>
      <c r="E4753">
        <v>3364</v>
      </c>
      <c r="F4753">
        <v>685</v>
      </c>
      <c r="G4753">
        <v>1841</v>
      </c>
      <c r="H4753">
        <v>626</v>
      </c>
      <c r="I4753">
        <v>2.1974999999999998</v>
      </c>
      <c r="J4753" t="s">
        <v>12</v>
      </c>
      <c r="K4753">
        <f>IF(Table13[[#This Row],[ocean_proximity]]="INLAND",1,0)</f>
        <v>1</v>
      </c>
      <c r="L4753">
        <f>IF(Table13[[#This Row],[ocean_proximity]]="ISLAND",1,0)</f>
        <v>0</v>
      </c>
      <c r="M4753">
        <f>IF(Table13[[#This Row],[ocean_proximity]]="NEAR BAY",1,0)</f>
        <v>0</v>
      </c>
      <c r="N4753" s="3">
        <f>IF(Table13[[#This Row],[ocean_proximity]]="NEAR OCEAN",1,0)</f>
        <v>0</v>
      </c>
      <c r="O4753" s="3">
        <f>Table13[[#This Row],[housing_median_age]]/$D$2</f>
        <v>0.78846153846153844</v>
      </c>
      <c r="P4753" s="3">
        <f>Table13[[#This Row],[total_rooms]]/$E$2</f>
        <v>8.5554425228891146E-2</v>
      </c>
      <c r="Q4753" s="3">
        <f>Table13[[#This Row],[total_bedrooms]]/$F$2</f>
        <v>0.10628394103956555</v>
      </c>
      <c r="R4753" s="3">
        <f>Table13[[#This Row],[population]]/$G$2</f>
        <v>5.1594641555966596E-2</v>
      </c>
      <c r="S4753" s="3">
        <f>Table13[[#This Row],[households]]/$H$2</f>
        <v>0.10292666885892798</v>
      </c>
      <c r="T4753" s="3">
        <v>1</v>
      </c>
      <c r="AG4753">
        <f>SUMPRODUCT(Table13[[#This Row],[area_inland]:[ones]],$V$4:$AE$4)</f>
        <v>201100.15176975183</v>
      </c>
      <c r="AH4753">
        <f>ABS(AG4753-Table13[[#This Row],[median_house_value]])</f>
        <v>127600.15176975183</v>
      </c>
    </row>
    <row r="4754" spans="1:34" x14ac:dyDescent="0.45">
      <c r="A4754">
        <v>104600</v>
      </c>
      <c r="B4754">
        <v>-117.05</v>
      </c>
      <c r="C4754">
        <v>34.03</v>
      </c>
      <c r="D4754">
        <v>28</v>
      </c>
      <c r="E4754">
        <v>3009</v>
      </c>
      <c r="F4754">
        <v>698</v>
      </c>
      <c r="G4754">
        <v>1200</v>
      </c>
      <c r="H4754">
        <v>626</v>
      </c>
      <c r="I4754">
        <v>1.3993</v>
      </c>
      <c r="J4754" t="s">
        <v>12</v>
      </c>
      <c r="K4754">
        <f>IF(Table13[[#This Row],[ocean_proximity]]="INLAND",1,0)</f>
        <v>1</v>
      </c>
      <c r="L4754">
        <f>IF(Table13[[#This Row],[ocean_proximity]]="ISLAND",1,0)</f>
        <v>0</v>
      </c>
      <c r="M4754">
        <f>IF(Table13[[#This Row],[ocean_proximity]]="NEAR BAY",1,0)</f>
        <v>0</v>
      </c>
      <c r="N4754" s="3">
        <f>IF(Table13[[#This Row],[ocean_proximity]]="NEAR OCEAN",1,0)</f>
        <v>0</v>
      </c>
      <c r="O4754" s="3">
        <f>Table13[[#This Row],[housing_median_age]]/$D$2</f>
        <v>0.53846153846153844</v>
      </c>
      <c r="P4754" s="3">
        <f>Table13[[#This Row],[total_rooms]]/$E$2</f>
        <v>7.6525940996948122E-2</v>
      </c>
      <c r="Q4754" s="3">
        <f>Table13[[#This Row],[total_bedrooms]]/$F$2</f>
        <v>0.10830100853374709</v>
      </c>
      <c r="R4754" s="3">
        <f>Table13[[#This Row],[population]]/$G$2</f>
        <v>3.3630401883302505E-2</v>
      </c>
      <c r="S4754" s="3">
        <f>Table13[[#This Row],[households]]/$H$2</f>
        <v>0.10292666885892798</v>
      </c>
      <c r="T4754" s="3">
        <v>1</v>
      </c>
      <c r="AG4754">
        <f>SUMPRODUCT(Table13[[#This Row],[area_inland]:[ones]],$V$4:$AE$4)</f>
        <v>196293.42964417799</v>
      </c>
      <c r="AH4754">
        <f>ABS(AG4754-Table13[[#This Row],[median_house_value]])</f>
        <v>91693.429644177988</v>
      </c>
    </row>
    <row r="4755" spans="1:34" x14ac:dyDescent="0.45">
      <c r="A4755">
        <v>80300</v>
      </c>
      <c r="B4755">
        <v>-117.71</v>
      </c>
      <c r="C4755">
        <v>33.61</v>
      </c>
      <c r="D4755">
        <v>25</v>
      </c>
      <c r="E4755">
        <v>3004</v>
      </c>
      <c r="F4755">
        <v>718</v>
      </c>
      <c r="G4755">
        <v>891</v>
      </c>
      <c r="H4755">
        <v>626</v>
      </c>
      <c r="I4755">
        <v>2.395</v>
      </c>
      <c r="J4755" t="s">
        <v>11</v>
      </c>
      <c r="K4755">
        <f>IF(Table13[[#This Row],[ocean_proximity]]="INLAND",1,0)</f>
        <v>0</v>
      </c>
      <c r="L4755">
        <f>IF(Table13[[#This Row],[ocean_proximity]]="ISLAND",1,0)</f>
        <v>0</v>
      </c>
      <c r="M4755">
        <f>IF(Table13[[#This Row],[ocean_proximity]]="NEAR BAY",1,0)</f>
        <v>0</v>
      </c>
      <c r="N4755" s="3">
        <f>IF(Table13[[#This Row],[ocean_proximity]]="NEAR OCEAN",1,0)</f>
        <v>0</v>
      </c>
      <c r="O4755" s="3">
        <f>Table13[[#This Row],[housing_median_age]]/$D$2</f>
        <v>0.48076923076923078</v>
      </c>
      <c r="P4755" s="3">
        <f>Table13[[#This Row],[total_rooms]]/$E$2</f>
        <v>7.6398779247202439E-2</v>
      </c>
      <c r="Q4755" s="3">
        <f>Table13[[#This Row],[total_bedrooms]]/$F$2</f>
        <v>0.11140418929402637</v>
      </c>
      <c r="R4755" s="3">
        <f>Table13[[#This Row],[population]]/$G$2</f>
        <v>2.4970573398352111E-2</v>
      </c>
      <c r="S4755" s="3">
        <f>Table13[[#This Row],[households]]/$H$2</f>
        <v>0.10292666885892798</v>
      </c>
      <c r="T4755" s="3">
        <v>1</v>
      </c>
      <c r="AG4755">
        <f>SUMPRODUCT(Table13[[#This Row],[area_inland]:[ones]],$V$4:$AE$4)</f>
        <v>188878.80738126786</v>
      </c>
      <c r="AH4755">
        <f>ABS(AG4755-Table13[[#This Row],[median_house_value]])</f>
        <v>108578.80738126786</v>
      </c>
    </row>
    <row r="4756" spans="1:34" x14ac:dyDescent="0.45">
      <c r="A4756">
        <v>123500</v>
      </c>
      <c r="B4756">
        <v>-121.47</v>
      </c>
      <c r="C4756">
        <v>38.130000000000003</v>
      </c>
      <c r="D4756">
        <v>13</v>
      </c>
      <c r="E4756">
        <v>3192</v>
      </c>
      <c r="F4756">
        <v>715</v>
      </c>
      <c r="G4756">
        <v>1768</v>
      </c>
      <c r="H4756">
        <v>626</v>
      </c>
      <c r="I4756">
        <v>2.2618999999999998</v>
      </c>
      <c r="J4756" t="s">
        <v>12</v>
      </c>
      <c r="K4756">
        <f>IF(Table13[[#This Row],[ocean_proximity]]="INLAND",1,0)</f>
        <v>1</v>
      </c>
      <c r="L4756">
        <f>IF(Table13[[#This Row],[ocean_proximity]]="ISLAND",1,0)</f>
        <v>0</v>
      </c>
      <c r="M4756">
        <f>IF(Table13[[#This Row],[ocean_proximity]]="NEAR BAY",1,0)</f>
        <v>0</v>
      </c>
      <c r="N4756" s="3">
        <f>IF(Table13[[#This Row],[ocean_proximity]]="NEAR OCEAN",1,0)</f>
        <v>0</v>
      </c>
      <c r="O4756" s="3">
        <f>Table13[[#This Row],[housing_median_age]]/$D$2</f>
        <v>0.25</v>
      </c>
      <c r="P4756" s="3">
        <f>Table13[[#This Row],[total_rooms]]/$E$2</f>
        <v>8.1180061037639875E-2</v>
      </c>
      <c r="Q4756" s="3">
        <f>Table13[[#This Row],[total_bedrooms]]/$F$2</f>
        <v>0.11093871217998448</v>
      </c>
      <c r="R4756" s="3">
        <f>Table13[[#This Row],[population]]/$G$2</f>
        <v>4.954879210806569E-2</v>
      </c>
      <c r="S4756" s="3">
        <f>Table13[[#This Row],[households]]/$H$2</f>
        <v>0.10292666885892798</v>
      </c>
      <c r="T4756" s="3">
        <v>1</v>
      </c>
      <c r="AG4756">
        <f>SUMPRODUCT(Table13[[#This Row],[area_inland]:[ones]],$V$4:$AE$4)</f>
        <v>191003.26671512981</v>
      </c>
      <c r="AH4756">
        <f>ABS(AG4756-Table13[[#This Row],[median_house_value]])</f>
        <v>67503.266715129808</v>
      </c>
    </row>
    <row r="4757" spans="1:34" x14ac:dyDescent="0.45">
      <c r="A4757">
        <v>350000</v>
      </c>
      <c r="B4757">
        <v>-122.42</v>
      </c>
      <c r="C4757">
        <v>37.770000000000003</v>
      </c>
      <c r="D4757">
        <v>52</v>
      </c>
      <c r="E4757">
        <v>2185</v>
      </c>
      <c r="F4757">
        <v>656</v>
      </c>
      <c r="G4757">
        <v>1266</v>
      </c>
      <c r="H4757">
        <v>626</v>
      </c>
      <c r="I4757">
        <v>2.7793999999999999</v>
      </c>
      <c r="J4757" t="s">
        <v>10</v>
      </c>
      <c r="K4757">
        <f>IF(Table13[[#This Row],[ocean_proximity]]="INLAND",1,0)</f>
        <v>0</v>
      </c>
      <c r="L4757">
        <f>IF(Table13[[#This Row],[ocean_proximity]]="ISLAND",1,0)</f>
        <v>0</v>
      </c>
      <c r="M4757">
        <f>IF(Table13[[#This Row],[ocean_proximity]]="NEAR BAY",1,0)</f>
        <v>1</v>
      </c>
      <c r="N4757" s="3">
        <f>IF(Table13[[#This Row],[ocean_proximity]]="NEAR OCEAN",1,0)</f>
        <v>0</v>
      </c>
      <c r="O4757" s="3">
        <f>Table13[[#This Row],[housing_median_age]]/$D$2</f>
        <v>1</v>
      </c>
      <c r="P4757" s="3">
        <f>Table13[[#This Row],[total_rooms]]/$E$2</f>
        <v>5.5569684638860632E-2</v>
      </c>
      <c r="Q4757" s="3">
        <f>Table13[[#This Row],[total_bedrooms]]/$F$2</f>
        <v>0.10178432893716059</v>
      </c>
      <c r="R4757" s="3">
        <f>Table13[[#This Row],[population]]/$G$2</f>
        <v>3.5480073986884145E-2</v>
      </c>
      <c r="S4757" s="3">
        <f>Table13[[#This Row],[households]]/$H$2</f>
        <v>0.10292666885892798</v>
      </c>
      <c r="T4757" s="3">
        <v>1</v>
      </c>
      <c r="AG4757">
        <f>SUMPRODUCT(Table13[[#This Row],[area_inland]:[ones]],$V$4:$AE$4)</f>
        <v>213900.27354952268</v>
      </c>
      <c r="AH4757">
        <f>ABS(AG4757-Table13[[#This Row],[median_house_value]])</f>
        <v>136099.72645047732</v>
      </c>
    </row>
    <row r="4758" spans="1:34" x14ac:dyDescent="0.45">
      <c r="A4758">
        <v>433300</v>
      </c>
      <c r="B4758">
        <v>-122.51</v>
      </c>
      <c r="C4758">
        <v>37.99</v>
      </c>
      <c r="D4758">
        <v>32</v>
      </c>
      <c r="E4758">
        <v>4138</v>
      </c>
      <c r="F4758">
        <v>632</v>
      </c>
      <c r="G4758">
        <v>1541</v>
      </c>
      <c r="H4758">
        <v>626</v>
      </c>
      <c r="I4758">
        <v>5.5791000000000004</v>
      </c>
      <c r="J4758" t="s">
        <v>10</v>
      </c>
      <c r="K4758">
        <f>IF(Table13[[#This Row],[ocean_proximity]]="INLAND",1,0)</f>
        <v>0</v>
      </c>
      <c r="L4758">
        <f>IF(Table13[[#This Row],[ocean_proximity]]="ISLAND",1,0)</f>
        <v>0</v>
      </c>
      <c r="M4758">
        <f>IF(Table13[[#This Row],[ocean_proximity]]="NEAR BAY",1,0)</f>
        <v>1</v>
      </c>
      <c r="N4758" s="3">
        <f>IF(Table13[[#This Row],[ocean_proximity]]="NEAR OCEAN",1,0)</f>
        <v>0</v>
      </c>
      <c r="O4758" s="3">
        <f>Table13[[#This Row],[housing_median_age]]/$D$2</f>
        <v>0.61538461538461542</v>
      </c>
      <c r="P4758" s="3">
        <f>Table13[[#This Row],[total_rooms]]/$E$2</f>
        <v>0.10523906408952187</v>
      </c>
      <c r="Q4758" s="3">
        <f>Table13[[#This Row],[total_bedrooms]]/$F$2</f>
        <v>9.806051202482545E-2</v>
      </c>
      <c r="R4758" s="3">
        <f>Table13[[#This Row],[population]]/$G$2</f>
        <v>4.3187041085140966E-2</v>
      </c>
      <c r="S4758" s="3">
        <f>Table13[[#This Row],[households]]/$H$2</f>
        <v>0.10292666885892798</v>
      </c>
      <c r="T4758" s="3">
        <v>1</v>
      </c>
      <c r="AG4758">
        <f>SUMPRODUCT(Table13[[#This Row],[area_inland]:[ones]],$V$4:$AE$4)</f>
        <v>207342.1916868035</v>
      </c>
      <c r="AH4758">
        <f>ABS(AG4758-Table13[[#This Row],[median_house_value]])</f>
        <v>225957.8083131965</v>
      </c>
    </row>
    <row r="4759" spans="1:34" x14ac:dyDescent="0.45">
      <c r="A4759">
        <v>184600</v>
      </c>
      <c r="B4759">
        <v>-117.91</v>
      </c>
      <c r="C4759">
        <v>33.82</v>
      </c>
      <c r="D4759">
        <v>32</v>
      </c>
      <c r="E4759">
        <v>2696</v>
      </c>
      <c r="F4759">
        <v>640</v>
      </c>
      <c r="G4759">
        <v>2330</v>
      </c>
      <c r="H4759">
        <v>626</v>
      </c>
      <c r="I4759">
        <v>2.9479000000000002</v>
      </c>
      <c r="J4759" t="s">
        <v>11</v>
      </c>
      <c r="K4759">
        <f>IF(Table13[[#This Row],[ocean_proximity]]="INLAND",1,0)</f>
        <v>0</v>
      </c>
      <c r="L4759">
        <f>IF(Table13[[#This Row],[ocean_proximity]]="ISLAND",1,0)</f>
        <v>0</v>
      </c>
      <c r="M4759">
        <f>IF(Table13[[#This Row],[ocean_proximity]]="NEAR BAY",1,0)</f>
        <v>0</v>
      </c>
      <c r="N4759" s="3">
        <f>IF(Table13[[#This Row],[ocean_proximity]]="NEAR OCEAN",1,0)</f>
        <v>0</v>
      </c>
      <c r="O4759" s="3">
        <f>Table13[[#This Row],[housing_median_age]]/$D$2</f>
        <v>0.61538461538461542</v>
      </c>
      <c r="P4759" s="3">
        <f>Table13[[#This Row],[total_rooms]]/$E$2</f>
        <v>6.8565615462868768E-2</v>
      </c>
      <c r="Q4759" s="3">
        <f>Table13[[#This Row],[total_bedrooms]]/$F$2</f>
        <v>9.9301784328937159E-2</v>
      </c>
      <c r="R4759" s="3">
        <f>Table13[[#This Row],[population]]/$G$2</f>
        <v>6.529903032341236E-2</v>
      </c>
      <c r="S4759" s="3">
        <f>Table13[[#This Row],[households]]/$H$2</f>
        <v>0.10292666885892798</v>
      </c>
      <c r="T4759" s="3">
        <v>1</v>
      </c>
      <c r="AG4759">
        <f>SUMPRODUCT(Table13[[#This Row],[area_inland]:[ones]],$V$4:$AE$4)</f>
        <v>190936.91053341489</v>
      </c>
      <c r="AH4759">
        <f>ABS(AG4759-Table13[[#This Row],[median_house_value]])</f>
        <v>6336.9105334148917</v>
      </c>
    </row>
    <row r="4760" spans="1:34" x14ac:dyDescent="0.45">
      <c r="A4760">
        <v>398100</v>
      </c>
      <c r="B4760">
        <v>-122.12</v>
      </c>
      <c r="C4760">
        <v>37.43</v>
      </c>
      <c r="D4760">
        <v>33</v>
      </c>
      <c r="E4760">
        <v>3262</v>
      </c>
      <c r="F4760">
        <v>668</v>
      </c>
      <c r="G4760">
        <v>1411</v>
      </c>
      <c r="H4760">
        <v>626</v>
      </c>
      <c r="I4760">
        <v>5.3159999999999998</v>
      </c>
      <c r="J4760" t="s">
        <v>10</v>
      </c>
      <c r="K4760">
        <f>IF(Table13[[#This Row],[ocean_proximity]]="INLAND",1,0)</f>
        <v>0</v>
      </c>
      <c r="L4760">
        <f>IF(Table13[[#This Row],[ocean_proximity]]="ISLAND",1,0)</f>
        <v>0</v>
      </c>
      <c r="M4760">
        <f>IF(Table13[[#This Row],[ocean_proximity]]="NEAR BAY",1,0)</f>
        <v>1</v>
      </c>
      <c r="N4760" s="3">
        <f>IF(Table13[[#This Row],[ocean_proximity]]="NEAR OCEAN",1,0)</f>
        <v>0</v>
      </c>
      <c r="O4760" s="3">
        <f>Table13[[#This Row],[housing_median_age]]/$D$2</f>
        <v>0.63461538461538458</v>
      </c>
      <c r="P4760" s="3">
        <f>Table13[[#This Row],[total_rooms]]/$E$2</f>
        <v>8.2960325534079352E-2</v>
      </c>
      <c r="Q4760" s="3">
        <f>Table13[[#This Row],[total_bedrooms]]/$F$2</f>
        <v>0.10364623739332816</v>
      </c>
      <c r="R4760" s="3">
        <f>Table13[[#This Row],[population]]/$G$2</f>
        <v>3.9543747547783198E-2</v>
      </c>
      <c r="S4760" s="3">
        <f>Table13[[#This Row],[households]]/$H$2</f>
        <v>0.10292666885892798</v>
      </c>
      <c r="T4760" s="3">
        <v>1</v>
      </c>
      <c r="AG4760">
        <f>SUMPRODUCT(Table13[[#This Row],[area_inland]:[ones]],$V$4:$AE$4)</f>
        <v>207505.97209726967</v>
      </c>
      <c r="AH4760">
        <f>ABS(AG4760-Table13[[#This Row],[median_house_value]])</f>
        <v>190594.02790273033</v>
      </c>
    </row>
    <row r="4761" spans="1:34" x14ac:dyDescent="0.45">
      <c r="A4761">
        <v>73200</v>
      </c>
      <c r="B4761">
        <v>-116.97</v>
      </c>
      <c r="C4761">
        <v>33.93</v>
      </c>
      <c r="D4761">
        <v>29</v>
      </c>
      <c r="E4761">
        <v>2793</v>
      </c>
      <c r="F4761">
        <v>722</v>
      </c>
      <c r="G4761">
        <v>1583</v>
      </c>
      <c r="H4761">
        <v>626</v>
      </c>
      <c r="I4761">
        <v>1.4239999999999999</v>
      </c>
      <c r="J4761" t="s">
        <v>12</v>
      </c>
      <c r="K4761">
        <f>IF(Table13[[#This Row],[ocean_proximity]]="INLAND",1,0)</f>
        <v>1</v>
      </c>
      <c r="L4761">
        <f>IF(Table13[[#This Row],[ocean_proximity]]="ISLAND",1,0)</f>
        <v>0</v>
      </c>
      <c r="M4761">
        <f>IF(Table13[[#This Row],[ocean_proximity]]="NEAR BAY",1,0)</f>
        <v>0</v>
      </c>
      <c r="N4761" s="3">
        <f>IF(Table13[[#This Row],[ocean_proximity]]="NEAR OCEAN",1,0)</f>
        <v>0</v>
      </c>
      <c r="O4761" s="3">
        <f>Table13[[#This Row],[housing_median_age]]/$D$2</f>
        <v>0.55769230769230771</v>
      </c>
      <c r="P4761" s="3">
        <f>Table13[[#This Row],[total_rooms]]/$E$2</f>
        <v>7.1032553407934892E-2</v>
      </c>
      <c r="Q4761" s="3">
        <f>Table13[[#This Row],[total_bedrooms]]/$F$2</f>
        <v>0.11202482544608224</v>
      </c>
      <c r="R4761" s="3">
        <f>Table13[[#This Row],[population]]/$G$2</f>
        <v>4.4364105151056557E-2</v>
      </c>
      <c r="S4761" s="3">
        <f>Table13[[#This Row],[households]]/$H$2</f>
        <v>0.10292666885892798</v>
      </c>
      <c r="T4761" s="3">
        <v>1</v>
      </c>
      <c r="AG4761">
        <f>SUMPRODUCT(Table13[[#This Row],[area_inland]:[ones]],$V$4:$AE$4)</f>
        <v>196676.63973796013</v>
      </c>
      <c r="AH4761">
        <f>ABS(AG4761-Table13[[#This Row],[median_house_value]])</f>
        <v>123476.63973796013</v>
      </c>
    </row>
    <row r="4762" spans="1:34" x14ac:dyDescent="0.45">
      <c r="A4762">
        <v>185100</v>
      </c>
      <c r="B4762">
        <v>-117.01</v>
      </c>
      <c r="C4762">
        <v>32.81</v>
      </c>
      <c r="D4762">
        <v>26</v>
      </c>
      <c r="E4762">
        <v>4499</v>
      </c>
      <c r="F4762">
        <v>645</v>
      </c>
      <c r="G4762">
        <v>1866</v>
      </c>
      <c r="H4762">
        <v>626</v>
      </c>
      <c r="I4762">
        <v>5.516</v>
      </c>
      <c r="J4762" t="s">
        <v>11</v>
      </c>
      <c r="K4762">
        <f>IF(Table13[[#This Row],[ocean_proximity]]="INLAND",1,0)</f>
        <v>0</v>
      </c>
      <c r="L4762">
        <f>IF(Table13[[#This Row],[ocean_proximity]]="ISLAND",1,0)</f>
        <v>0</v>
      </c>
      <c r="M4762">
        <f>IF(Table13[[#This Row],[ocean_proximity]]="NEAR BAY",1,0)</f>
        <v>0</v>
      </c>
      <c r="N4762" s="3">
        <f>IF(Table13[[#This Row],[ocean_proximity]]="NEAR OCEAN",1,0)</f>
        <v>0</v>
      </c>
      <c r="O4762" s="3">
        <f>Table13[[#This Row],[housing_median_age]]/$D$2</f>
        <v>0.5</v>
      </c>
      <c r="P4762" s="3">
        <f>Table13[[#This Row],[total_rooms]]/$E$2</f>
        <v>0.11442014242115972</v>
      </c>
      <c r="Q4762" s="3">
        <f>Table13[[#This Row],[total_bedrooms]]/$F$2</f>
        <v>0.10007757951900698</v>
      </c>
      <c r="R4762" s="3">
        <f>Table13[[#This Row],[population]]/$G$2</f>
        <v>5.2295274928535397E-2</v>
      </c>
      <c r="S4762" s="3">
        <f>Table13[[#This Row],[households]]/$H$2</f>
        <v>0.10292666885892798</v>
      </c>
      <c r="T4762" s="3">
        <v>1</v>
      </c>
      <c r="AG4762">
        <f>SUMPRODUCT(Table13[[#This Row],[area_inland]:[ones]],$V$4:$AE$4)</f>
        <v>189529.52543687125</v>
      </c>
      <c r="AH4762">
        <f>ABS(AG4762-Table13[[#This Row],[median_house_value]])</f>
        <v>4429.5254368712485</v>
      </c>
    </row>
    <row r="4763" spans="1:34" x14ac:dyDescent="0.45">
      <c r="A4763">
        <v>470500</v>
      </c>
      <c r="B4763">
        <v>-122.53</v>
      </c>
      <c r="C4763">
        <v>37.96</v>
      </c>
      <c r="D4763">
        <v>36</v>
      </c>
      <c r="E4763">
        <v>4385</v>
      </c>
      <c r="F4763">
        <v>620</v>
      </c>
      <c r="G4763">
        <v>1549</v>
      </c>
      <c r="H4763">
        <v>626</v>
      </c>
      <c r="I4763">
        <v>8.3934999999999995</v>
      </c>
      <c r="J4763" t="s">
        <v>10</v>
      </c>
      <c r="K4763">
        <f>IF(Table13[[#This Row],[ocean_proximity]]="INLAND",1,0)</f>
        <v>0</v>
      </c>
      <c r="L4763">
        <f>IF(Table13[[#This Row],[ocean_proximity]]="ISLAND",1,0)</f>
        <v>0</v>
      </c>
      <c r="M4763">
        <f>IF(Table13[[#This Row],[ocean_proximity]]="NEAR BAY",1,0)</f>
        <v>1</v>
      </c>
      <c r="N4763" s="3">
        <f>IF(Table13[[#This Row],[ocean_proximity]]="NEAR OCEAN",1,0)</f>
        <v>0</v>
      </c>
      <c r="O4763" s="3">
        <f>Table13[[#This Row],[housing_median_age]]/$D$2</f>
        <v>0.69230769230769229</v>
      </c>
      <c r="P4763" s="3">
        <f>Table13[[#This Row],[total_rooms]]/$E$2</f>
        <v>0.11152085452695829</v>
      </c>
      <c r="Q4763" s="3">
        <f>Table13[[#This Row],[total_bedrooms]]/$F$2</f>
        <v>9.6198603568657878E-2</v>
      </c>
      <c r="R4763" s="3">
        <f>Table13[[#This Row],[population]]/$G$2</f>
        <v>4.3411243764362985E-2</v>
      </c>
      <c r="S4763" s="3">
        <f>Table13[[#This Row],[households]]/$H$2</f>
        <v>0.10292666885892798</v>
      </c>
      <c r="T4763" s="3">
        <v>1</v>
      </c>
      <c r="AG4763">
        <f>SUMPRODUCT(Table13[[#This Row],[area_inland]:[ones]],$V$4:$AE$4)</f>
        <v>208841.6543021127</v>
      </c>
      <c r="AH4763">
        <f>ABS(AG4763-Table13[[#This Row],[median_house_value]])</f>
        <v>261658.3456978873</v>
      </c>
    </row>
    <row r="4764" spans="1:34" x14ac:dyDescent="0.45">
      <c r="A4764">
        <v>112500</v>
      </c>
      <c r="B4764">
        <v>-121.86</v>
      </c>
      <c r="C4764">
        <v>37.31</v>
      </c>
      <c r="D4764">
        <v>24</v>
      </c>
      <c r="E4764">
        <v>1939</v>
      </c>
      <c r="F4764">
        <v>652</v>
      </c>
      <c r="G4764">
        <v>1808</v>
      </c>
      <c r="H4764">
        <v>625</v>
      </c>
      <c r="I4764">
        <v>2.2259000000000002</v>
      </c>
      <c r="J4764" t="s">
        <v>11</v>
      </c>
      <c r="K4764">
        <f>IF(Table13[[#This Row],[ocean_proximity]]="INLAND",1,0)</f>
        <v>0</v>
      </c>
      <c r="L4764">
        <f>IF(Table13[[#This Row],[ocean_proximity]]="ISLAND",1,0)</f>
        <v>0</v>
      </c>
      <c r="M4764">
        <f>IF(Table13[[#This Row],[ocean_proximity]]="NEAR BAY",1,0)</f>
        <v>0</v>
      </c>
      <c r="N4764" s="3">
        <f>IF(Table13[[#This Row],[ocean_proximity]]="NEAR OCEAN",1,0)</f>
        <v>0</v>
      </c>
      <c r="O4764" s="3">
        <f>Table13[[#This Row],[housing_median_age]]/$D$2</f>
        <v>0.46153846153846156</v>
      </c>
      <c r="P4764" s="3">
        <f>Table13[[#This Row],[total_rooms]]/$E$2</f>
        <v>4.9313326551373347E-2</v>
      </c>
      <c r="Q4764" s="3">
        <f>Table13[[#This Row],[total_bedrooms]]/$F$2</f>
        <v>0.10116369278510473</v>
      </c>
      <c r="R4764" s="3">
        <f>Table13[[#This Row],[population]]/$G$2</f>
        <v>5.0669805504175776E-2</v>
      </c>
      <c r="S4764" s="3">
        <f>Table13[[#This Row],[households]]/$H$2</f>
        <v>0.10276224926011181</v>
      </c>
      <c r="T4764" s="3">
        <v>1</v>
      </c>
      <c r="AG4764">
        <f>SUMPRODUCT(Table13[[#This Row],[area_inland]:[ones]],$V$4:$AE$4)</f>
        <v>187772.78561866653</v>
      </c>
      <c r="AH4764">
        <f>ABS(AG4764-Table13[[#This Row],[median_house_value]])</f>
        <v>75272.78561866653</v>
      </c>
    </row>
    <row r="4765" spans="1:34" x14ac:dyDescent="0.45">
      <c r="A4765">
        <v>144000</v>
      </c>
      <c r="B4765">
        <v>-118.21</v>
      </c>
      <c r="C4765">
        <v>34.049999999999997</v>
      </c>
      <c r="D4765">
        <v>45</v>
      </c>
      <c r="E4765">
        <v>2146</v>
      </c>
      <c r="F4765">
        <v>607</v>
      </c>
      <c r="G4765">
        <v>2868</v>
      </c>
      <c r="H4765">
        <v>625</v>
      </c>
      <c r="I4765">
        <v>2.121</v>
      </c>
      <c r="J4765" t="s">
        <v>11</v>
      </c>
      <c r="K4765">
        <f>IF(Table13[[#This Row],[ocean_proximity]]="INLAND",1,0)</f>
        <v>0</v>
      </c>
      <c r="L4765">
        <f>IF(Table13[[#This Row],[ocean_proximity]]="ISLAND",1,0)</f>
        <v>0</v>
      </c>
      <c r="M4765">
        <f>IF(Table13[[#This Row],[ocean_proximity]]="NEAR BAY",1,0)</f>
        <v>0</v>
      </c>
      <c r="N4765" s="3">
        <f>IF(Table13[[#This Row],[ocean_proximity]]="NEAR OCEAN",1,0)</f>
        <v>0</v>
      </c>
      <c r="O4765" s="3">
        <f>Table13[[#This Row],[housing_median_age]]/$D$2</f>
        <v>0.86538461538461542</v>
      </c>
      <c r="P4765" s="3">
        <f>Table13[[#This Row],[total_rooms]]/$E$2</f>
        <v>5.4577822990844356E-2</v>
      </c>
      <c r="Q4765" s="3">
        <f>Table13[[#This Row],[total_bedrooms]]/$F$2</f>
        <v>9.4181536074476338E-2</v>
      </c>
      <c r="R4765" s="3">
        <f>Table13[[#This Row],[population]]/$G$2</f>
        <v>8.0376660501092989E-2</v>
      </c>
      <c r="S4765" s="3">
        <f>Table13[[#This Row],[households]]/$H$2</f>
        <v>0.10276224926011181</v>
      </c>
      <c r="T4765" s="3">
        <v>1</v>
      </c>
      <c r="AG4765">
        <f>SUMPRODUCT(Table13[[#This Row],[area_inland]:[ones]],$V$4:$AE$4)</f>
        <v>195275.97888795138</v>
      </c>
      <c r="AH4765">
        <f>ABS(AG4765-Table13[[#This Row],[median_house_value]])</f>
        <v>51275.97888795138</v>
      </c>
    </row>
    <row r="4766" spans="1:34" x14ac:dyDescent="0.45">
      <c r="A4766">
        <v>315500</v>
      </c>
      <c r="B4766">
        <v>-118.41</v>
      </c>
      <c r="C4766">
        <v>34.020000000000003</v>
      </c>
      <c r="D4766">
        <v>27</v>
      </c>
      <c r="E4766">
        <v>2224</v>
      </c>
      <c r="F4766">
        <v>618</v>
      </c>
      <c r="G4766">
        <v>1594</v>
      </c>
      <c r="H4766">
        <v>625</v>
      </c>
      <c r="I4766">
        <v>3.0832999999999999</v>
      </c>
      <c r="J4766" t="s">
        <v>11</v>
      </c>
      <c r="K4766">
        <f>IF(Table13[[#This Row],[ocean_proximity]]="INLAND",1,0)</f>
        <v>0</v>
      </c>
      <c r="L4766">
        <f>IF(Table13[[#This Row],[ocean_proximity]]="ISLAND",1,0)</f>
        <v>0</v>
      </c>
      <c r="M4766">
        <f>IF(Table13[[#This Row],[ocean_proximity]]="NEAR BAY",1,0)</f>
        <v>0</v>
      </c>
      <c r="N4766" s="3">
        <f>IF(Table13[[#This Row],[ocean_proximity]]="NEAR OCEAN",1,0)</f>
        <v>0</v>
      </c>
      <c r="O4766" s="3">
        <f>Table13[[#This Row],[housing_median_age]]/$D$2</f>
        <v>0.51923076923076927</v>
      </c>
      <c r="P4766" s="3">
        <f>Table13[[#This Row],[total_rooms]]/$E$2</f>
        <v>5.6561546286876908E-2</v>
      </c>
      <c r="Q4766" s="3">
        <f>Table13[[#This Row],[total_bedrooms]]/$F$2</f>
        <v>9.588828549262994E-2</v>
      </c>
      <c r="R4766" s="3">
        <f>Table13[[#This Row],[population]]/$G$2</f>
        <v>4.4672383834986826E-2</v>
      </c>
      <c r="S4766" s="3">
        <f>Table13[[#This Row],[households]]/$H$2</f>
        <v>0.10276224926011181</v>
      </c>
      <c r="T4766" s="3">
        <v>1</v>
      </c>
      <c r="AG4766">
        <f>SUMPRODUCT(Table13[[#This Row],[area_inland]:[ones]],$V$4:$AE$4)</f>
        <v>188824.47289532819</v>
      </c>
      <c r="AH4766">
        <f>ABS(AG4766-Table13[[#This Row],[median_house_value]])</f>
        <v>126675.52710467181</v>
      </c>
    </row>
    <row r="4767" spans="1:34" x14ac:dyDescent="0.45">
      <c r="A4767">
        <v>143100</v>
      </c>
      <c r="B4767">
        <v>-121.32</v>
      </c>
      <c r="C4767">
        <v>38.03</v>
      </c>
      <c r="D4767">
        <v>16</v>
      </c>
      <c r="E4767">
        <v>4045</v>
      </c>
      <c r="F4767">
        <v>623</v>
      </c>
      <c r="G4767">
        <v>1862</v>
      </c>
      <c r="H4767">
        <v>625</v>
      </c>
      <c r="I4767">
        <v>4.875</v>
      </c>
      <c r="J4767" t="s">
        <v>12</v>
      </c>
      <c r="K4767">
        <f>IF(Table13[[#This Row],[ocean_proximity]]="INLAND",1,0)</f>
        <v>1</v>
      </c>
      <c r="L4767">
        <f>IF(Table13[[#This Row],[ocean_proximity]]="ISLAND",1,0)</f>
        <v>0</v>
      </c>
      <c r="M4767">
        <f>IF(Table13[[#This Row],[ocean_proximity]]="NEAR BAY",1,0)</f>
        <v>0</v>
      </c>
      <c r="N4767" s="3">
        <f>IF(Table13[[#This Row],[ocean_proximity]]="NEAR OCEAN",1,0)</f>
        <v>0</v>
      </c>
      <c r="O4767" s="3">
        <f>Table13[[#This Row],[housing_median_age]]/$D$2</f>
        <v>0.30769230769230771</v>
      </c>
      <c r="P4767" s="3">
        <f>Table13[[#This Row],[total_rooms]]/$E$2</f>
        <v>0.10287385554425228</v>
      </c>
      <c r="Q4767" s="3">
        <f>Table13[[#This Row],[total_bedrooms]]/$F$2</f>
        <v>9.6664080682699771E-2</v>
      </c>
      <c r="R4767" s="3">
        <f>Table13[[#This Row],[population]]/$G$2</f>
        <v>5.2183173588924388E-2</v>
      </c>
      <c r="S4767" s="3">
        <f>Table13[[#This Row],[households]]/$H$2</f>
        <v>0.10276224926011181</v>
      </c>
      <c r="T4767" s="3">
        <v>1</v>
      </c>
      <c r="AG4767">
        <f>SUMPRODUCT(Table13[[#This Row],[area_inland]:[ones]],$V$4:$AE$4)</f>
        <v>192025.20007171057</v>
      </c>
      <c r="AH4767">
        <f>ABS(AG4767-Table13[[#This Row],[median_house_value]])</f>
        <v>48925.200071710569</v>
      </c>
    </row>
    <row r="4768" spans="1:34" x14ac:dyDescent="0.45">
      <c r="A4768">
        <v>296300</v>
      </c>
      <c r="B4768">
        <v>-118.31</v>
      </c>
      <c r="C4768">
        <v>33.869999999999997</v>
      </c>
      <c r="D4768">
        <v>27</v>
      </c>
      <c r="E4768">
        <v>3348</v>
      </c>
      <c r="F4768">
        <v>695</v>
      </c>
      <c r="G4768">
        <v>1545</v>
      </c>
      <c r="H4768">
        <v>625</v>
      </c>
      <c r="I4768">
        <v>4.7542999999999997</v>
      </c>
      <c r="J4768" t="s">
        <v>11</v>
      </c>
      <c r="K4768">
        <f>IF(Table13[[#This Row],[ocean_proximity]]="INLAND",1,0)</f>
        <v>0</v>
      </c>
      <c r="L4768">
        <f>IF(Table13[[#This Row],[ocean_proximity]]="ISLAND",1,0)</f>
        <v>0</v>
      </c>
      <c r="M4768">
        <f>IF(Table13[[#This Row],[ocean_proximity]]="NEAR BAY",1,0)</f>
        <v>0</v>
      </c>
      <c r="N4768" s="3">
        <f>IF(Table13[[#This Row],[ocean_proximity]]="NEAR OCEAN",1,0)</f>
        <v>0</v>
      </c>
      <c r="O4768" s="3">
        <f>Table13[[#This Row],[housing_median_age]]/$D$2</f>
        <v>0.51923076923076927</v>
      </c>
      <c r="P4768" s="3">
        <f>Table13[[#This Row],[total_rooms]]/$E$2</f>
        <v>8.514750762970498E-2</v>
      </c>
      <c r="Q4768" s="3">
        <f>Table13[[#This Row],[total_bedrooms]]/$F$2</f>
        <v>0.1078355314197052</v>
      </c>
      <c r="R4768" s="3">
        <f>Table13[[#This Row],[population]]/$G$2</f>
        <v>4.3299142424751975E-2</v>
      </c>
      <c r="S4768" s="3">
        <f>Table13[[#This Row],[households]]/$H$2</f>
        <v>0.10276224926011181</v>
      </c>
      <c r="T4768" s="3">
        <v>1</v>
      </c>
      <c r="AG4768">
        <f>SUMPRODUCT(Table13[[#This Row],[area_inland]:[ones]],$V$4:$AE$4)</f>
        <v>189642.05817891739</v>
      </c>
      <c r="AH4768">
        <f>ABS(AG4768-Table13[[#This Row],[median_house_value]])</f>
        <v>106657.94182108261</v>
      </c>
    </row>
    <row r="4769" spans="1:34" x14ac:dyDescent="0.45">
      <c r="A4769">
        <v>324400</v>
      </c>
      <c r="B4769">
        <v>-118.1</v>
      </c>
      <c r="C4769">
        <v>34.14</v>
      </c>
      <c r="D4769">
        <v>45</v>
      </c>
      <c r="E4769">
        <v>3066</v>
      </c>
      <c r="F4769">
        <v>659</v>
      </c>
      <c r="G4769">
        <v>1287</v>
      </c>
      <c r="H4769">
        <v>625</v>
      </c>
      <c r="I4769">
        <v>3.5804</v>
      </c>
      <c r="J4769" t="s">
        <v>11</v>
      </c>
      <c r="K4769">
        <f>IF(Table13[[#This Row],[ocean_proximity]]="INLAND",1,0)</f>
        <v>0</v>
      </c>
      <c r="L4769">
        <f>IF(Table13[[#This Row],[ocean_proximity]]="ISLAND",1,0)</f>
        <v>0</v>
      </c>
      <c r="M4769">
        <f>IF(Table13[[#This Row],[ocean_proximity]]="NEAR BAY",1,0)</f>
        <v>0</v>
      </c>
      <c r="N4769" s="3">
        <f>IF(Table13[[#This Row],[ocean_proximity]]="NEAR OCEAN",1,0)</f>
        <v>0</v>
      </c>
      <c r="O4769" s="3">
        <f>Table13[[#This Row],[housing_median_age]]/$D$2</f>
        <v>0.86538461538461542</v>
      </c>
      <c r="P4769" s="3">
        <f>Table13[[#This Row],[total_rooms]]/$E$2</f>
        <v>7.7975584944048826E-2</v>
      </c>
      <c r="Q4769" s="3">
        <f>Table13[[#This Row],[total_bedrooms]]/$F$2</f>
        <v>0.10224980605120249</v>
      </c>
      <c r="R4769" s="3">
        <f>Table13[[#This Row],[population]]/$G$2</f>
        <v>3.6068606019841937E-2</v>
      </c>
      <c r="S4769" s="3">
        <f>Table13[[#This Row],[households]]/$H$2</f>
        <v>0.10276224926011181</v>
      </c>
      <c r="T4769" s="3">
        <v>1</v>
      </c>
      <c r="AG4769">
        <f>SUMPRODUCT(Table13[[#This Row],[area_inland]:[ones]],$V$4:$AE$4)</f>
        <v>195893.53927236085</v>
      </c>
      <c r="AH4769">
        <f>ABS(AG4769-Table13[[#This Row],[median_house_value]])</f>
        <v>128506.46072763915</v>
      </c>
    </row>
    <row r="4770" spans="1:34" x14ac:dyDescent="0.45">
      <c r="A4770">
        <v>381300</v>
      </c>
      <c r="B4770">
        <v>-122.68</v>
      </c>
      <c r="C4770">
        <v>38.46</v>
      </c>
      <c r="D4770">
        <v>19</v>
      </c>
      <c r="E4770">
        <v>4976</v>
      </c>
      <c r="F4770">
        <v>711</v>
      </c>
      <c r="G4770">
        <v>1926</v>
      </c>
      <c r="H4770">
        <v>625</v>
      </c>
      <c r="I4770">
        <v>7.3003</v>
      </c>
      <c r="J4770" t="s">
        <v>11</v>
      </c>
      <c r="K4770">
        <f>IF(Table13[[#This Row],[ocean_proximity]]="INLAND",1,0)</f>
        <v>0</v>
      </c>
      <c r="L4770">
        <f>IF(Table13[[#This Row],[ocean_proximity]]="ISLAND",1,0)</f>
        <v>0</v>
      </c>
      <c r="M4770">
        <f>IF(Table13[[#This Row],[ocean_proximity]]="NEAR BAY",1,0)</f>
        <v>0</v>
      </c>
      <c r="N4770" s="3">
        <f>IF(Table13[[#This Row],[ocean_proximity]]="NEAR OCEAN",1,0)</f>
        <v>0</v>
      </c>
      <c r="O4770" s="3">
        <f>Table13[[#This Row],[housing_median_age]]/$D$2</f>
        <v>0.36538461538461536</v>
      </c>
      <c r="P4770" s="3">
        <f>Table13[[#This Row],[total_rooms]]/$E$2</f>
        <v>0.12655137334689726</v>
      </c>
      <c r="Q4770" s="3">
        <f>Table13[[#This Row],[total_bedrooms]]/$F$2</f>
        <v>0.11031807602792863</v>
      </c>
      <c r="R4770" s="3">
        <f>Table13[[#This Row],[population]]/$G$2</f>
        <v>5.3976795022700523E-2</v>
      </c>
      <c r="S4770" s="3">
        <f>Table13[[#This Row],[households]]/$H$2</f>
        <v>0.10276224926011181</v>
      </c>
      <c r="T4770" s="3">
        <v>1</v>
      </c>
      <c r="AG4770">
        <f>SUMPRODUCT(Table13[[#This Row],[area_inland]:[ones]],$V$4:$AE$4)</f>
        <v>187487.12796610684</v>
      </c>
      <c r="AH4770">
        <f>ABS(AG4770-Table13[[#This Row],[median_house_value]])</f>
        <v>193812.87203389316</v>
      </c>
    </row>
    <row r="4771" spans="1:34" x14ac:dyDescent="0.45">
      <c r="A4771">
        <v>54400</v>
      </c>
      <c r="B4771">
        <v>-121.47</v>
      </c>
      <c r="C4771">
        <v>38.53</v>
      </c>
      <c r="D4771">
        <v>43</v>
      </c>
      <c r="E4771">
        <v>3215</v>
      </c>
      <c r="F4771">
        <v>725</v>
      </c>
      <c r="G4771">
        <v>2400</v>
      </c>
      <c r="H4771">
        <v>625</v>
      </c>
      <c r="I4771">
        <v>1.4624999999999999</v>
      </c>
      <c r="J4771" t="s">
        <v>12</v>
      </c>
      <c r="K4771">
        <f>IF(Table13[[#This Row],[ocean_proximity]]="INLAND",1,0)</f>
        <v>1</v>
      </c>
      <c r="L4771">
        <f>IF(Table13[[#This Row],[ocean_proximity]]="ISLAND",1,0)</f>
        <v>0</v>
      </c>
      <c r="M4771">
        <f>IF(Table13[[#This Row],[ocean_proximity]]="NEAR BAY",1,0)</f>
        <v>0</v>
      </c>
      <c r="N4771" s="3">
        <f>IF(Table13[[#This Row],[ocean_proximity]]="NEAR OCEAN",1,0)</f>
        <v>0</v>
      </c>
      <c r="O4771" s="3">
        <f>Table13[[#This Row],[housing_median_age]]/$D$2</f>
        <v>0.82692307692307687</v>
      </c>
      <c r="P4771" s="3">
        <f>Table13[[#This Row],[total_rooms]]/$E$2</f>
        <v>8.1765005086469986E-2</v>
      </c>
      <c r="Q4771" s="3">
        <f>Table13[[#This Row],[total_bedrooms]]/$F$2</f>
        <v>0.11249030256012413</v>
      </c>
      <c r="R4771" s="3">
        <f>Table13[[#This Row],[population]]/$G$2</f>
        <v>6.726080376660501E-2</v>
      </c>
      <c r="S4771" s="3">
        <f>Table13[[#This Row],[households]]/$H$2</f>
        <v>0.10276224926011181</v>
      </c>
      <c r="T4771" s="3">
        <v>1</v>
      </c>
      <c r="AG4771">
        <f>SUMPRODUCT(Table13[[#This Row],[area_inland]:[ones]],$V$4:$AE$4)</f>
        <v>201946.35437332327</v>
      </c>
      <c r="AH4771">
        <f>ABS(AG4771-Table13[[#This Row],[median_house_value]])</f>
        <v>147546.35437332327</v>
      </c>
    </row>
    <row r="4772" spans="1:34" x14ac:dyDescent="0.45">
      <c r="A4772">
        <v>64700</v>
      </c>
      <c r="B4772">
        <v>-119.77</v>
      </c>
      <c r="C4772">
        <v>36.770000000000003</v>
      </c>
      <c r="D4772">
        <v>38</v>
      </c>
      <c r="E4772">
        <v>3065</v>
      </c>
      <c r="F4772">
        <v>658</v>
      </c>
      <c r="G4772">
        <v>1441</v>
      </c>
      <c r="H4772">
        <v>625</v>
      </c>
      <c r="I4772">
        <v>2.0564</v>
      </c>
      <c r="J4772" t="s">
        <v>12</v>
      </c>
      <c r="K4772">
        <f>IF(Table13[[#This Row],[ocean_proximity]]="INLAND",1,0)</f>
        <v>1</v>
      </c>
      <c r="L4772">
        <f>IF(Table13[[#This Row],[ocean_proximity]]="ISLAND",1,0)</f>
        <v>0</v>
      </c>
      <c r="M4772">
        <f>IF(Table13[[#This Row],[ocean_proximity]]="NEAR BAY",1,0)</f>
        <v>0</v>
      </c>
      <c r="N4772" s="3">
        <f>IF(Table13[[#This Row],[ocean_proximity]]="NEAR OCEAN",1,0)</f>
        <v>0</v>
      </c>
      <c r="O4772" s="3">
        <f>Table13[[#This Row],[housing_median_age]]/$D$2</f>
        <v>0.73076923076923073</v>
      </c>
      <c r="P4772" s="3">
        <f>Table13[[#This Row],[total_rooms]]/$E$2</f>
        <v>7.7950152594099695E-2</v>
      </c>
      <c r="Q4772" s="3">
        <f>Table13[[#This Row],[total_bedrooms]]/$F$2</f>
        <v>0.10209464701318852</v>
      </c>
      <c r="R4772" s="3">
        <f>Table13[[#This Row],[population]]/$G$2</f>
        <v>4.0384507594865761E-2</v>
      </c>
      <c r="S4772" s="3">
        <f>Table13[[#This Row],[households]]/$H$2</f>
        <v>0.10276224926011181</v>
      </c>
      <c r="T4772" s="3">
        <v>1</v>
      </c>
      <c r="AG4772">
        <f>SUMPRODUCT(Table13[[#This Row],[area_inland]:[ones]],$V$4:$AE$4)</f>
        <v>199762.82571950959</v>
      </c>
      <c r="AH4772">
        <f>ABS(AG4772-Table13[[#This Row],[median_house_value]])</f>
        <v>135062.82571950959</v>
      </c>
    </row>
    <row r="4773" spans="1:34" x14ac:dyDescent="0.45">
      <c r="A4773">
        <v>354700</v>
      </c>
      <c r="B4773">
        <v>-117.7</v>
      </c>
      <c r="C4773">
        <v>33.54</v>
      </c>
      <c r="D4773">
        <v>4</v>
      </c>
      <c r="E4773">
        <v>4956</v>
      </c>
      <c r="F4773">
        <v>693</v>
      </c>
      <c r="G4773">
        <v>1802</v>
      </c>
      <c r="H4773">
        <v>625</v>
      </c>
      <c r="I4773">
        <v>7.9337999999999997</v>
      </c>
      <c r="J4773" t="s">
        <v>11</v>
      </c>
      <c r="K4773">
        <f>IF(Table13[[#This Row],[ocean_proximity]]="INLAND",1,0)</f>
        <v>0</v>
      </c>
      <c r="L4773">
        <f>IF(Table13[[#This Row],[ocean_proximity]]="ISLAND",1,0)</f>
        <v>0</v>
      </c>
      <c r="M4773">
        <f>IF(Table13[[#This Row],[ocean_proximity]]="NEAR BAY",1,0)</f>
        <v>0</v>
      </c>
      <c r="N4773" s="3">
        <f>IF(Table13[[#This Row],[ocean_proximity]]="NEAR OCEAN",1,0)</f>
        <v>0</v>
      </c>
      <c r="O4773" s="3">
        <f>Table13[[#This Row],[housing_median_age]]/$D$2</f>
        <v>7.6923076923076927E-2</v>
      </c>
      <c r="P4773" s="3">
        <f>Table13[[#This Row],[total_rooms]]/$E$2</f>
        <v>0.12604272634791455</v>
      </c>
      <c r="Q4773" s="3">
        <f>Table13[[#This Row],[total_bedrooms]]/$F$2</f>
        <v>0.10752521334367728</v>
      </c>
      <c r="R4773" s="3">
        <f>Table13[[#This Row],[population]]/$G$2</f>
        <v>5.0501653494759262E-2</v>
      </c>
      <c r="S4773" s="3">
        <f>Table13[[#This Row],[households]]/$H$2</f>
        <v>0.10276224926011181</v>
      </c>
      <c r="T4773" s="3">
        <v>1</v>
      </c>
      <c r="AG4773">
        <f>SUMPRODUCT(Table13[[#This Row],[area_inland]:[ones]],$V$4:$AE$4)</f>
        <v>181952.43739790033</v>
      </c>
      <c r="AH4773">
        <f>ABS(AG4773-Table13[[#This Row],[median_house_value]])</f>
        <v>172747.56260209967</v>
      </c>
    </row>
    <row r="4774" spans="1:34" x14ac:dyDescent="0.45">
      <c r="A4774">
        <v>162500</v>
      </c>
      <c r="B4774">
        <v>-117.86</v>
      </c>
      <c r="C4774">
        <v>33.74</v>
      </c>
      <c r="D4774">
        <v>34</v>
      </c>
      <c r="E4774">
        <v>2254</v>
      </c>
      <c r="F4774">
        <v>630</v>
      </c>
      <c r="G4774">
        <v>2984</v>
      </c>
      <c r="H4774">
        <v>625</v>
      </c>
      <c r="I4774">
        <v>2.5</v>
      </c>
      <c r="J4774" t="s">
        <v>11</v>
      </c>
      <c r="K4774">
        <f>IF(Table13[[#This Row],[ocean_proximity]]="INLAND",1,0)</f>
        <v>0</v>
      </c>
      <c r="L4774">
        <f>IF(Table13[[#This Row],[ocean_proximity]]="ISLAND",1,0)</f>
        <v>0</v>
      </c>
      <c r="M4774">
        <f>IF(Table13[[#This Row],[ocean_proximity]]="NEAR BAY",1,0)</f>
        <v>0</v>
      </c>
      <c r="N4774" s="3">
        <f>IF(Table13[[#This Row],[ocean_proximity]]="NEAR OCEAN",1,0)</f>
        <v>0</v>
      </c>
      <c r="O4774" s="3">
        <f>Table13[[#This Row],[housing_median_age]]/$D$2</f>
        <v>0.65384615384615385</v>
      </c>
      <c r="P4774" s="3">
        <f>Table13[[#This Row],[total_rooms]]/$E$2</f>
        <v>5.7324516785350964E-2</v>
      </c>
      <c r="Q4774" s="3">
        <f>Table13[[#This Row],[total_bedrooms]]/$F$2</f>
        <v>9.7750193948797512E-2</v>
      </c>
      <c r="R4774" s="3">
        <f>Table13[[#This Row],[population]]/$G$2</f>
        <v>8.3627599349812232E-2</v>
      </c>
      <c r="S4774" s="3">
        <f>Table13[[#This Row],[households]]/$H$2</f>
        <v>0.10276224926011181</v>
      </c>
      <c r="T4774" s="3">
        <v>1</v>
      </c>
      <c r="AG4774">
        <f>SUMPRODUCT(Table13[[#This Row],[area_inland]:[ones]],$V$4:$AE$4)</f>
        <v>191433.47316539503</v>
      </c>
      <c r="AH4774">
        <f>ABS(AG4774-Table13[[#This Row],[median_house_value]])</f>
        <v>28933.473165395029</v>
      </c>
    </row>
    <row r="4775" spans="1:34" x14ac:dyDescent="0.45">
      <c r="A4775">
        <v>232500</v>
      </c>
      <c r="B4775">
        <v>-121.45</v>
      </c>
      <c r="C4775">
        <v>38.57</v>
      </c>
      <c r="D4775">
        <v>52</v>
      </c>
      <c r="E4775">
        <v>3994</v>
      </c>
      <c r="F4775">
        <v>635</v>
      </c>
      <c r="G4775">
        <v>1295</v>
      </c>
      <c r="H4775">
        <v>625</v>
      </c>
      <c r="I4775">
        <v>5.1169000000000002</v>
      </c>
      <c r="J4775" t="s">
        <v>12</v>
      </c>
      <c r="K4775">
        <f>IF(Table13[[#This Row],[ocean_proximity]]="INLAND",1,0)</f>
        <v>1</v>
      </c>
      <c r="L4775">
        <f>IF(Table13[[#This Row],[ocean_proximity]]="ISLAND",1,0)</f>
        <v>0</v>
      </c>
      <c r="M4775">
        <f>IF(Table13[[#This Row],[ocean_proximity]]="NEAR BAY",1,0)</f>
        <v>0</v>
      </c>
      <c r="N4775" s="3">
        <f>IF(Table13[[#This Row],[ocean_proximity]]="NEAR OCEAN",1,0)</f>
        <v>0</v>
      </c>
      <c r="O4775" s="3">
        <f>Table13[[#This Row],[housing_median_age]]/$D$2</f>
        <v>1</v>
      </c>
      <c r="P4775" s="3">
        <f>Table13[[#This Row],[total_rooms]]/$E$2</f>
        <v>0.10157680569684639</v>
      </c>
      <c r="Q4775" s="3">
        <f>Table13[[#This Row],[total_bedrooms]]/$F$2</f>
        <v>9.8525989138867343E-2</v>
      </c>
      <c r="R4775" s="3">
        <f>Table13[[#This Row],[population]]/$G$2</f>
        <v>3.6292808699063955E-2</v>
      </c>
      <c r="S4775" s="3">
        <f>Table13[[#This Row],[households]]/$H$2</f>
        <v>0.10276224926011181</v>
      </c>
      <c r="T4775" s="3">
        <v>1</v>
      </c>
      <c r="AG4775">
        <f>SUMPRODUCT(Table13[[#This Row],[area_inland]:[ones]],$V$4:$AE$4)</f>
        <v>205124.26142650103</v>
      </c>
      <c r="AH4775">
        <f>ABS(AG4775-Table13[[#This Row],[median_house_value]])</f>
        <v>27375.738573498966</v>
      </c>
    </row>
    <row r="4776" spans="1:34" x14ac:dyDescent="0.45">
      <c r="A4776">
        <v>141400</v>
      </c>
      <c r="B4776">
        <v>-117.04</v>
      </c>
      <c r="C4776">
        <v>32.76</v>
      </c>
      <c r="D4776">
        <v>43</v>
      </c>
      <c r="E4776">
        <v>3171</v>
      </c>
      <c r="F4776">
        <v>665</v>
      </c>
      <c r="G4776">
        <v>1534</v>
      </c>
      <c r="H4776">
        <v>625</v>
      </c>
      <c r="I4776">
        <v>3.141</v>
      </c>
      <c r="J4776" t="s">
        <v>13</v>
      </c>
      <c r="K4776">
        <f>IF(Table13[[#This Row],[ocean_proximity]]="INLAND",1,0)</f>
        <v>0</v>
      </c>
      <c r="L4776">
        <f>IF(Table13[[#This Row],[ocean_proximity]]="ISLAND",1,0)</f>
        <v>0</v>
      </c>
      <c r="M4776">
        <f>IF(Table13[[#This Row],[ocean_proximity]]="NEAR BAY",1,0)</f>
        <v>0</v>
      </c>
      <c r="N4776" s="3">
        <f>IF(Table13[[#This Row],[ocean_proximity]]="NEAR OCEAN",1,0)</f>
        <v>1</v>
      </c>
      <c r="O4776" s="3">
        <f>Table13[[#This Row],[housing_median_age]]/$D$2</f>
        <v>0.82692307692307687</v>
      </c>
      <c r="P4776" s="3">
        <f>Table13[[#This Row],[total_rooms]]/$E$2</f>
        <v>8.0645981688708041E-2</v>
      </c>
      <c r="Q4776" s="3">
        <f>Table13[[#This Row],[total_bedrooms]]/$F$2</f>
        <v>0.10318076027928627</v>
      </c>
      <c r="R4776" s="3">
        <f>Table13[[#This Row],[population]]/$G$2</f>
        <v>4.29908637408217E-2</v>
      </c>
      <c r="S4776" s="3">
        <f>Table13[[#This Row],[households]]/$H$2</f>
        <v>0.10276224926011181</v>
      </c>
      <c r="T4776" s="3">
        <v>1</v>
      </c>
      <c r="AG4776">
        <f>SUMPRODUCT(Table13[[#This Row],[area_inland]:[ones]],$V$4:$AE$4)</f>
        <v>207372.42575563077</v>
      </c>
      <c r="AH4776">
        <f>ABS(AG4776-Table13[[#This Row],[median_house_value]])</f>
        <v>65972.425755630771</v>
      </c>
    </row>
    <row r="4777" spans="1:34" x14ac:dyDescent="0.45">
      <c r="A4777">
        <v>320700</v>
      </c>
      <c r="B4777">
        <v>-118.07</v>
      </c>
      <c r="C4777">
        <v>33.79</v>
      </c>
      <c r="D4777">
        <v>26</v>
      </c>
      <c r="E4777">
        <v>4422</v>
      </c>
      <c r="F4777">
        <v>624</v>
      </c>
      <c r="G4777">
        <v>1936</v>
      </c>
      <c r="H4777">
        <v>625</v>
      </c>
      <c r="I4777">
        <v>6.4287999999999998</v>
      </c>
      <c r="J4777" t="s">
        <v>11</v>
      </c>
      <c r="K4777">
        <f>IF(Table13[[#This Row],[ocean_proximity]]="INLAND",1,0)</f>
        <v>0</v>
      </c>
      <c r="L4777">
        <f>IF(Table13[[#This Row],[ocean_proximity]]="ISLAND",1,0)</f>
        <v>0</v>
      </c>
      <c r="M4777">
        <f>IF(Table13[[#This Row],[ocean_proximity]]="NEAR BAY",1,0)</f>
        <v>0</v>
      </c>
      <c r="N4777" s="3">
        <f>IF(Table13[[#This Row],[ocean_proximity]]="NEAR OCEAN",1,0)</f>
        <v>0</v>
      </c>
      <c r="O4777" s="3">
        <f>Table13[[#This Row],[housing_median_age]]/$D$2</f>
        <v>0.5</v>
      </c>
      <c r="P4777" s="3">
        <f>Table13[[#This Row],[total_rooms]]/$E$2</f>
        <v>0.1124618514750763</v>
      </c>
      <c r="Q4777" s="3">
        <f>Table13[[#This Row],[total_bedrooms]]/$F$2</f>
        <v>9.6819239720713726E-2</v>
      </c>
      <c r="R4777" s="3">
        <f>Table13[[#This Row],[population]]/$G$2</f>
        <v>5.4257048371728039E-2</v>
      </c>
      <c r="S4777" s="3">
        <f>Table13[[#This Row],[households]]/$H$2</f>
        <v>0.10276224926011181</v>
      </c>
      <c r="T4777" s="3">
        <v>1</v>
      </c>
      <c r="AG4777">
        <f>SUMPRODUCT(Table13[[#This Row],[area_inland]:[ones]],$V$4:$AE$4)</f>
        <v>189400.89480327905</v>
      </c>
      <c r="AH4777">
        <f>ABS(AG4777-Table13[[#This Row],[median_house_value]])</f>
        <v>131299.10519672095</v>
      </c>
    </row>
    <row r="4778" spans="1:34" x14ac:dyDescent="0.45">
      <c r="A4778">
        <v>221100</v>
      </c>
      <c r="B4778">
        <v>-122.66</v>
      </c>
      <c r="C4778">
        <v>38.46</v>
      </c>
      <c r="D4778">
        <v>14</v>
      </c>
      <c r="E4778">
        <v>2364</v>
      </c>
      <c r="F4778">
        <v>631</v>
      </c>
      <c r="G4778">
        <v>1300</v>
      </c>
      <c r="H4778">
        <v>625</v>
      </c>
      <c r="I4778">
        <v>2.6023000000000001</v>
      </c>
      <c r="J4778" t="s">
        <v>11</v>
      </c>
      <c r="K4778">
        <f>IF(Table13[[#This Row],[ocean_proximity]]="INLAND",1,0)</f>
        <v>0</v>
      </c>
      <c r="L4778">
        <f>IF(Table13[[#This Row],[ocean_proximity]]="ISLAND",1,0)</f>
        <v>0</v>
      </c>
      <c r="M4778">
        <f>IF(Table13[[#This Row],[ocean_proximity]]="NEAR BAY",1,0)</f>
        <v>0</v>
      </c>
      <c r="N4778" s="3">
        <f>IF(Table13[[#This Row],[ocean_proximity]]="NEAR OCEAN",1,0)</f>
        <v>0</v>
      </c>
      <c r="O4778" s="3">
        <f>Table13[[#This Row],[housing_median_age]]/$D$2</f>
        <v>0.26923076923076922</v>
      </c>
      <c r="P4778" s="3">
        <f>Table13[[#This Row],[total_rooms]]/$E$2</f>
        <v>6.0122075279755847E-2</v>
      </c>
      <c r="Q4778" s="3">
        <f>Table13[[#This Row],[total_bedrooms]]/$F$2</f>
        <v>9.7905352986811481E-2</v>
      </c>
      <c r="R4778" s="3">
        <f>Table13[[#This Row],[population]]/$G$2</f>
        <v>3.6432935373577717E-2</v>
      </c>
      <c r="S4778" s="3">
        <f>Table13[[#This Row],[households]]/$H$2</f>
        <v>0.10276224926011181</v>
      </c>
      <c r="T4778" s="3">
        <v>1</v>
      </c>
      <c r="AG4778">
        <f>SUMPRODUCT(Table13[[#This Row],[area_inland]:[ones]],$V$4:$AE$4)</f>
        <v>184223.36497029549</v>
      </c>
      <c r="AH4778">
        <f>ABS(AG4778-Table13[[#This Row],[median_house_value]])</f>
        <v>36876.635029704514</v>
      </c>
    </row>
    <row r="4779" spans="1:34" x14ac:dyDescent="0.45">
      <c r="A4779">
        <v>352800</v>
      </c>
      <c r="B4779">
        <v>-118.55</v>
      </c>
      <c r="C4779">
        <v>34.270000000000003</v>
      </c>
      <c r="D4779">
        <v>25</v>
      </c>
      <c r="E4779">
        <v>4919</v>
      </c>
      <c r="F4779">
        <v>661</v>
      </c>
      <c r="G4779">
        <v>2183</v>
      </c>
      <c r="H4779">
        <v>625</v>
      </c>
      <c r="I4779">
        <v>8.1356000000000002</v>
      </c>
      <c r="J4779" t="s">
        <v>11</v>
      </c>
      <c r="K4779">
        <f>IF(Table13[[#This Row],[ocean_proximity]]="INLAND",1,0)</f>
        <v>0</v>
      </c>
      <c r="L4779">
        <f>IF(Table13[[#This Row],[ocean_proximity]]="ISLAND",1,0)</f>
        <v>0</v>
      </c>
      <c r="M4779">
        <f>IF(Table13[[#This Row],[ocean_proximity]]="NEAR BAY",1,0)</f>
        <v>0</v>
      </c>
      <c r="N4779" s="3">
        <f>IF(Table13[[#This Row],[ocean_proximity]]="NEAR OCEAN",1,0)</f>
        <v>0</v>
      </c>
      <c r="O4779" s="3">
        <f>Table13[[#This Row],[housing_median_age]]/$D$2</f>
        <v>0.48076923076923078</v>
      </c>
      <c r="P4779" s="3">
        <f>Table13[[#This Row],[total_rooms]]/$E$2</f>
        <v>0.12510172939979655</v>
      </c>
      <c r="Q4779" s="3">
        <f>Table13[[#This Row],[total_bedrooms]]/$F$2</f>
        <v>0.10256012412723041</v>
      </c>
      <c r="R4779" s="3">
        <f>Table13[[#This Row],[population]]/$G$2</f>
        <v>6.1179306092707809E-2</v>
      </c>
      <c r="S4779" s="3">
        <f>Table13[[#This Row],[households]]/$H$2</f>
        <v>0.10276224926011181</v>
      </c>
      <c r="T4779" s="3">
        <v>1</v>
      </c>
      <c r="AG4779">
        <f>SUMPRODUCT(Table13[[#This Row],[area_inland]:[ones]],$V$4:$AE$4)</f>
        <v>189413.17122111018</v>
      </c>
      <c r="AH4779">
        <f>ABS(AG4779-Table13[[#This Row],[median_house_value]])</f>
        <v>163386.82877888982</v>
      </c>
    </row>
    <row r="4780" spans="1:34" x14ac:dyDescent="0.45">
      <c r="A4780">
        <v>340500</v>
      </c>
      <c r="B4780">
        <v>-118.47</v>
      </c>
      <c r="C4780">
        <v>34.03</v>
      </c>
      <c r="D4780">
        <v>31</v>
      </c>
      <c r="E4780">
        <v>2642</v>
      </c>
      <c r="F4780">
        <v>681</v>
      </c>
      <c r="G4780">
        <v>1303</v>
      </c>
      <c r="H4780">
        <v>625</v>
      </c>
      <c r="I4780">
        <v>3.5987</v>
      </c>
      <c r="J4780" t="s">
        <v>11</v>
      </c>
      <c r="K4780">
        <f>IF(Table13[[#This Row],[ocean_proximity]]="INLAND",1,0)</f>
        <v>0</v>
      </c>
      <c r="L4780">
        <f>IF(Table13[[#This Row],[ocean_proximity]]="ISLAND",1,0)</f>
        <v>0</v>
      </c>
      <c r="M4780">
        <f>IF(Table13[[#This Row],[ocean_proximity]]="NEAR BAY",1,0)</f>
        <v>0</v>
      </c>
      <c r="N4780" s="3">
        <f>IF(Table13[[#This Row],[ocean_proximity]]="NEAR OCEAN",1,0)</f>
        <v>0</v>
      </c>
      <c r="O4780" s="3">
        <f>Table13[[#This Row],[housing_median_age]]/$D$2</f>
        <v>0.59615384615384615</v>
      </c>
      <c r="P4780" s="3">
        <f>Table13[[#This Row],[total_rooms]]/$E$2</f>
        <v>6.7192268565615457E-2</v>
      </c>
      <c r="Q4780" s="3">
        <f>Table13[[#This Row],[total_bedrooms]]/$F$2</f>
        <v>0.1056633048875097</v>
      </c>
      <c r="R4780" s="3">
        <f>Table13[[#This Row],[population]]/$G$2</f>
        <v>3.6517011378285974E-2</v>
      </c>
      <c r="S4780" s="3">
        <f>Table13[[#This Row],[households]]/$H$2</f>
        <v>0.10276224926011181</v>
      </c>
      <c r="T4780" s="3">
        <v>1</v>
      </c>
      <c r="AG4780">
        <f>SUMPRODUCT(Table13[[#This Row],[area_inland]:[ones]],$V$4:$AE$4)</f>
        <v>190736.89255392528</v>
      </c>
      <c r="AH4780">
        <f>ABS(AG4780-Table13[[#This Row],[median_house_value]])</f>
        <v>149763.10744607472</v>
      </c>
    </row>
    <row r="4781" spans="1:34" x14ac:dyDescent="0.45">
      <c r="A4781">
        <v>227400</v>
      </c>
      <c r="B4781">
        <v>-117.67</v>
      </c>
      <c r="C4781">
        <v>33.61</v>
      </c>
      <c r="D4781">
        <v>24</v>
      </c>
      <c r="E4781">
        <v>3859</v>
      </c>
      <c r="F4781">
        <v>661</v>
      </c>
      <c r="G4781">
        <v>1972</v>
      </c>
      <c r="H4781">
        <v>624</v>
      </c>
      <c r="I4781">
        <v>5.7870999999999997</v>
      </c>
      <c r="J4781" t="s">
        <v>11</v>
      </c>
      <c r="K4781">
        <f>IF(Table13[[#This Row],[ocean_proximity]]="INLAND",1,0)</f>
        <v>0</v>
      </c>
      <c r="L4781">
        <f>IF(Table13[[#This Row],[ocean_proximity]]="ISLAND",1,0)</f>
        <v>0</v>
      </c>
      <c r="M4781">
        <f>IF(Table13[[#This Row],[ocean_proximity]]="NEAR BAY",1,0)</f>
        <v>0</v>
      </c>
      <c r="N4781" s="3">
        <f>IF(Table13[[#This Row],[ocean_proximity]]="NEAR OCEAN",1,0)</f>
        <v>0</v>
      </c>
      <c r="O4781" s="3">
        <f>Table13[[#This Row],[housing_median_age]]/$D$2</f>
        <v>0.46153846153846156</v>
      </c>
      <c r="P4781" s="3">
        <f>Table13[[#This Row],[total_rooms]]/$E$2</f>
        <v>9.8143438453713122E-2</v>
      </c>
      <c r="Q4781" s="3">
        <f>Table13[[#This Row],[total_bedrooms]]/$F$2</f>
        <v>0.10256012412723041</v>
      </c>
      <c r="R4781" s="3">
        <f>Table13[[#This Row],[population]]/$G$2</f>
        <v>5.5265960428227116E-2</v>
      </c>
      <c r="S4781" s="3">
        <f>Table13[[#This Row],[households]]/$H$2</f>
        <v>0.10259782966129563</v>
      </c>
      <c r="T4781" s="3">
        <v>1</v>
      </c>
      <c r="AG4781">
        <f>SUMPRODUCT(Table13[[#This Row],[area_inland]:[ones]],$V$4:$AE$4)</f>
        <v>188609.46737981474</v>
      </c>
      <c r="AH4781">
        <f>ABS(AG4781-Table13[[#This Row],[median_house_value]])</f>
        <v>38790.532620185259</v>
      </c>
    </row>
    <row r="4782" spans="1:34" x14ac:dyDescent="0.45">
      <c r="A4782">
        <v>295500</v>
      </c>
      <c r="B4782">
        <v>-117.25</v>
      </c>
      <c r="C4782">
        <v>32.799999999999997</v>
      </c>
      <c r="D4782">
        <v>26</v>
      </c>
      <c r="E4782">
        <v>2442</v>
      </c>
      <c r="F4782">
        <v>659</v>
      </c>
      <c r="G4782">
        <v>1134</v>
      </c>
      <c r="H4782">
        <v>624</v>
      </c>
      <c r="I4782">
        <v>3.3273999999999999</v>
      </c>
      <c r="J4782" t="s">
        <v>13</v>
      </c>
      <c r="K4782">
        <f>IF(Table13[[#This Row],[ocean_proximity]]="INLAND",1,0)</f>
        <v>0</v>
      </c>
      <c r="L4782">
        <f>IF(Table13[[#This Row],[ocean_proximity]]="ISLAND",1,0)</f>
        <v>0</v>
      </c>
      <c r="M4782">
        <f>IF(Table13[[#This Row],[ocean_proximity]]="NEAR BAY",1,0)</f>
        <v>0</v>
      </c>
      <c r="N4782" s="3">
        <f>IF(Table13[[#This Row],[ocean_proximity]]="NEAR OCEAN",1,0)</f>
        <v>1</v>
      </c>
      <c r="O4782" s="3">
        <f>Table13[[#This Row],[housing_median_age]]/$D$2</f>
        <v>0.5</v>
      </c>
      <c r="P4782" s="3">
        <f>Table13[[#This Row],[total_rooms]]/$E$2</f>
        <v>6.21057985757884E-2</v>
      </c>
      <c r="Q4782" s="3">
        <f>Table13[[#This Row],[total_bedrooms]]/$F$2</f>
        <v>0.10224980605120249</v>
      </c>
      <c r="R4782" s="3">
        <f>Table13[[#This Row],[population]]/$G$2</f>
        <v>3.1780729779720865E-2</v>
      </c>
      <c r="S4782" s="3">
        <f>Table13[[#This Row],[households]]/$H$2</f>
        <v>0.10259782966129563</v>
      </c>
      <c r="T4782" s="3">
        <v>1</v>
      </c>
      <c r="AG4782">
        <f>SUMPRODUCT(Table13[[#This Row],[area_inland]:[ones]],$V$4:$AE$4)</f>
        <v>200871.38676222568</v>
      </c>
      <c r="AH4782">
        <f>ABS(AG4782-Table13[[#This Row],[median_house_value]])</f>
        <v>94628.61323777432</v>
      </c>
    </row>
    <row r="4783" spans="1:34" x14ac:dyDescent="0.45">
      <c r="A4783">
        <v>210800</v>
      </c>
      <c r="B4783">
        <v>-122.07</v>
      </c>
      <c r="C4783">
        <v>37.67</v>
      </c>
      <c r="D4783">
        <v>28</v>
      </c>
      <c r="E4783">
        <v>2932</v>
      </c>
      <c r="F4783">
        <v>739</v>
      </c>
      <c r="G4783">
        <v>1198</v>
      </c>
      <c r="H4783">
        <v>624</v>
      </c>
      <c r="I4783">
        <v>3.2416999999999998</v>
      </c>
      <c r="J4783" t="s">
        <v>10</v>
      </c>
      <c r="K4783">
        <f>IF(Table13[[#This Row],[ocean_proximity]]="INLAND",1,0)</f>
        <v>0</v>
      </c>
      <c r="L4783">
        <f>IF(Table13[[#This Row],[ocean_proximity]]="ISLAND",1,0)</f>
        <v>0</v>
      </c>
      <c r="M4783">
        <f>IF(Table13[[#This Row],[ocean_proximity]]="NEAR BAY",1,0)</f>
        <v>1</v>
      </c>
      <c r="N4783" s="3">
        <f>IF(Table13[[#This Row],[ocean_proximity]]="NEAR OCEAN",1,0)</f>
        <v>0</v>
      </c>
      <c r="O4783" s="3">
        <f>Table13[[#This Row],[housing_median_age]]/$D$2</f>
        <v>0.53846153846153844</v>
      </c>
      <c r="P4783" s="3">
        <f>Table13[[#This Row],[total_rooms]]/$E$2</f>
        <v>7.4567650050864701E-2</v>
      </c>
      <c r="Q4783" s="3">
        <f>Table13[[#This Row],[total_bedrooms]]/$F$2</f>
        <v>0.11466252909231962</v>
      </c>
      <c r="R4783" s="3">
        <f>Table13[[#This Row],[population]]/$G$2</f>
        <v>3.3574351213497E-2</v>
      </c>
      <c r="S4783" s="3">
        <f>Table13[[#This Row],[households]]/$H$2</f>
        <v>0.10259782966129563</v>
      </c>
      <c r="T4783" s="3">
        <v>1</v>
      </c>
      <c r="AG4783">
        <f>SUMPRODUCT(Table13[[#This Row],[area_inland]:[ones]],$V$4:$AE$4)</f>
        <v>205876.40420442159</v>
      </c>
      <c r="AH4783">
        <f>ABS(AG4783-Table13[[#This Row],[median_house_value]])</f>
        <v>4923.5957955784106</v>
      </c>
    </row>
    <row r="4784" spans="1:34" x14ac:dyDescent="0.45">
      <c r="A4784">
        <v>500001</v>
      </c>
      <c r="B4784">
        <v>-118.38</v>
      </c>
      <c r="C4784">
        <v>33.799999999999997</v>
      </c>
      <c r="D4784">
        <v>36</v>
      </c>
      <c r="E4784">
        <v>4421</v>
      </c>
      <c r="F4784">
        <v>702</v>
      </c>
      <c r="G4784">
        <v>1433</v>
      </c>
      <c r="H4784">
        <v>624</v>
      </c>
      <c r="I4784">
        <v>8.0838000000000001</v>
      </c>
      <c r="J4784" t="s">
        <v>13</v>
      </c>
      <c r="K4784">
        <f>IF(Table13[[#This Row],[ocean_proximity]]="INLAND",1,0)</f>
        <v>0</v>
      </c>
      <c r="L4784">
        <f>IF(Table13[[#This Row],[ocean_proximity]]="ISLAND",1,0)</f>
        <v>0</v>
      </c>
      <c r="M4784">
        <f>IF(Table13[[#This Row],[ocean_proximity]]="NEAR BAY",1,0)</f>
        <v>0</v>
      </c>
      <c r="N4784" s="3">
        <f>IF(Table13[[#This Row],[ocean_proximity]]="NEAR OCEAN",1,0)</f>
        <v>1</v>
      </c>
      <c r="O4784" s="3">
        <f>Table13[[#This Row],[housing_median_age]]/$D$2</f>
        <v>0.69230769230769229</v>
      </c>
      <c r="P4784" s="3">
        <f>Table13[[#This Row],[total_rooms]]/$E$2</f>
        <v>0.11243641912512717</v>
      </c>
      <c r="Q4784" s="3">
        <f>Table13[[#This Row],[total_bedrooms]]/$F$2</f>
        <v>0.10892164468580295</v>
      </c>
      <c r="R4784" s="3">
        <f>Table13[[#This Row],[population]]/$G$2</f>
        <v>4.0160304915643742E-2</v>
      </c>
      <c r="S4784" s="3">
        <f>Table13[[#This Row],[households]]/$H$2</f>
        <v>0.10259782966129563</v>
      </c>
      <c r="T4784" s="3">
        <v>1</v>
      </c>
      <c r="AG4784">
        <f>SUMPRODUCT(Table13[[#This Row],[area_inland]:[ones]],$V$4:$AE$4)</f>
        <v>205518.1651631296</v>
      </c>
      <c r="AH4784">
        <f>ABS(AG4784-Table13[[#This Row],[median_house_value]])</f>
        <v>294482.83483687043</v>
      </c>
    </row>
    <row r="4785" spans="1:34" x14ac:dyDescent="0.45">
      <c r="A4785">
        <v>91000</v>
      </c>
      <c r="B4785">
        <v>-117.53</v>
      </c>
      <c r="C4785">
        <v>33.880000000000003</v>
      </c>
      <c r="D4785">
        <v>22</v>
      </c>
      <c r="E4785">
        <v>2855</v>
      </c>
      <c r="F4785">
        <v>667</v>
      </c>
      <c r="G4785">
        <v>2453</v>
      </c>
      <c r="H4785">
        <v>624</v>
      </c>
      <c r="I4785">
        <v>3.1312000000000002</v>
      </c>
      <c r="J4785" t="s">
        <v>12</v>
      </c>
      <c r="K4785">
        <f>IF(Table13[[#This Row],[ocean_proximity]]="INLAND",1,0)</f>
        <v>1</v>
      </c>
      <c r="L4785">
        <f>IF(Table13[[#This Row],[ocean_proximity]]="ISLAND",1,0)</f>
        <v>0</v>
      </c>
      <c r="M4785">
        <f>IF(Table13[[#This Row],[ocean_proximity]]="NEAR BAY",1,0)</f>
        <v>0</v>
      </c>
      <c r="N4785" s="3">
        <f>IF(Table13[[#This Row],[ocean_proximity]]="NEAR OCEAN",1,0)</f>
        <v>0</v>
      </c>
      <c r="O4785" s="3">
        <f>Table13[[#This Row],[housing_median_age]]/$D$2</f>
        <v>0.42307692307692307</v>
      </c>
      <c r="P4785" s="3">
        <f>Table13[[#This Row],[total_rooms]]/$E$2</f>
        <v>7.2609359104781279E-2</v>
      </c>
      <c r="Q4785" s="3">
        <f>Table13[[#This Row],[total_bedrooms]]/$F$2</f>
        <v>0.10349107835531419</v>
      </c>
      <c r="R4785" s="3">
        <f>Table13[[#This Row],[population]]/$G$2</f>
        <v>6.8746146516450876E-2</v>
      </c>
      <c r="S4785" s="3">
        <f>Table13[[#This Row],[households]]/$H$2</f>
        <v>0.10259782966129563</v>
      </c>
      <c r="T4785" s="3">
        <v>1</v>
      </c>
      <c r="AG4785">
        <f>SUMPRODUCT(Table13[[#This Row],[area_inland]:[ones]],$V$4:$AE$4)</f>
        <v>193909.66917136291</v>
      </c>
      <c r="AH4785">
        <f>ABS(AG4785-Table13[[#This Row],[median_house_value]])</f>
        <v>102909.66917136291</v>
      </c>
    </row>
    <row r="4786" spans="1:34" x14ac:dyDescent="0.45">
      <c r="A4786">
        <v>353900</v>
      </c>
      <c r="B4786">
        <v>-118.83</v>
      </c>
      <c r="C4786">
        <v>34.17</v>
      </c>
      <c r="D4786">
        <v>17</v>
      </c>
      <c r="E4786">
        <v>4668</v>
      </c>
      <c r="F4786">
        <v>628</v>
      </c>
      <c r="G4786">
        <v>1917</v>
      </c>
      <c r="H4786">
        <v>624</v>
      </c>
      <c r="I4786">
        <v>8.1396999999999995</v>
      </c>
      <c r="J4786" t="s">
        <v>11</v>
      </c>
      <c r="K4786">
        <f>IF(Table13[[#This Row],[ocean_proximity]]="INLAND",1,0)</f>
        <v>0</v>
      </c>
      <c r="L4786">
        <f>IF(Table13[[#This Row],[ocean_proximity]]="ISLAND",1,0)</f>
        <v>0</v>
      </c>
      <c r="M4786">
        <f>IF(Table13[[#This Row],[ocean_proximity]]="NEAR BAY",1,0)</f>
        <v>0</v>
      </c>
      <c r="N4786" s="3">
        <f>IF(Table13[[#This Row],[ocean_proximity]]="NEAR OCEAN",1,0)</f>
        <v>0</v>
      </c>
      <c r="O4786" s="3">
        <f>Table13[[#This Row],[housing_median_age]]/$D$2</f>
        <v>0.32692307692307693</v>
      </c>
      <c r="P4786" s="3">
        <f>Table13[[#This Row],[total_rooms]]/$E$2</f>
        <v>0.11871820956256358</v>
      </c>
      <c r="Q4786" s="3">
        <f>Table13[[#This Row],[total_bedrooms]]/$F$2</f>
        <v>9.7439875872769588E-2</v>
      </c>
      <c r="R4786" s="3">
        <f>Table13[[#This Row],[population]]/$G$2</f>
        <v>5.3724567008575752E-2</v>
      </c>
      <c r="S4786" s="3">
        <f>Table13[[#This Row],[households]]/$H$2</f>
        <v>0.10259782966129563</v>
      </c>
      <c r="T4786" s="3">
        <v>1</v>
      </c>
      <c r="AG4786">
        <f>SUMPRODUCT(Table13[[#This Row],[area_inland]:[ones]],$V$4:$AE$4)</f>
        <v>186253.77341514971</v>
      </c>
      <c r="AH4786">
        <f>ABS(AG4786-Table13[[#This Row],[median_house_value]])</f>
        <v>167646.22658485029</v>
      </c>
    </row>
    <row r="4787" spans="1:34" x14ac:dyDescent="0.45">
      <c r="A4787">
        <v>367400</v>
      </c>
      <c r="B4787">
        <v>-118.61</v>
      </c>
      <c r="C4787">
        <v>34.159999999999997</v>
      </c>
      <c r="D4787">
        <v>29</v>
      </c>
      <c r="E4787">
        <v>4364</v>
      </c>
      <c r="F4787">
        <v>647</v>
      </c>
      <c r="G4787">
        <v>1550</v>
      </c>
      <c r="H4787">
        <v>624</v>
      </c>
      <c r="I4787">
        <v>6.8106999999999998</v>
      </c>
      <c r="J4787" t="s">
        <v>11</v>
      </c>
      <c r="K4787">
        <f>IF(Table13[[#This Row],[ocean_proximity]]="INLAND",1,0)</f>
        <v>0</v>
      </c>
      <c r="L4787">
        <f>IF(Table13[[#This Row],[ocean_proximity]]="ISLAND",1,0)</f>
        <v>0</v>
      </c>
      <c r="M4787">
        <f>IF(Table13[[#This Row],[ocean_proximity]]="NEAR BAY",1,0)</f>
        <v>0</v>
      </c>
      <c r="N4787" s="3">
        <f>IF(Table13[[#This Row],[ocean_proximity]]="NEAR OCEAN",1,0)</f>
        <v>0</v>
      </c>
      <c r="O4787" s="3">
        <f>Table13[[#This Row],[housing_median_age]]/$D$2</f>
        <v>0.55769230769230771</v>
      </c>
      <c r="P4787" s="3">
        <f>Table13[[#This Row],[total_rooms]]/$E$2</f>
        <v>0.11098677517802645</v>
      </c>
      <c r="Q4787" s="3">
        <f>Table13[[#This Row],[total_bedrooms]]/$F$2</f>
        <v>0.10038789759503491</v>
      </c>
      <c r="R4787" s="3">
        <f>Table13[[#This Row],[population]]/$G$2</f>
        <v>4.3439269099265737E-2</v>
      </c>
      <c r="S4787" s="3">
        <f>Table13[[#This Row],[households]]/$H$2</f>
        <v>0.10259782966129563</v>
      </c>
      <c r="T4787" s="3">
        <v>1</v>
      </c>
      <c r="AG4787">
        <f>SUMPRODUCT(Table13[[#This Row],[area_inland]:[ones]],$V$4:$AE$4)</f>
        <v>190569.38960081997</v>
      </c>
      <c r="AH4787">
        <f>ABS(AG4787-Table13[[#This Row],[median_house_value]])</f>
        <v>176830.61039918003</v>
      </c>
    </row>
    <row r="4788" spans="1:34" x14ac:dyDescent="0.45">
      <c r="A4788">
        <v>355000</v>
      </c>
      <c r="B4788">
        <v>-118.36</v>
      </c>
      <c r="C4788">
        <v>34.06</v>
      </c>
      <c r="D4788">
        <v>39</v>
      </c>
      <c r="E4788">
        <v>2810</v>
      </c>
      <c r="F4788">
        <v>670</v>
      </c>
      <c r="G4788">
        <v>1109</v>
      </c>
      <c r="H4788">
        <v>624</v>
      </c>
      <c r="I4788">
        <v>3.25</v>
      </c>
      <c r="J4788" t="s">
        <v>11</v>
      </c>
      <c r="K4788">
        <f>IF(Table13[[#This Row],[ocean_proximity]]="INLAND",1,0)</f>
        <v>0</v>
      </c>
      <c r="L4788">
        <f>IF(Table13[[#This Row],[ocean_proximity]]="ISLAND",1,0)</f>
        <v>0</v>
      </c>
      <c r="M4788">
        <f>IF(Table13[[#This Row],[ocean_proximity]]="NEAR BAY",1,0)</f>
        <v>0</v>
      </c>
      <c r="N4788" s="3">
        <f>IF(Table13[[#This Row],[ocean_proximity]]="NEAR OCEAN",1,0)</f>
        <v>0</v>
      </c>
      <c r="O4788" s="3">
        <f>Table13[[#This Row],[housing_median_age]]/$D$2</f>
        <v>0.75</v>
      </c>
      <c r="P4788" s="3">
        <f>Table13[[#This Row],[total_rooms]]/$E$2</f>
        <v>7.1464903357070189E-2</v>
      </c>
      <c r="Q4788" s="3">
        <f>Table13[[#This Row],[total_bedrooms]]/$F$2</f>
        <v>0.10395655546935609</v>
      </c>
      <c r="R4788" s="3">
        <f>Table13[[#This Row],[population]]/$G$2</f>
        <v>3.1080096407152067E-2</v>
      </c>
      <c r="S4788" s="3">
        <f>Table13[[#This Row],[households]]/$H$2</f>
        <v>0.10259782966129563</v>
      </c>
      <c r="T4788" s="3">
        <v>1</v>
      </c>
      <c r="AG4788">
        <f>SUMPRODUCT(Table13[[#This Row],[area_inland]:[ones]],$V$4:$AE$4)</f>
        <v>193658.83617980266</v>
      </c>
      <c r="AH4788">
        <f>ABS(AG4788-Table13[[#This Row],[median_house_value]])</f>
        <v>161341.16382019734</v>
      </c>
    </row>
    <row r="4789" spans="1:34" x14ac:dyDescent="0.45">
      <c r="A4789">
        <v>385300</v>
      </c>
      <c r="B4789">
        <v>-117.25</v>
      </c>
      <c r="C4789">
        <v>32.770000000000003</v>
      </c>
      <c r="D4789">
        <v>35</v>
      </c>
      <c r="E4789">
        <v>2494</v>
      </c>
      <c r="F4789">
        <v>690</v>
      </c>
      <c r="G4789">
        <v>1126</v>
      </c>
      <c r="H4789">
        <v>624</v>
      </c>
      <c r="I4789">
        <v>4.0312999999999999</v>
      </c>
      <c r="J4789" t="s">
        <v>13</v>
      </c>
      <c r="K4789">
        <f>IF(Table13[[#This Row],[ocean_proximity]]="INLAND",1,0)</f>
        <v>0</v>
      </c>
      <c r="L4789">
        <f>IF(Table13[[#This Row],[ocean_proximity]]="ISLAND",1,0)</f>
        <v>0</v>
      </c>
      <c r="M4789">
        <f>IF(Table13[[#This Row],[ocean_proximity]]="NEAR BAY",1,0)</f>
        <v>0</v>
      </c>
      <c r="N4789" s="3">
        <f>IF(Table13[[#This Row],[ocean_proximity]]="NEAR OCEAN",1,0)</f>
        <v>1</v>
      </c>
      <c r="O4789" s="3">
        <f>Table13[[#This Row],[housing_median_age]]/$D$2</f>
        <v>0.67307692307692313</v>
      </c>
      <c r="P4789" s="3">
        <f>Table13[[#This Row],[total_rooms]]/$E$2</f>
        <v>6.3428280773143442E-2</v>
      </c>
      <c r="Q4789" s="3">
        <f>Table13[[#This Row],[total_bedrooms]]/$F$2</f>
        <v>0.10705973622963538</v>
      </c>
      <c r="R4789" s="3">
        <f>Table13[[#This Row],[population]]/$G$2</f>
        <v>3.1556527100498853E-2</v>
      </c>
      <c r="S4789" s="3">
        <f>Table13[[#This Row],[households]]/$H$2</f>
        <v>0.10259782966129563</v>
      </c>
      <c r="T4789" s="3">
        <v>1</v>
      </c>
      <c r="AG4789">
        <f>SUMPRODUCT(Table13[[#This Row],[area_inland]:[ones]],$V$4:$AE$4)</f>
        <v>204300.91068369651</v>
      </c>
      <c r="AH4789">
        <f>ABS(AG4789-Table13[[#This Row],[median_house_value]])</f>
        <v>180999.08931630349</v>
      </c>
    </row>
    <row r="4790" spans="1:34" x14ac:dyDescent="0.45">
      <c r="A4790">
        <v>82500</v>
      </c>
      <c r="B4790">
        <v>-121.36</v>
      </c>
      <c r="C4790">
        <v>38.67</v>
      </c>
      <c r="D4790">
        <v>17</v>
      </c>
      <c r="E4790">
        <v>2770</v>
      </c>
      <c r="F4790">
        <v>684</v>
      </c>
      <c r="G4790">
        <v>1471</v>
      </c>
      <c r="H4790">
        <v>624</v>
      </c>
      <c r="I4790">
        <v>2.3683000000000001</v>
      </c>
      <c r="J4790" t="s">
        <v>12</v>
      </c>
      <c r="K4790">
        <f>IF(Table13[[#This Row],[ocean_proximity]]="INLAND",1,0)</f>
        <v>1</v>
      </c>
      <c r="L4790">
        <f>IF(Table13[[#This Row],[ocean_proximity]]="ISLAND",1,0)</f>
        <v>0</v>
      </c>
      <c r="M4790">
        <f>IF(Table13[[#This Row],[ocean_proximity]]="NEAR BAY",1,0)</f>
        <v>0</v>
      </c>
      <c r="N4790" s="3">
        <f>IF(Table13[[#This Row],[ocean_proximity]]="NEAR OCEAN",1,0)</f>
        <v>0</v>
      </c>
      <c r="O4790" s="3">
        <f>Table13[[#This Row],[housing_median_age]]/$D$2</f>
        <v>0.32692307692307693</v>
      </c>
      <c r="P4790" s="3">
        <f>Table13[[#This Row],[total_rooms]]/$E$2</f>
        <v>7.0447609359104782E-2</v>
      </c>
      <c r="Q4790" s="3">
        <f>Table13[[#This Row],[total_bedrooms]]/$F$2</f>
        <v>0.1061287820015516</v>
      </c>
      <c r="R4790" s="3">
        <f>Table13[[#This Row],[population]]/$G$2</f>
        <v>4.1225267641948324E-2</v>
      </c>
      <c r="S4790" s="3">
        <f>Table13[[#This Row],[households]]/$H$2</f>
        <v>0.10259782966129563</v>
      </c>
      <c r="T4790" s="3">
        <v>1</v>
      </c>
      <c r="AG4790">
        <f>SUMPRODUCT(Table13[[#This Row],[area_inland]:[ones]],$V$4:$AE$4)</f>
        <v>192136.44188800105</v>
      </c>
      <c r="AH4790">
        <f>ABS(AG4790-Table13[[#This Row],[median_house_value]])</f>
        <v>109636.44188800105</v>
      </c>
    </row>
    <row r="4791" spans="1:34" x14ac:dyDescent="0.45">
      <c r="A4791">
        <v>378000</v>
      </c>
      <c r="B4791">
        <v>-118.14</v>
      </c>
      <c r="C4791">
        <v>33.76</v>
      </c>
      <c r="D4791">
        <v>52</v>
      </c>
      <c r="E4791">
        <v>2677</v>
      </c>
      <c r="F4791">
        <v>642</v>
      </c>
      <c r="G4791">
        <v>1144</v>
      </c>
      <c r="H4791">
        <v>624</v>
      </c>
      <c r="I4791">
        <v>4.3888999999999996</v>
      </c>
      <c r="J4791" t="s">
        <v>13</v>
      </c>
      <c r="K4791">
        <f>IF(Table13[[#This Row],[ocean_proximity]]="INLAND",1,0)</f>
        <v>0</v>
      </c>
      <c r="L4791">
        <f>IF(Table13[[#This Row],[ocean_proximity]]="ISLAND",1,0)</f>
        <v>0</v>
      </c>
      <c r="M4791">
        <f>IF(Table13[[#This Row],[ocean_proximity]]="NEAR BAY",1,0)</f>
        <v>0</v>
      </c>
      <c r="N4791" s="3">
        <f>IF(Table13[[#This Row],[ocean_proximity]]="NEAR OCEAN",1,0)</f>
        <v>1</v>
      </c>
      <c r="O4791" s="3">
        <f>Table13[[#This Row],[housing_median_age]]/$D$2</f>
        <v>1</v>
      </c>
      <c r="P4791" s="3">
        <f>Table13[[#This Row],[total_rooms]]/$E$2</f>
        <v>6.8082400813835195E-2</v>
      </c>
      <c r="Q4791" s="3">
        <f>Table13[[#This Row],[total_bedrooms]]/$F$2</f>
        <v>9.9612102404965083E-2</v>
      </c>
      <c r="R4791" s="3">
        <f>Table13[[#This Row],[population]]/$G$2</f>
        <v>3.2060983128748388E-2</v>
      </c>
      <c r="S4791" s="3">
        <f>Table13[[#This Row],[households]]/$H$2</f>
        <v>0.10259782966129563</v>
      </c>
      <c r="T4791" s="3">
        <v>1</v>
      </c>
      <c r="AG4791">
        <f>SUMPRODUCT(Table13[[#This Row],[area_inland]:[ones]],$V$4:$AE$4)</f>
        <v>210327.79321743111</v>
      </c>
      <c r="AH4791">
        <f>ABS(AG4791-Table13[[#This Row],[median_house_value]])</f>
        <v>167672.20678256889</v>
      </c>
    </row>
    <row r="4792" spans="1:34" x14ac:dyDescent="0.45">
      <c r="A4792">
        <v>187200</v>
      </c>
      <c r="B4792">
        <v>-116.76</v>
      </c>
      <c r="C4792">
        <v>32.840000000000003</v>
      </c>
      <c r="D4792">
        <v>16</v>
      </c>
      <c r="E4792">
        <v>3311</v>
      </c>
      <c r="F4792">
        <v>702</v>
      </c>
      <c r="G4792">
        <v>1627</v>
      </c>
      <c r="H4792">
        <v>624</v>
      </c>
      <c r="I4792">
        <v>3.1196000000000002</v>
      </c>
      <c r="J4792" t="s">
        <v>11</v>
      </c>
      <c r="K4792">
        <f>IF(Table13[[#This Row],[ocean_proximity]]="INLAND",1,0)</f>
        <v>0</v>
      </c>
      <c r="L4792">
        <f>IF(Table13[[#This Row],[ocean_proximity]]="ISLAND",1,0)</f>
        <v>0</v>
      </c>
      <c r="M4792">
        <f>IF(Table13[[#This Row],[ocean_proximity]]="NEAR BAY",1,0)</f>
        <v>0</v>
      </c>
      <c r="N4792" s="3">
        <f>IF(Table13[[#This Row],[ocean_proximity]]="NEAR OCEAN",1,0)</f>
        <v>0</v>
      </c>
      <c r="O4792" s="3">
        <f>Table13[[#This Row],[housing_median_age]]/$D$2</f>
        <v>0.30769230769230771</v>
      </c>
      <c r="P4792" s="3">
        <f>Table13[[#This Row],[total_rooms]]/$E$2</f>
        <v>8.420651068158698E-2</v>
      </c>
      <c r="Q4792" s="3">
        <f>Table13[[#This Row],[total_bedrooms]]/$F$2</f>
        <v>0.10892164468580295</v>
      </c>
      <c r="R4792" s="3">
        <f>Table13[[#This Row],[population]]/$G$2</f>
        <v>4.5597219886777646E-2</v>
      </c>
      <c r="S4792" s="3">
        <f>Table13[[#This Row],[households]]/$H$2</f>
        <v>0.10259782966129563</v>
      </c>
      <c r="T4792" s="3">
        <v>1</v>
      </c>
      <c r="AG4792">
        <f>SUMPRODUCT(Table13[[#This Row],[area_inland]:[ones]],$V$4:$AE$4)</f>
        <v>185665.44657457073</v>
      </c>
      <c r="AH4792">
        <f>ABS(AG4792-Table13[[#This Row],[median_house_value]])</f>
        <v>1534.5534254292725</v>
      </c>
    </row>
    <row r="4793" spans="1:34" x14ac:dyDescent="0.45">
      <c r="A4793">
        <v>216700</v>
      </c>
      <c r="B4793">
        <v>-119.88</v>
      </c>
      <c r="C4793">
        <v>34.4</v>
      </c>
      <c r="D4793">
        <v>25</v>
      </c>
      <c r="E4793">
        <v>2741</v>
      </c>
      <c r="F4793">
        <v>623</v>
      </c>
      <c r="G4793">
        <v>2272</v>
      </c>
      <c r="H4793">
        <v>624</v>
      </c>
      <c r="I4793">
        <v>2.2646999999999999</v>
      </c>
      <c r="J4793" t="s">
        <v>13</v>
      </c>
      <c r="K4793">
        <f>IF(Table13[[#This Row],[ocean_proximity]]="INLAND",1,0)</f>
        <v>0</v>
      </c>
      <c r="L4793">
        <f>IF(Table13[[#This Row],[ocean_proximity]]="ISLAND",1,0)</f>
        <v>0</v>
      </c>
      <c r="M4793">
        <f>IF(Table13[[#This Row],[ocean_proximity]]="NEAR BAY",1,0)</f>
        <v>0</v>
      </c>
      <c r="N4793" s="3">
        <f>IF(Table13[[#This Row],[ocean_proximity]]="NEAR OCEAN",1,0)</f>
        <v>1</v>
      </c>
      <c r="O4793" s="3">
        <f>Table13[[#This Row],[housing_median_age]]/$D$2</f>
        <v>0.48076923076923078</v>
      </c>
      <c r="P4793" s="3">
        <f>Table13[[#This Row],[total_rooms]]/$E$2</f>
        <v>6.9710071210579858E-2</v>
      </c>
      <c r="Q4793" s="3">
        <f>Table13[[#This Row],[total_bedrooms]]/$F$2</f>
        <v>9.6664080682699771E-2</v>
      </c>
      <c r="R4793" s="3">
        <f>Table13[[#This Row],[population]]/$G$2</f>
        <v>6.3673560899052739E-2</v>
      </c>
      <c r="S4793" s="3">
        <f>Table13[[#This Row],[households]]/$H$2</f>
        <v>0.10259782966129563</v>
      </c>
      <c r="T4793" s="3">
        <v>1</v>
      </c>
      <c r="AG4793">
        <f>SUMPRODUCT(Table13[[#This Row],[area_inland]:[ones]],$V$4:$AE$4)</f>
        <v>200469.14254378356</v>
      </c>
      <c r="AH4793">
        <f>ABS(AG4793-Table13[[#This Row],[median_house_value]])</f>
        <v>16230.857456216443</v>
      </c>
    </row>
    <row r="4794" spans="1:34" x14ac:dyDescent="0.45">
      <c r="A4794">
        <v>160300</v>
      </c>
      <c r="B4794">
        <v>-119.16</v>
      </c>
      <c r="C4794">
        <v>34.200000000000003</v>
      </c>
      <c r="D4794">
        <v>35</v>
      </c>
      <c r="E4794">
        <v>2183</v>
      </c>
      <c r="F4794">
        <v>636</v>
      </c>
      <c r="G4794">
        <v>3504</v>
      </c>
      <c r="H4794">
        <v>623</v>
      </c>
      <c r="I4794">
        <v>1.9703999999999999</v>
      </c>
      <c r="J4794" t="s">
        <v>13</v>
      </c>
      <c r="K4794">
        <f>IF(Table13[[#This Row],[ocean_proximity]]="INLAND",1,0)</f>
        <v>0</v>
      </c>
      <c r="L4794">
        <f>IF(Table13[[#This Row],[ocean_proximity]]="ISLAND",1,0)</f>
        <v>0</v>
      </c>
      <c r="M4794">
        <f>IF(Table13[[#This Row],[ocean_proximity]]="NEAR BAY",1,0)</f>
        <v>0</v>
      </c>
      <c r="N4794" s="3">
        <f>IF(Table13[[#This Row],[ocean_proximity]]="NEAR OCEAN",1,0)</f>
        <v>1</v>
      </c>
      <c r="O4794" s="3">
        <f>Table13[[#This Row],[housing_median_age]]/$D$2</f>
        <v>0.67307692307692313</v>
      </c>
      <c r="P4794" s="3">
        <f>Table13[[#This Row],[total_rooms]]/$E$2</f>
        <v>5.5518819938962363E-2</v>
      </c>
      <c r="Q4794" s="3">
        <f>Table13[[#This Row],[total_bedrooms]]/$F$2</f>
        <v>9.8681148176881298E-2</v>
      </c>
      <c r="R4794" s="3">
        <f>Table13[[#This Row],[population]]/$G$2</f>
        <v>9.8200773499243318E-2</v>
      </c>
      <c r="S4794" s="3">
        <f>Table13[[#This Row],[households]]/$H$2</f>
        <v>0.10243341006247944</v>
      </c>
      <c r="T4794" s="3">
        <v>1</v>
      </c>
      <c r="AG4794">
        <f>SUMPRODUCT(Table13[[#This Row],[area_inland]:[ones]],$V$4:$AE$4)</f>
        <v>203926.5954595817</v>
      </c>
      <c r="AH4794">
        <f>ABS(AG4794-Table13[[#This Row],[median_house_value]])</f>
        <v>43626.595459581702</v>
      </c>
    </row>
    <row r="4795" spans="1:34" x14ac:dyDescent="0.45">
      <c r="A4795">
        <v>213100</v>
      </c>
      <c r="B4795">
        <v>-122.02</v>
      </c>
      <c r="C4795">
        <v>37.94</v>
      </c>
      <c r="D4795">
        <v>23</v>
      </c>
      <c r="E4795">
        <v>3516</v>
      </c>
      <c r="F4795">
        <v>661</v>
      </c>
      <c r="G4795">
        <v>1465</v>
      </c>
      <c r="H4795">
        <v>623</v>
      </c>
      <c r="I4795">
        <v>4.2568999999999999</v>
      </c>
      <c r="J4795" t="s">
        <v>10</v>
      </c>
      <c r="K4795">
        <f>IF(Table13[[#This Row],[ocean_proximity]]="INLAND",1,0)</f>
        <v>0</v>
      </c>
      <c r="L4795">
        <f>IF(Table13[[#This Row],[ocean_proximity]]="ISLAND",1,0)</f>
        <v>0</v>
      </c>
      <c r="M4795">
        <f>IF(Table13[[#This Row],[ocean_proximity]]="NEAR BAY",1,0)</f>
        <v>1</v>
      </c>
      <c r="N4795" s="3">
        <f>IF(Table13[[#This Row],[ocean_proximity]]="NEAR OCEAN",1,0)</f>
        <v>0</v>
      </c>
      <c r="O4795" s="3">
        <f>Table13[[#This Row],[housing_median_age]]/$D$2</f>
        <v>0.44230769230769229</v>
      </c>
      <c r="P4795" s="3">
        <f>Table13[[#This Row],[total_rooms]]/$E$2</f>
        <v>8.9420142421159712E-2</v>
      </c>
      <c r="Q4795" s="3">
        <f>Table13[[#This Row],[total_bedrooms]]/$F$2</f>
        <v>0.10256012412723041</v>
      </c>
      <c r="R4795" s="3">
        <f>Table13[[#This Row],[population]]/$G$2</f>
        <v>4.105711563253181E-2</v>
      </c>
      <c r="S4795" s="3">
        <f>Table13[[#This Row],[households]]/$H$2</f>
        <v>0.10243341006247944</v>
      </c>
      <c r="T4795" s="3">
        <v>1</v>
      </c>
      <c r="AG4795">
        <f>SUMPRODUCT(Table13[[#This Row],[area_inland]:[ones]],$V$4:$AE$4)</f>
        <v>203947.26202222824</v>
      </c>
      <c r="AH4795">
        <f>ABS(AG4795-Table13[[#This Row],[median_house_value]])</f>
        <v>9152.7379777717579</v>
      </c>
    </row>
    <row r="4796" spans="1:34" x14ac:dyDescent="0.45">
      <c r="A4796">
        <v>105500</v>
      </c>
      <c r="B4796">
        <v>-121.41</v>
      </c>
      <c r="C4796">
        <v>38.61</v>
      </c>
      <c r="D4796">
        <v>36</v>
      </c>
      <c r="E4796">
        <v>3099</v>
      </c>
      <c r="F4796">
        <v>605</v>
      </c>
      <c r="G4796">
        <v>1322</v>
      </c>
      <c r="H4796">
        <v>623</v>
      </c>
      <c r="I4796">
        <v>3.4784000000000002</v>
      </c>
      <c r="J4796" t="s">
        <v>12</v>
      </c>
      <c r="K4796">
        <f>IF(Table13[[#This Row],[ocean_proximity]]="INLAND",1,0)</f>
        <v>1</v>
      </c>
      <c r="L4796">
        <f>IF(Table13[[#This Row],[ocean_proximity]]="ISLAND",1,0)</f>
        <v>0</v>
      </c>
      <c r="M4796">
        <f>IF(Table13[[#This Row],[ocean_proximity]]="NEAR BAY",1,0)</f>
        <v>0</v>
      </c>
      <c r="N4796" s="3">
        <f>IF(Table13[[#This Row],[ocean_proximity]]="NEAR OCEAN",1,0)</f>
        <v>0</v>
      </c>
      <c r="O4796" s="3">
        <f>Table13[[#This Row],[housing_median_age]]/$D$2</f>
        <v>0.69230769230769229</v>
      </c>
      <c r="P4796" s="3">
        <f>Table13[[#This Row],[total_rooms]]/$E$2</f>
        <v>7.8814852492370288E-2</v>
      </c>
      <c r="Q4796" s="3">
        <f>Table13[[#This Row],[total_bedrooms]]/$F$2</f>
        <v>9.3871217998448414E-2</v>
      </c>
      <c r="R4796" s="3">
        <f>Table13[[#This Row],[population]]/$G$2</f>
        <v>3.7049492741438261E-2</v>
      </c>
      <c r="S4796" s="3">
        <f>Table13[[#This Row],[households]]/$H$2</f>
        <v>0.10243341006247944</v>
      </c>
      <c r="T4796" s="3">
        <v>1</v>
      </c>
      <c r="AG4796">
        <f>SUMPRODUCT(Table13[[#This Row],[area_inland]:[ones]],$V$4:$AE$4)</f>
        <v>198807.23378706342</v>
      </c>
      <c r="AH4796">
        <f>ABS(AG4796-Table13[[#This Row],[median_house_value]])</f>
        <v>93307.233787063422</v>
      </c>
    </row>
    <row r="4797" spans="1:34" x14ac:dyDescent="0.45">
      <c r="A4797">
        <v>176600</v>
      </c>
      <c r="B4797">
        <v>-117.65</v>
      </c>
      <c r="C4797">
        <v>34.11</v>
      </c>
      <c r="D4797">
        <v>29</v>
      </c>
      <c r="E4797">
        <v>2927</v>
      </c>
      <c r="F4797">
        <v>634</v>
      </c>
      <c r="G4797">
        <v>1710</v>
      </c>
      <c r="H4797">
        <v>623</v>
      </c>
      <c r="I4797">
        <v>3.6219000000000001</v>
      </c>
      <c r="J4797" t="s">
        <v>12</v>
      </c>
      <c r="K4797">
        <f>IF(Table13[[#This Row],[ocean_proximity]]="INLAND",1,0)</f>
        <v>1</v>
      </c>
      <c r="L4797">
        <f>IF(Table13[[#This Row],[ocean_proximity]]="ISLAND",1,0)</f>
        <v>0</v>
      </c>
      <c r="M4797">
        <f>IF(Table13[[#This Row],[ocean_proximity]]="NEAR BAY",1,0)</f>
        <v>0</v>
      </c>
      <c r="N4797" s="3">
        <f>IF(Table13[[#This Row],[ocean_proximity]]="NEAR OCEAN",1,0)</f>
        <v>0</v>
      </c>
      <c r="O4797" s="3">
        <f>Table13[[#This Row],[housing_median_age]]/$D$2</f>
        <v>0.55769230769230771</v>
      </c>
      <c r="P4797" s="3">
        <f>Table13[[#This Row],[total_rooms]]/$E$2</f>
        <v>7.4440488301119018E-2</v>
      </c>
      <c r="Q4797" s="3">
        <f>Table13[[#This Row],[total_bedrooms]]/$F$2</f>
        <v>9.8370830100853374E-2</v>
      </c>
      <c r="R4797" s="3">
        <f>Table13[[#This Row],[population]]/$G$2</f>
        <v>4.7923322683706068E-2</v>
      </c>
      <c r="S4797" s="3">
        <f>Table13[[#This Row],[households]]/$H$2</f>
        <v>0.10243341006247944</v>
      </c>
      <c r="T4797" s="3">
        <v>1</v>
      </c>
      <c r="AG4797">
        <f>SUMPRODUCT(Table13[[#This Row],[area_inland]:[ones]],$V$4:$AE$4)</f>
        <v>196327.97630014172</v>
      </c>
      <c r="AH4797">
        <f>ABS(AG4797-Table13[[#This Row],[median_house_value]])</f>
        <v>19727.976300141716</v>
      </c>
    </row>
    <row r="4798" spans="1:34" x14ac:dyDescent="0.45">
      <c r="A4798">
        <v>328500</v>
      </c>
      <c r="B4798">
        <v>-118.44</v>
      </c>
      <c r="C4798">
        <v>34.159999999999997</v>
      </c>
      <c r="D4798">
        <v>35</v>
      </c>
      <c r="E4798">
        <v>3080</v>
      </c>
      <c r="F4798">
        <v>642</v>
      </c>
      <c r="G4798">
        <v>1362</v>
      </c>
      <c r="H4798">
        <v>623</v>
      </c>
      <c r="I4798">
        <v>4.1218000000000004</v>
      </c>
      <c r="J4798" t="s">
        <v>11</v>
      </c>
      <c r="K4798">
        <f>IF(Table13[[#This Row],[ocean_proximity]]="INLAND",1,0)</f>
        <v>0</v>
      </c>
      <c r="L4798">
        <f>IF(Table13[[#This Row],[ocean_proximity]]="ISLAND",1,0)</f>
        <v>0</v>
      </c>
      <c r="M4798">
        <f>IF(Table13[[#This Row],[ocean_proximity]]="NEAR BAY",1,0)</f>
        <v>0</v>
      </c>
      <c r="N4798" s="3">
        <f>IF(Table13[[#This Row],[ocean_proximity]]="NEAR OCEAN",1,0)</f>
        <v>0</v>
      </c>
      <c r="O4798" s="3">
        <f>Table13[[#This Row],[housing_median_age]]/$D$2</f>
        <v>0.67307692307692313</v>
      </c>
      <c r="P4798" s="3">
        <f>Table13[[#This Row],[total_rooms]]/$E$2</f>
        <v>7.8331637843336729E-2</v>
      </c>
      <c r="Q4798" s="3">
        <f>Table13[[#This Row],[total_bedrooms]]/$F$2</f>
        <v>9.9612102404965083E-2</v>
      </c>
      <c r="R4798" s="3">
        <f>Table13[[#This Row],[population]]/$G$2</f>
        <v>3.8170506137548341E-2</v>
      </c>
      <c r="S4798" s="3">
        <f>Table13[[#This Row],[households]]/$H$2</f>
        <v>0.10243341006247944</v>
      </c>
      <c r="T4798" s="3">
        <v>1</v>
      </c>
      <c r="AG4798">
        <f>SUMPRODUCT(Table13[[#This Row],[area_inland]:[ones]],$V$4:$AE$4)</f>
        <v>192190.57414695359</v>
      </c>
      <c r="AH4798">
        <f>ABS(AG4798-Table13[[#This Row],[median_house_value]])</f>
        <v>136309.42585304641</v>
      </c>
    </row>
    <row r="4799" spans="1:34" x14ac:dyDescent="0.45">
      <c r="A4799">
        <v>264400</v>
      </c>
      <c r="B4799">
        <v>-121.92</v>
      </c>
      <c r="C4799">
        <v>37.479999999999997</v>
      </c>
      <c r="D4799">
        <v>23</v>
      </c>
      <c r="E4799">
        <v>4314</v>
      </c>
      <c r="F4799">
        <v>676</v>
      </c>
      <c r="G4799">
        <v>1972</v>
      </c>
      <c r="H4799">
        <v>623</v>
      </c>
      <c r="I4799">
        <v>5.3813000000000004</v>
      </c>
      <c r="J4799" t="s">
        <v>11</v>
      </c>
      <c r="K4799">
        <f>IF(Table13[[#This Row],[ocean_proximity]]="INLAND",1,0)</f>
        <v>0</v>
      </c>
      <c r="L4799">
        <f>IF(Table13[[#This Row],[ocean_proximity]]="ISLAND",1,0)</f>
        <v>0</v>
      </c>
      <c r="M4799">
        <f>IF(Table13[[#This Row],[ocean_proximity]]="NEAR BAY",1,0)</f>
        <v>0</v>
      </c>
      <c r="N4799" s="3">
        <f>IF(Table13[[#This Row],[ocean_proximity]]="NEAR OCEAN",1,0)</f>
        <v>0</v>
      </c>
      <c r="O4799" s="3">
        <f>Table13[[#This Row],[housing_median_age]]/$D$2</f>
        <v>0.44230769230769229</v>
      </c>
      <c r="P4799" s="3">
        <f>Table13[[#This Row],[total_rooms]]/$E$2</f>
        <v>0.10971515768056969</v>
      </c>
      <c r="Q4799" s="3">
        <f>Table13[[#This Row],[total_bedrooms]]/$F$2</f>
        <v>0.10488750969743987</v>
      </c>
      <c r="R4799" s="3">
        <f>Table13[[#This Row],[population]]/$G$2</f>
        <v>5.5265960428227116E-2</v>
      </c>
      <c r="S4799" s="3">
        <f>Table13[[#This Row],[households]]/$H$2</f>
        <v>0.10243341006247944</v>
      </c>
      <c r="T4799" s="3">
        <v>1</v>
      </c>
      <c r="AG4799">
        <f>SUMPRODUCT(Table13[[#This Row],[area_inland]:[ones]],$V$4:$AE$4)</f>
        <v>188502.79473329338</v>
      </c>
      <c r="AH4799">
        <f>ABS(AG4799-Table13[[#This Row],[median_house_value]])</f>
        <v>75897.205266706616</v>
      </c>
    </row>
    <row r="4800" spans="1:34" x14ac:dyDescent="0.45">
      <c r="A4800">
        <v>215800</v>
      </c>
      <c r="B4800">
        <v>-117.69</v>
      </c>
      <c r="C4800">
        <v>33.64</v>
      </c>
      <c r="D4800">
        <v>18</v>
      </c>
      <c r="E4800">
        <v>3783</v>
      </c>
      <c r="F4800">
        <v>654</v>
      </c>
      <c r="G4800">
        <v>1843</v>
      </c>
      <c r="H4800">
        <v>623</v>
      </c>
      <c r="I4800">
        <v>5.7558999999999996</v>
      </c>
      <c r="J4800" t="s">
        <v>11</v>
      </c>
      <c r="K4800">
        <f>IF(Table13[[#This Row],[ocean_proximity]]="INLAND",1,0)</f>
        <v>0</v>
      </c>
      <c r="L4800">
        <f>IF(Table13[[#This Row],[ocean_proximity]]="ISLAND",1,0)</f>
        <v>0</v>
      </c>
      <c r="M4800">
        <f>IF(Table13[[#This Row],[ocean_proximity]]="NEAR BAY",1,0)</f>
        <v>0</v>
      </c>
      <c r="N4800" s="3">
        <f>IF(Table13[[#This Row],[ocean_proximity]]="NEAR OCEAN",1,0)</f>
        <v>0</v>
      </c>
      <c r="O4800" s="3">
        <f>Table13[[#This Row],[housing_median_age]]/$D$2</f>
        <v>0.34615384615384615</v>
      </c>
      <c r="P4800" s="3">
        <f>Table13[[#This Row],[total_rooms]]/$E$2</f>
        <v>9.6210579857578846E-2</v>
      </c>
      <c r="Q4800" s="3">
        <f>Table13[[#This Row],[total_bedrooms]]/$F$2</f>
        <v>0.10147401086113265</v>
      </c>
      <c r="R4800" s="3">
        <f>Table13[[#This Row],[population]]/$G$2</f>
        <v>5.16506922257721E-2</v>
      </c>
      <c r="S4800" s="3">
        <f>Table13[[#This Row],[households]]/$H$2</f>
        <v>0.10243341006247944</v>
      </c>
      <c r="T4800" s="3">
        <v>1</v>
      </c>
      <c r="AG4800">
        <f>SUMPRODUCT(Table13[[#This Row],[area_inland]:[ones]],$V$4:$AE$4)</f>
        <v>186367.3182293037</v>
      </c>
      <c r="AH4800">
        <f>ABS(AG4800-Table13[[#This Row],[median_house_value]])</f>
        <v>29432.681770696305</v>
      </c>
    </row>
    <row r="4801" spans="1:34" x14ac:dyDescent="0.45">
      <c r="A4801">
        <v>155600</v>
      </c>
      <c r="B4801">
        <v>-117.88</v>
      </c>
      <c r="C4801">
        <v>34.130000000000003</v>
      </c>
      <c r="D4801">
        <v>25</v>
      </c>
      <c r="E4801">
        <v>2559</v>
      </c>
      <c r="F4801">
        <v>654</v>
      </c>
      <c r="G4801">
        <v>1674</v>
      </c>
      <c r="H4801">
        <v>623</v>
      </c>
      <c r="I4801">
        <v>2.8546999999999998</v>
      </c>
      <c r="J4801" t="s">
        <v>11</v>
      </c>
      <c r="K4801">
        <f>IF(Table13[[#This Row],[ocean_proximity]]="INLAND",1,0)</f>
        <v>0</v>
      </c>
      <c r="L4801">
        <f>IF(Table13[[#This Row],[ocean_proximity]]="ISLAND",1,0)</f>
        <v>0</v>
      </c>
      <c r="M4801">
        <f>IF(Table13[[#This Row],[ocean_proximity]]="NEAR BAY",1,0)</f>
        <v>0</v>
      </c>
      <c r="N4801" s="3">
        <f>IF(Table13[[#This Row],[ocean_proximity]]="NEAR OCEAN",1,0)</f>
        <v>0</v>
      </c>
      <c r="O4801" s="3">
        <f>Table13[[#This Row],[housing_median_age]]/$D$2</f>
        <v>0.48076923076923078</v>
      </c>
      <c r="P4801" s="3">
        <f>Table13[[#This Row],[total_rooms]]/$E$2</f>
        <v>6.5081383519837235E-2</v>
      </c>
      <c r="Q4801" s="3">
        <f>Table13[[#This Row],[total_bedrooms]]/$F$2</f>
        <v>0.10147401086113265</v>
      </c>
      <c r="R4801" s="3">
        <f>Table13[[#This Row],[population]]/$G$2</f>
        <v>4.6914410627206998E-2</v>
      </c>
      <c r="S4801" s="3">
        <f>Table13[[#This Row],[households]]/$H$2</f>
        <v>0.10243341006247944</v>
      </c>
      <c r="T4801" s="3">
        <v>1</v>
      </c>
      <c r="AG4801">
        <f>SUMPRODUCT(Table13[[#This Row],[area_inland]:[ones]],$V$4:$AE$4)</f>
        <v>188400.08012913886</v>
      </c>
      <c r="AH4801">
        <f>ABS(AG4801-Table13[[#This Row],[median_house_value]])</f>
        <v>32800.080129138863</v>
      </c>
    </row>
    <row r="4802" spans="1:34" x14ac:dyDescent="0.45">
      <c r="A4802">
        <v>212500</v>
      </c>
      <c r="B4802">
        <v>-121.94</v>
      </c>
      <c r="C4802">
        <v>37.29</v>
      </c>
      <c r="D4802">
        <v>22</v>
      </c>
      <c r="E4802">
        <v>2593</v>
      </c>
      <c r="F4802">
        <v>637</v>
      </c>
      <c r="G4802">
        <v>1249</v>
      </c>
      <c r="H4802">
        <v>623</v>
      </c>
      <c r="I4802">
        <v>3.75</v>
      </c>
      <c r="J4802" t="s">
        <v>11</v>
      </c>
      <c r="K4802">
        <f>IF(Table13[[#This Row],[ocean_proximity]]="INLAND",1,0)</f>
        <v>0</v>
      </c>
      <c r="L4802">
        <f>IF(Table13[[#This Row],[ocean_proximity]]="ISLAND",1,0)</f>
        <v>0</v>
      </c>
      <c r="M4802">
        <f>IF(Table13[[#This Row],[ocean_proximity]]="NEAR BAY",1,0)</f>
        <v>0</v>
      </c>
      <c r="N4802" s="3">
        <f>IF(Table13[[#This Row],[ocean_proximity]]="NEAR OCEAN",1,0)</f>
        <v>0</v>
      </c>
      <c r="O4802" s="3">
        <f>Table13[[#This Row],[housing_median_age]]/$D$2</f>
        <v>0.42307692307692307</v>
      </c>
      <c r="P4802" s="3">
        <f>Table13[[#This Row],[total_rooms]]/$E$2</f>
        <v>6.5946083418107829E-2</v>
      </c>
      <c r="Q4802" s="3">
        <f>Table13[[#This Row],[total_bedrooms]]/$F$2</f>
        <v>9.8836307214895266E-2</v>
      </c>
      <c r="R4802" s="3">
        <f>Table13[[#This Row],[population]]/$G$2</f>
        <v>3.5003643293537355E-2</v>
      </c>
      <c r="S4802" s="3">
        <f>Table13[[#This Row],[households]]/$H$2</f>
        <v>0.10243341006247944</v>
      </c>
      <c r="T4802" s="3">
        <v>1</v>
      </c>
      <c r="AG4802">
        <f>SUMPRODUCT(Table13[[#This Row],[area_inland]:[ones]],$V$4:$AE$4)</f>
        <v>187247.40526271638</v>
      </c>
      <c r="AH4802">
        <f>ABS(AG4802-Table13[[#This Row],[median_house_value]])</f>
        <v>25252.594737283624</v>
      </c>
    </row>
    <row r="4803" spans="1:34" x14ac:dyDescent="0.45">
      <c r="A4803">
        <v>180800</v>
      </c>
      <c r="B4803">
        <v>-117.99</v>
      </c>
      <c r="C4803">
        <v>33.799999999999997</v>
      </c>
      <c r="D4803">
        <v>25</v>
      </c>
      <c r="E4803">
        <v>3179</v>
      </c>
      <c r="F4803">
        <v>639</v>
      </c>
      <c r="G4803">
        <v>2526</v>
      </c>
      <c r="H4803">
        <v>623</v>
      </c>
      <c r="I4803">
        <v>3.3281000000000001</v>
      </c>
      <c r="J4803" t="s">
        <v>11</v>
      </c>
      <c r="K4803">
        <f>IF(Table13[[#This Row],[ocean_proximity]]="INLAND",1,0)</f>
        <v>0</v>
      </c>
      <c r="L4803">
        <f>IF(Table13[[#This Row],[ocean_proximity]]="ISLAND",1,0)</f>
        <v>0</v>
      </c>
      <c r="M4803">
        <f>IF(Table13[[#This Row],[ocean_proximity]]="NEAR BAY",1,0)</f>
        <v>0</v>
      </c>
      <c r="N4803" s="3">
        <f>IF(Table13[[#This Row],[ocean_proximity]]="NEAR OCEAN",1,0)</f>
        <v>0</v>
      </c>
      <c r="O4803" s="3">
        <f>Table13[[#This Row],[housing_median_age]]/$D$2</f>
        <v>0.48076923076923078</v>
      </c>
      <c r="P4803" s="3">
        <f>Table13[[#This Row],[total_rooms]]/$E$2</f>
        <v>8.0849440488301116E-2</v>
      </c>
      <c r="Q4803" s="3">
        <f>Table13[[#This Row],[total_bedrooms]]/$F$2</f>
        <v>9.914662529092319E-2</v>
      </c>
      <c r="R4803" s="3">
        <f>Table13[[#This Row],[population]]/$G$2</f>
        <v>7.0791995964351775E-2</v>
      </c>
      <c r="S4803" s="3">
        <f>Table13[[#This Row],[households]]/$H$2</f>
        <v>0.10243341006247944</v>
      </c>
      <c r="T4803" s="3">
        <v>1</v>
      </c>
      <c r="AG4803">
        <f>SUMPRODUCT(Table13[[#This Row],[area_inland]:[ones]],$V$4:$AE$4)</f>
        <v>188589.51795765749</v>
      </c>
      <c r="AH4803">
        <f>ABS(AG4803-Table13[[#This Row],[median_house_value]])</f>
        <v>7789.5179576574883</v>
      </c>
    </row>
    <row r="4804" spans="1:34" x14ac:dyDescent="0.45">
      <c r="A4804">
        <v>112500</v>
      </c>
      <c r="B4804">
        <v>-119.72</v>
      </c>
      <c r="C4804">
        <v>36.82</v>
      </c>
      <c r="D4804">
        <v>16</v>
      </c>
      <c r="E4804">
        <v>2627</v>
      </c>
      <c r="F4804">
        <v>613</v>
      </c>
      <c r="G4804">
        <v>1054</v>
      </c>
      <c r="H4804">
        <v>623</v>
      </c>
      <c r="I4804">
        <v>1.9482999999999999</v>
      </c>
      <c r="J4804" t="s">
        <v>12</v>
      </c>
      <c r="K4804">
        <f>IF(Table13[[#This Row],[ocean_proximity]]="INLAND",1,0)</f>
        <v>1</v>
      </c>
      <c r="L4804">
        <f>IF(Table13[[#This Row],[ocean_proximity]]="ISLAND",1,0)</f>
        <v>0</v>
      </c>
      <c r="M4804">
        <f>IF(Table13[[#This Row],[ocean_proximity]]="NEAR BAY",1,0)</f>
        <v>0</v>
      </c>
      <c r="N4804" s="3">
        <f>IF(Table13[[#This Row],[ocean_proximity]]="NEAR OCEAN",1,0)</f>
        <v>0</v>
      </c>
      <c r="O4804" s="3">
        <f>Table13[[#This Row],[housing_median_age]]/$D$2</f>
        <v>0.30769230769230771</v>
      </c>
      <c r="P4804" s="3">
        <f>Table13[[#This Row],[total_rooms]]/$E$2</f>
        <v>6.6810783316378436E-2</v>
      </c>
      <c r="Q4804" s="3">
        <f>Table13[[#This Row],[total_bedrooms]]/$F$2</f>
        <v>9.5112490302560124E-2</v>
      </c>
      <c r="R4804" s="3">
        <f>Table13[[#This Row],[population]]/$G$2</f>
        <v>2.9538702987500699E-2</v>
      </c>
      <c r="S4804" s="3">
        <f>Table13[[#This Row],[households]]/$H$2</f>
        <v>0.10243341006247944</v>
      </c>
      <c r="T4804" s="3">
        <v>1</v>
      </c>
      <c r="AG4804">
        <f>SUMPRODUCT(Table13[[#This Row],[area_inland]:[ones]],$V$4:$AE$4)</f>
        <v>191388.8845886706</v>
      </c>
      <c r="AH4804">
        <f>ABS(AG4804-Table13[[#This Row],[median_house_value]])</f>
        <v>78888.884588670597</v>
      </c>
    </row>
    <row r="4805" spans="1:34" x14ac:dyDescent="0.45">
      <c r="A4805">
        <v>360100</v>
      </c>
      <c r="B4805">
        <v>-118.09</v>
      </c>
      <c r="C4805">
        <v>33.79</v>
      </c>
      <c r="D4805">
        <v>31</v>
      </c>
      <c r="E4805">
        <v>4231</v>
      </c>
      <c r="F4805">
        <v>617</v>
      </c>
      <c r="G4805">
        <v>1694</v>
      </c>
      <c r="H4805">
        <v>623</v>
      </c>
      <c r="I4805">
        <v>6.6311999999999998</v>
      </c>
      <c r="J4805" t="s">
        <v>11</v>
      </c>
      <c r="K4805">
        <f>IF(Table13[[#This Row],[ocean_proximity]]="INLAND",1,0)</f>
        <v>0</v>
      </c>
      <c r="L4805">
        <f>IF(Table13[[#This Row],[ocean_proximity]]="ISLAND",1,0)</f>
        <v>0</v>
      </c>
      <c r="M4805">
        <f>IF(Table13[[#This Row],[ocean_proximity]]="NEAR BAY",1,0)</f>
        <v>0</v>
      </c>
      <c r="N4805" s="3">
        <f>IF(Table13[[#This Row],[ocean_proximity]]="NEAR OCEAN",1,0)</f>
        <v>0</v>
      </c>
      <c r="O4805" s="3">
        <f>Table13[[#This Row],[housing_median_age]]/$D$2</f>
        <v>0.59615384615384615</v>
      </c>
      <c r="P4805" s="3">
        <f>Table13[[#This Row],[total_rooms]]/$E$2</f>
        <v>0.10760427263479146</v>
      </c>
      <c r="Q4805" s="3">
        <f>Table13[[#This Row],[total_bedrooms]]/$F$2</f>
        <v>9.5733126454615985E-2</v>
      </c>
      <c r="R4805" s="3">
        <f>Table13[[#This Row],[population]]/$G$2</f>
        <v>4.7474917325262038E-2</v>
      </c>
      <c r="S4805" s="3">
        <f>Table13[[#This Row],[households]]/$H$2</f>
        <v>0.10243341006247944</v>
      </c>
      <c r="T4805" s="3">
        <v>1</v>
      </c>
      <c r="AG4805">
        <f>SUMPRODUCT(Table13[[#This Row],[area_inland]:[ones]],$V$4:$AE$4)</f>
        <v>191102.40572379177</v>
      </c>
      <c r="AH4805">
        <f>ABS(AG4805-Table13[[#This Row],[median_house_value]])</f>
        <v>168997.59427620823</v>
      </c>
    </row>
    <row r="4806" spans="1:34" x14ac:dyDescent="0.45">
      <c r="A4806">
        <v>150000</v>
      </c>
      <c r="B4806">
        <v>-117.13</v>
      </c>
      <c r="C4806">
        <v>32.75</v>
      </c>
      <c r="D4806">
        <v>28</v>
      </c>
      <c r="E4806">
        <v>2279</v>
      </c>
      <c r="F4806">
        <v>671</v>
      </c>
      <c r="G4806">
        <v>1166</v>
      </c>
      <c r="H4806">
        <v>623</v>
      </c>
      <c r="I4806">
        <v>1.95</v>
      </c>
      <c r="J4806" t="s">
        <v>13</v>
      </c>
      <c r="K4806">
        <f>IF(Table13[[#This Row],[ocean_proximity]]="INLAND",1,0)</f>
        <v>0</v>
      </c>
      <c r="L4806">
        <f>IF(Table13[[#This Row],[ocean_proximity]]="ISLAND",1,0)</f>
        <v>0</v>
      </c>
      <c r="M4806">
        <f>IF(Table13[[#This Row],[ocean_proximity]]="NEAR BAY",1,0)</f>
        <v>0</v>
      </c>
      <c r="N4806" s="3">
        <f>IF(Table13[[#This Row],[ocean_proximity]]="NEAR OCEAN",1,0)</f>
        <v>1</v>
      </c>
      <c r="O4806" s="3">
        <f>Table13[[#This Row],[housing_median_age]]/$D$2</f>
        <v>0.53846153846153844</v>
      </c>
      <c r="P4806" s="3">
        <f>Table13[[#This Row],[total_rooms]]/$E$2</f>
        <v>5.796032553407935E-2</v>
      </c>
      <c r="Q4806" s="3">
        <f>Table13[[#This Row],[total_bedrooms]]/$F$2</f>
        <v>0.10411171450737006</v>
      </c>
      <c r="R4806" s="3">
        <f>Table13[[#This Row],[population]]/$G$2</f>
        <v>3.2677540496608933E-2</v>
      </c>
      <c r="S4806" s="3">
        <f>Table13[[#This Row],[households]]/$H$2</f>
        <v>0.10243341006247944</v>
      </c>
      <c r="T4806" s="3">
        <v>1</v>
      </c>
      <c r="AG4806">
        <f>SUMPRODUCT(Table13[[#This Row],[area_inland]:[ones]],$V$4:$AE$4)</f>
        <v>201583.54355117169</v>
      </c>
      <c r="AH4806">
        <f>ABS(AG4806-Table13[[#This Row],[median_house_value]])</f>
        <v>51583.543551171693</v>
      </c>
    </row>
    <row r="4807" spans="1:34" hidden="1" x14ac:dyDescent="0.45">
      <c r="A4807">
        <v>152100</v>
      </c>
      <c r="B4807">
        <v>-118.45</v>
      </c>
      <c r="C4807">
        <v>34.299999999999997</v>
      </c>
      <c r="D4807">
        <v>27</v>
      </c>
      <c r="E4807">
        <v>2676</v>
      </c>
      <c r="G4807">
        <v>2661</v>
      </c>
      <c r="H4807">
        <v>623</v>
      </c>
      <c r="I4807">
        <v>4.3047000000000004</v>
      </c>
      <c r="J4807" t="s">
        <v>11</v>
      </c>
      <c r="K4807">
        <f>IF(Table13[[#This Row],[ocean_proximity]]="INLAND",1,0)</f>
        <v>0</v>
      </c>
      <c r="L4807">
        <f>IF(Table13[[#This Row],[ocean_proximity]]="ISLAND",1,0)</f>
        <v>0</v>
      </c>
      <c r="M4807">
        <f>IF(Table13[[#This Row],[ocean_proximity]]="NEAR BAY",1,0)</f>
        <v>0</v>
      </c>
      <c r="N4807" s="3">
        <f>IF(Table13[[#This Row],[ocean_proximity]]="NEAR OCEAN",1,0)</f>
        <v>0</v>
      </c>
      <c r="O4807" s="3">
        <f>Table13[[#This Row],[housing_median_age]]/$D$2</f>
        <v>0.51923076923076927</v>
      </c>
      <c r="P4807" s="3">
        <f>Table13[[#This Row],[total_rooms]]/$E$2</f>
        <v>6.8056968463886064E-2</v>
      </c>
      <c r="Q4807" s="3">
        <f>Table13[[#This Row],[total_bedrooms]]/$F$2</f>
        <v>0</v>
      </c>
      <c r="R4807" s="3">
        <f>Table13[[#This Row],[population]]/$G$2</f>
        <v>7.4575416176223305E-2</v>
      </c>
      <c r="S4807" s="3">
        <f>Table13[[#This Row],[households]]/$H$2</f>
        <v>0.10243341006247944</v>
      </c>
      <c r="T4807" s="3"/>
      <c r="AG4807">
        <f>SUMPRODUCT(Table13[[#This Row],[area_inland]:[ones]],$V$4:$AE$4)</f>
        <v>11480.159050277742</v>
      </c>
      <c r="AH4807">
        <f>ABS(AG4807-Table13[[#This Row],[median_house_value]])</f>
        <v>140619.84094972225</v>
      </c>
    </row>
    <row r="4808" spans="1:34" x14ac:dyDescent="0.45">
      <c r="A4808">
        <v>313600</v>
      </c>
      <c r="B4808">
        <v>-122.44</v>
      </c>
      <c r="C4808">
        <v>37.729999999999997</v>
      </c>
      <c r="D4808">
        <v>43</v>
      </c>
      <c r="E4808">
        <v>3700</v>
      </c>
      <c r="F4808">
        <v>684</v>
      </c>
      <c r="G4808">
        <v>1488</v>
      </c>
      <c r="H4808">
        <v>623</v>
      </c>
      <c r="I4808">
        <v>5.5621999999999998</v>
      </c>
      <c r="J4808" t="s">
        <v>10</v>
      </c>
      <c r="K4808">
        <f>IF(Table13[[#This Row],[ocean_proximity]]="INLAND",1,0)</f>
        <v>0</v>
      </c>
      <c r="L4808">
        <f>IF(Table13[[#This Row],[ocean_proximity]]="ISLAND",1,0)</f>
        <v>0</v>
      </c>
      <c r="M4808">
        <f>IF(Table13[[#This Row],[ocean_proximity]]="NEAR BAY",1,0)</f>
        <v>1</v>
      </c>
      <c r="N4808" s="3">
        <f>IF(Table13[[#This Row],[ocean_proximity]]="NEAR OCEAN",1,0)</f>
        <v>0</v>
      </c>
      <c r="O4808" s="3">
        <f>Table13[[#This Row],[housing_median_age]]/$D$2</f>
        <v>0.82692307692307687</v>
      </c>
      <c r="P4808" s="3">
        <f>Table13[[#This Row],[total_rooms]]/$E$2</f>
        <v>9.409969481180061E-2</v>
      </c>
      <c r="Q4808" s="3">
        <f>Table13[[#This Row],[total_bedrooms]]/$F$2</f>
        <v>0.1061287820015516</v>
      </c>
      <c r="R4808" s="3">
        <f>Table13[[#This Row],[population]]/$G$2</f>
        <v>4.1701698335295107E-2</v>
      </c>
      <c r="S4808" s="3">
        <f>Table13[[#This Row],[households]]/$H$2</f>
        <v>0.10243341006247944</v>
      </c>
      <c r="T4808" s="3">
        <v>1</v>
      </c>
      <c r="AG4808">
        <f>SUMPRODUCT(Table13[[#This Row],[area_inland]:[ones]],$V$4:$AE$4)</f>
        <v>211387.4223812666</v>
      </c>
      <c r="AH4808">
        <f>ABS(AG4808-Table13[[#This Row],[median_house_value]])</f>
        <v>102212.5776187334</v>
      </c>
    </row>
    <row r="4809" spans="1:34" x14ac:dyDescent="0.45">
      <c r="A4809">
        <v>264400</v>
      </c>
      <c r="B4809">
        <v>-121.21</v>
      </c>
      <c r="C4809">
        <v>38.75</v>
      </c>
      <c r="D4809">
        <v>11</v>
      </c>
      <c r="E4809">
        <v>4552</v>
      </c>
      <c r="F4809">
        <v>639</v>
      </c>
      <c r="G4809">
        <v>2006</v>
      </c>
      <c r="H4809">
        <v>623</v>
      </c>
      <c r="I4809">
        <v>4.3962000000000003</v>
      </c>
      <c r="J4809" t="s">
        <v>12</v>
      </c>
      <c r="K4809">
        <f>IF(Table13[[#This Row],[ocean_proximity]]="INLAND",1,0)</f>
        <v>1</v>
      </c>
      <c r="L4809">
        <f>IF(Table13[[#This Row],[ocean_proximity]]="ISLAND",1,0)</f>
        <v>0</v>
      </c>
      <c r="M4809">
        <f>IF(Table13[[#This Row],[ocean_proximity]]="NEAR BAY",1,0)</f>
        <v>0</v>
      </c>
      <c r="N4809" s="3">
        <f>IF(Table13[[#This Row],[ocean_proximity]]="NEAR OCEAN",1,0)</f>
        <v>0</v>
      </c>
      <c r="O4809" s="3">
        <f>Table13[[#This Row],[housing_median_age]]/$D$2</f>
        <v>0.21153846153846154</v>
      </c>
      <c r="P4809" s="3">
        <f>Table13[[#This Row],[total_rooms]]/$E$2</f>
        <v>0.11576805696846389</v>
      </c>
      <c r="Q4809" s="3">
        <f>Table13[[#This Row],[total_bedrooms]]/$F$2</f>
        <v>9.914662529092319E-2</v>
      </c>
      <c r="R4809" s="3">
        <f>Table13[[#This Row],[population]]/$G$2</f>
        <v>5.6218821814920689E-2</v>
      </c>
      <c r="S4809" s="3">
        <f>Table13[[#This Row],[households]]/$H$2</f>
        <v>0.10243341006247944</v>
      </c>
      <c r="T4809" s="3">
        <v>1</v>
      </c>
      <c r="AG4809">
        <f>SUMPRODUCT(Table13[[#This Row],[area_inland]:[ones]],$V$4:$AE$4)</f>
        <v>190492.10025585326</v>
      </c>
      <c r="AH4809">
        <f>ABS(AG4809-Table13[[#This Row],[median_house_value]])</f>
        <v>73907.899744146736</v>
      </c>
    </row>
    <row r="4810" spans="1:34" x14ac:dyDescent="0.45">
      <c r="A4810">
        <v>366700</v>
      </c>
      <c r="B4810">
        <v>-122.47</v>
      </c>
      <c r="C4810">
        <v>37.770000000000003</v>
      </c>
      <c r="D4810">
        <v>52</v>
      </c>
      <c r="E4810">
        <v>3143</v>
      </c>
      <c r="F4810">
        <v>635</v>
      </c>
      <c r="G4810">
        <v>1350</v>
      </c>
      <c r="H4810">
        <v>623</v>
      </c>
      <c r="I4810">
        <v>3.8571</v>
      </c>
      <c r="J4810" t="s">
        <v>10</v>
      </c>
      <c r="K4810">
        <f>IF(Table13[[#This Row],[ocean_proximity]]="INLAND",1,0)</f>
        <v>0</v>
      </c>
      <c r="L4810">
        <f>IF(Table13[[#This Row],[ocean_proximity]]="ISLAND",1,0)</f>
        <v>0</v>
      </c>
      <c r="M4810">
        <f>IF(Table13[[#This Row],[ocean_proximity]]="NEAR BAY",1,0)</f>
        <v>1</v>
      </c>
      <c r="N4810" s="3">
        <f>IF(Table13[[#This Row],[ocean_proximity]]="NEAR OCEAN",1,0)</f>
        <v>0</v>
      </c>
      <c r="O4810" s="3">
        <f>Table13[[#This Row],[housing_median_age]]/$D$2</f>
        <v>1</v>
      </c>
      <c r="P4810" s="3">
        <f>Table13[[#This Row],[total_rooms]]/$E$2</f>
        <v>7.9933875890132247E-2</v>
      </c>
      <c r="Q4810" s="3">
        <f>Table13[[#This Row],[total_bedrooms]]/$F$2</f>
        <v>9.8525989138867343E-2</v>
      </c>
      <c r="R4810" s="3">
        <f>Table13[[#This Row],[population]]/$G$2</f>
        <v>3.783420211871532E-2</v>
      </c>
      <c r="S4810" s="3">
        <f>Table13[[#This Row],[households]]/$H$2</f>
        <v>0.10243341006247944</v>
      </c>
      <c r="T4810" s="3">
        <v>1</v>
      </c>
      <c r="AG4810">
        <f>SUMPRODUCT(Table13[[#This Row],[area_inland]:[ones]],$V$4:$AE$4)</f>
        <v>214199.12815292171</v>
      </c>
      <c r="AH4810">
        <f>ABS(AG4810-Table13[[#This Row],[median_house_value]])</f>
        <v>152500.87184707829</v>
      </c>
    </row>
    <row r="4811" spans="1:34" x14ac:dyDescent="0.45">
      <c r="A4811">
        <v>152500</v>
      </c>
      <c r="B4811">
        <v>-116.96</v>
      </c>
      <c r="C4811">
        <v>32.81</v>
      </c>
      <c r="D4811">
        <v>8</v>
      </c>
      <c r="E4811">
        <v>2378</v>
      </c>
      <c r="F4811">
        <v>638</v>
      </c>
      <c r="G4811">
        <v>1410</v>
      </c>
      <c r="H4811">
        <v>623</v>
      </c>
      <c r="I4811">
        <v>2.9097</v>
      </c>
      <c r="J4811" t="s">
        <v>11</v>
      </c>
      <c r="K4811">
        <f>IF(Table13[[#This Row],[ocean_proximity]]="INLAND",1,0)</f>
        <v>0</v>
      </c>
      <c r="L4811">
        <f>IF(Table13[[#This Row],[ocean_proximity]]="ISLAND",1,0)</f>
        <v>0</v>
      </c>
      <c r="M4811">
        <f>IF(Table13[[#This Row],[ocean_proximity]]="NEAR BAY",1,0)</f>
        <v>0</v>
      </c>
      <c r="N4811" s="3">
        <f>IF(Table13[[#This Row],[ocean_proximity]]="NEAR OCEAN",1,0)</f>
        <v>0</v>
      </c>
      <c r="O4811" s="3">
        <f>Table13[[#This Row],[housing_median_age]]/$D$2</f>
        <v>0.15384615384615385</v>
      </c>
      <c r="P4811" s="3">
        <f>Table13[[#This Row],[total_rooms]]/$E$2</f>
        <v>6.0478128179043744E-2</v>
      </c>
      <c r="Q4811" s="3">
        <f>Table13[[#This Row],[total_bedrooms]]/$F$2</f>
        <v>9.8991466252909235E-2</v>
      </c>
      <c r="R4811" s="3">
        <f>Table13[[#This Row],[population]]/$G$2</f>
        <v>3.9515722212880446E-2</v>
      </c>
      <c r="S4811" s="3">
        <f>Table13[[#This Row],[households]]/$H$2</f>
        <v>0.10243341006247944</v>
      </c>
      <c r="T4811" s="3">
        <v>1</v>
      </c>
      <c r="AG4811">
        <f>SUMPRODUCT(Table13[[#This Row],[area_inland]:[ones]],$V$4:$AE$4)</f>
        <v>182081.73204591911</v>
      </c>
      <c r="AH4811">
        <f>ABS(AG4811-Table13[[#This Row],[median_house_value]])</f>
        <v>29581.732045919111</v>
      </c>
    </row>
    <row r="4812" spans="1:34" x14ac:dyDescent="0.45">
      <c r="A4812">
        <v>175000</v>
      </c>
      <c r="B4812">
        <v>-122.04</v>
      </c>
      <c r="C4812">
        <v>37.96</v>
      </c>
      <c r="D4812">
        <v>27</v>
      </c>
      <c r="E4812">
        <v>2587</v>
      </c>
      <c r="F4812">
        <v>729</v>
      </c>
      <c r="G4812">
        <v>1500</v>
      </c>
      <c r="H4812">
        <v>623</v>
      </c>
      <c r="I4812">
        <v>1.837</v>
      </c>
      <c r="J4812" t="s">
        <v>10</v>
      </c>
      <c r="K4812">
        <f>IF(Table13[[#This Row],[ocean_proximity]]="INLAND",1,0)</f>
        <v>0</v>
      </c>
      <c r="L4812">
        <f>IF(Table13[[#This Row],[ocean_proximity]]="ISLAND",1,0)</f>
        <v>0</v>
      </c>
      <c r="M4812">
        <f>IF(Table13[[#This Row],[ocean_proximity]]="NEAR BAY",1,0)</f>
        <v>1</v>
      </c>
      <c r="N4812" s="3">
        <f>IF(Table13[[#This Row],[ocean_proximity]]="NEAR OCEAN",1,0)</f>
        <v>0</v>
      </c>
      <c r="O4812" s="3">
        <f>Table13[[#This Row],[housing_median_age]]/$D$2</f>
        <v>0.51923076923076927</v>
      </c>
      <c r="P4812" s="3">
        <f>Table13[[#This Row],[total_rooms]]/$E$2</f>
        <v>6.5793489318413015E-2</v>
      </c>
      <c r="Q4812" s="3">
        <f>Table13[[#This Row],[total_bedrooms]]/$F$2</f>
        <v>0.11311093871217999</v>
      </c>
      <c r="R4812" s="3">
        <f>Table13[[#This Row],[population]]/$G$2</f>
        <v>4.2038002354128134E-2</v>
      </c>
      <c r="S4812" s="3">
        <f>Table13[[#This Row],[households]]/$H$2</f>
        <v>0.10243341006247944</v>
      </c>
      <c r="T4812" s="3">
        <v>1</v>
      </c>
      <c r="AG4812">
        <f>SUMPRODUCT(Table13[[#This Row],[area_inland]:[ones]],$V$4:$AE$4)</f>
        <v>205324.070620149</v>
      </c>
      <c r="AH4812">
        <f>ABS(AG4812-Table13[[#This Row],[median_house_value]])</f>
        <v>30324.070620148996</v>
      </c>
    </row>
    <row r="4813" spans="1:34" x14ac:dyDescent="0.45">
      <c r="A4813">
        <v>103000</v>
      </c>
      <c r="B4813">
        <v>-117.03</v>
      </c>
      <c r="C4813">
        <v>32.71</v>
      </c>
      <c r="D4813">
        <v>33</v>
      </c>
      <c r="E4813">
        <v>3126</v>
      </c>
      <c r="F4813">
        <v>627</v>
      </c>
      <c r="G4813">
        <v>2300</v>
      </c>
      <c r="H4813">
        <v>623</v>
      </c>
      <c r="I4813">
        <v>3.2595999999999998</v>
      </c>
      <c r="J4813" t="s">
        <v>13</v>
      </c>
      <c r="K4813">
        <f>IF(Table13[[#This Row],[ocean_proximity]]="INLAND",1,0)</f>
        <v>0</v>
      </c>
      <c r="L4813">
        <f>IF(Table13[[#This Row],[ocean_proximity]]="ISLAND",1,0)</f>
        <v>0</v>
      </c>
      <c r="M4813">
        <f>IF(Table13[[#This Row],[ocean_proximity]]="NEAR BAY",1,0)</f>
        <v>0</v>
      </c>
      <c r="N4813" s="3">
        <f>IF(Table13[[#This Row],[ocean_proximity]]="NEAR OCEAN",1,0)</f>
        <v>1</v>
      </c>
      <c r="O4813" s="3">
        <f>Table13[[#This Row],[housing_median_age]]/$D$2</f>
        <v>0.63461538461538458</v>
      </c>
      <c r="P4813" s="3">
        <f>Table13[[#This Row],[total_rooms]]/$E$2</f>
        <v>7.950152594099695E-2</v>
      </c>
      <c r="Q4813" s="3">
        <f>Table13[[#This Row],[total_bedrooms]]/$F$2</f>
        <v>9.7284716834755619E-2</v>
      </c>
      <c r="R4813" s="3">
        <f>Table13[[#This Row],[population]]/$G$2</f>
        <v>6.4458270276329804E-2</v>
      </c>
      <c r="S4813" s="3">
        <f>Table13[[#This Row],[households]]/$H$2</f>
        <v>0.10243341006247944</v>
      </c>
      <c r="T4813" s="3">
        <v>1</v>
      </c>
      <c r="AG4813">
        <f>SUMPRODUCT(Table13[[#This Row],[area_inland]:[ones]],$V$4:$AE$4)</f>
        <v>203549.7412659543</v>
      </c>
      <c r="AH4813">
        <f>ABS(AG4813-Table13[[#This Row],[median_house_value]])</f>
        <v>100549.7412659543</v>
      </c>
    </row>
    <row r="4814" spans="1:34" x14ac:dyDescent="0.45">
      <c r="A4814">
        <v>422500</v>
      </c>
      <c r="B4814">
        <v>-122.25</v>
      </c>
      <c r="C4814">
        <v>37.53</v>
      </c>
      <c r="D4814">
        <v>16</v>
      </c>
      <c r="E4814">
        <v>4428</v>
      </c>
      <c r="F4814">
        <v>664</v>
      </c>
      <c r="G4814">
        <v>1677</v>
      </c>
      <c r="H4814">
        <v>623</v>
      </c>
      <c r="I4814">
        <v>7.6863999999999999</v>
      </c>
      <c r="J4814" t="s">
        <v>10</v>
      </c>
      <c r="K4814">
        <f>IF(Table13[[#This Row],[ocean_proximity]]="INLAND",1,0)</f>
        <v>0</v>
      </c>
      <c r="L4814">
        <f>IF(Table13[[#This Row],[ocean_proximity]]="ISLAND",1,0)</f>
        <v>0</v>
      </c>
      <c r="M4814">
        <f>IF(Table13[[#This Row],[ocean_proximity]]="NEAR BAY",1,0)</f>
        <v>1</v>
      </c>
      <c r="N4814" s="3">
        <f>IF(Table13[[#This Row],[ocean_proximity]]="NEAR OCEAN",1,0)</f>
        <v>0</v>
      </c>
      <c r="O4814" s="3">
        <f>Table13[[#This Row],[housing_median_age]]/$D$2</f>
        <v>0.30769230769230771</v>
      </c>
      <c r="P4814" s="3">
        <f>Table13[[#This Row],[total_rooms]]/$E$2</f>
        <v>0.11261444557477111</v>
      </c>
      <c r="Q4814" s="3">
        <f>Table13[[#This Row],[total_bedrooms]]/$F$2</f>
        <v>0.1030256012412723</v>
      </c>
      <c r="R4814" s="3">
        <f>Table13[[#This Row],[population]]/$G$2</f>
        <v>4.6998486631915248E-2</v>
      </c>
      <c r="S4814" s="3">
        <f>Table13[[#This Row],[households]]/$H$2</f>
        <v>0.10243341006247944</v>
      </c>
      <c r="T4814" s="3">
        <v>1</v>
      </c>
      <c r="AG4814">
        <f>SUMPRODUCT(Table13[[#This Row],[area_inland]:[ones]],$V$4:$AE$4)</f>
        <v>201798.81682877673</v>
      </c>
      <c r="AH4814">
        <f>ABS(AG4814-Table13[[#This Row],[median_house_value]])</f>
        <v>220701.18317122327</v>
      </c>
    </row>
    <row r="4815" spans="1:34" x14ac:dyDescent="0.45">
      <c r="A4815">
        <v>330000</v>
      </c>
      <c r="B4815">
        <v>-118.07</v>
      </c>
      <c r="C4815">
        <v>34.159999999999997</v>
      </c>
      <c r="D4815">
        <v>35</v>
      </c>
      <c r="E4815">
        <v>3585</v>
      </c>
      <c r="F4815">
        <v>671</v>
      </c>
      <c r="G4815">
        <v>1401</v>
      </c>
      <c r="H4815">
        <v>623</v>
      </c>
      <c r="I4815">
        <v>4.125</v>
      </c>
      <c r="J4815" t="s">
        <v>12</v>
      </c>
      <c r="K4815">
        <f>IF(Table13[[#This Row],[ocean_proximity]]="INLAND",1,0)</f>
        <v>1</v>
      </c>
      <c r="L4815">
        <f>IF(Table13[[#This Row],[ocean_proximity]]="ISLAND",1,0)</f>
        <v>0</v>
      </c>
      <c r="M4815">
        <f>IF(Table13[[#This Row],[ocean_proximity]]="NEAR BAY",1,0)</f>
        <v>0</v>
      </c>
      <c r="N4815" s="3">
        <f>IF(Table13[[#This Row],[ocean_proximity]]="NEAR OCEAN",1,0)</f>
        <v>0</v>
      </c>
      <c r="O4815" s="3">
        <f>Table13[[#This Row],[housing_median_age]]/$D$2</f>
        <v>0.67307692307692313</v>
      </c>
      <c r="P4815" s="3">
        <f>Table13[[#This Row],[total_rooms]]/$E$2</f>
        <v>9.1174974567650044E-2</v>
      </c>
      <c r="Q4815" s="3">
        <f>Table13[[#This Row],[total_bedrooms]]/$F$2</f>
        <v>0.10411171450737006</v>
      </c>
      <c r="R4815" s="3">
        <f>Table13[[#This Row],[population]]/$G$2</f>
        <v>3.9263494198755675E-2</v>
      </c>
      <c r="S4815" s="3">
        <f>Table13[[#This Row],[households]]/$H$2</f>
        <v>0.10243341006247944</v>
      </c>
      <c r="T4815" s="3">
        <v>1</v>
      </c>
      <c r="AG4815">
        <f>SUMPRODUCT(Table13[[#This Row],[area_inland]:[ones]],$V$4:$AE$4)</f>
        <v>198947.15408837845</v>
      </c>
      <c r="AH4815">
        <f>ABS(AG4815-Table13[[#This Row],[median_house_value]])</f>
        <v>131052.84591162155</v>
      </c>
    </row>
    <row r="4816" spans="1:34" x14ac:dyDescent="0.45">
      <c r="A4816">
        <v>170700</v>
      </c>
      <c r="B4816">
        <v>-120.88</v>
      </c>
      <c r="C4816">
        <v>38.58</v>
      </c>
      <c r="D4816">
        <v>8</v>
      </c>
      <c r="E4816">
        <v>3417</v>
      </c>
      <c r="F4816">
        <v>604</v>
      </c>
      <c r="G4816">
        <v>1703</v>
      </c>
      <c r="H4816">
        <v>623</v>
      </c>
      <c r="I4816">
        <v>4.0827</v>
      </c>
      <c r="J4816" t="s">
        <v>12</v>
      </c>
      <c r="K4816">
        <f>IF(Table13[[#This Row],[ocean_proximity]]="INLAND",1,0)</f>
        <v>1</v>
      </c>
      <c r="L4816">
        <f>IF(Table13[[#This Row],[ocean_proximity]]="ISLAND",1,0)</f>
        <v>0</v>
      </c>
      <c r="M4816">
        <f>IF(Table13[[#This Row],[ocean_proximity]]="NEAR BAY",1,0)</f>
        <v>0</v>
      </c>
      <c r="N4816" s="3">
        <f>IF(Table13[[#This Row],[ocean_proximity]]="NEAR OCEAN",1,0)</f>
        <v>0</v>
      </c>
      <c r="O4816" s="3">
        <f>Table13[[#This Row],[housing_median_age]]/$D$2</f>
        <v>0.15384615384615385</v>
      </c>
      <c r="P4816" s="3">
        <f>Table13[[#This Row],[total_rooms]]/$E$2</f>
        <v>8.6902339776195325E-2</v>
      </c>
      <c r="Q4816" s="3">
        <f>Table13[[#This Row],[total_bedrooms]]/$F$2</f>
        <v>9.3716058960434445E-2</v>
      </c>
      <c r="R4816" s="3">
        <f>Table13[[#This Row],[population]]/$G$2</f>
        <v>4.7727145339386809E-2</v>
      </c>
      <c r="S4816" s="3">
        <f>Table13[[#This Row],[households]]/$H$2</f>
        <v>0.10243341006247944</v>
      </c>
      <c r="T4816" s="3">
        <v>1</v>
      </c>
      <c r="AG4816">
        <f>SUMPRODUCT(Table13[[#This Row],[area_inland]:[ones]],$V$4:$AE$4)</f>
        <v>188772.50259827028</v>
      </c>
      <c r="AH4816">
        <f>ABS(AG4816-Table13[[#This Row],[median_house_value]])</f>
        <v>18072.502598270279</v>
      </c>
    </row>
    <row r="4817" spans="1:34" x14ac:dyDescent="0.45">
      <c r="A4817">
        <v>390800</v>
      </c>
      <c r="B4817">
        <v>-117.97</v>
      </c>
      <c r="C4817">
        <v>33.68</v>
      </c>
      <c r="D4817">
        <v>16</v>
      </c>
      <c r="E4817">
        <v>4508</v>
      </c>
      <c r="F4817">
        <v>598</v>
      </c>
      <c r="G4817">
        <v>2221</v>
      </c>
      <c r="H4817">
        <v>623</v>
      </c>
      <c r="I4817">
        <v>7.3731</v>
      </c>
      <c r="J4817" t="s">
        <v>11</v>
      </c>
      <c r="K4817">
        <f>IF(Table13[[#This Row],[ocean_proximity]]="INLAND",1,0)</f>
        <v>0</v>
      </c>
      <c r="L4817">
        <f>IF(Table13[[#This Row],[ocean_proximity]]="ISLAND",1,0)</f>
        <v>0</v>
      </c>
      <c r="M4817">
        <f>IF(Table13[[#This Row],[ocean_proximity]]="NEAR BAY",1,0)</f>
        <v>0</v>
      </c>
      <c r="N4817" s="3">
        <f>IF(Table13[[#This Row],[ocean_proximity]]="NEAR OCEAN",1,0)</f>
        <v>0</v>
      </c>
      <c r="O4817" s="3">
        <f>Table13[[#This Row],[housing_median_age]]/$D$2</f>
        <v>0.30769230769230771</v>
      </c>
      <c r="P4817" s="3">
        <f>Table13[[#This Row],[total_rooms]]/$E$2</f>
        <v>0.11464903357070193</v>
      </c>
      <c r="Q4817" s="3">
        <f>Table13[[#This Row],[total_bedrooms]]/$F$2</f>
        <v>9.2785104732350659E-2</v>
      </c>
      <c r="R4817" s="3">
        <f>Table13[[#This Row],[population]]/$G$2</f>
        <v>6.2244268819012384E-2</v>
      </c>
      <c r="S4817" s="3">
        <f>Table13[[#This Row],[households]]/$H$2</f>
        <v>0.10243341006247944</v>
      </c>
      <c r="T4817" s="3">
        <v>1</v>
      </c>
      <c r="AG4817">
        <f>SUMPRODUCT(Table13[[#This Row],[area_inland]:[ones]],$V$4:$AE$4)</f>
        <v>185686.89972967509</v>
      </c>
      <c r="AH4817">
        <f>ABS(AG4817-Table13[[#This Row],[median_house_value]])</f>
        <v>205113.10027032491</v>
      </c>
    </row>
    <row r="4818" spans="1:34" x14ac:dyDescent="0.45">
      <c r="A4818">
        <v>123400</v>
      </c>
      <c r="B4818">
        <v>-121.83</v>
      </c>
      <c r="C4818">
        <v>37.25</v>
      </c>
      <c r="D4818">
        <v>17</v>
      </c>
      <c r="E4818">
        <v>2332</v>
      </c>
      <c r="F4818">
        <v>637</v>
      </c>
      <c r="G4818">
        <v>1636</v>
      </c>
      <c r="H4818">
        <v>623</v>
      </c>
      <c r="I4818">
        <v>3.1932</v>
      </c>
      <c r="J4818" t="s">
        <v>11</v>
      </c>
      <c r="K4818">
        <f>IF(Table13[[#This Row],[ocean_proximity]]="INLAND",1,0)</f>
        <v>0</v>
      </c>
      <c r="L4818">
        <f>IF(Table13[[#This Row],[ocean_proximity]]="ISLAND",1,0)</f>
        <v>0</v>
      </c>
      <c r="M4818">
        <f>IF(Table13[[#This Row],[ocean_proximity]]="NEAR BAY",1,0)</f>
        <v>0</v>
      </c>
      <c r="N4818" s="3">
        <f>IF(Table13[[#This Row],[ocean_proximity]]="NEAR OCEAN",1,0)</f>
        <v>0</v>
      </c>
      <c r="O4818" s="3">
        <f>Table13[[#This Row],[housing_median_age]]/$D$2</f>
        <v>0.32692307692307693</v>
      </c>
      <c r="P4818" s="3">
        <f>Table13[[#This Row],[total_rooms]]/$E$2</f>
        <v>5.9308240081383523E-2</v>
      </c>
      <c r="Q4818" s="3">
        <f>Table13[[#This Row],[total_bedrooms]]/$F$2</f>
        <v>9.8836307214895266E-2</v>
      </c>
      <c r="R4818" s="3">
        <f>Table13[[#This Row],[population]]/$G$2</f>
        <v>4.5849447900902417E-2</v>
      </c>
      <c r="S4818" s="3">
        <f>Table13[[#This Row],[households]]/$H$2</f>
        <v>0.10243341006247944</v>
      </c>
      <c r="T4818" s="3">
        <v>1</v>
      </c>
      <c r="AG4818">
        <f>SUMPRODUCT(Table13[[#This Row],[area_inland]:[ones]],$V$4:$AE$4)</f>
        <v>185324.76615079254</v>
      </c>
      <c r="AH4818">
        <f>ABS(AG4818-Table13[[#This Row],[median_house_value]])</f>
        <v>61924.766150792537</v>
      </c>
    </row>
    <row r="4819" spans="1:34" x14ac:dyDescent="0.45">
      <c r="A4819">
        <v>450000</v>
      </c>
      <c r="B4819">
        <v>-122.4</v>
      </c>
      <c r="C4819">
        <v>37.79</v>
      </c>
      <c r="D4819">
        <v>52</v>
      </c>
      <c r="E4819">
        <v>1185</v>
      </c>
      <c r="F4819">
        <v>660</v>
      </c>
      <c r="G4819">
        <v>1007</v>
      </c>
      <c r="H4819">
        <v>623</v>
      </c>
      <c r="I4819">
        <v>1.4552</v>
      </c>
      <c r="J4819" t="s">
        <v>10</v>
      </c>
      <c r="K4819">
        <f>IF(Table13[[#This Row],[ocean_proximity]]="INLAND",1,0)</f>
        <v>0</v>
      </c>
      <c r="L4819">
        <f>IF(Table13[[#This Row],[ocean_proximity]]="ISLAND",1,0)</f>
        <v>0</v>
      </c>
      <c r="M4819">
        <f>IF(Table13[[#This Row],[ocean_proximity]]="NEAR BAY",1,0)</f>
        <v>1</v>
      </c>
      <c r="N4819" s="3">
        <f>IF(Table13[[#This Row],[ocean_proximity]]="NEAR OCEAN",1,0)</f>
        <v>0</v>
      </c>
      <c r="O4819" s="3">
        <f>Table13[[#This Row],[housing_median_age]]/$D$2</f>
        <v>1</v>
      </c>
      <c r="P4819" s="3">
        <f>Table13[[#This Row],[total_rooms]]/$E$2</f>
        <v>3.0137334689725331E-2</v>
      </c>
      <c r="Q4819" s="3">
        <f>Table13[[#This Row],[total_bedrooms]]/$F$2</f>
        <v>0.10240496508921644</v>
      </c>
      <c r="R4819" s="3">
        <f>Table13[[#This Row],[population]]/$G$2</f>
        <v>2.8221512247071354E-2</v>
      </c>
      <c r="S4819" s="3">
        <f>Table13[[#This Row],[households]]/$H$2</f>
        <v>0.10243341006247944</v>
      </c>
      <c r="T4819" s="3">
        <v>1</v>
      </c>
      <c r="AG4819">
        <f>SUMPRODUCT(Table13[[#This Row],[area_inland]:[ones]],$V$4:$AE$4)</f>
        <v>213500.78835085596</v>
      </c>
      <c r="AH4819">
        <f>ABS(AG4819-Table13[[#This Row],[median_house_value]])</f>
        <v>236499.21164914404</v>
      </c>
    </row>
    <row r="4820" spans="1:34" x14ac:dyDescent="0.45">
      <c r="A4820">
        <v>210200</v>
      </c>
      <c r="B4820">
        <v>-117.94</v>
      </c>
      <c r="C4820">
        <v>34.06</v>
      </c>
      <c r="D4820">
        <v>32</v>
      </c>
      <c r="E4820">
        <v>3418</v>
      </c>
      <c r="F4820">
        <v>662</v>
      </c>
      <c r="G4820">
        <v>2003</v>
      </c>
      <c r="H4820">
        <v>622</v>
      </c>
      <c r="I4820">
        <v>4.0332999999999997</v>
      </c>
      <c r="J4820" t="s">
        <v>11</v>
      </c>
      <c r="K4820">
        <f>IF(Table13[[#This Row],[ocean_proximity]]="INLAND",1,0)</f>
        <v>0</v>
      </c>
      <c r="L4820">
        <f>IF(Table13[[#This Row],[ocean_proximity]]="ISLAND",1,0)</f>
        <v>0</v>
      </c>
      <c r="M4820">
        <f>IF(Table13[[#This Row],[ocean_proximity]]="NEAR BAY",1,0)</f>
        <v>0</v>
      </c>
      <c r="N4820" s="3">
        <f>IF(Table13[[#This Row],[ocean_proximity]]="NEAR OCEAN",1,0)</f>
        <v>0</v>
      </c>
      <c r="O4820" s="3">
        <f>Table13[[#This Row],[housing_median_age]]/$D$2</f>
        <v>0.61538461538461542</v>
      </c>
      <c r="P4820" s="3">
        <f>Table13[[#This Row],[total_rooms]]/$E$2</f>
        <v>8.6927772126144456E-2</v>
      </c>
      <c r="Q4820" s="3">
        <f>Table13[[#This Row],[total_bedrooms]]/$F$2</f>
        <v>0.10271528316524438</v>
      </c>
      <c r="R4820" s="3">
        <f>Table13[[#This Row],[population]]/$G$2</f>
        <v>5.6134745810212432E-2</v>
      </c>
      <c r="S4820" s="3">
        <f>Table13[[#This Row],[households]]/$H$2</f>
        <v>0.10226899046366326</v>
      </c>
      <c r="T4820" s="3">
        <v>1</v>
      </c>
      <c r="AG4820">
        <f>SUMPRODUCT(Table13[[#This Row],[area_inland]:[ones]],$V$4:$AE$4)</f>
        <v>191332.85578451937</v>
      </c>
      <c r="AH4820">
        <f>ABS(AG4820-Table13[[#This Row],[median_house_value]])</f>
        <v>18867.144215480628</v>
      </c>
    </row>
    <row r="4821" spans="1:34" x14ac:dyDescent="0.45">
      <c r="A4821">
        <v>80200</v>
      </c>
      <c r="B4821">
        <v>-119.16</v>
      </c>
      <c r="C4821">
        <v>36.31</v>
      </c>
      <c r="D4821">
        <v>7</v>
      </c>
      <c r="E4821">
        <v>2946</v>
      </c>
      <c r="F4821">
        <v>664</v>
      </c>
      <c r="G4821">
        <v>1608</v>
      </c>
      <c r="H4821">
        <v>622</v>
      </c>
      <c r="I4821">
        <v>1.6829000000000001</v>
      </c>
      <c r="J4821" t="s">
        <v>12</v>
      </c>
      <c r="K4821">
        <f>IF(Table13[[#This Row],[ocean_proximity]]="INLAND",1,0)</f>
        <v>1</v>
      </c>
      <c r="L4821">
        <f>IF(Table13[[#This Row],[ocean_proximity]]="ISLAND",1,0)</f>
        <v>0</v>
      </c>
      <c r="M4821">
        <f>IF(Table13[[#This Row],[ocean_proximity]]="NEAR BAY",1,0)</f>
        <v>0</v>
      </c>
      <c r="N4821" s="3">
        <f>IF(Table13[[#This Row],[ocean_proximity]]="NEAR OCEAN",1,0)</f>
        <v>0</v>
      </c>
      <c r="O4821" s="3">
        <f>Table13[[#This Row],[housing_median_age]]/$D$2</f>
        <v>0.13461538461538461</v>
      </c>
      <c r="P4821" s="3">
        <f>Table13[[#This Row],[total_rooms]]/$E$2</f>
        <v>7.492370295015259E-2</v>
      </c>
      <c r="Q4821" s="3">
        <f>Table13[[#This Row],[total_bedrooms]]/$F$2</f>
        <v>0.1030256012412723</v>
      </c>
      <c r="R4821" s="3">
        <f>Table13[[#This Row],[population]]/$G$2</f>
        <v>4.5064738523625358E-2</v>
      </c>
      <c r="S4821" s="3">
        <f>Table13[[#This Row],[households]]/$H$2</f>
        <v>0.10226899046366326</v>
      </c>
      <c r="T4821" s="3">
        <v>1</v>
      </c>
      <c r="AG4821">
        <f>SUMPRODUCT(Table13[[#This Row],[area_inland]:[ones]],$V$4:$AE$4)</f>
        <v>188487.033006618</v>
      </c>
      <c r="AH4821">
        <f>ABS(AG4821-Table13[[#This Row],[median_house_value]])</f>
        <v>108287.033006618</v>
      </c>
    </row>
    <row r="4822" spans="1:34" x14ac:dyDescent="0.45">
      <c r="A4822">
        <v>426500</v>
      </c>
      <c r="B4822">
        <v>-118.05</v>
      </c>
      <c r="C4822">
        <v>34.11</v>
      </c>
      <c r="D4822">
        <v>42</v>
      </c>
      <c r="E4822">
        <v>3677</v>
      </c>
      <c r="F4822">
        <v>627</v>
      </c>
      <c r="G4822">
        <v>1779</v>
      </c>
      <c r="H4822">
        <v>622</v>
      </c>
      <c r="I4822">
        <v>5.1509</v>
      </c>
      <c r="J4822" t="s">
        <v>12</v>
      </c>
      <c r="K4822">
        <f>IF(Table13[[#This Row],[ocean_proximity]]="INLAND",1,0)</f>
        <v>1</v>
      </c>
      <c r="L4822">
        <f>IF(Table13[[#This Row],[ocean_proximity]]="ISLAND",1,0)</f>
        <v>0</v>
      </c>
      <c r="M4822">
        <f>IF(Table13[[#This Row],[ocean_proximity]]="NEAR BAY",1,0)</f>
        <v>0</v>
      </c>
      <c r="N4822" s="3">
        <f>IF(Table13[[#This Row],[ocean_proximity]]="NEAR OCEAN",1,0)</f>
        <v>0</v>
      </c>
      <c r="O4822" s="3">
        <f>Table13[[#This Row],[housing_median_age]]/$D$2</f>
        <v>0.80769230769230771</v>
      </c>
      <c r="P4822" s="3">
        <f>Table13[[#This Row],[total_rooms]]/$E$2</f>
        <v>9.35147507629705E-2</v>
      </c>
      <c r="Q4822" s="3">
        <f>Table13[[#This Row],[total_bedrooms]]/$F$2</f>
        <v>9.7284716834755619E-2</v>
      </c>
      <c r="R4822" s="3">
        <f>Table13[[#This Row],[population]]/$G$2</f>
        <v>4.9857070791995965E-2</v>
      </c>
      <c r="S4822" s="3">
        <f>Table13[[#This Row],[households]]/$H$2</f>
        <v>0.10226899046366326</v>
      </c>
      <c r="T4822" s="3">
        <v>1</v>
      </c>
      <c r="AG4822">
        <f>SUMPRODUCT(Table13[[#This Row],[area_inland]:[ones]],$V$4:$AE$4)</f>
        <v>201324.51656266488</v>
      </c>
      <c r="AH4822">
        <f>ABS(AG4822-Table13[[#This Row],[median_house_value]])</f>
        <v>225175.48343733512</v>
      </c>
    </row>
    <row r="4823" spans="1:34" x14ac:dyDescent="0.45">
      <c r="A4823">
        <v>122000</v>
      </c>
      <c r="B4823">
        <v>-117.08</v>
      </c>
      <c r="C4823">
        <v>32.729999999999997</v>
      </c>
      <c r="D4823">
        <v>36</v>
      </c>
      <c r="E4823">
        <v>3331</v>
      </c>
      <c r="F4823">
        <v>643</v>
      </c>
      <c r="G4823">
        <v>1903</v>
      </c>
      <c r="H4823">
        <v>622</v>
      </c>
      <c r="I4823">
        <v>3.6974</v>
      </c>
      <c r="J4823" t="s">
        <v>13</v>
      </c>
      <c r="K4823">
        <f>IF(Table13[[#This Row],[ocean_proximity]]="INLAND",1,0)</f>
        <v>0</v>
      </c>
      <c r="L4823">
        <f>IF(Table13[[#This Row],[ocean_proximity]]="ISLAND",1,0)</f>
        <v>0</v>
      </c>
      <c r="M4823">
        <f>IF(Table13[[#This Row],[ocean_proximity]]="NEAR BAY",1,0)</f>
        <v>0</v>
      </c>
      <c r="N4823" s="3">
        <f>IF(Table13[[#This Row],[ocean_proximity]]="NEAR OCEAN",1,0)</f>
        <v>1</v>
      </c>
      <c r="O4823" s="3">
        <f>Table13[[#This Row],[housing_median_age]]/$D$2</f>
        <v>0.69230769230769229</v>
      </c>
      <c r="P4823" s="3">
        <f>Table13[[#This Row],[total_rooms]]/$E$2</f>
        <v>8.4715157680569683E-2</v>
      </c>
      <c r="Q4823" s="3">
        <f>Table13[[#This Row],[total_bedrooms]]/$F$2</f>
        <v>9.9767261442979052E-2</v>
      </c>
      <c r="R4823" s="3">
        <f>Table13[[#This Row],[population]]/$G$2</f>
        <v>5.3332212319937226E-2</v>
      </c>
      <c r="S4823" s="3">
        <f>Table13[[#This Row],[households]]/$H$2</f>
        <v>0.10226899046366326</v>
      </c>
      <c r="T4823" s="3">
        <v>1</v>
      </c>
      <c r="AG4823">
        <f>SUMPRODUCT(Table13[[#This Row],[area_inland]:[ones]],$V$4:$AE$4)</f>
        <v>204795.36729318966</v>
      </c>
      <c r="AH4823">
        <f>ABS(AG4823-Table13[[#This Row],[median_house_value]])</f>
        <v>82795.367293189658</v>
      </c>
    </row>
    <row r="4824" spans="1:34" hidden="1" x14ac:dyDescent="0.45">
      <c r="A4824">
        <v>253900</v>
      </c>
      <c r="B4824">
        <v>-118.12</v>
      </c>
      <c r="C4824">
        <v>34.08</v>
      </c>
      <c r="D4824">
        <v>35</v>
      </c>
      <c r="E4824">
        <v>2248</v>
      </c>
      <c r="G4824">
        <v>1762</v>
      </c>
      <c r="H4824">
        <v>622</v>
      </c>
      <c r="I4824">
        <v>3</v>
      </c>
      <c r="J4824" t="s">
        <v>11</v>
      </c>
      <c r="K4824">
        <f>IF(Table13[[#This Row],[ocean_proximity]]="INLAND",1,0)</f>
        <v>0</v>
      </c>
      <c r="L4824">
        <f>IF(Table13[[#This Row],[ocean_proximity]]="ISLAND",1,0)</f>
        <v>0</v>
      </c>
      <c r="M4824">
        <f>IF(Table13[[#This Row],[ocean_proximity]]="NEAR BAY",1,0)</f>
        <v>0</v>
      </c>
      <c r="N4824" s="3">
        <f>IF(Table13[[#This Row],[ocean_proximity]]="NEAR OCEAN",1,0)</f>
        <v>0</v>
      </c>
      <c r="O4824" s="3">
        <f>Table13[[#This Row],[housing_median_age]]/$D$2</f>
        <v>0.67307692307692313</v>
      </c>
      <c r="P4824" s="3">
        <f>Table13[[#This Row],[total_rooms]]/$E$2</f>
        <v>5.7171922685656157E-2</v>
      </c>
      <c r="Q4824" s="3">
        <f>Table13[[#This Row],[total_bedrooms]]/$F$2</f>
        <v>0</v>
      </c>
      <c r="R4824" s="3">
        <f>Table13[[#This Row],[population]]/$G$2</f>
        <v>4.9380640098649176E-2</v>
      </c>
      <c r="S4824" s="3">
        <f>Table13[[#This Row],[households]]/$H$2</f>
        <v>0.10226899046366326</v>
      </c>
      <c r="T4824" s="3"/>
      <c r="AG4824">
        <f>SUMPRODUCT(Table13[[#This Row],[area_inland]:[ones]],$V$4:$AE$4)</f>
        <v>14204.490441024544</v>
      </c>
      <c r="AH4824">
        <f>ABS(AG4824-Table13[[#This Row],[median_house_value]])</f>
        <v>239695.50955897546</v>
      </c>
    </row>
    <row r="4825" spans="1:34" x14ac:dyDescent="0.45">
      <c r="A4825">
        <v>162900</v>
      </c>
      <c r="B4825">
        <v>-118.29</v>
      </c>
      <c r="C4825">
        <v>33.840000000000003</v>
      </c>
      <c r="D4825">
        <v>11</v>
      </c>
      <c r="E4825">
        <v>2274</v>
      </c>
      <c r="F4825">
        <v>617</v>
      </c>
      <c r="G4825">
        <v>1897</v>
      </c>
      <c r="H4825">
        <v>622</v>
      </c>
      <c r="I4825">
        <v>3.5093999999999999</v>
      </c>
      <c r="J4825" t="s">
        <v>11</v>
      </c>
      <c r="K4825">
        <f>IF(Table13[[#This Row],[ocean_proximity]]="INLAND",1,0)</f>
        <v>0</v>
      </c>
      <c r="L4825">
        <f>IF(Table13[[#This Row],[ocean_proximity]]="ISLAND",1,0)</f>
        <v>0</v>
      </c>
      <c r="M4825">
        <f>IF(Table13[[#This Row],[ocean_proximity]]="NEAR BAY",1,0)</f>
        <v>0</v>
      </c>
      <c r="N4825" s="3">
        <f>IF(Table13[[#This Row],[ocean_proximity]]="NEAR OCEAN",1,0)</f>
        <v>0</v>
      </c>
      <c r="O4825" s="3">
        <f>Table13[[#This Row],[housing_median_age]]/$D$2</f>
        <v>0.21153846153846154</v>
      </c>
      <c r="P4825" s="3">
        <f>Table13[[#This Row],[total_rooms]]/$E$2</f>
        <v>5.7833163784333674E-2</v>
      </c>
      <c r="Q4825" s="3">
        <f>Table13[[#This Row],[total_bedrooms]]/$F$2</f>
        <v>9.5733126454615985E-2</v>
      </c>
      <c r="R4825" s="3">
        <f>Table13[[#This Row],[population]]/$G$2</f>
        <v>5.3164060310520712E-2</v>
      </c>
      <c r="S4825" s="3">
        <f>Table13[[#This Row],[households]]/$H$2</f>
        <v>0.10226899046366326</v>
      </c>
      <c r="T4825" s="3">
        <v>1</v>
      </c>
      <c r="AG4825">
        <f>SUMPRODUCT(Table13[[#This Row],[area_inland]:[ones]],$V$4:$AE$4)</f>
        <v>183031.0880495671</v>
      </c>
      <c r="AH4825">
        <f>ABS(AG4825-Table13[[#This Row],[median_house_value]])</f>
        <v>20131.088049567101</v>
      </c>
    </row>
    <row r="4826" spans="1:34" x14ac:dyDescent="0.45">
      <c r="A4826">
        <v>169700</v>
      </c>
      <c r="B4826">
        <v>-117.35</v>
      </c>
      <c r="C4826">
        <v>33.200000000000003</v>
      </c>
      <c r="D4826">
        <v>23</v>
      </c>
      <c r="E4826">
        <v>3297</v>
      </c>
      <c r="F4826">
        <v>728</v>
      </c>
      <c r="G4826">
        <v>1793</v>
      </c>
      <c r="H4826">
        <v>622</v>
      </c>
      <c r="I4826">
        <v>2.5754000000000001</v>
      </c>
      <c r="J4826" t="s">
        <v>13</v>
      </c>
      <c r="K4826">
        <f>IF(Table13[[#This Row],[ocean_proximity]]="INLAND",1,0)</f>
        <v>0</v>
      </c>
      <c r="L4826">
        <f>IF(Table13[[#This Row],[ocean_proximity]]="ISLAND",1,0)</f>
        <v>0</v>
      </c>
      <c r="M4826">
        <f>IF(Table13[[#This Row],[ocean_proximity]]="NEAR BAY",1,0)</f>
        <v>0</v>
      </c>
      <c r="N4826" s="3">
        <f>IF(Table13[[#This Row],[ocean_proximity]]="NEAR OCEAN",1,0)</f>
        <v>1</v>
      </c>
      <c r="O4826" s="3">
        <f>Table13[[#This Row],[housing_median_age]]/$D$2</f>
        <v>0.44230769230769229</v>
      </c>
      <c r="P4826" s="3">
        <f>Table13[[#This Row],[total_rooms]]/$E$2</f>
        <v>8.385045778229909E-2</v>
      </c>
      <c r="Q4826" s="3">
        <f>Table13[[#This Row],[total_bedrooms]]/$F$2</f>
        <v>0.11295577967416602</v>
      </c>
      <c r="R4826" s="3">
        <f>Table13[[#This Row],[population]]/$G$2</f>
        <v>5.0249425480634491E-2</v>
      </c>
      <c r="S4826" s="3">
        <f>Table13[[#This Row],[households]]/$H$2</f>
        <v>0.10226899046366326</v>
      </c>
      <c r="T4826" s="3">
        <v>1</v>
      </c>
      <c r="AG4826">
        <f>SUMPRODUCT(Table13[[#This Row],[area_inland]:[ones]],$V$4:$AE$4)</f>
        <v>200450.83993344021</v>
      </c>
      <c r="AH4826">
        <f>ABS(AG4826-Table13[[#This Row],[median_house_value]])</f>
        <v>30750.839933440206</v>
      </c>
    </row>
    <row r="4827" spans="1:34" x14ac:dyDescent="0.45">
      <c r="A4827">
        <v>265100</v>
      </c>
      <c r="B4827">
        <v>-117.97</v>
      </c>
      <c r="C4827">
        <v>33.67</v>
      </c>
      <c r="D4827">
        <v>25</v>
      </c>
      <c r="E4827">
        <v>3906</v>
      </c>
      <c r="F4827">
        <v>660</v>
      </c>
      <c r="G4827">
        <v>1809</v>
      </c>
      <c r="H4827">
        <v>622</v>
      </c>
      <c r="I4827">
        <v>5.6764999999999999</v>
      </c>
      <c r="J4827" t="s">
        <v>11</v>
      </c>
      <c r="K4827">
        <f>IF(Table13[[#This Row],[ocean_proximity]]="INLAND",1,0)</f>
        <v>0</v>
      </c>
      <c r="L4827">
        <f>IF(Table13[[#This Row],[ocean_proximity]]="ISLAND",1,0)</f>
        <v>0</v>
      </c>
      <c r="M4827">
        <f>IF(Table13[[#This Row],[ocean_proximity]]="NEAR BAY",1,0)</f>
        <v>0</v>
      </c>
      <c r="N4827" s="3">
        <f>IF(Table13[[#This Row],[ocean_proximity]]="NEAR OCEAN",1,0)</f>
        <v>0</v>
      </c>
      <c r="O4827" s="3">
        <f>Table13[[#This Row],[housing_median_age]]/$D$2</f>
        <v>0.48076923076923078</v>
      </c>
      <c r="P4827" s="3">
        <f>Table13[[#This Row],[total_rooms]]/$E$2</f>
        <v>9.9338758901322488E-2</v>
      </c>
      <c r="Q4827" s="3">
        <f>Table13[[#This Row],[total_bedrooms]]/$F$2</f>
        <v>0.10240496508921644</v>
      </c>
      <c r="R4827" s="3">
        <f>Table13[[#This Row],[population]]/$G$2</f>
        <v>5.0697830839078528E-2</v>
      </c>
      <c r="S4827" s="3">
        <f>Table13[[#This Row],[households]]/$H$2</f>
        <v>0.10226899046366326</v>
      </c>
      <c r="T4827" s="3">
        <v>1</v>
      </c>
      <c r="AG4827">
        <f>SUMPRODUCT(Table13[[#This Row],[area_inland]:[ones]],$V$4:$AE$4)</f>
        <v>188985.37614749584</v>
      </c>
      <c r="AH4827">
        <f>ABS(AG4827-Table13[[#This Row],[median_house_value]])</f>
        <v>76114.623852504155</v>
      </c>
    </row>
    <row r="4828" spans="1:34" x14ac:dyDescent="0.45">
      <c r="A4828">
        <v>231400</v>
      </c>
      <c r="B4828">
        <v>-121.82</v>
      </c>
      <c r="C4828">
        <v>37.32</v>
      </c>
      <c r="D4828">
        <v>10</v>
      </c>
      <c r="E4828">
        <v>2506</v>
      </c>
      <c r="F4828">
        <v>623</v>
      </c>
      <c r="G4828">
        <v>2634</v>
      </c>
      <c r="H4828">
        <v>622</v>
      </c>
      <c r="I4828">
        <v>3.1349999999999998</v>
      </c>
      <c r="J4828" t="s">
        <v>11</v>
      </c>
      <c r="K4828">
        <f>IF(Table13[[#This Row],[ocean_proximity]]="INLAND",1,0)</f>
        <v>0</v>
      </c>
      <c r="L4828">
        <f>IF(Table13[[#This Row],[ocean_proximity]]="ISLAND",1,0)</f>
        <v>0</v>
      </c>
      <c r="M4828">
        <f>IF(Table13[[#This Row],[ocean_proximity]]="NEAR BAY",1,0)</f>
        <v>0</v>
      </c>
      <c r="N4828" s="3">
        <f>IF(Table13[[#This Row],[ocean_proximity]]="NEAR OCEAN",1,0)</f>
        <v>0</v>
      </c>
      <c r="O4828" s="3">
        <f>Table13[[#This Row],[housing_median_age]]/$D$2</f>
        <v>0.19230769230769232</v>
      </c>
      <c r="P4828" s="3">
        <f>Table13[[#This Row],[total_rooms]]/$E$2</f>
        <v>6.3733468972533056E-2</v>
      </c>
      <c r="Q4828" s="3">
        <f>Table13[[#This Row],[total_bedrooms]]/$F$2</f>
        <v>9.6664080682699771E-2</v>
      </c>
      <c r="R4828" s="3">
        <f>Table13[[#This Row],[population]]/$G$2</f>
        <v>7.3818732133848999E-2</v>
      </c>
      <c r="S4828" s="3">
        <f>Table13[[#This Row],[households]]/$H$2</f>
        <v>0.10226899046366326</v>
      </c>
      <c r="T4828" s="3">
        <v>1</v>
      </c>
      <c r="AG4828">
        <f>SUMPRODUCT(Table13[[#This Row],[area_inland]:[ones]],$V$4:$AE$4)</f>
        <v>182792.38967976798</v>
      </c>
      <c r="AH4828">
        <f>ABS(AG4828-Table13[[#This Row],[median_house_value]])</f>
        <v>48607.610320232023</v>
      </c>
    </row>
    <row r="4829" spans="1:34" hidden="1" x14ac:dyDescent="0.45">
      <c r="A4829">
        <v>161700</v>
      </c>
      <c r="B4829">
        <v>-117.92</v>
      </c>
      <c r="C4829">
        <v>33.700000000000003</v>
      </c>
      <c r="D4829">
        <v>15</v>
      </c>
      <c r="E4829">
        <v>3201</v>
      </c>
      <c r="G4829">
        <v>1510</v>
      </c>
      <c r="H4829">
        <v>622</v>
      </c>
      <c r="I4829">
        <v>4.2708000000000004</v>
      </c>
      <c r="J4829" t="s">
        <v>11</v>
      </c>
      <c r="K4829">
        <f>IF(Table13[[#This Row],[ocean_proximity]]="INLAND",1,0)</f>
        <v>0</v>
      </c>
      <c r="L4829">
        <f>IF(Table13[[#This Row],[ocean_proximity]]="ISLAND",1,0)</f>
        <v>0</v>
      </c>
      <c r="M4829">
        <f>IF(Table13[[#This Row],[ocean_proximity]]="NEAR BAY",1,0)</f>
        <v>0</v>
      </c>
      <c r="N4829" s="3">
        <f>IF(Table13[[#This Row],[ocean_proximity]]="NEAR OCEAN",1,0)</f>
        <v>0</v>
      </c>
      <c r="O4829" s="3">
        <f>Table13[[#This Row],[housing_median_age]]/$D$2</f>
        <v>0.28846153846153844</v>
      </c>
      <c r="P4829" s="3">
        <f>Table13[[#This Row],[total_rooms]]/$E$2</f>
        <v>8.1408952187182096E-2</v>
      </c>
      <c r="Q4829" s="3">
        <f>Table13[[#This Row],[total_bedrooms]]/$F$2</f>
        <v>0</v>
      </c>
      <c r="R4829" s="3">
        <f>Table13[[#This Row],[population]]/$G$2</f>
        <v>4.2318255703155651E-2</v>
      </c>
      <c r="S4829" s="3">
        <f>Table13[[#This Row],[households]]/$H$2</f>
        <v>0.10226899046366326</v>
      </c>
      <c r="T4829" s="3"/>
      <c r="AG4829">
        <f>SUMPRODUCT(Table13[[#This Row],[area_inland]:[ones]],$V$4:$AE$4)</f>
        <v>7340.7071616940702</v>
      </c>
      <c r="AH4829">
        <f>ABS(AG4829-Table13[[#This Row],[median_house_value]])</f>
        <v>154359.29283830593</v>
      </c>
    </row>
    <row r="4830" spans="1:34" x14ac:dyDescent="0.45">
      <c r="A4830">
        <v>238000</v>
      </c>
      <c r="B4830">
        <v>-117.23</v>
      </c>
      <c r="C4830">
        <v>32.79</v>
      </c>
      <c r="D4830">
        <v>23</v>
      </c>
      <c r="E4830">
        <v>2578</v>
      </c>
      <c r="F4830">
        <v>665</v>
      </c>
      <c r="G4830">
        <v>989</v>
      </c>
      <c r="H4830">
        <v>622</v>
      </c>
      <c r="I4830">
        <v>3.5484</v>
      </c>
      <c r="J4830" t="s">
        <v>13</v>
      </c>
      <c r="K4830">
        <f>IF(Table13[[#This Row],[ocean_proximity]]="INLAND",1,0)</f>
        <v>0</v>
      </c>
      <c r="L4830">
        <f>IF(Table13[[#This Row],[ocean_proximity]]="ISLAND",1,0)</f>
        <v>0</v>
      </c>
      <c r="M4830">
        <f>IF(Table13[[#This Row],[ocean_proximity]]="NEAR BAY",1,0)</f>
        <v>0</v>
      </c>
      <c r="N4830" s="3">
        <f>IF(Table13[[#This Row],[ocean_proximity]]="NEAR OCEAN",1,0)</f>
        <v>1</v>
      </c>
      <c r="O4830" s="3">
        <f>Table13[[#This Row],[housing_median_age]]/$D$2</f>
        <v>0.44230769230769229</v>
      </c>
      <c r="P4830" s="3">
        <f>Table13[[#This Row],[total_rooms]]/$E$2</f>
        <v>6.5564598168870808E-2</v>
      </c>
      <c r="Q4830" s="3">
        <f>Table13[[#This Row],[total_bedrooms]]/$F$2</f>
        <v>0.10318076027928627</v>
      </c>
      <c r="R4830" s="3">
        <f>Table13[[#This Row],[population]]/$G$2</f>
        <v>2.7717056218821815E-2</v>
      </c>
      <c r="S4830" s="3">
        <f>Table13[[#This Row],[households]]/$H$2</f>
        <v>0.10226899046366326</v>
      </c>
      <c r="T4830" s="3">
        <v>1</v>
      </c>
      <c r="AG4830">
        <f>SUMPRODUCT(Table13[[#This Row],[area_inland]:[ones]],$V$4:$AE$4)</f>
        <v>199864.40251459106</v>
      </c>
      <c r="AH4830">
        <f>ABS(AG4830-Table13[[#This Row],[median_house_value]])</f>
        <v>38135.597485408944</v>
      </c>
    </row>
    <row r="4831" spans="1:34" x14ac:dyDescent="0.45">
      <c r="A4831">
        <v>117700</v>
      </c>
      <c r="B4831">
        <v>-117.09</v>
      </c>
      <c r="C4831">
        <v>32.75</v>
      </c>
      <c r="D4831">
        <v>19</v>
      </c>
      <c r="E4831">
        <v>2739</v>
      </c>
      <c r="F4831">
        <v>707</v>
      </c>
      <c r="G4831">
        <v>2004</v>
      </c>
      <c r="H4831">
        <v>622</v>
      </c>
      <c r="I4831">
        <v>1.6317999999999999</v>
      </c>
      <c r="J4831" t="s">
        <v>13</v>
      </c>
      <c r="K4831">
        <f>IF(Table13[[#This Row],[ocean_proximity]]="INLAND",1,0)</f>
        <v>0</v>
      </c>
      <c r="L4831">
        <f>IF(Table13[[#This Row],[ocean_proximity]]="ISLAND",1,0)</f>
        <v>0</v>
      </c>
      <c r="M4831">
        <f>IF(Table13[[#This Row],[ocean_proximity]]="NEAR BAY",1,0)</f>
        <v>0</v>
      </c>
      <c r="N4831" s="3">
        <f>IF(Table13[[#This Row],[ocean_proximity]]="NEAR OCEAN",1,0)</f>
        <v>1</v>
      </c>
      <c r="O4831" s="3">
        <f>Table13[[#This Row],[housing_median_age]]/$D$2</f>
        <v>0.36538461538461536</v>
      </c>
      <c r="P4831" s="3">
        <f>Table13[[#This Row],[total_rooms]]/$E$2</f>
        <v>6.9659206510681582E-2</v>
      </c>
      <c r="Q4831" s="3">
        <f>Table13[[#This Row],[total_bedrooms]]/$F$2</f>
        <v>0.10969743987587277</v>
      </c>
      <c r="R4831" s="3">
        <f>Table13[[#This Row],[population]]/$G$2</f>
        <v>5.6162771145115184E-2</v>
      </c>
      <c r="S4831" s="3">
        <f>Table13[[#This Row],[households]]/$H$2</f>
        <v>0.10226899046366326</v>
      </c>
      <c r="T4831" s="3">
        <v>1</v>
      </c>
      <c r="AG4831">
        <f>SUMPRODUCT(Table13[[#This Row],[area_inland]:[ones]],$V$4:$AE$4)</f>
        <v>198671.96250003751</v>
      </c>
      <c r="AH4831">
        <f>ABS(AG4831-Table13[[#This Row],[median_house_value]])</f>
        <v>80971.962500037509</v>
      </c>
    </row>
    <row r="4832" spans="1:34" x14ac:dyDescent="0.45">
      <c r="A4832">
        <v>500001</v>
      </c>
      <c r="B4832">
        <v>-118.05</v>
      </c>
      <c r="C4832">
        <v>34.15</v>
      </c>
      <c r="D4832">
        <v>32</v>
      </c>
      <c r="E4832">
        <v>5131</v>
      </c>
      <c r="F4832">
        <v>665</v>
      </c>
      <c r="G4832">
        <v>1877</v>
      </c>
      <c r="H4832">
        <v>622</v>
      </c>
      <c r="I4832">
        <v>8.2004000000000001</v>
      </c>
      <c r="J4832" t="s">
        <v>12</v>
      </c>
      <c r="K4832">
        <f>IF(Table13[[#This Row],[ocean_proximity]]="INLAND",1,0)</f>
        <v>1</v>
      </c>
      <c r="L4832">
        <f>IF(Table13[[#This Row],[ocean_proximity]]="ISLAND",1,0)</f>
        <v>0</v>
      </c>
      <c r="M4832">
        <f>IF(Table13[[#This Row],[ocean_proximity]]="NEAR BAY",1,0)</f>
        <v>0</v>
      </c>
      <c r="N4832" s="3">
        <f>IF(Table13[[#This Row],[ocean_proximity]]="NEAR OCEAN",1,0)</f>
        <v>0</v>
      </c>
      <c r="O4832" s="3">
        <f>Table13[[#This Row],[housing_median_age]]/$D$2</f>
        <v>0.61538461538461542</v>
      </c>
      <c r="P4832" s="3">
        <f>Table13[[#This Row],[total_rooms]]/$E$2</f>
        <v>0.13049338758901322</v>
      </c>
      <c r="Q4832" s="3">
        <f>Table13[[#This Row],[total_bedrooms]]/$F$2</f>
        <v>0.10318076027928627</v>
      </c>
      <c r="R4832" s="3">
        <f>Table13[[#This Row],[population]]/$G$2</f>
        <v>5.2603553612465666E-2</v>
      </c>
      <c r="S4832" s="3">
        <f>Table13[[#This Row],[households]]/$H$2</f>
        <v>0.10226899046366326</v>
      </c>
      <c r="T4832" s="3">
        <v>1</v>
      </c>
      <c r="AG4832">
        <f>SUMPRODUCT(Table13[[#This Row],[area_inland]:[ones]],$V$4:$AE$4)</f>
        <v>198471.69028066663</v>
      </c>
      <c r="AH4832">
        <f>ABS(AG4832-Table13[[#This Row],[median_house_value]])</f>
        <v>301529.30971933337</v>
      </c>
    </row>
    <row r="4833" spans="1:34" x14ac:dyDescent="0.45">
      <c r="A4833">
        <v>96800</v>
      </c>
      <c r="B4833">
        <v>-121.46</v>
      </c>
      <c r="C4833">
        <v>38.69</v>
      </c>
      <c r="D4833">
        <v>11</v>
      </c>
      <c r="E4833">
        <v>3335</v>
      </c>
      <c r="F4833">
        <v>658</v>
      </c>
      <c r="G4833">
        <v>1963</v>
      </c>
      <c r="H4833">
        <v>622</v>
      </c>
      <c r="I4833">
        <v>3.3125</v>
      </c>
      <c r="J4833" t="s">
        <v>12</v>
      </c>
      <c r="K4833">
        <f>IF(Table13[[#This Row],[ocean_proximity]]="INLAND",1,0)</f>
        <v>1</v>
      </c>
      <c r="L4833">
        <f>IF(Table13[[#This Row],[ocean_proximity]]="ISLAND",1,0)</f>
        <v>0</v>
      </c>
      <c r="M4833">
        <f>IF(Table13[[#This Row],[ocean_proximity]]="NEAR BAY",1,0)</f>
        <v>0</v>
      </c>
      <c r="N4833" s="3">
        <f>IF(Table13[[#This Row],[ocean_proximity]]="NEAR OCEAN",1,0)</f>
        <v>0</v>
      </c>
      <c r="O4833" s="3">
        <f>Table13[[#This Row],[housing_median_age]]/$D$2</f>
        <v>0.21153846153846154</v>
      </c>
      <c r="P4833" s="3">
        <f>Table13[[#This Row],[total_rooms]]/$E$2</f>
        <v>8.4816887080366221E-2</v>
      </c>
      <c r="Q4833" s="3">
        <f>Table13[[#This Row],[total_bedrooms]]/$F$2</f>
        <v>0.10209464701318852</v>
      </c>
      <c r="R4833" s="3">
        <f>Table13[[#This Row],[population]]/$G$2</f>
        <v>5.5013732414102345E-2</v>
      </c>
      <c r="S4833" s="3">
        <f>Table13[[#This Row],[households]]/$H$2</f>
        <v>0.10226899046366326</v>
      </c>
      <c r="T4833" s="3">
        <v>1</v>
      </c>
      <c r="AG4833">
        <f>SUMPRODUCT(Table13[[#This Row],[area_inland]:[ones]],$V$4:$AE$4)</f>
        <v>190073.07506655547</v>
      </c>
      <c r="AH4833">
        <f>ABS(AG4833-Table13[[#This Row],[median_house_value]])</f>
        <v>93273.075066555466</v>
      </c>
    </row>
    <row r="4834" spans="1:34" x14ac:dyDescent="0.45">
      <c r="A4834">
        <v>167400</v>
      </c>
      <c r="B4834">
        <v>-121.26</v>
      </c>
      <c r="C4834">
        <v>38.68</v>
      </c>
      <c r="D4834">
        <v>13</v>
      </c>
      <c r="E4834">
        <v>4256</v>
      </c>
      <c r="F4834">
        <v>619</v>
      </c>
      <c r="G4834">
        <v>1948</v>
      </c>
      <c r="H4834">
        <v>622</v>
      </c>
      <c r="I4834">
        <v>5.2050999999999998</v>
      </c>
      <c r="J4834" t="s">
        <v>12</v>
      </c>
      <c r="K4834">
        <f>IF(Table13[[#This Row],[ocean_proximity]]="INLAND",1,0)</f>
        <v>1</v>
      </c>
      <c r="L4834">
        <f>IF(Table13[[#This Row],[ocean_proximity]]="ISLAND",1,0)</f>
        <v>0</v>
      </c>
      <c r="M4834">
        <f>IF(Table13[[#This Row],[ocean_proximity]]="NEAR BAY",1,0)</f>
        <v>0</v>
      </c>
      <c r="N4834" s="3">
        <f>IF(Table13[[#This Row],[ocean_proximity]]="NEAR OCEAN",1,0)</f>
        <v>0</v>
      </c>
      <c r="O4834" s="3">
        <f>Table13[[#This Row],[housing_median_age]]/$D$2</f>
        <v>0.25</v>
      </c>
      <c r="P4834" s="3">
        <f>Table13[[#This Row],[total_rooms]]/$E$2</f>
        <v>0.10824008138351984</v>
      </c>
      <c r="Q4834" s="3">
        <f>Table13[[#This Row],[total_bedrooms]]/$F$2</f>
        <v>9.6043444530643909E-2</v>
      </c>
      <c r="R4834" s="3">
        <f>Table13[[#This Row],[population]]/$G$2</f>
        <v>5.4593352390561067E-2</v>
      </c>
      <c r="S4834" s="3">
        <f>Table13[[#This Row],[households]]/$H$2</f>
        <v>0.10226899046366326</v>
      </c>
      <c r="T4834" s="3">
        <v>1</v>
      </c>
      <c r="AG4834">
        <f>SUMPRODUCT(Table13[[#This Row],[area_inland]:[ones]],$V$4:$AE$4)</f>
        <v>191002.97194690406</v>
      </c>
      <c r="AH4834">
        <f>ABS(AG4834-Table13[[#This Row],[median_house_value]])</f>
        <v>23602.971946904057</v>
      </c>
    </row>
    <row r="4835" spans="1:34" x14ac:dyDescent="0.45">
      <c r="A4835">
        <v>162900</v>
      </c>
      <c r="B4835">
        <v>-120.98</v>
      </c>
      <c r="C4835">
        <v>38.99</v>
      </c>
      <c r="D4835">
        <v>17</v>
      </c>
      <c r="E4835">
        <v>3403</v>
      </c>
      <c r="F4835">
        <v>661</v>
      </c>
      <c r="G4835">
        <v>1540</v>
      </c>
      <c r="H4835">
        <v>622</v>
      </c>
      <c r="I4835">
        <v>3.6354000000000002</v>
      </c>
      <c r="J4835" t="s">
        <v>12</v>
      </c>
      <c r="K4835">
        <f>IF(Table13[[#This Row],[ocean_proximity]]="INLAND",1,0)</f>
        <v>1</v>
      </c>
      <c r="L4835">
        <f>IF(Table13[[#This Row],[ocean_proximity]]="ISLAND",1,0)</f>
        <v>0</v>
      </c>
      <c r="M4835">
        <f>IF(Table13[[#This Row],[ocean_proximity]]="NEAR BAY",1,0)</f>
        <v>0</v>
      </c>
      <c r="N4835" s="3">
        <f>IF(Table13[[#This Row],[ocean_proximity]]="NEAR OCEAN",1,0)</f>
        <v>0</v>
      </c>
      <c r="O4835" s="3">
        <f>Table13[[#This Row],[housing_median_age]]/$D$2</f>
        <v>0.32692307692307693</v>
      </c>
      <c r="P4835" s="3">
        <f>Table13[[#This Row],[total_rooms]]/$E$2</f>
        <v>8.6546286876907422E-2</v>
      </c>
      <c r="Q4835" s="3">
        <f>Table13[[#This Row],[total_bedrooms]]/$F$2</f>
        <v>0.10256012412723041</v>
      </c>
      <c r="R4835" s="3">
        <f>Table13[[#This Row],[population]]/$G$2</f>
        <v>4.3159015750238214E-2</v>
      </c>
      <c r="S4835" s="3">
        <f>Table13[[#This Row],[households]]/$H$2</f>
        <v>0.10226899046366326</v>
      </c>
      <c r="T4835" s="3">
        <v>1</v>
      </c>
      <c r="AG4835">
        <f>SUMPRODUCT(Table13[[#This Row],[area_inland]:[ones]],$V$4:$AE$4)</f>
        <v>192292.2646950052</v>
      </c>
      <c r="AH4835">
        <f>ABS(AG4835-Table13[[#This Row],[median_house_value]])</f>
        <v>29392.2646950052</v>
      </c>
    </row>
    <row r="4836" spans="1:34" x14ac:dyDescent="0.45">
      <c r="A4836">
        <v>91200</v>
      </c>
      <c r="B4836">
        <v>-115.48</v>
      </c>
      <c r="C4836">
        <v>32.68</v>
      </c>
      <c r="D4836">
        <v>15</v>
      </c>
      <c r="E4836">
        <v>3414</v>
      </c>
      <c r="F4836">
        <v>666</v>
      </c>
      <c r="G4836">
        <v>2097</v>
      </c>
      <c r="H4836">
        <v>622</v>
      </c>
      <c r="I4836">
        <v>2.3319000000000001</v>
      </c>
      <c r="J4836" t="s">
        <v>12</v>
      </c>
      <c r="K4836">
        <f>IF(Table13[[#This Row],[ocean_proximity]]="INLAND",1,0)</f>
        <v>1</v>
      </c>
      <c r="L4836">
        <f>IF(Table13[[#This Row],[ocean_proximity]]="ISLAND",1,0)</f>
        <v>0</v>
      </c>
      <c r="M4836">
        <f>IF(Table13[[#This Row],[ocean_proximity]]="NEAR BAY",1,0)</f>
        <v>0</v>
      </c>
      <c r="N4836" s="3">
        <f>IF(Table13[[#This Row],[ocean_proximity]]="NEAR OCEAN",1,0)</f>
        <v>0</v>
      </c>
      <c r="O4836" s="3">
        <f>Table13[[#This Row],[housing_median_age]]/$D$2</f>
        <v>0.28846153846153844</v>
      </c>
      <c r="P4836" s="3">
        <f>Table13[[#This Row],[total_rooms]]/$E$2</f>
        <v>8.6826042726347918E-2</v>
      </c>
      <c r="Q4836" s="3">
        <f>Table13[[#This Row],[total_bedrooms]]/$F$2</f>
        <v>0.10333591931730023</v>
      </c>
      <c r="R4836" s="3">
        <f>Table13[[#This Row],[population]]/$G$2</f>
        <v>5.876912729107113E-2</v>
      </c>
      <c r="S4836" s="3">
        <f>Table13[[#This Row],[households]]/$H$2</f>
        <v>0.10226899046366326</v>
      </c>
      <c r="T4836" s="3">
        <v>1</v>
      </c>
      <c r="AG4836">
        <f>SUMPRODUCT(Table13[[#This Row],[area_inland]:[ones]],$V$4:$AE$4)</f>
        <v>191594.23886551557</v>
      </c>
      <c r="AH4836">
        <f>ABS(AG4836-Table13[[#This Row],[median_house_value]])</f>
        <v>100394.23886551557</v>
      </c>
    </row>
    <row r="4837" spans="1:34" x14ac:dyDescent="0.45">
      <c r="A4837">
        <v>156000</v>
      </c>
      <c r="B4837">
        <v>-118.18</v>
      </c>
      <c r="C4837">
        <v>34.07</v>
      </c>
      <c r="D4837">
        <v>28</v>
      </c>
      <c r="E4837">
        <v>2616</v>
      </c>
      <c r="F4837">
        <v>630</v>
      </c>
      <c r="G4837">
        <v>2218</v>
      </c>
      <c r="H4837">
        <v>621</v>
      </c>
      <c r="I4837">
        <v>2.6842000000000001</v>
      </c>
      <c r="J4837" t="s">
        <v>11</v>
      </c>
      <c r="K4837">
        <f>IF(Table13[[#This Row],[ocean_proximity]]="INLAND",1,0)</f>
        <v>0</v>
      </c>
      <c r="L4837">
        <f>IF(Table13[[#This Row],[ocean_proximity]]="ISLAND",1,0)</f>
        <v>0</v>
      </c>
      <c r="M4837">
        <f>IF(Table13[[#This Row],[ocean_proximity]]="NEAR BAY",1,0)</f>
        <v>0</v>
      </c>
      <c r="N4837" s="3">
        <f>IF(Table13[[#This Row],[ocean_proximity]]="NEAR OCEAN",1,0)</f>
        <v>0</v>
      </c>
      <c r="O4837" s="3">
        <f>Table13[[#This Row],[housing_median_age]]/$D$2</f>
        <v>0.53846153846153844</v>
      </c>
      <c r="P4837" s="3">
        <f>Table13[[#This Row],[total_rooms]]/$E$2</f>
        <v>6.6531027466937939E-2</v>
      </c>
      <c r="Q4837" s="3">
        <f>Table13[[#This Row],[total_bedrooms]]/$F$2</f>
        <v>9.7750193948797512E-2</v>
      </c>
      <c r="R4837" s="3">
        <f>Table13[[#This Row],[population]]/$G$2</f>
        <v>6.2160192814304134E-2</v>
      </c>
      <c r="S4837" s="3">
        <f>Table13[[#This Row],[households]]/$H$2</f>
        <v>0.10210457086484709</v>
      </c>
      <c r="T4837" s="3">
        <v>1</v>
      </c>
      <c r="AG4837">
        <f>SUMPRODUCT(Table13[[#This Row],[area_inland]:[ones]],$V$4:$AE$4)</f>
        <v>189401.66083334145</v>
      </c>
      <c r="AH4837">
        <f>ABS(AG4837-Table13[[#This Row],[median_house_value]])</f>
        <v>33401.660833341448</v>
      </c>
    </row>
    <row r="4838" spans="1:34" x14ac:dyDescent="0.45">
      <c r="A4838">
        <v>450000</v>
      </c>
      <c r="B4838">
        <v>-122.41</v>
      </c>
      <c r="C4838">
        <v>37.590000000000003</v>
      </c>
      <c r="D4838">
        <v>34</v>
      </c>
      <c r="E4838">
        <v>3931</v>
      </c>
      <c r="F4838">
        <v>622</v>
      </c>
      <c r="G4838">
        <v>1717</v>
      </c>
      <c r="H4838">
        <v>621</v>
      </c>
      <c r="I4838">
        <v>6.2946</v>
      </c>
      <c r="J4838" t="s">
        <v>13</v>
      </c>
      <c r="K4838">
        <f>IF(Table13[[#This Row],[ocean_proximity]]="INLAND",1,0)</f>
        <v>0</v>
      </c>
      <c r="L4838">
        <f>IF(Table13[[#This Row],[ocean_proximity]]="ISLAND",1,0)</f>
        <v>0</v>
      </c>
      <c r="M4838">
        <f>IF(Table13[[#This Row],[ocean_proximity]]="NEAR BAY",1,0)</f>
        <v>0</v>
      </c>
      <c r="N4838" s="3">
        <f>IF(Table13[[#This Row],[ocean_proximity]]="NEAR OCEAN",1,0)</f>
        <v>1</v>
      </c>
      <c r="O4838" s="3">
        <f>Table13[[#This Row],[housing_median_age]]/$D$2</f>
        <v>0.65384615384615385</v>
      </c>
      <c r="P4838" s="3">
        <f>Table13[[#This Row],[total_rooms]]/$E$2</f>
        <v>9.9974567650050861E-2</v>
      </c>
      <c r="Q4838" s="3">
        <f>Table13[[#This Row],[total_bedrooms]]/$F$2</f>
        <v>9.6508921644685802E-2</v>
      </c>
      <c r="R4838" s="3">
        <f>Table13[[#This Row],[population]]/$G$2</f>
        <v>4.8119500028025335E-2</v>
      </c>
      <c r="S4838" s="3">
        <f>Table13[[#This Row],[households]]/$H$2</f>
        <v>0.10210457086484709</v>
      </c>
      <c r="T4838" s="3">
        <v>1</v>
      </c>
      <c r="AG4838">
        <f>SUMPRODUCT(Table13[[#This Row],[area_inland]:[ones]],$V$4:$AE$4)</f>
        <v>204221.43835069993</v>
      </c>
      <c r="AH4838">
        <f>ABS(AG4838-Table13[[#This Row],[median_house_value]])</f>
        <v>245778.56164930007</v>
      </c>
    </row>
    <row r="4839" spans="1:34" x14ac:dyDescent="0.45">
      <c r="A4839">
        <v>64300</v>
      </c>
      <c r="B4839">
        <v>-120.65</v>
      </c>
      <c r="C4839">
        <v>40.42</v>
      </c>
      <c r="D4839">
        <v>39</v>
      </c>
      <c r="E4839">
        <v>3240</v>
      </c>
      <c r="F4839">
        <v>652</v>
      </c>
      <c r="G4839">
        <v>1467</v>
      </c>
      <c r="H4839">
        <v>621</v>
      </c>
      <c r="I4839">
        <v>2.1875</v>
      </c>
      <c r="J4839" t="s">
        <v>12</v>
      </c>
      <c r="K4839">
        <f>IF(Table13[[#This Row],[ocean_proximity]]="INLAND",1,0)</f>
        <v>1</v>
      </c>
      <c r="L4839">
        <f>IF(Table13[[#This Row],[ocean_proximity]]="ISLAND",1,0)</f>
        <v>0</v>
      </c>
      <c r="M4839">
        <f>IF(Table13[[#This Row],[ocean_proximity]]="NEAR BAY",1,0)</f>
        <v>0</v>
      </c>
      <c r="N4839" s="3">
        <f>IF(Table13[[#This Row],[ocean_proximity]]="NEAR OCEAN",1,0)</f>
        <v>0</v>
      </c>
      <c r="O4839" s="3">
        <f>Table13[[#This Row],[housing_median_age]]/$D$2</f>
        <v>0.75</v>
      </c>
      <c r="P4839" s="3">
        <f>Table13[[#This Row],[total_rooms]]/$E$2</f>
        <v>8.2400813835198372E-2</v>
      </c>
      <c r="Q4839" s="3">
        <f>Table13[[#This Row],[total_bedrooms]]/$F$2</f>
        <v>0.10116369278510473</v>
      </c>
      <c r="R4839" s="3">
        <f>Table13[[#This Row],[population]]/$G$2</f>
        <v>4.1113166302337315E-2</v>
      </c>
      <c r="S4839" s="3">
        <f>Table13[[#This Row],[households]]/$H$2</f>
        <v>0.10210457086484709</v>
      </c>
      <c r="T4839" s="3">
        <v>1</v>
      </c>
      <c r="AG4839">
        <f>SUMPRODUCT(Table13[[#This Row],[area_inland]:[ones]],$V$4:$AE$4)</f>
        <v>200167.34455896224</v>
      </c>
      <c r="AH4839">
        <f>ABS(AG4839-Table13[[#This Row],[median_house_value]])</f>
        <v>135867.34455896224</v>
      </c>
    </row>
    <row r="4840" spans="1:34" x14ac:dyDescent="0.45">
      <c r="A4840">
        <v>191700</v>
      </c>
      <c r="B4840">
        <v>-117.84</v>
      </c>
      <c r="C4840">
        <v>34.11</v>
      </c>
      <c r="D4840">
        <v>17</v>
      </c>
      <c r="E4840">
        <v>3499</v>
      </c>
      <c r="F4840">
        <v>621</v>
      </c>
      <c r="G4840">
        <v>1911</v>
      </c>
      <c r="H4840">
        <v>621</v>
      </c>
      <c r="I4840">
        <v>4.8894000000000002</v>
      </c>
      <c r="J4840" t="s">
        <v>12</v>
      </c>
      <c r="K4840">
        <f>IF(Table13[[#This Row],[ocean_proximity]]="INLAND",1,0)</f>
        <v>1</v>
      </c>
      <c r="L4840">
        <f>IF(Table13[[#This Row],[ocean_proximity]]="ISLAND",1,0)</f>
        <v>0</v>
      </c>
      <c r="M4840">
        <f>IF(Table13[[#This Row],[ocean_proximity]]="NEAR BAY",1,0)</f>
        <v>0</v>
      </c>
      <c r="N4840" s="3">
        <f>IF(Table13[[#This Row],[ocean_proximity]]="NEAR OCEAN",1,0)</f>
        <v>0</v>
      </c>
      <c r="O4840" s="3">
        <f>Table13[[#This Row],[housing_median_age]]/$D$2</f>
        <v>0.32692307692307693</v>
      </c>
      <c r="P4840" s="3">
        <f>Table13[[#This Row],[total_rooms]]/$E$2</f>
        <v>8.8987792472024416E-2</v>
      </c>
      <c r="Q4840" s="3">
        <f>Table13[[#This Row],[total_bedrooms]]/$F$2</f>
        <v>9.6353762606671833E-2</v>
      </c>
      <c r="R4840" s="3">
        <f>Table13[[#This Row],[population]]/$G$2</f>
        <v>5.3556414999159238E-2</v>
      </c>
      <c r="S4840" s="3">
        <f>Table13[[#This Row],[households]]/$H$2</f>
        <v>0.10210457086484709</v>
      </c>
      <c r="T4840" s="3">
        <v>1</v>
      </c>
      <c r="AG4840">
        <f>SUMPRODUCT(Table13[[#This Row],[area_inland]:[ones]],$V$4:$AE$4)</f>
        <v>192148.93690861133</v>
      </c>
      <c r="AH4840">
        <f>ABS(AG4840-Table13[[#This Row],[median_house_value]])</f>
        <v>448.93690861132927</v>
      </c>
    </row>
    <row r="4841" spans="1:34" x14ac:dyDescent="0.45">
      <c r="A4841">
        <v>155500</v>
      </c>
      <c r="B4841">
        <v>-117.87</v>
      </c>
      <c r="C4841">
        <v>33.71</v>
      </c>
      <c r="D4841">
        <v>16</v>
      </c>
      <c r="E4841">
        <v>3397</v>
      </c>
      <c r="F4841">
        <v>686</v>
      </c>
      <c r="G4841">
        <v>1924</v>
      </c>
      <c r="H4841">
        <v>621</v>
      </c>
      <c r="I4841">
        <v>4.9147999999999996</v>
      </c>
      <c r="J4841" t="s">
        <v>11</v>
      </c>
      <c r="K4841">
        <f>IF(Table13[[#This Row],[ocean_proximity]]="INLAND",1,0)</f>
        <v>0</v>
      </c>
      <c r="L4841">
        <f>IF(Table13[[#This Row],[ocean_proximity]]="ISLAND",1,0)</f>
        <v>0</v>
      </c>
      <c r="M4841">
        <f>IF(Table13[[#This Row],[ocean_proximity]]="NEAR BAY",1,0)</f>
        <v>0</v>
      </c>
      <c r="N4841" s="3">
        <f>IF(Table13[[#This Row],[ocean_proximity]]="NEAR OCEAN",1,0)</f>
        <v>0</v>
      </c>
      <c r="O4841" s="3">
        <f>Table13[[#This Row],[housing_median_age]]/$D$2</f>
        <v>0.30769230769230771</v>
      </c>
      <c r="P4841" s="3">
        <f>Table13[[#This Row],[total_rooms]]/$E$2</f>
        <v>8.6393692777212608E-2</v>
      </c>
      <c r="Q4841" s="3">
        <f>Table13[[#This Row],[total_bedrooms]]/$F$2</f>
        <v>0.10643910007757952</v>
      </c>
      <c r="R4841" s="3">
        <f>Table13[[#This Row],[population]]/$G$2</f>
        <v>5.3920744352895018E-2</v>
      </c>
      <c r="S4841" s="3">
        <f>Table13[[#This Row],[households]]/$H$2</f>
        <v>0.10210457086484709</v>
      </c>
      <c r="T4841" s="3">
        <v>1</v>
      </c>
      <c r="AG4841">
        <f>SUMPRODUCT(Table13[[#This Row],[area_inland]:[ones]],$V$4:$AE$4)</f>
        <v>185625.61407807941</v>
      </c>
      <c r="AH4841">
        <f>ABS(AG4841-Table13[[#This Row],[median_house_value]])</f>
        <v>30125.614078079409</v>
      </c>
    </row>
    <row r="4842" spans="1:34" x14ac:dyDescent="0.45">
      <c r="A4842">
        <v>159100</v>
      </c>
      <c r="B4842">
        <v>-121.35</v>
      </c>
      <c r="C4842">
        <v>38.04</v>
      </c>
      <c r="D4842">
        <v>5</v>
      </c>
      <c r="E4842">
        <v>4303</v>
      </c>
      <c r="F4842">
        <v>613</v>
      </c>
      <c r="G4842">
        <v>2206</v>
      </c>
      <c r="H4842">
        <v>621</v>
      </c>
      <c r="I4842">
        <v>5.5842000000000001</v>
      </c>
      <c r="J4842" t="s">
        <v>12</v>
      </c>
      <c r="K4842">
        <f>IF(Table13[[#This Row],[ocean_proximity]]="INLAND",1,0)</f>
        <v>1</v>
      </c>
      <c r="L4842">
        <f>IF(Table13[[#This Row],[ocean_proximity]]="ISLAND",1,0)</f>
        <v>0</v>
      </c>
      <c r="M4842">
        <f>IF(Table13[[#This Row],[ocean_proximity]]="NEAR BAY",1,0)</f>
        <v>0</v>
      </c>
      <c r="N4842" s="3">
        <f>IF(Table13[[#This Row],[ocean_proximity]]="NEAR OCEAN",1,0)</f>
        <v>0</v>
      </c>
      <c r="O4842" s="3">
        <f>Table13[[#This Row],[housing_median_age]]/$D$2</f>
        <v>9.6153846153846159E-2</v>
      </c>
      <c r="P4842" s="3">
        <f>Table13[[#This Row],[total_rooms]]/$E$2</f>
        <v>0.10943540183112919</v>
      </c>
      <c r="Q4842" s="3">
        <f>Table13[[#This Row],[total_bedrooms]]/$F$2</f>
        <v>9.5112490302560124E-2</v>
      </c>
      <c r="R4842" s="3">
        <f>Table13[[#This Row],[population]]/$G$2</f>
        <v>6.1823888795471106E-2</v>
      </c>
      <c r="S4842" s="3">
        <f>Table13[[#This Row],[households]]/$H$2</f>
        <v>0.10210457086484709</v>
      </c>
      <c r="T4842" s="3">
        <v>1</v>
      </c>
      <c r="AG4842">
        <f>SUMPRODUCT(Table13[[#This Row],[area_inland]:[ones]],$V$4:$AE$4)</f>
        <v>188090.85132789877</v>
      </c>
      <c r="AH4842">
        <f>ABS(AG4842-Table13[[#This Row],[median_house_value]])</f>
        <v>28990.851327898767</v>
      </c>
    </row>
    <row r="4843" spans="1:34" x14ac:dyDescent="0.45">
      <c r="A4843">
        <v>127300</v>
      </c>
      <c r="B4843">
        <v>-118.27</v>
      </c>
      <c r="C4843">
        <v>34.020000000000003</v>
      </c>
      <c r="D4843">
        <v>39</v>
      </c>
      <c r="E4843">
        <v>2004</v>
      </c>
      <c r="F4843">
        <v>633</v>
      </c>
      <c r="G4843">
        <v>3050</v>
      </c>
      <c r="H4843">
        <v>621</v>
      </c>
      <c r="I4843">
        <v>1.875</v>
      </c>
      <c r="J4843" t="s">
        <v>11</v>
      </c>
      <c r="K4843">
        <f>IF(Table13[[#This Row],[ocean_proximity]]="INLAND",1,0)</f>
        <v>0</v>
      </c>
      <c r="L4843">
        <f>IF(Table13[[#This Row],[ocean_proximity]]="ISLAND",1,0)</f>
        <v>0</v>
      </c>
      <c r="M4843">
        <f>IF(Table13[[#This Row],[ocean_proximity]]="NEAR BAY",1,0)</f>
        <v>0</v>
      </c>
      <c r="N4843" s="3">
        <f>IF(Table13[[#This Row],[ocean_proximity]]="NEAR OCEAN",1,0)</f>
        <v>0</v>
      </c>
      <c r="O4843" s="3">
        <f>Table13[[#This Row],[housing_median_age]]/$D$2</f>
        <v>0.75</v>
      </c>
      <c r="P4843" s="3">
        <f>Table13[[#This Row],[total_rooms]]/$E$2</f>
        <v>5.0966429298067141E-2</v>
      </c>
      <c r="Q4843" s="3">
        <f>Table13[[#This Row],[total_bedrooms]]/$F$2</f>
        <v>9.8215671062839405E-2</v>
      </c>
      <c r="R4843" s="3">
        <f>Table13[[#This Row],[population]]/$G$2</f>
        <v>8.5477271453393872E-2</v>
      </c>
      <c r="S4843" s="3">
        <f>Table13[[#This Row],[households]]/$H$2</f>
        <v>0.10210457086484709</v>
      </c>
      <c r="T4843" s="3">
        <v>1</v>
      </c>
      <c r="AG4843">
        <f>SUMPRODUCT(Table13[[#This Row],[area_inland]:[ones]],$V$4:$AE$4)</f>
        <v>193154.58943190996</v>
      </c>
      <c r="AH4843">
        <f>ABS(AG4843-Table13[[#This Row],[median_house_value]])</f>
        <v>65854.589431909961</v>
      </c>
    </row>
    <row r="4844" spans="1:34" x14ac:dyDescent="0.45">
      <c r="A4844">
        <v>176000</v>
      </c>
      <c r="B4844">
        <v>-117.62</v>
      </c>
      <c r="C4844">
        <v>34.03</v>
      </c>
      <c r="D4844">
        <v>15</v>
      </c>
      <c r="E4844">
        <v>3942</v>
      </c>
      <c r="F4844">
        <v>661</v>
      </c>
      <c r="G4844">
        <v>2240</v>
      </c>
      <c r="H4844">
        <v>621</v>
      </c>
      <c r="I4844">
        <v>4.8311000000000002</v>
      </c>
      <c r="J4844" t="s">
        <v>12</v>
      </c>
      <c r="K4844">
        <f>IF(Table13[[#This Row],[ocean_proximity]]="INLAND",1,0)</f>
        <v>1</v>
      </c>
      <c r="L4844">
        <f>IF(Table13[[#This Row],[ocean_proximity]]="ISLAND",1,0)</f>
        <v>0</v>
      </c>
      <c r="M4844">
        <f>IF(Table13[[#This Row],[ocean_proximity]]="NEAR BAY",1,0)</f>
        <v>0</v>
      </c>
      <c r="N4844" s="3">
        <f>IF(Table13[[#This Row],[ocean_proximity]]="NEAR OCEAN",1,0)</f>
        <v>0</v>
      </c>
      <c r="O4844" s="3">
        <f>Table13[[#This Row],[housing_median_age]]/$D$2</f>
        <v>0.28846153846153844</v>
      </c>
      <c r="P4844" s="3">
        <f>Table13[[#This Row],[total_rooms]]/$E$2</f>
        <v>0.10025432349949136</v>
      </c>
      <c r="Q4844" s="3">
        <f>Table13[[#This Row],[total_bedrooms]]/$F$2</f>
        <v>0.10256012412723041</v>
      </c>
      <c r="R4844" s="3">
        <f>Table13[[#This Row],[population]]/$G$2</f>
        <v>6.2776750182164678E-2</v>
      </c>
      <c r="S4844" s="3">
        <f>Table13[[#This Row],[households]]/$H$2</f>
        <v>0.10210457086484709</v>
      </c>
      <c r="T4844" s="3">
        <v>1</v>
      </c>
      <c r="AG4844">
        <f>SUMPRODUCT(Table13[[#This Row],[area_inland]:[ones]],$V$4:$AE$4)</f>
        <v>191789.63428572341</v>
      </c>
      <c r="AH4844">
        <f>ABS(AG4844-Table13[[#This Row],[median_house_value]])</f>
        <v>15789.634285723412</v>
      </c>
    </row>
    <row r="4845" spans="1:34" x14ac:dyDescent="0.45">
      <c r="A4845">
        <v>254200</v>
      </c>
      <c r="B4845">
        <v>-121.87</v>
      </c>
      <c r="C4845">
        <v>37.43</v>
      </c>
      <c r="D4845">
        <v>22</v>
      </c>
      <c r="E4845">
        <v>3805</v>
      </c>
      <c r="F4845">
        <v>596</v>
      </c>
      <c r="G4845">
        <v>2118</v>
      </c>
      <c r="H4845">
        <v>621</v>
      </c>
      <c r="I4845">
        <v>6.2892000000000001</v>
      </c>
      <c r="J4845" t="s">
        <v>11</v>
      </c>
      <c r="K4845">
        <f>IF(Table13[[#This Row],[ocean_proximity]]="INLAND",1,0)</f>
        <v>0</v>
      </c>
      <c r="L4845">
        <f>IF(Table13[[#This Row],[ocean_proximity]]="ISLAND",1,0)</f>
        <v>0</v>
      </c>
      <c r="M4845">
        <f>IF(Table13[[#This Row],[ocean_proximity]]="NEAR BAY",1,0)</f>
        <v>0</v>
      </c>
      <c r="N4845" s="3">
        <f>IF(Table13[[#This Row],[ocean_proximity]]="NEAR OCEAN",1,0)</f>
        <v>0</v>
      </c>
      <c r="O4845" s="3">
        <f>Table13[[#This Row],[housing_median_age]]/$D$2</f>
        <v>0.42307692307692307</v>
      </c>
      <c r="P4845" s="3">
        <f>Table13[[#This Row],[total_rooms]]/$E$2</f>
        <v>9.6770091556459811E-2</v>
      </c>
      <c r="Q4845" s="3">
        <f>Table13[[#This Row],[total_bedrooms]]/$F$2</f>
        <v>9.2474786656322736E-2</v>
      </c>
      <c r="R4845" s="3">
        <f>Table13[[#This Row],[population]]/$G$2</f>
        <v>5.9357659324028922E-2</v>
      </c>
      <c r="S4845" s="3">
        <f>Table13[[#This Row],[households]]/$H$2</f>
        <v>0.10210457086484709</v>
      </c>
      <c r="T4845" s="3">
        <v>1</v>
      </c>
      <c r="AG4845">
        <f>SUMPRODUCT(Table13[[#This Row],[area_inland]:[ones]],$V$4:$AE$4)</f>
        <v>187561.92383314908</v>
      </c>
      <c r="AH4845">
        <f>ABS(AG4845-Table13[[#This Row],[median_house_value]])</f>
        <v>66638.076166850922</v>
      </c>
    </row>
    <row r="4846" spans="1:34" x14ac:dyDescent="0.45">
      <c r="A4846">
        <v>82500</v>
      </c>
      <c r="B4846">
        <v>-119.01</v>
      </c>
      <c r="C4846">
        <v>35.44</v>
      </c>
      <c r="D4846">
        <v>20</v>
      </c>
      <c r="E4846">
        <v>3458</v>
      </c>
      <c r="F4846">
        <v>651</v>
      </c>
      <c r="G4846">
        <v>1465</v>
      </c>
      <c r="H4846">
        <v>621</v>
      </c>
      <c r="I4846">
        <v>2.5806</v>
      </c>
      <c r="J4846" t="s">
        <v>12</v>
      </c>
      <c r="K4846">
        <f>IF(Table13[[#This Row],[ocean_proximity]]="INLAND",1,0)</f>
        <v>1</v>
      </c>
      <c r="L4846">
        <f>IF(Table13[[#This Row],[ocean_proximity]]="ISLAND",1,0)</f>
        <v>0</v>
      </c>
      <c r="M4846">
        <f>IF(Table13[[#This Row],[ocean_proximity]]="NEAR BAY",1,0)</f>
        <v>0</v>
      </c>
      <c r="N4846" s="3">
        <f>IF(Table13[[#This Row],[ocean_proximity]]="NEAR OCEAN",1,0)</f>
        <v>0</v>
      </c>
      <c r="O4846" s="3">
        <f>Table13[[#This Row],[housing_median_age]]/$D$2</f>
        <v>0.38461538461538464</v>
      </c>
      <c r="P4846" s="3">
        <f>Table13[[#This Row],[total_rooms]]/$E$2</f>
        <v>8.7945066124109864E-2</v>
      </c>
      <c r="Q4846" s="3">
        <f>Table13[[#This Row],[total_bedrooms]]/$F$2</f>
        <v>0.10100853374709076</v>
      </c>
      <c r="R4846" s="3">
        <f>Table13[[#This Row],[population]]/$G$2</f>
        <v>4.105711563253181E-2</v>
      </c>
      <c r="S4846" s="3">
        <f>Table13[[#This Row],[households]]/$H$2</f>
        <v>0.10210457086484709</v>
      </c>
      <c r="T4846" s="3">
        <v>1</v>
      </c>
      <c r="AG4846">
        <f>SUMPRODUCT(Table13[[#This Row],[area_inland]:[ones]],$V$4:$AE$4)</f>
        <v>193357.29067675513</v>
      </c>
      <c r="AH4846">
        <f>ABS(AG4846-Table13[[#This Row],[median_house_value]])</f>
        <v>110857.29067675513</v>
      </c>
    </row>
    <row r="4847" spans="1:34" x14ac:dyDescent="0.45">
      <c r="A4847">
        <v>229500</v>
      </c>
      <c r="B4847">
        <v>-119.88</v>
      </c>
      <c r="C4847">
        <v>34.43</v>
      </c>
      <c r="D4847">
        <v>14</v>
      </c>
      <c r="E4847">
        <v>2472</v>
      </c>
      <c r="F4847">
        <v>685</v>
      </c>
      <c r="G4847">
        <v>1292</v>
      </c>
      <c r="H4847">
        <v>621</v>
      </c>
      <c r="I4847">
        <v>3.3026</v>
      </c>
      <c r="J4847" t="s">
        <v>13</v>
      </c>
      <c r="K4847">
        <f>IF(Table13[[#This Row],[ocean_proximity]]="INLAND",1,0)</f>
        <v>0</v>
      </c>
      <c r="L4847">
        <f>IF(Table13[[#This Row],[ocean_proximity]]="ISLAND",1,0)</f>
        <v>0</v>
      </c>
      <c r="M4847">
        <f>IF(Table13[[#This Row],[ocean_proximity]]="NEAR BAY",1,0)</f>
        <v>0</v>
      </c>
      <c r="N4847" s="3">
        <f>IF(Table13[[#This Row],[ocean_proximity]]="NEAR OCEAN",1,0)</f>
        <v>1</v>
      </c>
      <c r="O4847" s="3">
        <f>Table13[[#This Row],[housing_median_age]]/$D$2</f>
        <v>0.26923076923076922</v>
      </c>
      <c r="P4847" s="3">
        <f>Table13[[#This Row],[total_rooms]]/$E$2</f>
        <v>6.2868769074262462E-2</v>
      </c>
      <c r="Q4847" s="3">
        <f>Table13[[#This Row],[total_bedrooms]]/$F$2</f>
        <v>0.10628394103956555</v>
      </c>
      <c r="R4847" s="3">
        <f>Table13[[#This Row],[population]]/$G$2</f>
        <v>3.6208732694355698E-2</v>
      </c>
      <c r="S4847" s="3">
        <f>Table13[[#This Row],[households]]/$H$2</f>
        <v>0.10210457086484709</v>
      </c>
      <c r="T4847" s="3">
        <v>1</v>
      </c>
      <c r="AG4847">
        <f>SUMPRODUCT(Table13[[#This Row],[area_inland]:[ones]],$V$4:$AE$4)</f>
        <v>196644.57552392798</v>
      </c>
      <c r="AH4847">
        <f>ABS(AG4847-Table13[[#This Row],[median_house_value]])</f>
        <v>32855.424476072018</v>
      </c>
    </row>
    <row r="4848" spans="1:34" x14ac:dyDescent="0.45">
      <c r="A4848">
        <v>180700</v>
      </c>
      <c r="B4848">
        <v>-118.06</v>
      </c>
      <c r="C4848">
        <v>33.909999999999997</v>
      </c>
      <c r="D4848">
        <v>21</v>
      </c>
      <c r="E4848">
        <v>2863</v>
      </c>
      <c r="F4848">
        <v>701</v>
      </c>
      <c r="G4848">
        <v>1489</v>
      </c>
      <c r="H4848">
        <v>621</v>
      </c>
      <c r="I4848">
        <v>3.2031000000000001</v>
      </c>
      <c r="J4848" t="s">
        <v>11</v>
      </c>
      <c r="K4848">
        <f>IF(Table13[[#This Row],[ocean_proximity]]="INLAND",1,0)</f>
        <v>0</v>
      </c>
      <c r="L4848">
        <f>IF(Table13[[#This Row],[ocean_proximity]]="ISLAND",1,0)</f>
        <v>0</v>
      </c>
      <c r="M4848">
        <f>IF(Table13[[#This Row],[ocean_proximity]]="NEAR BAY",1,0)</f>
        <v>0</v>
      </c>
      <c r="N4848" s="3">
        <f>IF(Table13[[#This Row],[ocean_proximity]]="NEAR OCEAN",1,0)</f>
        <v>0</v>
      </c>
      <c r="O4848" s="3">
        <f>Table13[[#This Row],[housing_median_age]]/$D$2</f>
        <v>0.40384615384615385</v>
      </c>
      <c r="P4848" s="3">
        <f>Table13[[#This Row],[total_rooms]]/$E$2</f>
        <v>7.2812817904374369E-2</v>
      </c>
      <c r="Q4848" s="3">
        <f>Table13[[#This Row],[total_bedrooms]]/$F$2</f>
        <v>0.10876648564778899</v>
      </c>
      <c r="R4848" s="3">
        <f>Table13[[#This Row],[population]]/$G$2</f>
        <v>4.1729723670197859E-2</v>
      </c>
      <c r="S4848" s="3">
        <f>Table13[[#This Row],[households]]/$H$2</f>
        <v>0.10210457086484709</v>
      </c>
      <c r="T4848" s="3">
        <v>1</v>
      </c>
      <c r="AG4848">
        <f>SUMPRODUCT(Table13[[#This Row],[area_inland]:[ones]],$V$4:$AE$4)</f>
        <v>187286.91844600457</v>
      </c>
      <c r="AH4848">
        <f>ABS(AG4848-Table13[[#This Row],[median_house_value]])</f>
        <v>6586.9184460045653</v>
      </c>
    </row>
    <row r="4849" spans="1:34" x14ac:dyDescent="0.45">
      <c r="A4849">
        <v>262900</v>
      </c>
      <c r="B4849">
        <v>-118.34</v>
      </c>
      <c r="C4849">
        <v>34.200000000000003</v>
      </c>
      <c r="D4849">
        <v>41</v>
      </c>
      <c r="E4849">
        <v>2860</v>
      </c>
      <c r="F4849">
        <v>682</v>
      </c>
      <c r="G4849">
        <v>1516</v>
      </c>
      <c r="H4849">
        <v>621</v>
      </c>
      <c r="I4849">
        <v>3.0430999999999999</v>
      </c>
      <c r="J4849" t="s">
        <v>11</v>
      </c>
      <c r="K4849">
        <f>IF(Table13[[#This Row],[ocean_proximity]]="INLAND",1,0)</f>
        <v>0</v>
      </c>
      <c r="L4849">
        <f>IF(Table13[[#This Row],[ocean_proximity]]="ISLAND",1,0)</f>
        <v>0</v>
      </c>
      <c r="M4849">
        <f>IF(Table13[[#This Row],[ocean_proximity]]="NEAR BAY",1,0)</f>
        <v>0</v>
      </c>
      <c r="N4849" s="3">
        <f>IF(Table13[[#This Row],[ocean_proximity]]="NEAR OCEAN",1,0)</f>
        <v>0</v>
      </c>
      <c r="O4849" s="3">
        <f>Table13[[#This Row],[housing_median_age]]/$D$2</f>
        <v>0.78846153846153844</v>
      </c>
      <c r="P4849" s="3">
        <f>Table13[[#This Row],[total_rooms]]/$E$2</f>
        <v>7.2736520854526962E-2</v>
      </c>
      <c r="Q4849" s="3">
        <f>Table13[[#This Row],[total_bedrooms]]/$F$2</f>
        <v>0.10581846392552366</v>
      </c>
      <c r="R4849" s="3">
        <f>Table13[[#This Row],[population]]/$G$2</f>
        <v>4.2486407712572165E-2</v>
      </c>
      <c r="S4849" s="3">
        <f>Table13[[#This Row],[households]]/$H$2</f>
        <v>0.10210457086484709</v>
      </c>
      <c r="T4849" s="3">
        <v>1</v>
      </c>
      <c r="AG4849">
        <f>SUMPRODUCT(Table13[[#This Row],[area_inland]:[ones]],$V$4:$AE$4)</f>
        <v>194457.83804539763</v>
      </c>
      <c r="AH4849">
        <f>ABS(AG4849-Table13[[#This Row],[median_house_value]])</f>
        <v>68442.161954602372</v>
      </c>
    </row>
    <row r="4850" spans="1:34" x14ac:dyDescent="0.45">
      <c r="A4850">
        <v>255400</v>
      </c>
      <c r="B4850">
        <v>-118.47</v>
      </c>
      <c r="C4850">
        <v>34.24</v>
      </c>
      <c r="D4850">
        <v>19</v>
      </c>
      <c r="E4850">
        <v>2405</v>
      </c>
      <c r="F4850">
        <v>661</v>
      </c>
      <c r="G4850">
        <v>1855</v>
      </c>
      <c r="H4850">
        <v>621</v>
      </c>
      <c r="I4850">
        <v>2.3111000000000002</v>
      </c>
      <c r="J4850" t="s">
        <v>11</v>
      </c>
      <c r="K4850">
        <f>IF(Table13[[#This Row],[ocean_proximity]]="INLAND",1,0)</f>
        <v>0</v>
      </c>
      <c r="L4850">
        <f>IF(Table13[[#This Row],[ocean_proximity]]="ISLAND",1,0)</f>
        <v>0</v>
      </c>
      <c r="M4850">
        <f>IF(Table13[[#This Row],[ocean_proximity]]="NEAR BAY",1,0)</f>
        <v>0</v>
      </c>
      <c r="N4850" s="3">
        <f>IF(Table13[[#This Row],[ocean_proximity]]="NEAR OCEAN",1,0)</f>
        <v>0</v>
      </c>
      <c r="O4850" s="3">
        <f>Table13[[#This Row],[housing_median_age]]/$D$2</f>
        <v>0.36538461538461536</v>
      </c>
      <c r="P4850" s="3">
        <f>Table13[[#This Row],[total_rooms]]/$E$2</f>
        <v>6.11648016276704E-2</v>
      </c>
      <c r="Q4850" s="3">
        <f>Table13[[#This Row],[total_bedrooms]]/$F$2</f>
        <v>0.10256012412723041</v>
      </c>
      <c r="R4850" s="3">
        <f>Table13[[#This Row],[population]]/$G$2</f>
        <v>5.1986996244605121E-2</v>
      </c>
      <c r="S4850" s="3">
        <f>Table13[[#This Row],[households]]/$H$2</f>
        <v>0.10210457086484709</v>
      </c>
      <c r="T4850" s="3">
        <v>1</v>
      </c>
      <c r="AG4850">
        <f>SUMPRODUCT(Table13[[#This Row],[area_inland]:[ones]],$V$4:$AE$4)</f>
        <v>186188.82493220572</v>
      </c>
      <c r="AH4850">
        <f>ABS(AG4850-Table13[[#This Row],[median_house_value]])</f>
        <v>69211.175067794276</v>
      </c>
    </row>
    <row r="4851" spans="1:34" x14ac:dyDescent="0.45">
      <c r="A4851">
        <v>485400</v>
      </c>
      <c r="B4851">
        <v>-121.82</v>
      </c>
      <c r="C4851">
        <v>37.81</v>
      </c>
      <c r="D4851">
        <v>12</v>
      </c>
      <c r="E4851">
        <v>4711</v>
      </c>
      <c r="F4851">
        <v>659</v>
      </c>
      <c r="G4851">
        <v>2089</v>
      </c>
      <c r="H4851">
        <v>621</v>
      </c>
      <c r="I4851">
        <v>8.3209</v>
      </c>
      <c r="J4851" t="s">
        <v>12</v>
      </c>
      <c r="K4851">
        <f>IF(Table13[[#This Row],[ocean_proximity]]="INLAND",1,0)</f>
        <v>1</v>
      </c>
      <c r="L4851">
        <f>IF(Table13[[#This Row],[ocean_proximity]]="ISLAND",1,0)</f>
        <v>0</v>
      </c>
      <c r="M4851">
        <f>IF(Table13[[#This Row],[ocean_proximity]]="NEAR BAY",1,0)</f>
        <v>0</v>
      </c>
      <c r="N4851" s="3">
        <f>IF(Table13[[#This Row],[ocean_proximity]]="NEAR OCEAN",1,0)</f>
        <v>0</v>
      </c>
      <c r="O4851" s="3">
        <f>Table13[[#This Row],[housing_median_age]]/$D$2</f>
        <v>0.23076923076923078</v>
      </c>
      <c r="P4851" s="3">
        <f>Table13[[#This Row],[total_rooms]]/$E$2</f>
        <v>0.1198118006103764</v>
      </c>
      <c r="Q4851" s="3">
        <f>Table13[[#This Row],[total_bedrooms]]/$F$2</f>
        <v>0.10224980605120249</v>
      </c>
      <c r="R4851" s="3">
        <f>Table13[[#This Row],[population]]/$G$2</f>
        <v>5.8544924611849111E-2</v>
      </c>
      <c r="S4851" s="3">
        <f>Table13[[#This Row],[households]]/$H$2</f>
        <v>0.10210457086484709</v>
      </c>
      <c r="T4851" s="3">
        <v>1</v>
      </c>
      <c r="AG4851">
        <f>SUMPRODUCT(Table13[[#This Row],[area_inland]:[ones]],$V$4:$AE$4)</f>
        <v>191010.51560217093</v>
      </c>
      <c r="AH4851">
        <f>ABS(AG4851-Table13[[#This Row],[median_house_value]])</f>
        <v>294389.48439782904</v>
      </c>
    </row>
    <row r="4852" spans="1:34" x14ac:dyDescent="0.45">
      <c r="A4852">
        <v>315600</v>
      </c>
      <c r="B4852">
        <v>-121.99</v>
      </c>
      <c r="C4852">
        <v>37.340000000000003</v>
      </c>
      <c r="D4852">
        <v>27</v>
      </c>
      <c r="E4852">
        <v>3353</v>
      </c>
      <c r="F4852">
        <v>653</v>
      </c>
      <c r="G4852">
        <v>1571</v>
      </c>
      <c r="H4852">
        <v>621</v>
      </c>
      <c r="I4852">
        <v>5.2729999999999997</v>
      </c>
      <c r="J4852" t="s">
        <v>11</v>
      </c>
      <c r="K4852">
        <f>IF(Table13[[#This Row],[ocean_proximity]]="INLAND",1,0)</f>
        <v>0</v>
      </c>
      <c r="L4852">
        <f>IF(Table13[[#This Row],[ocean_proximity]]="ISLAND",1,0)</f>
        <v>0</v>
      </c>
      <c r="M4852">
        <f>IF(Table13[[#This Row],[ocean_proximity]]="NEAR BAY",1,0)</f>
        <v>0</v>
      </c>
      <c r="N4852" s="3">
        <f>IF(Table13[[#This Row],[ocean_proximity]]="NEAR OCEAN",1,0)</f>
        <v>0</v>
      </c>
      <c r="O4852" s="3">
        <f>Table13[[#This Row],[housing_median_age]]/$D$2</f>
        <v>0.51923076923076927</v>
      </c>
      <c r="P4852" s="3">
        <f>Table13[[#This Row],[total_rooms]]/$E$2</f>
        <v>8.5274669379450663E-2</v>
      </c>
      <c r="Q4852" s="3">
        <f>Table13[[#This Row],[total_bedrooms]]/$F$2</f>
        <v>0.1013188518231187</v>
      </c>
      <c r="R4852" s="3">
        <f>Table13[[#This Row],[population]]/$G$2</f>
        <v>4.4027801132223529E-2</v>
      </c>
      <c r="S4852" s="3">
        <f>Table13[[#This Row],[households]]/$H$2</f>
        <v>0.10210457086484709</v>
      </c>
      <c r="T4852" s="3">
        <v>1</v>
      </c>
      <c r="AG4852">
        <f>SUMPRODUCT(Table13[[#This Row],[area_inland]:[ones]],$V$4:$AE$4)</f>
        <v>189448.8243215422</v>
      </c>
      <c r="AH4852">
        <f>ABS(AG4852-Table13[[#This Row],[median_house_value]])</f>
        <v>126151.1756784578</v>
      </c>
    </row>
    <row r="4853" spans="1:34" x14ac:dyDescent="0.45">
      <c r="A4853">
        <v>224100</v>
      </c>
      <c r="B4853">
        <v>-121.49</v>
      </c>
      <c r="C4853">
        <v>38.549999999999997</v>
      </c>
      <c r="D4853">
        <v>51</v>
      </c>
      <c r="E4853">
        <v>4280</v>
      </c>
      <c r="F4853">
        <v>632</v>
      </c>
      <c r="G4853">
        <v>1486</v>
      </c>
      <c r="H4853">
        <v>621</v>
      </c>
      <c r="I4853">
        <v>5.0358999999999998</v>
      </c>
      <c r="J4853" t="s">
        <v>12</v>
      </c>
      <c r="K4853">
        <f>IF(Table13[[#This Row],[ocean_proximity]]="INLAND",1,0)</f>
        <v>1</v>
      </c>
      <c r="L4853">
        <f>IF(Table13[[#This Row],[ocean_proximity]]="ISLAND",1,0)</f>
        <v>0</v>
      </c>
      <c r="M4853">
        <f>IF(Table13[[#This Row],[ocean_proximity]]="NEAR BAY",1,0)</f>
        <v>0</v>
      </c>
      <c r="N4853" s="3">
        <f>IF(Table13[[#This Row],[ocean_proximity]]="NEAR OCEAN",1,0)</f>
        <v>0</v>
      </c>
      <c r="O4853" s="3">
        <f>Table13[[#This Row],[housing_median_age]]/$D$2</f>
        <v>0.98076923076923073</v>
      </c>
      <c r="P4853" s="3">
        <f>Table13[[#This Row],[total_rooms]]/$E$2</f>
        <v>0.10885045778229908</v>
      </c>
      <c r="Q4853" s="3">
        <f>Table13[[#This Row],[total_bedrooms]]/$F$2</f>
        <v>9.806051202482545E-2</v>
      </c>
      <c r="R4853" s="3">
        <f>Table13[[#This Row],[population]]/$G$2</f>
        <v>4.1645647665489602E-2</v>
      </c>
      <c r="S4853" s="3">
        <f>Table13[[#This Row],[households]]/$H$2</f>
        <v>0.10210457086484709</v>
      </c>
      <c r="T4853" s="3">
        <v>1</v>
      </c>
      <c r="AG4853">
        <f>SUMPRODUCT(Table13[[#This Row],[area_inland]:[ones]],$V$4:$AE$4)</f>
        <v>204862.76860620483</v>
      </c>
      <c r="AH4853">
        <f>ABS(AG4853-Table13[[#This Row],[median_house_value]])</f>
        <v>19237.231393795169</v>
      </c>
    </row>
    <row r="4854" spans="1:34" x14ac:dyDescent="0.45">
      <c r="A4854">
        <v>292900</v>
      </c>
      <c r="B4854">
        <v>-118.43</v>
      </c>
      <c r="C4854">
        <v>34.17</v>
      </c>
      <c r="D4854">
        <v>32</v>
      </c>
      <c r="E4854">
        <v>3202</v>
      </c>
      <c r="F4854">
        <v>696</v>
      </c>
      <c r="G4854">
        <v>1573</v>
      </c>
      <c r="H4854">
        <v>621</v>
      </c>
      <c r="I4854">
        <v>3.4449000000000001</v>
      </c>
      <c r="J4854" t="s">
        <v>11</v>
      </c>
      <c r="K4854">
        <f>IF(Table13[[#This Row],[ocean_proximity]]="INLAND",1,0)</f>
        <v>0</v>
      </c>
      <c r="L4854">
        <f>IF(Table13[[#This Row],[ocean_proximity]]="ISLAND",1,0)</f>
        <v>0</v>
      </c>
      <c r="M4854">
        <f>IF(Table13[[#This Row],[ocean_proximity]]="NEAR BAY",1,0)</f>
        <v>0</v>
      </c>
      <c r="N4854" s="3">
        <f>IF(Table13[[#This Row],[ocean_proximity]]="NEAR OCEAN",1,0)</f>
        <v>0</v>
      </c>
      <c r="O4854" s="3">
        <f>Table13[[#This Row],[housing_median_age]]/$D$2</f>
        <v>0.61538461538461542</v>
      </c>
      <c r="P4854" s="3">
        <f>Table13[[#This Row],[total_rooms]]/$E$2</f>
        <v>8.1434384537131227E-2</v>
      </c>
      <c r="Q4854" s="3">
        <f>Table13[[#This Row],[total_bedrooms]]/$F$2</f>
        <v>0.10799069045771917</v>
      </c>
      <c r="R4854" s="3">
        <f>Table13[[#This Row],[population]]/$G$2</f>
        <v>4.4083851802029034E-2</v>
      </c>
      <c r="S4854" s="3">
        <f>Table13[[#This Row],[households]]/$H$2</f>
        <v>0.10210457086484709</v>
      </c>
      <c r="T4854" s="3">
        <v>1</v>
      </c>
      <c r="AG4854">
        <f>SUMPRODUCT(Table13[[#This Row],[area_inland]:[ones]],$V$4:$AE$4)</f>
        <v>191397.15142659127</v>
      </c>
      <c r="AH4854">
        <f>ABS(AG4854-Table13[[#This Row],[median_house_value]])</f>
        <v>101502.84857340873</v>
      </c>
    </row>
    <row r="4855" spans="1:34" x14ac:dyDescent="0.45">
      <c r="A4855">
        <v>284900</v>
      </c>
      <c r="B4855">
        <v>-122.27</v>
      </c>
      <c r="C4855">
        <v>37.880000000000003</v>
      </c>
      <c r="D4855">
        <v>52</v>
      </c>
      <c r="E4855">
        <v>3360</v>
      </c>
      <c r="F4855">
        <v>648</v>
      </c>
      <c r="G4855">
        <v>1232</v>
      </c>
      <c r="H4855">
        <v>621</v>
      </c>
      <c r="I4855">
        <v>4.2812999999999999</v>
      </c>
      <c r="J4855" t="s">
        <v>10</v>
      </c>
      <c r="K4855">
        <f>IF(Table13[[#This Row],[ocean_proximity]]="INLAND",1,0)</f>
        <v>0</v>
      </c>
      <c r="L4855">
        <f>IF(Table13[[#This Row],[ocean_proximity]]="ISLAND",1,0)</f>
        <v>0</v>
      </c>
      <c r="M4855">
        <f>IF(Table13[[#This Row],[ocean_proximity]]="NEAR BAY",1,0)</f>
        <v>1</v>
      </c>
      <c r="N4855" s="3">
        <f>IF(Table13[[#This Row],[ocean_proximity]]="NEAR OCEAN",1,0)</f>
        <v>0</v>
      </c>
      <c r="O4855" s="3">
        <f>Table13[[#This Row],[housing_median_age]]/$D$2</f>
        <v>1</v>
      </c>
      <c r="P4855" s="3">
        <f>Table13[[#This Row],[total_rooms]]/$E$2</f>
        <v>8.5452695829094608E-2</v>
      </c>
      <c r="Q4855" s="3">
        <f>Table13[[#This Row],[total_bedrooms]]/$F$2</f>
        <v>0.10054305663304887</v>
      </c>
      <c r="R4855" s="3">
        <f>Table13[[#This Row],[population]]/$G$2</f>
        <v>3.4527212600190572E-2</v>
      </c>
      <c r="S4855" s="3">
        <f>Table13[[#This Row],[households]]/$H$2</f>
        <v>0.10210457086484709</v>
      </c>
      <c r="T4855" s="3">
        <v>1</v>
      </c>
      <c r="AG4855">
        <f>SUMPRODUCT(Table13[[#This Row],[area_inland]:[ones]],$V$4:$AE$4)</f>
        <v>214346.53899763594</v>
      </c>
      <c r="AH4855">
        <f>ABS(AG4855-Table13[[#This Row],[median_house_value]])</f>
        <v>70553.461002364056</v>
      </c>
    </row>
    <row r="4856" spans="1:34" x14ac:dyDescent="0.45">
      <c r="A4856">
        <v>159200</v>
      </c>
      <c r="B4856">
        <v>-122.26</v>
      </c>
      <c r="C4856">
        <v>37.85</v>
      </c>
      <c r="D4856">
        <v>52</v>
      </c>
      <c r="E4856">
        <v>2643</v>
      </c>
      <c r="F4856">
        <v>626</v>
      </c>
      <c r="G4856">
        <v>1212</v>
      </c>
      <c r="H4856">
        <v>620</v>
      </c>
      <c r="I4856">
        <v>1.9167000000000001</v>
      </c>
      <c r="J4856" t="s">
        <v>10</v>
      </c>
      <c r="K4856">
        <f>IF(Table13[[#This Row],[ocean_proximity]]="INLAND",1,0)</f>
        <v>0</v>
      </c>
      <c r="L4856">
        <f>IF(Table13[[#This Row],[ocean_proximity]]="ISLAND",1,0)</f>
        <v>0</v>
      </c>
      <c r="M4856">
        <f>IF(Table13[[#This Row],[ocean_proximity]]="NEAR BAY",1,0)</f>
        <v>1</v>
      </c>
      <c r="N4856" s="3">
        <f>IF(Table13[[#This Row],[ocean_proximity]]="NEAR OCEAN",1,0)</f>
        <v>0</v>
      </c>
      <c r="O4856" s="3">
        <f>Table13[[#This Row],[housing_median_age]]/$D$2</f>
        <v>1</v>
      </c>
      <c r="P4856" s="3">
        <f>Table13[[#This Row],[total_rooms]]/$E$2</f>
        <v>6.7217700915564602E-2</v>
      </c>
      <c r="Q4856" s="3">
        <f>Table13[[#This Row],[total_bedrooms]]/$F$2</f>
        <v>9.7129557796741664E-2</v>
      </c>
      <c r="R4856" s="3">
        <f>Table13[[#This Row],[population]]/$G$2</f>
        <v>3.3966705902135533E-2</v>
      </c>
      <c r="S4856" s="3">
        <f>Table13[[#This Row],[households]]/$H$2</f>
        <v>0.10194015126603091</v>
      </c>
      <c r="T4856" s="3">
        <v>1</v>
      </c>
      <c r="AG4856">
        <f>SUMPRODUCT(Table13[[#This Row],[area_inland]:[ones]],$V$4:$AE$4)</f>
        <v>213947.80760160316</v>
      </c>
      <c r="AH4856">
        <f>ABS(AG4856-Table13[[#This Row],[median_house_value]])</f>
        <v>54747.807601603155</v>
      </c>
    </row>
    <row r="4857" spans="1:34" x14ac:dyDescent="0.45">
      <c r="A4857">
        <v>317700</v>
      </c>
      <c r="B4857">
        <v>-122.73</v>
      </c>
      <c r="C4857">
        <v>38.26</v>
      </c>
      <c r="D4857">
        <v>35</v>
      </c>
      <c r="E4857">
        <v>3941</v>
      </c>
      <c r="F4857">
        <v>645</v>
      </c>
      <c r="G4857">
        <v>1668</v>
      </c>
      <c r="H4857">
        <v>620</v>
      </c>
      <c r="I4857">
        <v>4.3849999999999998</v>
      </c>
      <c r="J4857" t="s">
        <v>11</v>
      </c>
      <c r="K4857">
        <f>IF(Table13[[#This Row],[ocean_proximity]]="INLAND",1,0)</f>
        <v>0</v>
      </c>
      <c r="L4857">
        <f>IF(Table13[[#This Row],[ocean_proximity]]="ISLAND",1,0)</f>
        <v>0</v>
      </c>
      <c r="M4857">
        <f>IF(Table13[[#This Row],[ocean_proximity]]="NEAR BAY",1,0)</f>
        <v>0</v>
      </c>
      <c r="N4857" s="3">
        <f>IF(Table13[[#This Row],[ocean_proximity]]="NEAR OCEAN",1,0)</f>
        <v>0</v>
      </c>
      <c r="O4857" s="3">
        <f>Table13[[#This Row],[housing_median_age]]/$D$2</f>
        <v>0.67307692307692313</v>
      </c>
      <c r="P4857" s="3">
        <f>Table13[[#This Row],[total_rooms]]/$E$2</f>
        <v>0.10022889114954221</v>
      </c>
      <c r="Q4857" s="3">
        <f>Table13[[#This Row],[total_bedrooms]]/$F$2</f>
        <v>0.10007757951900698</v>
      </c>
      <c r="R4857" s="3">
        <f>Table13[[#This Row],[population]]/$G$2</f>
        <v>4.6746258617790484E-2</v>
      </c>
      <c r="S4857" s="3">
        <f>Table13[[#This Row],[households]]/$H$2</f>
        <v>0.10194015126603091</v>
      </c>
      <c r="T4857" s="3">
        <v>1</v>
      </c>
      <c r="AG4857">
        <f>SUMPRODUCT(Table13[[#This Row],[area_inland]:[ones]],$V$4:$AE$4)</f>
        <v>192558.91698459277</v>
      </c>
      <c r="AH4857">
        <f>ABS(AG4857-Table13[[#This Row],[median_house_value]])</f>
        <v>125141.08301540723</v>
      </c>
    </row>
    <row r="4858" spans="1:34" x14ac:dyDescent="0.45">
      <c r="A4858">
        <v>108100</v>
      </c>
      <c r="B4858">
        <v>-119.33</v>
      </c>
      <c r="C4858">
        <v>36.22</v>
      </c>
      <c r="D4858">
        <v>9</v>
      </c>
      <c r="E4858">
        <v>3748</v>
      </c>
      <c r="F4858">
        <v>644</v>
      </c>
      <c r="G4858">
        <v>1955</v>
      </c>
      <c r="H4858">
        <v>620</v>
      </c>
      <c r="I4858">
        <v>4.2011000000000003</v>
      </c>
      <c r="J4858" t="s">
        <v>12</v>
      </c>
      <c r="K4858">
        <f>IF(Table13[[#This Row],[ocean_proximity]]="INLAND",1,0)</f>
        <v>1</v>
      </c>
      <c r="L4858">
        <f>IF(Table13[[#This Row],[ocean_proximity]]="ISLAND",1,0)</f>
        <v>0</v>
      </c>
      <c r="M4858">
        <f>IF(Table13[[#This Row],[ocean_proximity]]="NEAR BAY",1,0)</f>
        <v>0</v>
      </c>
      <c r="N4858" s="3">
        <f>IF(Table13[[#This Row],[ocean_proximity]]="NEAR OCEAN",1,0)</f>
        <v>0</v>
      </c>
      <c r="O4858" s="3">
        <f>Table13[[#This Row],[housing_median_age]]/$D$2</f>
        <v>0.17307692307692307</v>
      </c>
      <c r="P4858" s="3">
        <f>Table13[[#This Row],[total_rooms]]/$E$2</f>
        <v>9.5320447609359107E-2</v>
      </c>
      <c r="Q4858" s="3">
        <f>Table13[[#This Row],[total_bedrooms]]/$F$2</f>
        <v>9.9922420480993021E-2</v>
      </c>
      <c r="R4858" s="3">
        <f>Table13[[#This Row],[population]]/$G$2</f>
        <v>5.4789529734880334E-2</v>
      </c>
      <c r="S4858" s="3">
        <f>Table13[[#This Row],[households]]/$H$2</f>
        <v>0.10194015126603091</v>
      </c>
      <c r="T4858" s="3">
        <v>1</v>
      </c>
      <c r="AG4858">
        <f>SUMPRODUCT(Table13[[#This Row],[area_inland]:[ones]],$V$4:$AE$4)</f>
        <v>189452.76903050861</v>
      </c>
      <c r="AH4858">
        <f>ABS(AG4858-Table13[[#This Row],[median_house_value]])</f>
        <v>81352.769030508614</v>
      </c>
    </row>
    <row r="4859" spans="1:34" x14ac:dyDescent="0.45">
      <c r="A4859">
        <v>272600</v>
      </c>
      <c r="B4859">
        <v>-121.98</v>
      </c>
      <c r="C4859">
        <v>37.28</v>
      </c>
      <c r="D4859">
        <v>28</v>
      </c>
      <c r="E4859">
        <v>3688</v>
      </c>
      <c r="F4859">
        <v>633</v>
      </c>
      <c r="G4859">
        <v>1877</v>
      </c>
      <c r="H4859">
        <v>620</v>
      </c>
      <c r="I4859">
        <v>5.7251000000000003</v>
      </c>
      <c r="J4859" t="s">
        <v>11</v>
      </c>
      <c r="K4859">
        <f>IF(Table13[[#This Row],[ocean_proximity]]="INLAND",1,0)</f>
        <v>0</v>
      </c>
      <c r="L4859">
        <f>IF(Table13[[#This Row],[ocean_proximity]]="ISLAND",1,0)</f>
        <v>0</v>
      </c>
      <c r="M4859">
        <f>IF(Table13[[#This Row],[ocean_proximity]]="NEAR BAY",1,0)</f>
        <v>0</v>
      </c>
      <c r="N4859" s="3">
        <f>IF(Table13[[#This Row],[ocean_proximity]]="NEAR OCEAN",1,0)</f>
        <v>0</v>
      </c>
      <c r="O4859" s="3">
        <f>Table13[[#This Row],[housing_median_age]]/$D$2</f>
        <v>0.53846153846153844</v>
      </c>
      <c r="P4859" s="3">
        <f>Table13[[#This Row],[total_rooms]]/$E$2</f>
        <v>9.3794506612410983E-2</v>
      </c>
      <c r="Q4859" s="3">
        <f>Table13[[#This Row],[total_bedrooms]]/$F$2</f>
        <v>9.8215671062839405E-2</v>
      </c>
      <c r="R4859" s="3">
        <f>Table13[[#This Row],[population]]/$G$2</f>
        <v>5.2603553612465666E-2</v>
      </c>
      <c r="S4859" s="3">
        <f>Table13[[#This Row],[households]]/$H$2</f>
        <v>0.10194015126603091</v>
      </c>
      <c r="T4859" s="3">
        <v>1</v>
      </c>
      <c r="AG4859">
        <f>SUMPRODUCT(Table13[[#This Row],[area_inland]:[ones]],$V$4:$AE$4)</f>
        <v>189858.79232983247</v>
      </c>
      <c r="AH4859">
        <f>ABS(AG4859-Table13[[#This Row],[median_house_value]])</f>
        <v>82741.207670167525</v>
      </c>
    </row>
    <row r="4860" spans="1:34" x14ac:dyDescent="0.45">
      <c r="A4860">
        <v>500001</v>
      </c>
      <c r="B4860">
        <v>-118.36</v>
      </c>
      <c r="C4860">
        <v>34.11</v>
      </c>
      <c r="D4860">
        <v>35</v>
      </c>
      <c r="E4860">
        <v>3946</v>
      </c>
      <c r="F4860">
        <v>695</v>
      </c>
      <c r="G4860">
        <v>1361</v>
      </c>
      <c r="H4860">
        <v>620</v>
      </c>
      <c r="I4860">
        <v>6.5194999999999999</v>
      </c>
      <c r="J4860" t="s">
        <v>11</v>
      </c>
      <c r="K4860">
        <f>IF(Table13[[#This Row],[ocean_proximity]]="INLAND",1,0)</f>
        <v>0</v>
      </c>
      <c r="L4860">
        <f>IF(Table13[[#This Row],[ocean_proximity]]="ISLAND",1,0)</f>
        <v>0</v>
      </c>
      <c r="M4860">
        <f>IF(Table13[[#This Row],[ocean_proximity]]="NEAR BAY",1,0)</f>
        <v>0</v>
      </c>
      <c r="N4860" s="3">
        <f>IF(Table13[[#This Row],[ocean_proximity]]="NEAR OCEAN",1,0)</f>
        <v>0</v>
      </c>
      <c r="O4860" s="3">
        <f>Table13[[#This Row],[housing_median_age]]/$D$2</f>
        <v>0.67307692307692313</v>
      </c>
      <c r="P4860" s="3">
        <f>Table13[[#This Row],[total_rooms]]/$E$2</f>
        <v>0.1003560528992879</v>
      </c>
      <c r="Q4860" s="3">
        <f>Table13[[#This Row],[total_bedrooms]]/$F$2</f>
        <v>0.1078355314197052</v>
      </c>
      <c r="R4860" s="3">
        <f>Table13[[#This Row],[population]]/$G$2</f>
        <v>3.8142480802645588E-2</v>
      </c>
      <c r="S4860" s="3">
        <f>Table13[[#This Row],[households]]/$H$2</f>
        <v>0.10194015126603091</v>
      </c>
      <c r="T4860" s="3">
        <v>1</v>
      </c>
      <c r="AG4860">
        <f>SUMPRODUCT(Table13[[#This Row],[area_inland]:[ones]],$V$4:$AE$4)</f>
        <v>192788.91820352449</v>
      </c>
      <c r="AH4860">
        <f>ABS(AG4860-Table13[[#This Row],[median_house_value]])</f>
        <v>307212.08179647551</v>
      </c>
    </row>
    <row r="4861" spans="1:34" x14ac:dyDescent="0.45">
      <c r="A4861">
        <v>215800</v>
      </c>
      <c r="B4861">
        <v>-121.98</v>
      </c>
      <c r="C4861">
        <v>36.979999999999997</v>
      </c>
      <c r="D4861">
        <v>29</v>
      </c>
      <c r="E4861">
        <v>2681</v>
      </c>
      <c r="F4861">
        <v>632</v>
      </c>
      <c r="G4861">
        <v>1652</v>
      </c>
      <c r="H4861">
        <v>620</v>
      </c>
      <c r="I4861">
        <v>3.0750000000000002</v>
      </c>
      <c r="J4861" t="s">
        <v>13</v>
      </c>
      <c r="K4861">
        <f>IF(Table13[[#This Row],[ocean_proximity]]="INLAND",1,0)</f>
        <v>0</v>
      </c>
      <c r="L4861">
        <f>IF(Table13[[#This Row],[ocean_proximity]]="ISLAND",1,0)</f>
        <v>0</v>
      </c>
      <c r="M4861">
        <f>IF(Table13[[#This Row],[ocean_proximity]]="NEAR BAY",1,0)</f>
        <v>0</v>
      </c>
      <c r="N4861" s="3">
        <f>IF(Table13[[#This Row],[ocean_proximity]]="NEAR OCEAN",1,0)</f>
        <v>1</v>
      </c>
      <c r="O4861" s="3">
        <f>Table13[[#This Row],[housing_median_age]]/$D$2</f>
        <v>0.55769230769230771</v>
      </c>
      <c r="P4861" s="3">
        <f>Table13[[#This Row],[total_rooms]]/$E$2</f>
        <v>6.8184130213631733E-2</v>
      </c>
      <c r="Q4861" s="3">
        <f>Table13[[#This Row],[total_bedrooms]]/$F$2</f>
        <v>9.806051202482545E-2</v>
      </c>
      <c r="R4861" s="3">
        <f>Table13[[#This Row],[population]]/$G$2</f>
        <v>4.6297853259346447E-2</v>
      </c>
      <c r="S4861" s="3">
        <f>Table13[[#This Row],[households]]/$H$2</f>
        <v>0.10194015126603091</v>
      </c>
      <c r="T4861" s="3">
        <v>1</v>
      </c>
      <c r="AG4861">
        <f>SUMPRODUCT(Table13[[#This Row],[area_inland]:[ones]],$V$4:$AE$4)</f>
        <v>201932.91888775979</v>
      </c>
      <c r="AH4861">
        <f>ABS(AG4861-Table13[[#This Row],[median_house_value]])</f>
        <v>13867.081112240208</v>
      </c>
    </row>
    <row r="4862" spans="1:34" x14ac:dyDescent="0.45">
      <c r="A4862">
        <v>450000</v>
      </c>
      <c r="B4862">
        <v>-118.32</v>
      </c>
      <c r="C4862">
        <v>34.1</v>
      </c>
      <c r="D4862">
        <v>28</v>
      </c>
      <c r="E4862">
        <v>1759</v>
      </c>
      <c r="F4862">
        <v>716</v>
      </c>
      <c r="G4862">
        <v>1463</v>
      </c>
      <c r="H4862">
        <v>620</v>
      </c>
      <c r="I4862">
        <v>1.7305999999999999</v>
      </c>
      <c r="J4862" t="s">
        <v>11</v>
      </c>
      <c r="K4862">
        <f>IF(Table13[[#This Row],[ocean_proximity]]="INLAND",1,0)</f>
        <v>0</v>
      </c>
      <c r="L4862">
        <f>IF(Table13[[#This Row],[ocean_proximity]]="ISLAND",1,0)</f>
        <v>0</v>
      </c>
      <c r="M4862">
        <f>IF(Table13[[#This Row],[ocean_proximity]]="NEAR BAY",1,0)</f>
        <v>0</v>
      </c>
      <c r="N4862" s="3">
        <f>IF(Table13[[#This Row],[ocean_proximity]]="NEAR OCEAN",1,0)</f>
        <v>0</v>
      </c>
      <c r="O4862" s="3">
        <f>Table13[[#This Row],[housing_median_age]]/$D$2</f>
        <v>0.53846153846153844</v>
      </c>
      <c r="P4862" s="3">
        <f>Table13[[#This Row],[total_rooms]]/$E$2</f>
        <v>4.4735503560528994E-2</v>
      </c>
      <c r="Q4862" s="3">
        <f>Table13[[#This Row],[total_bedrooms]]/$F$2</f>
        <v>0.11109387121799845</v>
      </c>
      <c r="R4862" s="3">
        <f>Table13[[#This Row],[population]]/$G$2</f>
        <v>4.1001064962726305E-2</v>
      </c>
      <c r="S4862" s="3">
        <f>Table13[[#This Row],[households]]/$H$2</f>
        <v>0.10194015126603091</v>
      </c>
      <c r="T4862" s="3">
        <v>1</v>
      </c>
      <c r="AG4862">
        <f>SUMPRODUCT(Table13[[#This Row],[area_inland]:[ones]],$V$4:$AE$4)</f>
        <v>189437.12145485755</v>
      </c>
      <c r="AH4862">
        <f>ABS(AG4862-Table13[[#This Row],[median_house_value]])</f>
        <v>260562.87854514245</v>
      </c>
    </row>
    <row r="4863" spans="1:34" x14ac:dyDescent="0.45">
      <c r="A4863">
        <v>236200</v>
      </c>
      <c r="B4863">
        <v>-121.81</v>
      </c>
      <c r="C4863">
        <v>37.26</v>
      </c>
      <c r="D4863">
        <v>14</v>
      </c>
      <c r="E4863">
        <v>3379</v>
      </c>
      <c r="F4863">
        <v>683</v>
      </c>
      <c r="G4863">
        <v>1465</v>
      </c>
      <c r="H4863">
        <v>620</v>
      </c>
      <c r="I4863">
        <v>4.0547000000000004</v>
      </c>
      <c r="J4863" t="s">
        <v>11</v>
      </c>
      <c r="K4863">
        <f>IF(Table13[[#This Row],[ocean_proximity]]="INLAND",1,0)</f>
        <v>0</v>
      </c>
      <c r="L4863">
        <f>IF(Table13[[#This Row],[ocean_proximity]]="ISLAND",1,0)</f>
        <v>0</v>
      </c>
      <c r="M4863">
        <f>IF(Table13[[#This Row],[ocean_proximity]]="NEAR BAY",1,0)</f>
        <v>0</v>
      </c>
      <c r="N4863" s="3">
        <f>IF(Table13[[#This Row],[ocean_proximity]]="NEAR OCEAN",1,0)</f>
        <v>0</v>
      </c>
      <c r="O4863" s="3">
        <f>Table13[[#This Row],[housing_median_age]]/$D$2</f>
        <v>0.26923076923076922</v>
      </c>
      <c r="P4863" s="3">
        <f>Table13[[#This Row],[total_rooms]]/$E$2</f>
        <v>8.593591047812818E-2</v>
      </c>
      <c r="Q4863" s="3">
        <f>Table13[[#This Row],[total_bedrooms]]/$F$2</f>
        <v>0.10597362296353763</v>
      </c>
      <c r="R4863" s="3">
        <f>Table13[[#This Row],[population]]/$G$2</f>
        <v>4.105711563253181E-2</v>
      </c>
      <c r="S4863" s="3">
        <f>Table13[[#This Row],[households]]/$H$2</f>
        <v>0.10194015126603091</v>
      </c>
      <c r="T4863" s="3">
        <v>1</v>
      </c>
      <c r="AG4863">
        <f>SUMPRODUCT(Table13[[#This Row],[area_inland]:[ones]],$V$4:$AE$4)</f>
        <v>184877.26501981888</v>
      </c>
      <c r="AH4863">
        <f>ABS(AG4863-Table13[[#This Row],[median_house_value]])</f>
        <v>51322.734980181122</v>
      </c>
    </row>
    <row r="4864" spans="1:34" x14ac:dyDescent="0.45">
      <c r="A4864">
        <v>337200</v>
      </c>
      <c r="B4864">
        <v>-122.48</v>
      </c>
      <c r="C4864">
        <v>37.78</v>
      </c>
      <c r="D4864">
        <v>52</v>
      </c>
      <c r="E4864">
        <v>3047</v>
      </c>
      <c r="F4864">
        <v>641</v>
      </c>
      <c r="G4864">
        <v>1427</v>
      </c>
      <c r="H4864">
        <v>620</v>
      </c>
      <c r="I4864">
        <v>3.4883000000000002</v>
      </c>
      <c r="J4864" t="s">
        <v>10</v>
      </c>
      <c r="K4864">
        <f>IF(Table13[[#This Row],[ocean_proximity]]="INLAND",1,0)</f>
        <v>0</v>
      </c>
      <c r="L4864">
        <f>IF(Table13[[#This Row],[ocean_proximity]]="ISLAND",1,0)</f>
        <v>0</v>
      </c>
      <c r="M4864">
        <f>IF(Table13[[#This Row],[ocean_proximity]]="NEAR BAY",1,0)</f>
        <v>1</v>
      </c>
      <c r="N4864" s="3">
        <f>IF(Table13[[#This Row],[ocean_proximity]]="NEAR OCEAN",1,0)</f>
        <v>0</v>
      </c>
      <c r="O4864" s="3">
        <f>Table13[[#This Row],[housing_median_age]]/$D$2</f>
        <v>1</v>
      </c>
      <c r="P4864" s="3">
        <f>Table13[[#This Row],[total_rooms]]/$E$2</f>
        <v>7.7492370295015253E-2</v>
      </c>
      <c r="Q4864" s="3">
        <f>Table13[[#This Row],[total_bedrooms]]/$F$2</f>
        <v>9.9456943366951128E-2</v>
      </c>
      <c r="R4864" s="3">
        <f>Table13[[#This Row],[population]]/$G$2</f>
        <v>3.9992152906227228E-2</v>
      </c>
      <c r="S4864" s="3">
        <f>Table13[[#This Row],[households]]/$H$2</f>
        <v>0.10194015126603091</v>
      </c>
      <c r="T4864" s="3">
        <v>1</v>
      </c>
      <c r="AG4864">
        <f>SUMPRODUCT(Table13[[#This Row],[area_inland]:[ones]],$V$4:$AE$4)</f>
        <v>214184.02071053651</v>
      </c>
      <c r="AH4864">
        <f>ABS(AG4864-Table13[[#This Row],[median_house_value]])</f>
        <v>123015.97928946349</v>
      </c>
    </row>
    <row r="4865" spans="1:34" x14ac:dyDescent="0.45">
      <c r="A4865">
        <v>309300</v>
      </c>
      <c r="B4865">
        <v>-118.46</v>
      </c>
      <c r="C4865">
        <v>34.17</v>
      </c>
      <c r="D4865">
        <v>24</v>
      </c>
      <c r="E4865">
        <v>2814</v>
      </c>
      <c r="F4865">
        <v>675</v>
      </c>
      <c r="G4865">
        <v>1463</v>
      </c>
      <c r="H4865">
        <v>620</v>
      </c>
      <c r="I4865">
        <v>4.1875</v>
      </c>
      <c r="J4865" t="s">
        <v>11</v>
      </c>
      <c r="K4865">
        <f>IF(Table13[[#This Row],[ocean_proximity]]="INLAND",1,0)</f>
        <v>0</v>
      </c>
      <c r="L4865">
        <f>IF(Table13[[#This Row],[ocean_proximity]]="ISLAND",1,0)</f>
        <v>0</v>
      </c>
      <c r="M4865">
        <f>IF(Table13[[#This Row],[ocean_proximity]]="NEAR BAY",1,0)</f>
        <v>0</v>
      </c>
      <c r="N4865" s="3">
        <f>IF(Table13[[#This Row],[ocean_proximity]]="NEAR OCEAN",1,0)</f>
        <v>0</v>
      </c>
      <c r="O4865" s="3">
        <f>Table13[[#This Row],[housing_median_age]]/$D$2</f>
        <v>0.46153846153846156</v>
      </c>
      <c r="P4865" s="3">
        <f>Table13[[#This Row],[total_rooms]]/$E$2</f>
        <v>7.1566632756866741E-2</v>
      </c>
      <c r="Q4865" s="3">
        <f>Table13[[#This Row],[total_bedrooms]]/$F$2</f>
        <v>0.10473235065942592</v>
      </c>
      <c r="R4865" s="3">
        <f>Table13[[#This Row],[population]]/$G$2</f>
        <v>4.1001064962726305E-2</v>
      </c>
      <c r="S4865" s="3">
        <f>Table13[[#This Row],[households]]/$H$2</f>
        <v>0.10194015126603091</v>
      </c>
      <c r="T4865" s="3">
        <v>1</v>
      </c>
      <c r="AG4865">
        <f>SUMPRODUCT(Table13[[#This Row],[area_inland]:[ones]],$V$4:$AE$4)</f>
        <v>188235.82823749629</v>
      </c>
      <c r="AH4865">
        <f>ABS(AG4865-Table13[[#This Row],[median_house_value]])</f>
        <v>121064.17176250371</v>
      </c>
    </row>
    <row r="4866" spans="1:34" x14ac:dyDescent="0.45">
      <c r="A4866">
        <v>225000</v>
      </c>
      <c r="B4866">
        <v>-122.41</v>
      </c>
      <c r="C4866">
        <v>37.799999999999997</v>
      </c>
      <c r="D4866">
        <v>52</v>
      </c>
      <c r="E4866">
        <v>1999</v>
      </c>
      <c r="F4866">
        <v>642</v>
      </c>
      <c r="G4866">
        <v>1846</v>
      </c>
      <c r="H4866">
        <v>620</v>
      </c>
      <c r="I4866">
        <v>1.9145000000000001</v>
      </c>
      <c r="J4866" t="s">
        <v>10</v>
      </c>
      <c r="K4866">
        <f>IF(Table13[[#This Row],[ocean_proximity]]="INLAND",1,0)</f>
        <v>0</v>
      </c>
      <c r="L4866">
        <f>IF(Table13[[#This Row],[ocean_proximity]]="ISLAND",1,0)</f>
        <v>0</v>
      </c>
      <c r="M4866">
        <f>IF(Table13[[#This Row],[ocean_proximity]]="NEAR BAY",1,0)</f>
        <v>1</v>
      </c>
      <c r="N4866" s="3">
        <f>IF(Table13[[#This Row],[ocean_proximity]]="NEAR OCEAN",1,0)</f>
        <v>0</v>
      </c>
      <c r="O4866" s="3">
        <f>Table13[[#This Row],[housing_median_age]]/$D$2</f>
        <v>1</v>
      </c>
      <c r="P4866" s="3">
        <f>Table13[[#This Row],[total_rooms]]/$E$2</f>
        <v>5.0839267548321465E-2</v>
      </c>
      <c r="Q4866" s="3">
        <f>Table13[[#This Row],[total_bedrooms]]/$F$2</f>
        <v>9.9612102404965083E-2</v>
      </c>
      <c r="R4866" s="3">
        <f>Table13[[#This Row],[population]]/$G$2</f>
        <v>5.1734768230480357E-2</v>
      </c>
      <c r="S4866" s="3">
        <f>Table13[[#This Row],[households]]/$H$2</f>
        <v>0.10194015126603091</v>
      </c>
      <c r="T4866" s="3">
        <v>1</v>
      </c>
      <c r="AG4866">
        <f>SUMPRODUCT(Table13[[#This Row],[area_inland]:[ones]],$V$4:$AE$4)</f>
        <v>213754.25364996938</v>
      </c>
      <c r="AH4866">
        <f>ABS(AG4866-Table13[[#This Row],[median_house_value]])</f>
        <v>11245.746350030618</v>
      </c>
    </row>
    <row r="4867" spans="1:34" x14ac:dyDescent="0.45">
      <c r="A4867">
        <v>500001</v>
      </c>
      <c r="B4867">
        <v>-122.44</v>
      </c>
      <c r="C4867">
        <v>37.799999999999997</v>
      </c>
      <c r="D4867">
        <v>52</v>
      </c>
      <c r="E4867">
        <v>3257</v>
      </c>
      <c r="F4867">
        <v>735</v>
      </c>
      <c r="G4867">
        <v>1045</v>
      </c>
      <c r="H4867">
        <v>620</v>
      </c>
      <c r="I4867">
        <v>4.5522999999999998</v>
      </c>
      <c r="J4867" t="s">
        <v>10</v>
      </c>
      <c r="K4867">
        <f>IF(Table13[[#This Row],[ocean_proximity]]="INLAND",1,0)</f>
        <v>0</v>
      </c>
      <c r="L4867">
        <f>IF(Table13[[#This Row],[ocean_proximity]]="ISLAND",1,0)</f>
        <v>0</v>
      </c>
      <c r="M4867">
        <f>IF(Table13[[#This Row],[ocean_proximity]]="NEAR BAY",1,0)</f>
        <v>1</v>
      </c>
      <c r="N4867" s="3">
        <f>IF(Table13[[#This Row],[ocean_proximity]]="NEAR OCEAN",1,0)</f>
        <v>0</v>
      </c>
      <c r="O4867" s="3">
        <f>Table13[[#This Row],[housing_median_age]]/$D$2</f>
        <v>1</v>
      </c>
      <c r="P4867" s="3">
        <f>Table13[[#This Row],[total_rooms]]/$E$2</f>
        <v>8.2833163784333669E-2</v>
      </c>
      <c r="Q4867" s="3">
        <f>Table13[[#This Row],[total_bedrooms]]/$F$2</f>
        <v>0.11404189294026378</v>
      </c>
      <c r="R4867" s="3">
        <f>Table13[[#This Row],[population]]/$G$2</f>
        <v>2.9286474973375932E-2</v>
      </c>
      <c r="S4867" s="3">
        <f>Table13[[#This Row],[households]]/$H$2</f>
        <v>0.10194015126603091</v>
      </c>
      <c r="T4867" s="3">
        <v>1</v>
      </c>
      <c r="AG4867">
        <f>SUMPRODUCT(Table13[[#This Row],[area_inland]:[ones]],$V$4:$AE$4)</f>
        <v>214699.79546241992</v>
      </c>
      <c r="AH4867">
        <f>ABS(AG4867-Table13[[#This Row],[median_house_value]])</f>
        <v>285301.20453758008</v>
      </c>
    </row>
    <row r="4868" spans="1:34" x14ac:dyDescent="0.45">
      <c r="A4868">
        <v>94900</v>
      </c>
      <c r="B4868">
        <v>-118.46</v>
      </c>
      <c r="C4868">
        <v>35.130000000000003</v>
      </c>
      <c r="D4868">
        <v>19</v>
      </c>
      <c r="E4868">
        <v>3109</v>
      </c>
      <c r="F4868">
        <v>640</v>
      </c>
      <c r="G4868">
        <v>1457</v>
      </c>
      <c r="H4868">
        <v>620</v>
      </c>
      <c r="I4868">
        <v>2.6417000000000002</v>
      </c>
      <c r="J4868" t="s">
        <v>12</v>
      </c>
      <c r="K4868">
        <f>IF(Table13[[#This Row],[ocean_proximity]]="INLAND",1,0)</f>
        <v>1</v>
      </c>
      <c r="L4868">
        <f>IF(Table13[[#This Row],[ocean_proximity]]="ISLAND",1,0)</f>
        <v>0</v>
      </c>
      <c r="M4868">
        <f>IF(Table13[[#This Row],[ocean_proximity]]="NEAR BAY",1,0)</f>
        <v>0</v>
      </c>
      <c r="N4868" s="3">
        <f>IF(Table13[[#This Row],[ocean_proximity]]="NEAR OCEAN",1,0)</f>
        <v>0</v>
      </c>
      <c r="O4868" s="3">
        <f>Table13[[#This Row],[housing_median_age]]/$D$2</f>
        <v>0.36538461538461536</v>
      </c>
      <c r="P4868" s="3">
        <f>Table13[[#This Row],[total_rooms]]/$E$2</f>
        <v>7.9069175991861654E-2</v>
      </c>
      <c r="Q4868" s="3">
        <f>Table13[[#This Row],[total_bedrooms]]/$F$2</f>
        <v>9.9301784328937159E-2</v>
      </c>
      <c r="R4868" s="3">
        <f>Table13[[#This Row],[population]]/$G$2</f>
        <v>4.0832912953309791E-2</v>
      </c>
      <c r="S4868" s="3">
        <f>Table13[[#This Row],[households]]/$H$2</f>
        <v>0.10194015126603091</v>
      </c>
      <c r="T4868" s="3">
        <v>1</v>
      </c>
      <c r="AG4868">
        <f>SUMPRODUCT(Table13[[#This Row],[area_inland]:[ones]],$V$4:$AE$4)</f>
        <v>192798.46821394897</v>
      </c>
      <c r="AH4868">
        <f>ABS(AG4868-Table13[[#This Row],[median_house_value]])</f>
        <v>97898.468213948974</v>
      </c>
    </row>
    <row r="4869" spans="1:34" x14ac:dyDescent="0.45">
      <c r="A4869">
        <v>109800</v>
      </c>
      <c r="B4869">
        <v>-121.45</v>
      </c>
      <c r="C4869">
        <v>38.49</v>
      </c>
      <c r="D4869">
        <v>34</v>
      </c>
      <c r="E4869">
        <v>3573</v>
      </c>
      <c r="F4869">
        <v>662</v>
      </c>
      <c r="G4869">
        <v>1540</v>
      </c>
      <c r="H4869">
        <v>620</v>
      </c>
      <c r="I4869">
        <v>3.5323000000000002</v>
      </c>
      <c r="J4869" t="s">
        <v>12</v>
      </c>
      <c r="K4869">
        <f>IF(Table13[[#This Row],[ocean_proximity]]="INLAND",1,0)</f>
        <v>1</v>
      </c>
      <c r="L4869">
        <f>IF(Table13[[#This Row],[ocean_proximity]]="ISLAND",1,0)</f>
        <v>0</v>
      </c>
      <c r="M4869">
        <f>IF(Table13[[#This Row],[ocean_proximity]]="NEAR BAY",1,0)</f>
        <v>0</v>
      </c>
      <c r="N4869" s="3">
        <f>IF(Table13[[#This Row],[ocean_proximity]]="NEAR OCEAN",1,0)</f>
        <v>0</v>
      </c>
      <c r="O4869" s="3">
        <f>Table13[[#This Row],[housing_median_age]]/$D$2</f>
        <v>0.65384615384615385</v>
      </c>
      <c r="P4869" s="3">
        <f>Table13[[#This Row],[total_rooms]]/$E$2</f>
        <v>9.086978636826043E-2</v>
      </c>
      <c r="Q4869" s="3">
        <f>Table13[[#This Row],[total_bedrooms]]/$F$2</f>
        <v>0.10271528316524438</v>
      </c>
      <c r="R4869" s="3">
        <f>Table13[[#This Row],[population]]/$G$2</f>
        <v>4.3159015750238214E-2</v>
      </c>
      <c r="S4869" s="3">
        <f>Table13[[#This Row],[households]]/$H$2</f>
        <v>0.10194015126603091</v>
      </c>
      <c r="T4869" s="3">
        <v>1</v>
      </c>
      <c r="AG4869">
        <f>SUMPRODUCT(Table13[[#This Row],[area_inland]:[ones]],$V$4:$AE$4)</f>
        <v>198535.54155845405</v>
      </c>
      <c r="AH4869">
        <f>ABS(AG4869-Table13[[#This Row],[median_house_value]])</f>
        <v>88735.541558454046</v>
      </c>
    </row>
    <row r="4870" spans="1:34" x14ac:dyDescent="0.45">
      <c r="A4870">
        <v>173900</v>
      </c>
      <c r="B4870">
        <v>-118.06</v>
      </c>
      <c r="C4870">
        <v>34.06</v>
      </c>
      <c r="D4870">
        <v>28</v>
      </c>
      <c r="E4870">
        <v>2127</v>
      </c>
      <c r="F4870">
        <v>625</v>
      </c>
      <c r="G4870">
        <v>3160</v>
      </c>
      <c r="H4870">
        <v>620</v>
      </c>
      <c r="I4870">
        <v>2.5762999999999998</v>
      </c>
      <c r="J4870" t="s">
        <v>11</v>
      </c>
      <c r="K4870">
        <f>IF(Table13[[#This Row],[ocean_proximity]]="INLAND",1,0)</f>
        <v>0</v>
      </c>
      <c r="L4870">
        <f>IF(Table13[[#This Row],[ocean_proximity]]="ISLAND",1,0)</f>
        <v>0</v>
      </c>
      <c r="M4870">
        <f>IF(Table13[[#This Row],[ocean_proximity]]="NEAR BAY",1,0)</f>
        <v>0</v>
      </c>
      <c r="N4870" s="3">
        <f>IF(Table13[[#This Row],[ocean_proximity]]="NEAR OCEAN",1,0)</f>
        <v>0</v>
      </c>
      <c r="O4870" s="3">
        <f>Table13[[#This Row],[housing_median_age]]/$D$2</f>
        <v>0.53846153846153844</v>
      </c>
      <c r="P4870" s="3">
        <f>Table13[[#This Row],[total_rooms]]/$E$2</f>
        <v>5.4094608341810783E-2</v>
      </c>
      <c r="Q4870" s="3">
        <f>Table13[[#This Row],[total_bedrooms]]/$F$2</f>
        <v>9.6974398758727695E-2</v>
      </c>
      <c r="R4870" s="3">
        <f>Table13[[#This Row],[population]]/$G$2</f>
        <v>8.85600582926966E-2</v>
      </c>
      <c r="S4870" s="3">
        <f>Table13[[#This Row],[households]]/$H$2</f>
        <v>0.10194015126603091</v>
      </c>
      <c r="T4870" s="3">
        <v>1</v>
      </c>
      <c r="AG4870">
        <f>SUMPRODUCT(Table13[[#This Row],[area_inland]:[ones]],$V$4:$AE$4)</f>
        <v>189175.90957829973</v>
      </c>
      <c r="AH4870">
        <f>ABS(AG4870-Table13[[#This Row],[median_house_value]])</f>
        <v>15275.909578299732</v>
      </c>
    </row>
    <row r="4871" spans="1:34" x14ac:dyDescent="0.45">
      <c r="A4871">
        <v>97900</v>
      </c>
      <c r="B4871">
        <v>-122.25</v>
      </c>
      <c r="C4871">
        <v>38.11</v>
      </c>
      <c r="D4871">
        <v>52</v>
      </c>
      <c r="E4871">
        <v>2846</v>
      </c>
      <c r="F4871">
        <v>705</v>
      </c>
      <c r="G4871">
        <v>1519</v>
      </c>
      <c r="H4871">
        <v>620</v>
      </c>
      <c r="I4871">
        <v>2.1976</v>
      </c>
      <c r="J4871" t="s">
        <v>10</v>
      </c>
      <c r="K4871">
        <f>IF(Table13[[#This Row],[ocean_proximity]]="INLAND",1,0)</f>
        <v>0</v>
      </c>
      <c r="L4871">
        <f>IF(Table13[[#This Row],[ocean_proximity]]="ISLAND",1,0)</f>
        <v>0</v>
      </c>
      <c r="M4871">
        <f>IF(Table13[[#This Row],[ocean_proximity]]="NEAR BAY",1,0)</f>
        <v>1</v>
      </c>
      <c r="N4871" s="3">
        <f>IF(Table13[[#This Row],[ocean_proximity]]="NEAR OCEAN",1,0)</f>
        <v>0</v>
      </c>
      <c r="O4871" s="3">
        <f>Table13[[#This Row],[housing_median_age]]/$D$2</f>
        <v>1</v>
      </c>
      <c r="P4871" s="3">
        <f>Table13[[#This Row],[total_rooms]]/$E$2</f>
        <v>7.2380467955239058E-2</v>
      </c>
      <c r="Q4871" s="3">
        <f>Table13[[#This Row],[total_bedrooms]]/$F$2</f>
        <v>0.10938712179984485</v>
      </c>
      <c r="R4871" s="3">
        <f>Table13[[#This Row],[population]]/$G$2</f>
        <v>4.2570483717280422E-2</v>
      </c>
      <c r="S4871" s="3">
        <f>Table13[[#This Row],[households]]/$H$2</f>
        <v>0.10194015126603091</v>
      </c>
      <c r="T4871" s="3">
        <v>1</v>
      </c>
      <c r="AG4871">
        <f>SUMPRODUCT(Table13[[#This Row],[area_inland]:[ones]],$V$4:$AE$4)</f>
        <v>214392.81275924895</v>
      </c>
      <c r="AH4871">
        <f>ABS(AG4871-Table13[[#This Row],[median_house_value]])</f>
        <v>116492.81275924895</v>
      </c>
    </row>
    <row r="4872" spans="1:34" x14ac:dyDescent="0.45">
      <c r="A4872">
        <v>98900</v>
      </c>
      <c r="B4872">
        <v>-117.24</v>
      </c>
      <c r="C4872">
        <v>34.130000000000003</v>
      </c>
      <c r="D4872">
        <v>26</v>
      </c>
      <c r="E4872">
        <v>3774</v>
      </c>
      <c r="F4872">
        <v>716</v>
      </c>
      <c r="G4872">
        <v>1913</v>
      </c>
      <c r="H4872">
        <v>620</v>
      </c>
      <c r="I4872">
        <v>3.3534000000000002</v>
      </c>
      <c r="J4872" t="s">
        <v>12</v>
      </c>
      <c r="K4872">
        <f>IF(Table13[[#This Row],[ocean_proximity]]="INLAND",1,0)</f>
        <v>1</v>
      </c>
      <c r="L4872">
        <f>IF(Table13[[#This Row],[ocean_proximity]]="ISLAND",1,0)</f>
        <v>0</v>
      </c>
      <c r="M4872">
        <f>IF(Table13[[#This Row],[ocean_proximity]]="NEAR BAY",1,0)</f>
        <v>0</v>
      </c>
      <c r="N4872" s="3">
        <f>IF(Table13[[#This Row],[ocean_proximity]]="NEAR OCEAN",1,0)</f>
        <v>0</v>
      </c>
      <c r="O4872" s="3">
        <f>Table13[[#This Row],[housing_median_age]]/$D$2</f>
        <v>0.5</v>
      </c>
      <c r="P4872" s="3">
        <f>Table13[[#This Row],[total_rooms]]/$E$2</f>
        <v>9.5981688708036625E-2</v>
      </c>
      <c r="Q4872" s="3">
        <f>Table13[[#This Row],[total_bedrooms]]/$F$2</f>
        <v>0.11109387121799845</v>
      </c>
      <c r="R4872" s="3">
        <f>Table13[[#This Row],[population]]/$G$2</f>
        <v>5.3612465668964743E-2</v>
      </c>
      <c r="S4872" s="3">
        <f>Table13[[#This Row],[households]]/$H$2</f>
        <v>0.10194015126603091</v>
      </c>
      <c r="T4872" s="3">
        <v>1</v>
      </c>
      <c r="AG4872">
        <f>SUMPRODUCT(Table13[[#This Row],[area_inland]:[ones]],$V$4:$AE$4)</f>
        <v>195962.13713745601</v>
      </c>
      <c r="AH4872">
        <f>ABS(AG4872-Table13[[#This Row],[median_house_value]])</f>
        <v>97062.137137456011</v>
      </c>
    </row>
    <row r="4873" spans="1:34" x14ac:dyDescent="0.45">
      <c r="A4873">
        <v>112500</v>
      </c>
      <c r="B4873">
        <v>-118.18</v>
      </c>
      <c r="C4873">
        <v>33.770000000000003</v>
      </c>
      <c r="D4873">
        <v>36</v>
      </c>
      <c r="E4873">
        <v>1833</v>
      </c>
      <c r="F4873">
        <v>688</v>
      </c>
      <c r="G4873">
        <v>1128</v>
      </c>
      <c r="H4873">
        <v>620</v>
      </c>
      <c r="I4873">
        <v>1.1483000000000001</v>
      </c>
      <c r="J4873" t="s">
        <v>13</v>
      </c>
      <c r="K4873">
        <f>IF(Table13[[#This Row],[ocean_proximity]]="INLAND",1,0)</f>
        <v>0</v>
      </c>
      <c r="L4873">
        <f>IF(Table13[[#This Row],[ocean_proximity]]="ISLAND",1,0)</f>
        <v>0</v>
      </c>
      <c r="M4873">
        <f>IF(Table13[[#This Row],[ocean_proximity]]="NEAR BAY",1,0)</f>
        <v>0</v>
      </c>
      <c r="N4873" s="3">
        <f>IF(Table13[[#This Row],[ocean_proximity]]="NEAR OCEAN",1,0)</f>
        <v>1</v>
      </c>
      <c r="O4873" s="3">
        <f>Table13[[#This Row],[housing_median_age]]/$D$2</f>
        <v>0.69230769230769229</v>
      </c>
      <c r="P4873" s="3">
        <f>Table13[[#This Row],[total_rooms]]/$E$2</f>
        <v>4.6617497456765009E-2</v>
      </c>
      <c r="Q4873" s="3">
        <f>Table13[[#This Row],[total_bedrooms]]/$F$2</f>
        <v>0.10674941815360744</v>
      </c>
      <c r="R4873" s="3">
        <f>Table13[[#This Row],[population]]/$G$2</f>
        <v>3.1612577770304358E-2</v>
      </c>
      <c r="S4873" s="3">
        <f>Table13[[#This Row],[households]]/$H$2</f>
        <v>0.10194015126603091</v>
      </c>
      <c r="T4873" s="3">
        <v>1</v>
      </c>
      <c r="AG4873">
        <f>SUMPRODUCT(Table13[[#This Row],[area_inland]:[ones]],$V$4:$AE$4)</f>
        <v>204376.90740340849</v>
      </c>
      <c r="AH4873">
        <f>ABS(AG4873-Table13[[#This Row],[median_house_value]])</f>
        <v>91876.907403408492</v>
      </c>
    </row>
    <row r="4874" spans="1:34" x14ac:dyDescent="0.45">
      <c r="A4874">
        <v>106300</v>
      </c>
      <c r="B4874">
        <v>-117.33</v>
      </c>
      <c r="C4874">
        <v>34.17</v>
      </c>
      <c r="D4874">
        <v>13</v>
      </c>
      <c r="E4874">
        <v>3616</v>
      </c>
      <c r="F4874">
        <v>665</v>
      </c>
      <c r="G4874">
        <v>2189</v>
      </c>
      <c r="H4874">
        <v>620</v>
      </c>
      <c r="I4874">
        <v>3.7949000000000002</v>
      </c>
      <c r="J4874" t="s">
        <v>12</v>
      </c>
      <c r="K4874">
        <f>IF(Table13[[#This Row],[ocean_proximity]]="INLAND",1,0)</f>
        <v>1</v>
      </c>
      <c r="L4874">
        <f>IF(Table13[[#This Row],[ocean_proximity]]="ISLAND",1,0)</f>
        <v>0</v>
      </c>
      <c r="M4874">
        <f>IF(Table13[[#This Row],[ocean_proximity]]="NEAR BAY",1,0)</f>
        <v>0</v>
      </c>
      <c r="N4874" s="3">
        <f>IF(Table13[[#This Row],[ocean_proximity]]="NEAR OCEAN",1,0)</f>
        <v>0</v>
      </c>
      <c r="O4874" s="3">
        <f>Table13[[#This Row],[housing_median_age]]/$D$2</f>
        <v>0.25</v>
      </c>
      <c r="P4874" s="3">
        <f>Table13[[#This Row],[total_rooms]]/$E$2</f>
        <v>9.1963377416073244E-2</v>
      </c>
      <c r="Q4874" s="3">
        <f>Table13[[#This Row],[total_bedrooms]]/$F$2</f>
        <v>0.10318076027928627</v>
      </c>
      <c r="R4874" s="3">
        <f>Table13[[#This Row],[population]]/$G$2</f>
        <v>6.1347458102124323E-2</v>
      </c>
      <c r="S4874" s="3">
        <f>Table13[[#This Row],[households]]/$H$2</f>
        <v>0.10194015126603091</v>
      </c>
      <c r="T4874" s="3">
        <v>1</v>
      </c>
      <c r="AG4874">
        <f>SUMPRODUCT(Table13[[#This Row],[area_inland]:[ones]],$V$4:$AE$4)</f>
        <v>190945.82943650629</v>
      </c>
      <c r="AH4874">
        <f>ABS(AG4874-Table13[[#This Row],[median_house_value]])</f>
        <v>84645.82943650629</v>
      </c>
    </row>
    <row r="4875" spans="1:34" x14ac:dyDescent="0.45">
      <c r="A4875">
        <v>293900</v>
      </c>
      <c r="B4875">
        <v>-118.2</v>
      </c>
      <c r="C4875">
        <v>34.14</v>
      </c>
      <c r="D4875">
        <v>52</v>
      </c>
      <c r="E4875">
        <v>3800</v>
      </c>
      <c r="F4875">
        <v>646</v>
      </c>
      <c r="G4875">
        <v>1842</v>
      </c>
      <c r="H4875">
        <v>620</v>
      </c>
      <c r="I4875">
        <v>5.5523999999999996</v>
      </c>
      <c r="J4875" t="s">
        <v>11</v>
      </c>
      <c r="K4875">
        <f>IF(Table13[[#This Row],[ocean_proximity]]="INLAND",1,0)</f>
        <v>0</v>
      </c>
      <c r="L4875">
        <f>IF(Table13[[#This Row],[ocean_proximity]]="ISLAND",1,0)</f>
        <v>0</v>
      </c>
      <c r="M4875">
        <f>IF(Table13[[#This Row],[ocean_proximity]]="NEAR BAY",1,0)</f>
        <v>0</v>
      </c>
      <c r="N4875" s="3">
        <f>IF(Table13[[#This Row],[ocean_proximity]]="NEAR OCEAN",1,0)</f>
        <v>0</v>
      </c>
      <c r="O4875" s="3">
        <f>Table13[[#This Row],[housing_median_age]]/$D$2</f>
        <v>1</v>
      </c>
      <c r="P4875" s="3">
        <f>Table13[[#This Row],[total_rooms]]/$E$2</f>
        <v>9.6642929806714142E-2</v>
      </c>
      <c r="Q4875" s="3">
        <f>Table13[[#This Row],[total_bedrooms]]/$F$2</f>
        <v>0.10023273855702095</v>
      </c>
      <c r="R4875" s="3">
        <f>Table13[[#This Row],[population]]/$G$2</f>
        <v>5.1622666890869348E-2</v>
      </c>
      <c r="S4875" s="3">
        <f>Table13[[#This Row],[households]]/$H$2</f>
        <v>0.10194015126603091</v>
      </c>
      <c r="T4875" s="3">
        <v>1</v>
      </c>
      <c r="AG4875">
        <f>SUMPRODUCT(Table13[[#This Row],[area_inland]:[ones]],$V$4:$AE$4)</f>
        <v>198675.17122254067</v>
      </c>
      <c r="AH4875">
        <f>ABS(AG4875-Table13[[#This Row],[median_house_value]])</f>
        <v>95224.828777459334</v>
      </c>
    </row>
    <row r="4876" spans="1:34" x14ac:dyDescent="0.45">
      <c r="A4876">
        <v>207500</v>
      </c>
      <c r="B4876">
        <v>-117.98</v>
      </c>
      <c r="C4876">
        <v>33.74</v>
      </c>
      <c r="D4876">
        <v>29</v>
      </c>
      <c r="E4876">
        <v>3443</v>
      </c>
      <c r="F4876">
        <v>635</v>
      </c>
      <c r="G4876">
        <v>2257</v>
      </c>
      <c r="H4876">
        <v>620</v>
      </c>
      <c r="I4876">
        <v>4.7404000000000002</v>
      </c>
      <c r="J4876" t="s">
        <v>11</v>
      </c>
      <c r="K4876">
        <f>IF(Table13[[#This Row],[ocean_proximity]]="INLAND",1,0)</f>
        <v>0</v>
      </c>
      <c r="L4876">
        <f>IF(Table13[[#This Row],[ocean_proximity]]="ISLAND",1,0)</f>
        <v>0</v>
      </c>
      <c r="M4876">
        <f>IF(Table13[[#This Row],[ocean_proximity]]="NEAR BAY",1,0)</f>
        <v>0</v>
      </c>
      <c r="N4876" s="3">
        <f>IF(Table13[[#This Row],[ocean_proximity]]="NEAR OCEAN",1,0)</f>
        <v>0</v>
      </c>
      <c r="O4876" s="3">
        <f>Table13[[#This Row],[housing_median_age]]/$D$2</f>
        <v>0.55769230769230771</v>
      </c>
      <c r="P4876" s="3">
        <f>Table13[[#This Row],[total_rooms]]/$E$2</f>
        <v>8.7563580874872843E-2</v>
      </c>
      <c r="Q4876" s="3">
        <f>Table13[[#This Row],[total_bedrooms]]/$F$2</f>
        <v>9.8525989138867343E-2</v>
      </c>
      <c r="R4876" s="3">
        <f>Table13[[#This Row],[population]]/$G$2</f>
        <v>6.3253180875511461E-2</v>
      </c>
      <c r="S4876" s="3">
        <f>Table13[[#This Row],[households]]/$H$2</f>
        <v>0.10194015126603091</v>
      </c>
      <c r="T4876" s="3">
        <v>1</v>
      </c>
      <c r="AG4876">
        <f>SUMPRODUCT(Table13[[#This Row],[area_inland]:[ones]],$V$4:$AE$4)</f>
        <v>190129.56730517923</v>
      </c>
      <c r="AH4876">
        <f>ABS(AG4876-Table13[[#This Row],[median_house_value]])</f>
        <v>17370.432694820774</v>
      </c>
    </row>
    <row r="4877" spans="1:34" x14ac:dyDescent="0.45">
      <c r="A4877">
        <v>149800</v>
      </c>
      <c r="B4877">
        <v>-118.45</v>
      </c>
      <c r="C4877">
        <v>34.28</v>
      </c>
      <c r="D4877">
        <v>36</v>
      </c>
      <c r="E4877">
        <v>2602</v>
      </c>
      <c r="F4877">
        <v>638</v>
      </c>
      <c r="G4877">
        <v>2780</v>
      </c>
      <c r="H4877">
        <v>620</v>
      </c>
      <c r="I4877">
        <v>2.7155</v>
      </c>
      <c r="J4877" t="s">
        <v>11</v>
      </c>
      <c r="K4877">
        <f>IF(Table13[[#This Row],[ocean_proximity]]="INLAND",1,0)</f>
        <v>0</v>
      </c>
      <c r="L4877">
        <f>IF(Table13[[#This Row],[ocean_proximity]]="ISLAND",1,0)</f>
        <v>0</v>
      </c>
      <c r="M4877">
        <f>IF(Table13[[#This Row],[ocean_proximity]]="NEAR BAY",1,0)</f>
        <v>0</v>
      </c>
      <c r="N4877" s="3">
        <f>IF(Table13[[#This Row],[ocean_proximity]]="NEAR OCEAN",1,0)</f>
        <v>0</v>
      </c>
      <c r="O4877" s="3">
        <f>Table13[[#This Row],[housing_median_age]]/$D$2</f>
        <v>0.69230769230769229</v>
      </c>
      <c r="P4877" s="3">
        <f>Table13[[#This Row],[total_rooms]]/$E$2</f>
        <v>6.6174974567650049E-2</v>
      </c>
      <c r="Q4877" s="3">
        <f>Table13[[#This Row],[total_bedrooms]]/$F$2</f>
        <v>9.8991466252909235E-2</v>
      </c>
      <c r="R4877" s="3">
        <f>Table13[[#This Row],[population]]/$G$2</f>
        <v>7.7910431029650798E-2</v>
      </c>
      <c r="S4877" s="3">
        <f>Table13[[#This Row],[households]]/$H$2</f>
        <v>0.10194015126603091</v>
      </c>
      <c r="T4877" s="3">
        <v>1</v>
      </c>
      <c r="AG4877">
        <f>SUMPRODUCT(Table13[[#This Row],[area_inland]:[ones]],$V$4:$AE$4)</f>
        <v>192335.47535917832</v>
      </c>
      <c r="AH4877">
        <f>ABS(AG4877-Table13[[#This Row],[median_house_value]])</f>
        <v>42535.475359178323</v>
      </c>
    </row>
    <row r="4878" spans="1:34" x14ac:dyDescent="0.45">
      <c r="A4878">
        <v>242400</v>
      </c>
      <c r="B4878">
        <v>-118.08</v>
      </c>
      <c r="C4878">
        <v>34.159999999999997</v>
      </c>
      <c r="D4878">
        <v>42</v>
      </c>
      <c r="E4878">
        <v>3490</v>
      </c>
      <c r="F4878">
        <v>665</v>
      </c>
      <c r="G4878">
        <v>1713</v>
      </c>
      <c r="H4878">
        <v>620</v>
      </c>
      <c r="I4878">
        <v>4.5461</v>
      </c>
      <c r="J4878" t="s">
        <v>12</v>
      </c>
      <c r="K4878">
        <f>IF(Table13[[#This Row],[ocean_proximity]]="INLAND",1,0)</f>
        <v>1</v>
      </c>
      <c r="L4878">
        <f>IF(Table13[[#This Row],[ocean_proximity]]="ISLAND",1,0)</f>
        <v>0</v>
      </c>
      <c r="M4878">
        <f>IF(Table13[[#This Row],[ocean_proximity]]="NEAR BAY",1,0)</f>
        <v>0</v>
      </c>
      <c r="N4878" s="3">
        <f>IF(Table13[[#This Row],[ocean_proximity]]="NEAR OCEAN",1,0)</f>
        <v>0</v>
      </c>
      <c r="O4878" s="3">
        <f>Table13[[#This Row],[housing_median_age]]/$D$2</f>
        <v>0.80769230769230771</v>
      </c>
      <c r="P4878" s="3">
        <f>Table13[[#This Row],[total_rooms]]/$E$2</f>
        <v>8.8758901322482195E-2</v>
      </c>
      <c r="Q4878" s="3">
        <f>Table13[[#This Row],[total_bedrooms]]/$F$2</f>
        <v>0.10318076027928627</v>
      </c>
      <c r="R4878" s="3">
        <f>Table13[[#This Row],[population]]/$G$2</f>
        <v>4.8007398688414325E-2</v>
      </c>
      <c r="S4878" s="3">
        <f>Table13[[#This Row],[households]]/$H$2</f>
        <v>0.10194015126603091</v>
      </c>
      <c r="T4878" s="3">
        <v>1</v>
      </c>
      <c r="AG4878">
        <f>SUMPRODUCT(Table13[[#This Row],[area_inland]:[ones]],$V$4:$AE$4)</f>
        <v>201418.49589736617</v>
      </c>
      <c r="AH4878">
        <f>ABS(AG4878-Table13[[#This Row],[median_house_value]])</f>
        <v>40981.504102633829</v>
      </c>
    </row>
    <row r="4879" spans="1:34" x14ac:dyDescent="0.45">
      <c r="A4879">
        <v>70400</v>
      </c>
      <c r="B4879">
        <v>-120.64</v>
      </c>
      <c r="C4879">
        <v>37.380000000000003</v>
      </c>
      <c r="D4879">
        <v>21</v>
      </c>
      <c r="E4879">
        <v>3157</v>
      </c>
      <c r="F4879">
        <v>637</v>
      </c>
      <c r="G4879">
        <v>2268</v>
      </c>
      <c r="H4879">
        <v>620</v>
      </c>
      <c r="I4879">
        <v>2.5670000000000002</v>
      </c>
      <c r="J4879" t="s">
        <v>12</v>
      </c>
      <c r="K4879">
        <f>IF(Table13[[#This Row],[ocean_proximity]]="INLAND",1,0)</f>
        <v>1</v>
      </c>
      <c r="L4879">
        <f>IF(Table13[[#This Row],[ocean_proximity]]="ISLAND",1,0)</f>
        <v>0</v>
      </c>
      <c r="M4879">
        <f>IF(Table13[[#This Row],[ocean_proximity]]="NEAR BAY",1,0)</f>
        <v>0</v>
      </c>
      <c r="N4879" s="3">
        <f>IF(Table13[[#This Row],[ocean_proximity]]="NEAR OCEAN",1,0)</f>
        <v>0</v>
      </c>
      <c r="O4879" s="3">
        <f>Table13[[#This Row],[housing_median_age]]/$D$2</f>
        <v>0.40384615384615385</v>
      </c>
      <c r="P4879" s="3">
        <f>Table13[[#This Row],[total_rooms]]/$E$2</f>
        <v>8.0289928789420137E-2</v>
      </c>
      <c r="Q4879" s="3">
        <f>Table13[[#This Row],[total_bedrooms]]/$F$2</f>
        <v>9.8836307214895266E-2</v>
      </c>
      <c r="R4879" s="3">
        <f>Table13[[#This Row],[population]]/$G$2</f>
        <v>6.356145955944173E-2</v>
      </c>
      <c r="S4879" s="3">
        <f>Table13[[#This Row],[households]]/$H$2</f>
        <v>0.10194015126603091</v>
      </c>
      <c r="T4879" s="3">
        <v>1</v>
      </c>
      <c r="AG4879">
        <f>SUMPRODUCT(Table13[[#This Row],[area_inland]:[ones]],$V$4:$AE$4)</f>
        <v>193531.26731465411</v>
      </c>
      <c r="AH4879">
        <f>ABS(AG4879-Table13[[#This Row],[median_house_value]])</f>
        <v>123131.26731465411</v>
      </c>
    </row>
    <row r="4880" spans="1:34" x14ac:dyDescent="0.45">
      <c r="A4880">
        <v>500000</v>
      </c>
      <c r="B4880">
        <v>-117.28</v>
      </c>
      <c r="C4880">
        <v>32.83</v>
      </c>
      <c r="D4880">
        <v>34</v>
      </c>
      <c r="E4880">
        <v>2392</v>
      </c>
      <c r="F4880">
        <v>653</v>
      </c>
      <c r="G4880">
        <v>933</v>
      </c>
      <c r="H4880">
        <v>619</v>
      </c>
      <c r="I4880">
        <v>3.7305999999999999</v>
      </c>
      <c r="J4880" t="s">
        <v>13</v>
      </c>
      <c r="K4880">
        <f>IF(Table13[[#This Row],[ocean_proximity]]="INLAND",1,0)</f>
        <v>0</v>
      </c>
      <c r="L4880">
        <f>IF(Table13[[#This Row],[ocean_proximity]]="ISLAND",1,0)</f>
        <v>0</v>
      </c>
      <c r="M4880">
        <f>IF(Table13[[#This Row],[ocean_proximity]]="NEAR BAY",1,0)</f>
        <v>0</v>
      </c>
      <c r="N4880" s="3">
        <f>IF(Table13[[#This Row],[ocean_proximity]]="NEAR OCEAN",1,0)</f>
        <v>1</v>
      </c>
      <c r="O4880" s="3">
        <f>Table13[[#This Row],[housing_median_age]]/$D$2</f>
        <v>0.65384615384615385</v>
      </c>
      <c r="P4880" s="3">
        <f>Table13[[#This Row],[total_rooms]]/$E$2</f>
        <v>6.0834181078331641E-2</v>
      </c>
      <c r="Q4880" s="3">
        <f>Table13[[#This Row],[total_bedrooms]]/$F$2</f>
        <v>0.1013188518231187</v>
      </c>
      <c r="R4880" s="3">
        <f>Table13[[#This Row],[population]]/$G$2</f>
        <v>2.6147637464267699E-2</v>
      </c>
      <c r="S4880" s="3">
        <f>Table13[[#This Row],[households]]/$H$2</f>
        <v>0.10177573166721474</v>
      </c>
      <c r="T4880" s="3">
        <v>1</v>
      </c>
      <c r="AG4880">
        <f>SUMPRODUCT(Table13[[#This Row],[area_inland]:[ones]],$V$4:$AE$4)</f>
        <v>203722.07133431887</v>
      </c>
      <c r="AH4880">
        <f>ABS(AG4880-Table13[[#This Row],[median_house_value]])</f>
        <v>296277.92866568116</v>
      </c>
    </row>
    <row r="4881" spans="1:34" x14ac:dyDescent="0.45">
      <c r="A4881">
        <v>165900</v>
      </c>
      <c r="B4881">
        <v>-117.87</v>
      </c>
      <c r="C4881">
        <v>33.72</v>
      </c>
      <c r="D4881">
        <v>39</v>
      </c>
      <c r="E4881">
        <v>3167</v>
      </c>
      <c r="F4881">
        <v>669</v>
      </c>
      <c r="G4881">
        <v>2789</v>
      </c>
      <c r="H4881">
        <v>619</v>
      </c>
      <c r="I4881">
        <v>3.5901999999999998</v>
      </c>
      <c r="J4881" t="s">
        <v>11</v>
      </c>
      <c r="K4881">
        <f>IF(Table13[[#This Row],[ocean_proximity]]="INLAND",1,0)</f>
        <v>0</v>
      </c>
      <c r="L4881">
        <f>IF(Table13[[#This Row],[ocean_proximity]]="ISLAND",1,0)</f>
        <v>0</v>
      </c>
      <c r="M4881">
        <f>IF(Table13[[#This Row],[ocean_proximity]]="NEAR BAY",1,0)</f>
        <v>0</v>
      </c>
      <c r="N4881" s="3">
        <f>IF(Table13[[#This Row],[ocean_proximity]]="NEAR OCEAN",1,0)</f>
        <v>0</v>
      </c>
      <c r="O4881" s="3">
        <f>Table13[[#This Row],[housing_median_age]]/$D$2</f>
        <v>0.75</v>
      </c>
      <c r="P4881" s="3">
        <f>Table13[[#This Row],[total_rooms]]/$E$2</f>
        <v>8.0544252288911489E-2</v>
      </c>
      <c r="Q4881" s="3">
        <f>Table13[[#This Row],[total_bedrooms]]/$F$2</f>
        <v>0.10380139643134212</v>
      </c>
      <c r="R4881" s="3">
        <f>Table13[[#This Row],[population]]/$G$2</f>
        <v>7.8162659043775576E-2</v>
      </c>
      <c r="S4881" s="3">
        <f>Table13[[#This Row],[households]]/$H$2</f>
        <v>0.10177573166721474</v>
      </c>
      <c r="T4881" s="3">
        <v>1</v>
      </c>
      <c r="AG4881">
        <f>SUMPRODUCT(Table13[[#This Row],[area_inland]:[ones]],$V$4:$AE$4)</f>
        <v>193799.2279925078</v>
      </c>
      <c r="AH4881">
        <f>ABS(AG4881-Table13[[#This Row],[median_house_value]])</f>
        <v>27899.227992507804</v>
      </c>
    </row>
    <row r="4882" spans="1:34" x14ac:dyDescent="0.45">
      <c r="A4882">
        <v>410200</v>
      </c>
      <c r="B4882">
        <v>-117.77</v>
      </c>
      <c r="C4882">
        <v>33.880000000000003</v>
      </c>
      <c r="D4882">
        <v>8</v>
      </c>
      <c r="E4882">
        <v>4874</v>
      </c>
      <c r="F4882">
        <v>627</v>
      </c>
      <c r="G4882">
        <v>2070</v>
      </c>
      <c r="H4882">
        <v>619</v>
      </c>
      <c r="I4882">
        <v>8.1117000000000008</v>
      </c>
      <c r="J4882" t="s">
        <v>11</v>
      </c>
      <c r="K4882">
        <f>IF(Table13[[#This Row],[ocean_proximity]]="INLAND",1,0)</f>
        <v>0</v>
      </c>
      <c r="L4882">
        <f>IF(Table13[[#This Row],[ocean_proximity]]="ISLAND",1,0)</f>
        <v>0</v>
      </c>
      <c r="M4882">
        <f>IF(Table13[[#This Row],[ocean_proximity]]="NEAR BAY",1,0)</f>
        <v>0</v>
      </c>
      <c r="N4882" s="3">
        <f>IF(Table13[[#This Row],[ocean_proximity]]="NEAR OCEAN",1,0)</f>
        <v>0</v>
      </c>
      <c r="O4882" s="3">
        <f>Table13[[#This Row],[housing_median_age]]/$D$2</f>
        <v>0.15384615384615385</v>
      </c>
      <c r="P4882" s="3">
        <f>Table13[[#This Row],[total_rooms]]/$E$2</f>
        <v>0.12395727365208545</v>
      </c>
      <c r="Q4882" s="3">
        <f>Table13[[#This Row],[total_bedrooms]]/$F$2</f>
        <v>9.7284716834755619E-2</v>
      </c>
      <c r="R4882" s="3">
        <f>Table13[[#This Row],[population]]/$G$2</f>
        <v>5.8012443248696824E-2</v>
      </c>
      <c r="S4882" s="3">
        <f>Table13[[#This Row],[households]]/$H$2</f>
        <v>0.10177573166721474</v>
      </c>
      <c r="T4882" s="3">
        <v>1</v>
      </c>
      <c r="AG4882">
        <f>SUMPRODUCT(Table13[[#This Row],[area_inland]:[ones]],$V$4:$AE$4)</f>
        <v>183063.73938666857</v>
      </c>
      <c r="AH4882">
        <f>ABS(AG4882-Table13[[#This Row],[median_house_value]])</f>
        <v>227136.26061333143</v>
      </c>
    </row>
    <row r="4883" spans="1:34" x14ac:dyDescent="0.45">
      <c r="A4883">
        <v>81500</v>
      </c>
      <c r="B4883">
        <v>-120.27</v>
      </c>
      <c r="C4883">
        <v>37.119999999999997</v>
      </c>
      <c r="D4883">
        <v>17</v>
      </c>
      <c r="E4883">
        <v>3328</v>
      </c>
      <c r="F4883">
        <v>628</v>
      </c>
      <c r="G4883">
        <v>1580</v>
      </c>
      <c r="H4883">
        <v>619</v>
      </c>
      <c r="I4883">
        <v>2.9861</v>
      </c>
      <c r="J4883" t="s">
        <v>12</v>
      </c>
      <c r="K4883">
        <f>IF(Table13[[#This Row],[ocean_proximity]]="INLAND",1,0)</f>
        <v>1</v>
      </c>
      <c r="L4883">
        <f>IF(Table13[[#This Row],[ocean_proximity]]="ISLAND",1,0)</f>
        <v>0</v>
      </c>
      <c r="M4883">
        <f>IF(Table13[[#This Row],[ocean_proximity]]="NEAR BAY",1,0)</f>
        <v>0</v>
      </c>
      <c r="N4883" s="3">
        <f>IF(Table13[[#This Row],[ocean_proximity]]="NEAR OCEAN",1,0)</f>
        <v>0</v>
      </c>
      <c r="O4883" s="3">
        <f>Table13[[#This Row],[housing_median_age]]/$D$2</f>
        <v>0.32692307692307693</v>
      </c>
      <c r="P4883" s="3">
        <f>Table13[[#This Row],[total_rooms]]/$E$2</f>
        <v>8.4638860630722276E-2</v>
      </c>
      <c r="Q4883" s="3">
        <f>Table13[[#This Row],[total_bedrooms]]/$F$2</f>
        <v>9.7439875872769588E-2</v>
      </c>
      <c r="R4883" s="3">
        <f>Table13[[#This Row],[population]]/$G$2</f>
        <v>4.42800291463483E-2</v>
      </c>
      <c r="S4883" s="3">
        <f>Table13[[#This Row],[households]]/$H$2</f>
        <v>0.10177573166721474</v>
      </c>
      <c r="T4883" s="3">
        <v>1</v>
      </c>
      <c r="AG4883">
        <f>SUMPRODUCT(Table13[[#This Row],[area_inland]:[ones]],$V$4:$AE$4)</f>
        <v>192107.84717650962</v>
      </c>
      <c r="AH4883">
        <f>ABS(AG4883-Table13[[#This Row],[median_house_value]])</f>
        <v>110607.84717650962</v>
      </c>
    </row>
    <row r="4884" spans="1:34" x14ac:dyDescent="0.45">
      <c r="A4884">
        <v>158200</v>
      </c>
      <c r="B4884">
        <v>-120.64</v>
      </c>
      <c r="C4884">
        <v>35.65</v>
      </c>
      <c r="D4884">
        <v>9</v>
      </c>
      <c r="E4884">
        <v>3466</v>
      </c>
      <c r="F4884">
        <v>673</v>
      </c>
      <c r="G4884">
        <v>2356</v>
      </c>
      <c r="H4884">
        <v>619</v>
      </c>
      <c r="I4884">
        <v>2.9925999999999999</v>
      </c>
      <c r="J4884" t="s">
        <v>11</v>
      </c>
      <c r="K4884">
        <f>IF(Table13[[#This Row],[ocean_proximity]]="INLAND",1,0)</f>
        <v>0</v>
      </c>
      <c r="L4884">
        <f>IF(Table13[[#This Row],[ocean_proximity]]="ISLAND",1,0)</f>
        <v>0</v>
      </c>
      <c r="M4884">
        <f>IF(Table13[[#This Row],[ocean_proximity]]="NEAR BAY",1,0)</f>
        <v>0</v>
      </c>
      <c r="N4884" s="3">
        <f>IF(Table13[[#This Row],[ocean_proximity]]="NEAR OCEAN",1,0)</f>
        <v>0</v>
      </c>
      <c r="O4884" s="3">
        <f>Table13[[#This Row],[housing_median_age]]/$D$2</f>
        <v>0.17307692307692307</v>
      </c>
      <c r="P4884" s="3">
        <f>Table13[[#This Row],[total_rooms]]/$E$2</f>
        <v>8.8148524923702953E-2</v>
      </c>
      <c r="Q4884" s="3">
        <f>Table13[[#This Row],[total_bedrooms]]/$F$2</f>
        <v>0.10442203258339798</v>
      </c>
      <c r="R4884" s="3">
        <f>Table13[[#This Row],[population]]/$G$2</f>
        <v>6.6027689030883921E-2</v>
      </c>
      <c r="S4884" s="3">
        <f>Table13[[#This Row],[households]]/$H$2</f>
        <v>0.10177573166721474</v>
      </c>
      <c r="T4884" s="3">
        <v>1</v>
      </c>
      <c r="AG4884">
        <f>SUMPRODUCT(Table13[[#This Row],[area_inland]:[ones]],$V$4:$AE$4)</f>
        <v>183052.85140115288</v>
      </c>
      <c r="AH4884">
        <f>ABS(AG4884-Table13[[#This Row],[median_house_value]])</f>
        <v>24852.851401152875</v>
      </c>
    </row>
    <row r="4885" spans="1:34" x14ac:dyDescent="0.45">
      <c r="A4885">
        <v>287500</v>
      </c>
      <c r="B4885">
        <v>-118.37</v>
      </c>
      <c r="C4885">
        <v>34.07</v>
      </c>
      <c r="D4885">
        <v>44</v>
      </c>
      <c r="E4885">
        <v>2703</v>
      </c>
      <c r="F4885">
        <v>663</v>
      </c>
      <c r="G4885">
        <v>1045</v>
      </c>
      <c r="H4885">
        <v>619</v>
      </c>
      <c r="I4885">
        <v>3.2010000000000001</v>
      </c>
      <c r="J4885" t="s">
        <v>11</v>
      </c>
      <c r="K4885">
        <f>IF(Table13[[#This Row],[ocean_proximity]]="INLAND",1,0)</f>
        <v>0</v>
      </c>
      <c r="L4885">
        <f>IF(Table13[[#This Row],[ocean_proximity]]="ISLAND",1,0)</f>
        <v>0</v>
      </c>
      <c r="M4885">
        <f>IF(Table13[[#This Row],[ocean_proximity]]="NEAR BAY",1,0)</f>
        <v>0</v>
      </c>
      <c r="N4885" s="3">
        <f>IF(Table13[[#This Row],[ocean_proximity]]="NEAR OCEAN",1,0)</f>
        <v>0</v>
      </c>
      <c r="O4885" s="3">
        <f>Table13[[#This Row],[housing_median_age]]/$D$2</f>
        <v>0.84615384615384615</v>
      </c>
      <c r="P4885" s="3">
        <f>Table13[[#This Row],[total_rooms]]/$E$2</f>
        <v>6.8743641912512712E-2</v>
      </c>
      <c r="Q4885" s="3">
        <f>Table13[[#This Row],[total_bedrooms]]/$F$2</f>
        <v>0.10287044220325833</v>
      </c>
      <c r="R4885" s="3">
        <f>Table13[[#This Row],[population]]/$G$2</f>
        <v>2.9286474973375932E-2</v>
      </c>
      <c r="S4885" s="3">
        <f>Table13[[#This Row],[households]]/$H$2</f>
        <v>0.10177573166721474</v>
      </c>
      <c r="T4885" s="3">
        <v>1</v>
      </c>
      <c r="AG4885">
        <f>SUMPRODUCT(Table13[[#This Row],[area_inland]:[ones]],$V$4:$AE$4)</f>
        <v>195392.60397334269</v>
      </c>
      <c r="AH4885">
        <f>ABS(AG4885-Table13[[#This Row],[median_house_value]])</f>
        <v>92107.396026657312</v>
      </c>
    </row>
    <row r="4886" spans="1:34" x14ac:dyDescent="0.45">
      <c r="A4886">
        <v>135800</v>
      </c>
      <c r="B4886">
        <v>-117.9</v>
      </c>
      <c r="C4886">
        <v>34.53</v>
      </c>
      <c r="D4886">
        <v>8</v>
      </c>
      <c r="E4886">
        <v>3484</v>
      </c>
      <c r="F4886">
        <v>647</v>
      </c>
      <c r="G4886">
        <v>2169</v>
      </c>
      <c r="H4886">
        <v>619</v>
      </c>
      <c r="I4886">
        <v>3.9765999999999999</v>
      </c>
      <c r="J4886" t="s">
        <v>12</v>
      </c>
      <c r="K4886">
        <f>IF(Table13[[#This Row],[ocean_proximity]]="INLAND",1,0)</f>
        <v>1</v>
      </c>
      <c r="L4886">
        <f>IF(Table13[[#This Row],[ocean_proximity]]="ISLAND",1,0)</f>
        <v>0</v>
      </c>
      <c r="M4886">
        <f>IF(Table13[[#This Row],[ocean_proximity]]="NEAR BAY",1,0)</f>
        <v>0</v>
      </c>
      <c r="N4886" s="3">
        <f>IF(Table13[[#This Row],[ocean_proximity]]="NEAR OCEAN",1,0)</f>
        <v>0</v>
      </c>
      <c r="O4886" s="3">
        <f>Table13[[#This Row],[housing_median_age]]/$D$2</f>
        <v>0.15384615384615385</v>
      </c>
      <c r="P4886" s="3">
        <f>Table13[[#This Row],[total_rooms]]/$E$2</f>
        <v>8.8606307222787381E-2</v>
      </c>
      <c r="Q4886" s="3">
        <f>Table13[[#This Row],[total_bedrooms]]/$F$2</f>
        <v>0.10038789759503491</v>
      </c>
      <c r="R4886" s="3">
        <f>Table13[[#This Row],[population]]/$G$2</f>
        <v>6.0786951404069277E-2</v>
      </c>
      <c r="S4886" s="3">
        <f>Table13[[#This Row],[households]]/$H$2</f>
        <v>0.10177573166721474</v>
      </c>
      <c r="T4886" s="3">
        <v>1</v>
      </c>
      <c r="AG4886">
        <f>SUMPRODUCT(Table13[[#This Row],[area_inland]:[ones]],$V$4:$AE$4)</f>
        <v>188993.28677897641</v>
      </c>
      <c r="AH4886">
        <f>ABS(AG4886-Table13[[#This Row],[median_house_value]])</f>
        <v>53193.286778976413</v>
      </c>
    </row>
    <row r="4887" spans="1:34" x14ac:dyDescent="0.45">
      <c r="A4887">
        <v>363900</v>
      </c>
      <c r="B4887">
        <v>-118.41</v>
      </c>
      <c r="C4887">
        <v>33.93</v>
      </c>
      <c r="D4887">
        <v>38</v>
      </c>
      <c r="E4887">
        <v>3328</v>
      </c>
      <c r="F4887">
        <v>625</v>
      </c>
      <c r="G4887">
        <v>1455</v>
      </c>
      <c r="H4887">
        <v>619</v>
      </c>
      <c r="I4887">
        <v>5.0595999999999997</v>
      </c>
      <c r="J4887" t="s">
        <v>11</v>
      </c>
      <c r="K4887">
        <f>IF(Table13[[#This Row],[ocean_proximity]]="INLAND",1,0)</f>
        <v>0</v>
      </c>
      <c r="L4887">
        <f>IF(Table13[[#This Row],[ocean_proximity]]="ISLAND",1,0)</f>
        <v>0</v>
      </c>
      <c r="M4887">
        <f>IF(Table13[[#This Row],[ocean_proximity]]="NEAR BAY",1,0)</f>
        <v>0</v>
      </c>
      <c r="N4887" s="3">
        <f>IF(Table13[[#This Row],[ocean_proximity]]="NEAR OCEAN",1,0)</f>
        <v>0</v>
      </c>
      <c r="O4887" s="3">
        <f>Table13[[#This Row],[housing_median_age]]/$D$2</f>
        <v>0.73076923076923073</v>
      </c>
      <c r="P4887" s="3">
        <f>Table13[[#This Row],[total_rooms]]/$E$2</f>
        <v>8.4638860630722276E-2</v>
      </c>
      <c r="Q4887" s="3">
        <f>Table13[[#This Row],[total_bedrooms]]/$F$2</f>
        <v>9.6974398758727695E-2</v>
      </c>
      <c r="R4887" s="3">
        <f>Table13[[#This Row],[population]]/$G$2</f>
        <v>4.0776862283504287E-2</v>
      </c>
      <c r="S4887" s="3">
        <f>Table13[[#This Row],[households]]/$H$2</f>
        <v>0.10177573166721474</v>
      </c>
      <c r="T4887" s="3">
        <v>1</v>
      </c>
      <c r="AG4887">
        <f>SUMPRODUCT(Table13[[#This Row],[area_inland]:[ones]],$V$4:$AE$4)</f>
        <v>193301.11283937219</v>
      </c>
      <c r="AH4887">
        <f>ABS(AG4887-Table13[[#This Row],[median_house_value]])</f>
        <v>170598.88716062781</v>
      </c>
    </row>
    <row r="4888" spans="1:34" x14ac:dyDescent="0.45">
      <c r="A4888">
        <v>89600</v>
      </c>
      <c r="B4888">
        <v>-117.07</v>
      </c>
      <c r="C4888">
        <v>32.71</v>
      </c>
      <c r="D4888">
        <v>39</v>
      </c>
      <c r="E4888">
        <v>2754</v>
      </c>
      <c r="F4888">
        <v>652</v>
      </c>
      <c r="G4888">
        <v>2263</v>
      </c>
      <c r="H4888">
        <v>619</v>
      </c>
      <c r="I4888">
        <v>2.2454000000000001</v>
      </c>
      <c r="J4888" t="s">
        <v>13</v>
      </c>
      <c r="K4888">
        <f>IF(Table13[[#This Row],[ocean_proximity]]="INLAND",1,0)</f>
        <v>0</v>
      </c>
      <c r="L4888">
        <f>IF(Table13[[#This Row],[ocean_proximity]]="ISLAND",1,0)</f>
        <v>0</v>
      </c>
      <c r="M4888">
        <f>IF(Table13[[#This Row],[ocean_proximity]]="NEAR BAY",1,0)</f>
        <v>0</v>
      </c>
      <c r="N4888" s="3">
        <f>IF(Table13[[#This Row],[ocean_proximity]]="NEAR OCEAN",1,0)</f>
        <v>1</v>
      </c>
      <c r="O4888" s="3">
        <f>Table13[[#This Row],[housing_median_age]]/$D$2</f>
        <v>0.75</v>
      </c>
      <c r="P4888" s="3">
        <f>Table13[[#This Row],[total_rooms]]/$E$2</f>
        <v>7.0040691759918616E-2</v>
      </c>
      <c r="Q4888" s="3">
        <f>Table13[[#This Row],[total_bedrooms]]/$F$2</f>
        <v>0.10116369278510473</v>
      </c>
      <c r="R4888" s="3">
        <f>Table13[[#This Row],[population]]/$G$2</f>
        <v>6.3421332884927975E-2</v>
      </c>
      <c r="S4888" s="3">
        <f>Table13[[#This Row],[households]]/$H$2</f>
        <v>0.10177573166721474</v>
      </c>
      <c r="T4888" s="3">
        <v>1</v>
      </c>
      <c r="AG4888">
        <f>SUMPRODUCT(Table13[[#This Row],[area_inland]:[ones]],$V$4:$AE$4)</f>
        <v>205683.51247060209</v>
      </c>
      <c r="AH4888">
        <f>ABS(AG4888-Table13[[#This Row],[median_house_value]])</f>
        <v>116083.51247060209</v>
      </c>
    </row>
    <row r="4889" spans="1:34" x14ac:dyDescent="0.45">
      <c r="A4889">
        <v>195900</v>
      </c>
      <c r="B4889">
        <v>-116.99</v>
      </c>
      <c r="C4889">
        <v>33.99</v>
      </c>
      <c r="D4889">
        <v>22</v>
      </c>
      <c r="E4889">
        <v>4227</v>
      </c>
      <c r="F4889">
        <v>658</v>
      </c>
      <c r="G4889">
        <v>1849</v>
      </c>
      <c r="H4889">
        <v>619</v>
      </c>
      <c r="I4889">
        <v>4.7355999999999998</v>
      </c>
      <c r="J4889" t="s">
        <v>12</v>
      </c>
      <c r="K4889">
        <f>IF(Table13[[#This Row],[ocean_proximity]]="INLAND",1,0)</f>
        <v>1</v>
      </c>
      <c r="L4889">
        <f>IF(Table13[[#This Row],[ocean_proximity]]="ISLAND",1,0)</f>
        <v>0</v>
      </c>
      <c r="M4889">
        <f>IF(Table13[[#This Row],[ocean_proximity]]="NEAR BAY",1,0)</f>
        <v>0</v>
      </c>
      <c r="N4889" s="3">
        <f>IF(Table13[[#This Row],[ocean_proximity]]="NEAR OCEAN",1,0)</f>
        <v>0</v>
      </c>
      <c r="O4889" s="3">
        <f>Table13[[#This Row],[housing_median_age]]/$D$2</f>
        <v>0.42307692307692307</v>
      </c>
      <c r="P4889" s="3">
        <f>Table13[[#This Row],[total_rooms]]/$E$2</f>
        <v>0.10750254323499492</v>
      </c>
      <c r="Q4889" s="3">
        <f>Table13[[#This Row],[total_bedrooms]]/$F$2</f>
        <v>0.10209464701318852</v>
      </c>
      <c r="R4889" s="3">
        <f>Table13[[#This Row],[population]]/$G$2</f>
        <v>5.1818844235188607E-2</v>
      </c>
      <c r="S4889" s="3">
        <f>Table13[[#This Row],[households]]/$H$2</f>
        <v>0.10177573166721474</v>
      </c>
      <c r="T4889" s="3">
        <v>1</v>
      </c>
      <c r="AG4889">
        <f>SUMPRODUCT(Table13[[#This Row],[area_inland]:[ones]],$V$4:$AE$4)</f>
        <v>194432.59364280957</v>
      </c>
      <c r="AH4889">
        <f>ABS(AG4889-Table13[[#This Row],[median_house_value]])</f>
        <v>1467.4063571904262</v>
      </c>
    </row>
    <row r="4890" spans="1:34" x14ac:dyDescent="0.45">
      <c r="A4890">
        <v>128900</v>
      </c>
      <c r="B4890">
        <v>-121.13</v>
      </c>
      <c r="C4890">
        <v>39.31</v>
      </c>
      <c r="D4890">
        <v>17</v>
      </c>
      <c r="E4890">
        <v>3442</v>
      </c>
      <c r="F4890">
        <v>705</v>
      </c>
      <c r="G4890">
        <v>1693</v>
      </c>
      <c r="H4890">
        <v>619</v>
      </c>
      <c r="I4890">
        <v>2.8102</v>
      </c>
      <c r="J4890" t="s">
        <v>12</v>
      </c>
      <c r="K4890">
        <f>IF(Table13[[#This Row],[ocean_proximity]]="INLAND",1,0)</f>
        <v>1</v>
      </c>
      <c r="L4890">
        <f>IF(Table13[[#This Row],[ocean_proximity]]="ISLAND",1,0)</f>
        <v>0</v>
      </c>
      <c r="M4890">
        <f>IF(Table13[[#This Row],[ocean_proximity]]="NEAR BAY",1,0)</f>
        <v>0</v>
      </c>
      <c r="N4890" s="3">
        <f>IF(Table13[[#This Row],[ocean_proximity]]="NEAR OCEAN",1,0)</f>
        <v>0</v>
      </c>
      <c r="O4890" s="3">
        <f>Table13[[#This Row],[housing_median_age]]/$D$2</f>
        <v>0.32692307692307693</v>
      </c>
      <c r="P4890" s="3">
        <f>Table13[[#This Row],[total_rooms]]/$E$2</f>
        <v>8.7538148524923698E-2</v>
      </c>
      <c r="Q4890" s="3">
        <f>Table13[[#This Row],[total_bedrooms]]/$F$2</f>
        <v>0.10938712179984485</v>
      </c>
      <c r="R4890" s="3">
        <f>Table13[[#This Row],[population]]/$G$2</f>
        <v>4.7446891990359286E-2</v>
      </c>
      <c r="S4890" s="3">
        <f>Table13[[#This Row],[households]]/$H$2</f>
        <v>0.10177573166721474</v>
      </c>
      <c r="T4890" s="3">
        <v>1</v>
      </c>
      <c r="AG4890">
        <f>SUMPRODUCT(Table13[[#This Row],[area_inland]:[ones]],$V$4:$AE$4)</f>
        <v>192506.64278385215</v>
      </c>
      <c r="AH4890">
        <f>ABS(AG4890-Table13[[#This Row],[median_house_value]])</f>
        <v>63606.642783852149</v>
      </c>
    </row>
    <row r="4891" spans="1:34" x14ac:dyDescent="0.45">
      <c r="A4891">
        <v>191600</v>
      </c>
      <c r="B4891">
        <v>-117.02</v>
      </c>
      <c r="C4891">
        <v>34.03</v>
      </c>
      <c r="D4891">
        <v>19</v>
      </c>
      <c r="E4891">
        <v>4415</v>
      </c>
      <c r="F4891">
        <v>648</v>
      </c>
      <c r="G4891">
        <v>1627</v>
      </c>
      <c r="H4891">
        <v>619</v>
      </c>
      <c r="I4891">
        <v>4.2361000000000004</v>
      </c>
      <c r="J4891" t="s">
        <v>12</v>
      </c>
      <c r="K4891">
        <f>IF(Table13[[#This Row],[ocean_proximity]]="INLAND",1,0)</f>
        <v>1</v>
      </c>
      <c r="L4891">
        <f>IF(Table13[[#This Row],[ocean_proximity]]="ISLAND",1,0)</f>
        <v>0</v>
      </c>
      <c r="M4891">
        <f>IF(Table13[[#This Row],[ocean_proximity]]="NEAR BAY",1,0)</f>
        <v>0</v>
      </c>
      <c r="N4891" s="3">
        <f>IF(Table13[[#This Row],[ocean_proximity]]="NEAR OCEAN",1,0)</f>
        <v>0</v>
      </c>
      <c r="O4891" s="3">
        <f>Table13[[#This Row],[housing_median_age]]/$D$2</f>
        <v>0.36538461538461536</v>
      </c>
      <c r="P4891" s="3">
        <f>Table13[[#This Row],[total_rooms]]/$E$2</f>
        <v>0.11228382502543235</v>
      </c>
      <c r="Q4891" s="3">
        <f>Table13[[#This Row],[total_bedrooms]]/$F$2</f>
        <v>0.10054305663304887</v>
      </c>
      <c r="R4891" s="3">
        <f>Table13[[#This Row],[population]]/$G$2</f>
        <v>4.5597219886777646E-2</v>
      </c>
      <c r="S4891" s="3">
        <f>Table13[[#This Row],[households]]/$H$2</f>
        <v>0.10177573166721474</v>
      </c>
      <c r="T4891" s="3">
        <v>1</v>
      </c>
      <c r="AG4891">
        <f>SUMPRODUCT(Table13[[#This Row],[area_inland]:[ones]],$V$4:$AE$4)</f>
        <v>193375.91587067221</v>
      </c>
      <c r="AH4891">
        <f>ABS(AG4891-Table13[[#This Row],[median_house_value]])</f>
        <v>1775.9158706722083</v>
      </c>
    </row>
    <row r="4892" spans="1:34" x14ac:dyDescent="0.45">
      <c r="A4892">
        <v>500001</v>
      </c>
      <c r="B4892">
        <v>-122.44</v>
      </c>
      <c r="C4892">
        <v>37.770000000000003</v>
      </c>
      <c r="D4892">
        <v>52</v>
      </c>
      <c r="E4892">
        <v>3225</v>
      </c>
      <c r="F4892">
        <v>667</v>
      </c>
      <c r="G4892">
        <v>1494</v>
      </c>
      <c r="H4892">
        <v>619</v>
      </c>
      <c r="I4892">
        <v>4.4874999999999998</v>
      </c>
      <c r="J4892" t="s">
        <v>10</v>
      </c>
      <c r="K4892">
        <f>IF(Table13[[#This Row],[ocean_proximity]]="INLAND",1,0)</f>
        <v>0</v>
      </c>
      <c r="L4892">
        <f>IF(Table13[[#This Row],[ocean_proximity]]="ISLAND",1,0)</f>
        <v>0</v>
      </c>
      <c r="M4892">
        <f>IF(Table13[[#This Row],[ocean_proximity]]="NEAR BAY",1,0)</f>
        <v>1</v>
      </c>
      <c r="N4892" s="3">
        <f>IF(Table13[[#This Row],[ocean_proximity]]="NEAR OCEAN",1,0)</f>
        <v>0</v>
      </c>
      <c r="O4892" s="3">
        <f>Table13[[#This Row],[housing_median_age]]/$D$2</f>
        <v>1</v>
      </c>
      <c r="P4892" s="3">
        <f>Table13[[#This Row],[total_rooms]]/$E$2</f>
        <v>8.2019328585961337E-2</v>
      </c>
      <c r="Q4892" s="3">
        <f>Table13[[#This Row],[total_bedrooms]]/$F$2</f>
        <v>0.10349107835531419</v>
      </c>
      <c r="R4892" s="3">
        <f>Table13[[#This Row],[population]]/$G$2</f>
        <v>4.186985034471162E-2</v>
      </c>
      <c r="S4892" s="3">
        <f>Table13[[#This Row],[households]]/$H$2</f>
        <v>0.10177573166721474</v>
      </c>
      <c r="T4892" s="3">
        <v>1</v>
      </c>
      <c r="AG4892">
        <f>SUMPRODUCT(Table13[[#This Row],[area_inland]:[ones]],$V$4:$AE$4)</f>
        <v>214375.65586009595</v>
      </c>
      <c r="AH4892">
        <f>ABS(AG4892-Table13[[#This Row],[median_house_value]])</f>
        <v>285625.34413990402</v>
      </c>
    </row>
    <row r="4893" spans="1:34" x14ac:dyDescent="0.45">
      <c r="A4893">
        <v>165100</v>
      </c>
      <c r="B4893">
        <v>-118</v>
      </c>
      <c r="C4893">
        <v>33.840000000000003</v>
      </c>
      <c r="D4893">
        <v>29</v>
      </c>
      <c r="E4893">
        <v>2641</v>
      </c>
      <c r="F4893">
        <v>637</v>
      </c>
      <c r="G4893">
        <v>2413</v>
      </c>
      <c r="H4893">
        <v>619</v>
      </c>
      <c r="I4893">
        <v>2.8169</v>
      </c>
      <c r="J4893" t="s">
        <v>11</v>
      </c>
      <c r="K4893">
        <f>IF(Table13[[#This Row],[ocean_proximity]]="INLAND",1,0)</f>
        <v>0</v>
      </c>
      <c r="L4893">
        <f>IF(Table13[[#This Row],[ocean_proximity]]="ISLAND",1,0)</f>
        <v>0</v>
      </c>
      <c r="M4893">
        <f>IF(Table13[[#This Row],[ocean_proximity]]="NEAR BAY",1,0)</f>
        <v>0</v>
      </c>
      <c r="N4893" s="3">
        <f>IF(Table13[[#This Row],[ocean_proximity]]="NEAR OCEAN",1,0)</f>
        <v>0</v>
      </c>
      <c r="O4893" s="3">
        <f>Table13[[#This Row],[housing_median_age]]/$D$2</f>
        <v>0.55769230769230771</v>
      </c>
      <c r="P4893" s="3">
        <f>Table13[[#This Row],[total_rooms]]/$E$2</f>
        <v>6.7166836215666326E-2</v>
      </c>
      <c r="Q4893" s="3">
        <f>Table13[[#This Row],[total_bedrooms]]/$F$2</f>
        <v>9.8836307214895266E-2</v>
      </c>
      <c r="R4893" s="3">
        <f>Table13[[#This Row],[population]]/$G$2</f>
        <v>6.7625133120340783E-2</v>
      </c>
      <c r="S4893" s="3">
        <f>Table13[[#This Row],[households]]/$H$2</f>
        <v>0.10177573166721474</v>
      </c>
      <c r="T4893" s="3">
        <v>1</v>
      </c>
      <c r="AG4893">
        <f>SUMPRODUCT(Table13[[#This Row],[area_inland]:[ones]],$V$4:$AE$4)</f>
        <v>189805.26205122282</v>
      </c>
      <c r="AH4893">
        <f>ABS(AG4893-Table13[[#This Row],[median_house_value]])</f>
        <v>24705.262051222817</v>
      </c>
    </row>
    <row r="4894" spans="1:34" x14ac:dyDescent="0.45">
      <c r="A4894">
        <v>62000</v>
      </c>
      <c r="B4894">
        <v>-122.92</v>
      </c>
      <c r="C4894">
        <v>41.7</v>
      </c>
      <c r="D4894">
        <v>23</v>
      </c>
      <c r="E4894">
        <v>4017</v>
      </c>
      <c r="F4894">
        <v>792</v>
      </c>
      <c r="G4894">
        <v>1634</v>
      </c>
      <c r="H4894">
        <v>619</v>
      </c>
      <c r="I4894">
        <v>2.3571</v>
      </c>
      <c r="J4894" t="s">
        <v>12</v>
      </c>
      <c r="K4894">
        <f>IF(Table13[[#This Row],[ocean_proximity]]="INLAND",1,0)</f>
        <v>1</v>
      </c>
      <c r="L4894">
        <f>IF(Table13[[#This Row],[ocean_proximity]]="ISLAND",1,0)</f>
        <v>0</v>
      </c>
      <c r="M4894">
        <f>IF(Table13[[#This Row],[ocean_proximity]]="NEAR BAY",1,0)</f>
        <v>0</v>
      </c>
      <c r="N4894" s="3">
        <f>IF(Table13[[#This Row],[ocean_proximity]]="NEAR OCEAN",1,0)</f>
        <v>0</v>
      </c>
      <c r="O4894" s="3">
        <f>Table13[[#This Row],[housing_median_age]]/$D$2</f>
        <v>0.44230769230769229</v>
      </c>
      <c r="P4894" s="3">
        <f>Table13[[#This Row],[total_rooms]]/$E$2</f>
        <v>0.1021617497456765</v>
      </c>
      <c r="Q4894" s="3">
        <f>Table13[[#This Row],[total_bedrooms]]/$F$2</f>
        <v>0.12288595810705974</v>
      </c>
      <c r="R4894" s="3">
        <f>Table13[[#This Row],[population]]/$G$2</f>
        <v>4.5793397231096912E-2</v>
      </c>
      <c r="S4894" s="3">
        <f>Table13[[#This Row],[households]]/$H$2</f>
        <v>0.10177573166721474</v>
      </c>
      <c r="T4894" s="3">
        <v>1</v>
      </c>
      <c r="AG4894">
        <f>SUMPRODUCT(Table13[[#This Row],[area_inland]:[ones]],$V$4:$AE$4)</f>
        <v>195319.79891361221</v>
      </c>
      <c r="AH4894">
        <f>ABS(AG4894-Table13[[#This Row],[median_house_value]])</f>
        <v>133319.79891361221</v>
      </c>
    </row>
    <row r="4895" spans="1:34" x14ac:dyDescent="0.45">
      <c r="A4895">
        <v>55000</v>
      </c>
      <c r="B4895">
        <v>-120.63</v>
      </c>
      <c r="C4895">
        <v>35.130000000000003</v>
      </c>
      <c r="D4895">
        <v>16</v>
      </c>
      <c r="E4895">
        <v>2680</v>
      </c>
      <c r="F4895">
        <v>704</v>
      </c>
      <c r="G4895">
        <v>975</v>
      </c>
      <c r="H4895">
        <v>619</v>
      </c>
      <c r="I4895">
        <v>1.7878000000000001</v>
      </c>
      <c r="J4895" t="s">
        <v>11</v>
      </c>
      <c r="K4895">
        <f>IF(Table13[[#This Row],[ocean_proximity]]="INLAND",1,0)</f>
        <v>0</v>
      </c>
      <c r="L4895">
        <f>IF(Table13[[#This Row],[ocean_proximity]]="ISLAND",1,0)</f>
        <v>0</v>
      </c>
      <c r="M4895">
        <f>IF(Table13[[#This Row],[ocean_proximity]]="NEAR BAY",1,0)</f>
        <v>0</v>
      </c>
      <c r="N4895" s="3">
        <f>IF(Table13[[#This Row],[ocean_proximity]]="NEAR OCEAN",1,0)</f>
        <v>0</v>
      </c>
      <c r="O4895" s="3">
        <f>Table13[[#This Row],[housing_median_age]]/$D$2</f>
        <v>0.30769230769230771</v>
      </c>
      <c r="P4895" s="3">
        <f>Table13[[#This Row],[total_rooms]]/$E$2</f>
        <v>6.8158697863682602E-2</v>
      </c>
      <c r="Q4895" s="3">
        <f>Table13[[#This Row],[total_bedrooms]]/$F$2</f>
        <v>0.10923196276183088</v>
      </c>
      <c r="R4895" s="3">
        <f>Table13[[#This Row],[population]]/$G$2</f>
        <v>2.7324701530183286E-2</v>
      </c>
      <c r="S4895" s="3">
        <f>Table13[[#This Row],[households]]/$H$2</f>
        <v>0.10177573166721474</v>
      </c>
      <c r="T4895" s="3">
        <v>1</v>
      </c>
      <c r="AG4895">
        <f>SUMPRODUCT(Table13[[#This Row],[area_inland]:[ones]],$V$4:$AE$4)</f>
        <v>185407.72578822897</v>
      </c>
      <c r="AH4895">
        <f>ABS(AG4895-Table13[[#This Row],[median_house_value]])</f>
        <v>130407.72578822897</v>
      </c>
    </row>
    <row r="4896" spans="1:34" x14ac:dyDescent="0.45">
      <c r="A4896">
        <v>141500</v>
      </c>
      <c r="B4896">
        <v>-121.31</v>
      </c>
      <c r="C4896">
        <v>37.979999999999997</v>
      </c>
      <c r="D4896">
        <v>47</v>
      </c>
      <c r="E4896">
        <v>3386</v>
      </c>
      <c r="F4896">
        <v>663</v>
      </c>
      <c r="G4896">
        <v>1228</v>
      </c>
      <c r="H4896">
        <v>619</v>
      </c>
      <c r="I4896">
        <v>3.0625</v>
      </c>
      <c r="J4896" t="s">
        <v>12</v>
      </c>
      <c r="K4896">
        <f>IF(Table13[[#This Row],[ocean_proximity]]="INLAND",1,0)</f>
        <v>1</v>
      </c>
      <c r="L4896">
        <f>IF(Table13[[#This Row],[ocean_proximity]]="ISLAND",1,0)</f>
        <v>0</v>
      </c>
      <c r="M4896">
        <f>IF(Table13[[#This Row],[ocean_proximity]]="NEAR BAY",1,0)</f>
        <v>0</v>
      </c>
      <c r="N4896" s="3">
        <f>IF(Table13[[#This Row],[ocean_proximity]]="NEAR OCEAN",1,0)</f>
        <v>0</v>
      </c>
      <c r="O4896" s="3">
        <f>Table13[[#This Row],[housing_median_age]]/$D$2</f>
        <v>0.90384615384615385</v>
      </c>
      <c r="P4896" s="3">
        <f>Table13[[#This Row],[total_rooms]]/$E$2</f>
        <v>8.6113936927772125E-2</v>
      </c>
      <c r="Q4896" s="3">
        <f>Table13[[#This Row],[total_bedrooms]]/$F$2</f>
        <v>0.10287044220325833</v>
      </c>
      <c r="R4896" s="3">
        <f>Table13[[#This Row],[population]]/$G$2</f>
        <v>3.4415111260579563E-2</v>
      </c>
      <c r="S4896" s="3">
        <f>Table13[[#This Row],[households]]/$H$2</f>
        <v>0.10177573166721474</v>
      </c>
      <c r="T4896" s="3">
        <v>1</v>
      </c>
      <c r="AG4896">
        <f>SUMPRODUCT(Table13[[#This Row],[area_inland]:[ones]],$V$4:$AE$4)</f>
        <v>203179.61582895997</v>
      </c>
      <c r="AH4896">
        <f>ABS(AG4896-Table13[[#This Row],[median_house_value]])</f>
        <v>61679.61582895997</v>
      </c>
    </row>
    <row r="4897" spans="1:34" x14ac:dyDescent="0.45">
      <c r="A4897">
        <v>123600</v>
      </c>
      <c r="B4897">
        <v>-117.03</v>
      </c>
      <c r="C4897">
        <v>32.729999999999997</v>
      </c>
      <c r="D4897">
        <v>38</v>
      </c>
      <c r="E4897">
        <v>3174</v>
      </c>
      <c r="F4897">
        <v>606</v>
      </c>
      <c r="G4897">
        <v>1557</v>
      </c>
      <c r="H4897">
        <v>619</v>
      </c>
      <c r="I4897">
        <v>3.5861000000000001</v>
      </c>
      <c r="J4897" t="s">
        <v>13</v>
      </c>
      <c r="K4897">
        <f>IF(Table13[[#This Row],[ocean_proximity]]="INLAND",1,0)</f>
        <v>0</v>
      </c>
      <c r="L4897">
        <f>IF(Table13[[#This Row],[ocean_proximity]]="ISLAND",1,0)</f>
        <v>0</v>
      </c>
      <c r="M4897">
        <f>IF(Table13[[#This Row],[ocean_proximity]]="NEAR BAY",1,0)</f>
        <v>0</v>
      </c>
      <c r="N4897" s="3">
        <f>IF(Table13[[#This Row],[ocean_proximity]]="NEAR OCEAN",1,0)</f>
        <v>1</v>
      </c>
      <c r="O4897" s="3">
        <f>Table13[[#This Row],[housing_median_age]]/$D$2</f>
        <v>0.73076923076923073</v>
      </c>
      <c r="P4897" s="3">
        <f>Table13[[#This Row],[total_rooms]]/$E$2</f>
        <v>8.0722278738555447E-2</v>
      </c>
      <c r="Q4897" s="3">
        <f>Table13[[#This Row],[total_bedrooms]]/$F$2</f>
        <v>9.4026377036462369E-2</v>
      </c>
      <c r="R4897" s="3">
        <f>Table13[[#This Row],[population]]/$G$2</f>
        <v>4.3635446443585003E-2</v>
      </c>
      <c r="S4897" s="3">
        <f>Table13[[#This Row],[households]]/$H$2</f>
        <v>0.10177573166721474</v>
      </c>
      <c r="T4897" s="3">
        <v>1</v>
      </c>
      <c r="AG4897">
        <f>SUMPRODUCT(Table13[[#This Row],[area_inland]:[ones]],$V$4:$AE$4)</f>
        <v>205284.23667470002</v>
      </c>
      <c r="AH4897">
        <f>ABS(AG4897-Table13[[#This Row],[median_house_value]])</f>
        <v>81684.23667470002</v>
      </c>
    </row>
    <row r="4898" spans="1:34" x14ac:dyDescent="0.45">
      <c r="A4898">
        <v>182700</v>
      </c>
      <c r="B4898">
        <v>-117.88</v>
      </c>
      <c r="C4898">
        <v>34.11</v>
      </c>
      <c r="D4898">
        <v>30</v>
      </c>
      <c r="E4898">
        <v>3082</v>
      </c>
      <c r="F4898">
        <v>602</v>
      </c>
      <c r="G4898">
        <v>2008</v>
      </c>
      <c r="H4898">
        <v>619</v>
      </c>
      <c r="I4898">
        <v>4.1410999999999998</v>
      </c>
      <c r="J4898" t="s">
        <v>11</v>
      </c>
      <c r="K4898">
        <f>IF(Table13[[#This Row],[ocean_proximity]]="INLAND",1,0)</f>
        <v>0</v>
      </c>
      <c r="L4898">
        <f>IF(Table13[[#This Row],[ocean_proximity]]="ISLAND",1,0)</f>
        <v>0</v>
      </c>
      <c r="M4898">
        <f>IF(Table13[[#This Row],[ocean_proximity]]="NEAR BAY",1,0)</f>
        <v>0</v>
      </c>
      <c r="N4898" s="3">
        <f>IF(Table13[[#This Row],[ocean_proximity]]="NEAR OCEAN",1,0)</f>
        <v>0</v>
      </c>
      <c r="O4898" s="3">
        <f>Table13[[#This Row],[housing_median_age]]/$D$2</f>
        <v>0.57692307692307687</v>
      </c>
      <c r="P4898" s="3">
        <f>Table13[[#This Row],[total_rooms]]/$E$2</f>
        <v>7.8382502543234991E-2</v>
      </c>
      <c r="Q4898" s="3">
        <f>Table13[[#This Row],[total_bedrooms]]/$F$2</f>
        <v>9.3405740884406521E-2</v>
      </c>
      <c r="R4898" s="3">
        <f>Table13[[#This Row],[population]]/$G$2</f>
        <v>5.6274872484726193E-2</v>
      </c>
      <c r="S4898" s="3">
        <f>Table13[[#This Row],[households]]/$H$2</f>
        <v>0.10177573166721474</v>
      </c>
      <c r="T4898" s="3">
        <v>1</v>
      </c>
      <c r="AG4898">
        <f>SUMPRODUCT(Table13[[#This Row],[area_inland]:[ones]],$V$4:$AE$4)</f>
        <v>190191.04214769939</v>
      </c>
      <c r="AH4898">
        <f>ABS(AG4898-Table13[[#This Row],[median_house_value]])</f>
        <v>7491.0421476993943</v>
      </c>
    </row>
    <row r="4899" spans="1:34" x14ac:dyDescent="0.45">
      <c r="A4899">
        <v>88800</v>
      </c>
      <c r="B4899">
        <v>-121.56</v>
      </c>
      <c r="C4899">
        <v>39.159999999999997</v>
      </c>
      <c r="D4899">
        <v>12</v>
      </c>
      <c r="E4899">
        <v>3349</v>
      </c>
      <c r="F4899">
        <v>642</v>
      </c>
      <c r="G4899">
        <v>2029</v>
      </c>
      <c r="H4899">
        <v>619</v>
      </c>
      <c r="I4899">
        <v>2.9647000000000001</v>
      </c>
      <c r="J4899" t="s">
        <v>12</v>
      </c>
      <c r="K4899">
        <f>IF(Table13[[#This Row],[ocean_proximity]]="INLAND",1,0)</f>
        <v>1</v>
      </c>
      <c r="L4899">
        <f>IF(Table13[[#This Row],[ocean_proximity]]="ISLAND",1,0)</f>
        <v>0</v>
      </c>
      <c r="M4899">
        <f>IF(Table13[[#This Row],[ocean_proximity]]="NEAR BAY",1,0)</f>
        <v>0</v>
      </c>
      <c r="N4899" s="3">
        <f>IF(Table13[[#This Row],[ocean_proximity]]="NEAR OCEAN",1,0)</f>
        <v>0</v>
      </c>
      <c r="O4899" s="3">
        <f>Table13[[#This Row],[housing_median_age]]/$D$2</f>
        <v>0.23076923076923078</v>
      </c>
      <c r="P4899" s="3">
        <f>Table13[[#This Row],[total_rooms]]/$E$2</f>
        <v>8.5172939979654125E-2</v>
      </c>
      <c r="Q4899" s="3">
        <f>Table13[[#This Row],[total_bedrooms]]/$F$2</f>
        <v>9.9612102404965083E-2</v>
      </c>
      <c r="R4899" s="3">
        <f>Table13[[#This Row],[population]]/$G$2</f>
        <v>5.6863404517683985E-2</v>
      </c>
      <c r="S4899" s="3">
        <f>Table13[[#This Row],[households]]/$H$2</f>
        <v>0.10177573166721474</v>
      </c>
      <c r="T4899" s="3">
        <v>1</v>
      </c>
      <c r="AG4899">
        <f>SUMPRODUCT(Table13[[#This Row],[area_inland]:[ones]],$V$4:$AE$4)</f>
        <v>190366.12284193479</v>
      </c>
      <c r="AH4899">
        <f>ABS(AG4899-Table13[[#This Row],[median_house_value]])</f>
        <v>101566.12284193479</v>
      </c>
    </row>
    <row r="4900" spans="1:34" x14ac:dyDescent="0.45">
      <c r="A4900">
        <v>52000</v>
      </c>
      <c r="B4900">
        <v>-119.04</v>
      </c>
      <c r="C4900">
        <v>36.07</v>
      </c>
      <c r="D4900">
        <v>17</v>
      </c>
      <c r="E4900">
        <v>2623</v>
      </c>
      <c r="F4900">
        <v>659</v>
      </c>
      <c r="G4900">
        <v>1912</v>
      </c>
      <c r="H4900">
        <v>618</v>
      </c>
      <c r="I4900">
        <v>1.5892999999999999</v>
      </c>
      <c r="J4900" t="s">
        <v>12</v>
      </c>
      <c r="K4900">
        <f>IF(Table13[[#This Row],[ocean_proximity]]="INLAND",1,0)</f>
        <v>1</v>
      </c>
      <c r="L4900">
        <f>IF(Table13[[#This Row],[ocean_proximity]]="ISLAND",1,0)</f>
        <v>0</v>
      </c>
      <c r="M4900">
        <f>IF(Table13[[#This Row],[ocean_proximity]]="NEAR BAY",1,0)</f>
        <v>0</v>
      </c>
      <c r="N4900" s="3">
        <f>IF(Table13[[#This Row],[ocean_proximity]]="NEAR OCEAN",1,0)</f>
        <v>0</v>
      </c>
      <c r="O4900" s="3">
        <f>Table13[[#This Row],[housing_median_age]]/$D$2</f>
        <v>0.32692307692307693</v>
      </c>
      <c r="P4900" s="3">
        <f>Table13[[#This Row],[total_rooms]]/$E$2</f>
        <v>6.6709053916581898E-2</v>
      </c>
      <c r="Q4900" s="3">
        <f>Table13[[#This Row],[total_bedrooms]]/$F$2</f>
        <v>0.10224980605120249</v>
      </c>
      <c r="R4900" s="3">
        <f>Table13[[#This Row],[population]]/$G$2</f>
        <v>5.358444033406199E-2</v>
      </c>
      <c r="S4900" s="3">
        <f>Table13[[#This Row],[households]]/$H$2</f>
        <v>0.10161131206839856</v>
      </c>
      <c r="T4900" s="3">
        <v>1</v>
      </c>
      <c r="AG4900">
        <f>SUMPRODUCT(Table13[[#This Row],[area_inland]:[ones]],$V$4:$AE$4)</f>
        <v>191956.27724644117</v>
      </c>
      <c r="AH4900">
        <f>ABS(AG4900-Table13[[#This Row],[median_house_value]])</f>
        <v>139956.27724644117</v>
      </c>
    </row>
    <row r="4901" spans="1:34" x14ac:dyDescent="0.45">
      <c r="A4901">
        <v>82900</v>
      </c>
      <c r="B4901">
        <v>-121.27</v>
      </c>
      <c r="C4901">
        <v>38.130000000000003</v>
      </c>
      <c r="D4901">
        <v>35</v>
      </c>
      <c r="E4901">
        <v>2607</v>
      </c>
      <c r="F4901">
        <v>685</v>
      </c>
      <c r="G4901">
        <v>2016</v>
      </c>
      <c r="H4901">
        <v>618</v>
      </c>
      <c r="I4901">
        <v>1.75</v>
      </c>
      <c r="J4901" t="s">
        <v>12</v>
      </c>
      <c r="K4901">
        <f>IF(Table13[[#This Row],[ocean_proximity]]="INLAND",1,0)</f>
        <v>1</v>
      </c>
      <c r="L4901">
        <f>IF(Table13[[#This Row],[ocean_proximity]]="ISLAND",1,0)</f>
        <v>0</v>
      </c>
      <c r="M4901">
        <f>IF(Table13[[#This Row],[ocean_proximity]]="NEAR BAY",1,0)</f>
        <v>0</v>
      </c>
      <c r="N4901" s="3">
        <f>IF(Table13[[#This Row],[ocean_proximity]]="NEAR OCEAN",1,0)</f>
        <v>0</v>
      </c>
      <c r="O4901" s="3">
        <f>Table13[[#This Row],[housing_median_age]]/$D$2</f>
        <v>0.67307692307692313</v>
      </c>
      <c r="P4901" s="3">
        <f>Table13[[#This Row],[total_rooms]]/$E$2</f>
        <v>6.6302136317395732E-2</v>
      </c>
      <c r="Q4901" s="3">
        <f>Table13[[#This Row],[total_bedrooms]]/$F$2</f>
        <v>0.10628394103956555</v>
      </c>
      <c r="R4901" s="3">
        <f>Table13[[#This Row],[population]]/$G$2</f>
        <v>5.6499075163948212E-2</v>
      </c>
      <c r="S4901" s="3">
        <f>Table13[[#This Row],[households]]/$H$2</f>
        <v>0.10161131206839856</v>
      </c>
      <c r="T4901" s="3">
        <v>1</v>
      </c>
      <c r="AG4901">
        <f>SUMPRODUCT(Table13[[#This Row],[area_inland]:[ones]],$V$4:$AE$4)</f>
        <v>198601.35704177225</v>
      </c>
      <c r="AH4901">
        <f>ABS(AG4901-Table13[[#This Row],[median_house_value]])</f>
        <v>115701.35704177225</v>
      </c>
    </row>
    <row r="4902" spans="1:34" x14ac:dyDescent="0.45">
      <c r="A4902">
        <v>251800</v>
      </c>
      <c r="B4902">
        <v>-121.81</v>
      </c>
      <c r="C4902">
        <v>37.25</v>
      </c>
      <c r="D4902">
        <v>25</v>
      </c>
      <c r="E4902">
        <v>4096</v>
      </c>
      <c r="F4902">
        <v>623</v>
      </c>
      <c r="G4902">
        <v>2128</v>
      </c>
      <c r="H4902">
        <v>618</v>
      </c>
      <c r="I4902">
        <v>6.2957000000000001</v>
      </c>
      <c r="J4902" t="s">
        <v>11</v>
      </c>
      <c r="K4902">
        <f>IF(Table13[[#This Row],[ocean_proximity]]="INLAND",1,0)</f>
        <v>0</v>
      </c>
      <c r="L4902">
        <f>IF(Table13[[#This Row],[ocean_proximity]]="ISLAND",1,0)</f>
        <v>0</v>
      </c>
      <c r="M4902">
        <f>IF(Table13[[#This Row],[ocean_proximity]]="NEAR BAY",1,0)</f>
        <v>0</v>
      </c>
      <c r="N4902" s="3">
        <f>IF(Table13[[#This Row],[ocean_proximity]]="NEAR OCEAN",1,0)</f>
        <v>0</v>
      </c>
      <c r="O4902" s="3">
        <f>Table13[[#This Row],[housing_median_age]]/$D$2</f>
        <v>0.48076923076923078</v>
      </c>
      <c r="P4902" s="3">
        <f>Table13[[#This Row],[total_rooms]]/$E$2</f>
        <v>0.10417090539165819</v>
      </c>
      <c r="Q4902" s="3">
        <f>Table13[[#This Row],[total_bedrooms]]/$F$2</f>
        <v>9.6664080682699771E-2</v>
      </c>
      <c r="R4902" s="3">
        <f>Table13[[#This Row],[population]]/$G$2</f>
        <v>5.9637912673056445E-2</v>
      </c>
      <c r="S4902" s="3">
        <f>Table13[[#This Row],[households]]/$H$2</f>
        <v>0.10161131206839856</v>
      </c>
      <c r="T4902" s="3">
        <v>1</v>
      </c>
      <c r="AG4902">
        <f>SUMPRODUCT(Table13[[#This Row],[area_inland]:[ones]],$V$4:$AE$4)</f>
        <v>188891.94717208116</v>
      </c>
      <c r="AH4902">
        <f>ABS(AG4902-Table13[[#This Row],[median_house_value]])</f>
        <v>62908.052827918844</v>
      </c>
    </row>
    <row r="4903" spans="1:34" x14ac:dyDescent="0.45">
      <c r="A4903">
        <v>81400</v>
      </c>
      <c r="B4903">
        <v>-121.45</v>
      </c>
      <c r="C4903">
        <v>38.61</v>
      </c>
      <c r="D4903">
        <v>32</v>
      </c>
      <c r="E4903">
        <v>2436</v>
      </c>
      <c r="F4903">
        <v>612</v>
      </c>
      <c r="G4903">
        <v>1509</v>
      </c>
      <c r="H4903">
        <v>618</v>
      </c>
      <c r="I4903">
        <v>1.0424</v>
      </c>
      <c r="J4903" t="s">
        <v>12</v>
      </c>
      <c r="K4903">
        <f>IF(Table13[[#This Row],[ocean_proximity]]="INLAND",1,0)</f>
        <v>1</v>
      </c>
      <c r="L4903">
        <f>IF(Table13[[#This Row],[ocean_proximity]]="ISLAND",1,0)</f>
        <v>0</v>
      </c>
      <c r="M4903">
        <f>IF(Table13[[#This Row],[ocean_proximity]]="NEAR BAY",1,0)</f>
        <v>0</v>
      </c>
      <c r="N4903" s="3">
        <f>IF(Table13[[#This Row],[ocean_proximity]]="NEAR OCEAN",1,0)</f>
        <v>0</v>
      </c>
      <c r="O4903" s="3">
        <f>Table13[[#This Row],[housing_median_age]]/$D$2</f>
        <v>0.61538461538461542</v>
      </c>
      <c r="P4903" s="3">
        <f>Table13[[#This Row],[total_rooms]]/$E$2</f>
        <v>6.1953204476093593E-2</v>
      </c>
      <c r="Q4903" s="3">
        <f>Table13[[#This Row],[total_bedrooms]]/$F$2</f>
        <v>9.4957331264546155E-2</v>
      </c>
      <c r="R4903" s="3">
        <f>Table13[[#This Row],[population]]/$G$2</f>
        <v>4.2290230368252898E-2</v>
      </c>
      <c r="S4903" s="3">
        <f>Table13[[#This Row],[households]]/$H$2</f>
        <v>0.10161131206839856</v>
      </c>
      <c r="T4903" s="3">
        <v>1</v>
      </c>
      <c r="AG4903">
        <f>SUMPRODUCT(Table13[[#This Row],[area_inland]:[ones]],$V$4:$AE$4)</f>
        <v>197108.0081920707</v>
      </c>
      <c r="AH4903">
        <f>ABS(AG4903-Table13[[#This Row],[median_house_value]])</f>
        <v>115708.0081920707</v>
      </c>
    </row>
    <row r="4904" spans="1:34" x14ac:dyDescent="0.45">
      <c r="A4904">
        <v>160800</v>
      </c>
      <c r="B4904">
        <v>-118.21</v>
      </c>
      <c r="C4904">
        <v>33.950000000000003</v>
      </c>
      <c r="D4904">
        <v>35</v>
      </c>
      <c r="E4904">
        <v>2129</v>
      </c>
      <c r="F4904">
        <v>614</v>
      </c>
      <c r="G4904">
        <v>2376</v>
      </c>
      <c r="H4904">
        <v>618</v>
      </c>
      <c r="I4904">
        <v>2.0371999999999999</v>
      </c>
      <c r="J4904" t="s">
        <v>11</v>
      </c>
      <c r="K4904">
        <f>IF(Table13[[#This Row],[ocean_proximity]]="INLAND",1,0)</f>
        <v>0</v>
      </c>
      <c r="L4904">
        <f>IF(Table13[[#This Row],[ocean_proximity]]="ISLAND",1,0)</f>
        <v>0</v>
      </c>
      <c r="M4904">
        <f>IF(Table13[[#This Row],[ocean_proximity]]="NEAR BAY",1,0)</f>
        <v>0</v>
      </c>
      <c r="N4904" s="3">
        <f>IF(Table13[[#This Row],[ocean_proximity]]="NEAR OCEAN",1,0)</f>
        <v>0</v>
      </c>
      <c r="O4904" s="3">
        <f>Table13[[#This Row],[housing_median_age]]/$D$2</f>
        <v>0.67307692307692313</v>
      </c>
      <c r="P4904" s="3">
        <f>Table13[[#This Row],[total_rooms]]/$E$2</f>
        <v>5.4145473041709052E-2</v>
      </c>
      <c r="Q4904" s="3">
        <f>Table13[[#This Row],[total_bedrooms]]/$F$2</f>
        <v>9.5267649340574093E-2</v>
      </c>
      <c r="R4904" s="3">
        <f>Table13[[#This Row],[population]]/$G$2</f>
        <v>6.6588195728938968E-2</v>
      </c>
      <c r="S4904" s="3">
        <f>Table13[[#This Row],[households]]/$H$2</f>
        <v>0.10161131206839856</v>
      </c>
      <c r="T4904" s="3">
        <v>1</v>
      </c>
      <c r="AG4904">
        <f>SUMPRODUCT(Table13[[#This Row],[area_inland]:[ones]],$V$4:$AE$4)</f>
        <v>191664.63830220496</v>
      </c>
      <c r="AH4904">
        <f>ABS(AG4904-Table13[[#This Row],[median_house_value]])</f>
        <v>30864.638302204956</v>
      </c>
    </row>
    <row r="4905" spans="1:34" x14ac:dyDescent="0.45">
      <c r="A4905">
        <v>173600</v>
      </c>
      <c r="B4905">
        <v>-118.3</v>
      </c>
      <c r="C4905">
        <v>33.9</v>
      </c>
      <c r="D4905">
        <v>13</v>
      </c>
      <c r="E4905">
        <v>2455</v>
      </c>
      <c r="F4905">
        <v>661</v>
      </c>
      <c r="G4905">
        <v>1975</v>
      </c>
      <c r="H4905">
        <v>618</v>
      </c>
      <c r="I4905">
        <v>2.9559000000000002</v>
      </c>
      <c r="J4905" t="s">
        <v>11</v>
      </c>
      <c r="K4905">
        <f>IF(Table13[[#This Row],[ocean_proximity]]="INLAND",1,0)</f>
        <v>0</v>
      </c>
      <c r="L4905">
        <f>IF(Table13[[#This Row],[ocean_proximity]]="ISLAND",1,0)</f>
        <v>0</v>
      </c>
      <c r="M4905">
        <f>IF(Table13[[#This Row],[ocean_proximity]]="NEAR BAY",1,0)</f>
        <v>0</v>
      </c>
      <c r="N4905" s="3">
        <f>IF(Table13[[#This Row],[ocean_proximity]]="NEAR OCEAN",1,0)</f>
        <v>0</v>
      </c>
      <c r="O4905" s="3">
        <f>Table13[[#This Row],[housing_median_age]]/$D$2</f>
        <v>0.25</v>
      </c>
      <c r="P4905" s="3">
        <f>Table13[[#This Row],[total_rooms]]/$E$2</f>
        <v>6.2436419125127159E-2</v>
      </c>
      <c r="Q4905" s="3">
        <f>Table13[[#This Row],[total_bedrooms]]/$F$2</f>
        <v>0.10256012412723041</v>
      </c>
      <c r="R4905" s="3">
        <f>Table13[[#This Row],[population]]/$G$2</f>
        <v>5.5350036432935373E-2</v>
      </c>
      <c r="S4905" s="3">
        <f>Table13[[#This Row],[households]]/$H$2</f>
        <v>0.10161131206839856</v>
      </c>
      <c r="T4905" s="3">
        <v>1</v>
      </c>
      <c r="AG4905">
        <f>SUMPRODUCT(Table13[[#This Row],[area_inland]:[ones]],$V$4:$AE$4)</f>
        <v>184029.27352815078</v>
      </c>
      <c r="AH4905">
        <f>ABS(AG4905-Table13[[#This Row],[median_house_value]])</f>
        <v>10429.273528150778</v>
      </c>
    </row>
    <row r="4906" spans="1:34" x14ac:dyDescent="0.45">
      <c r="A4906">
        <v>225000</v>
      </c>
      <c r="B4906">
        <v>-117.88</v>
      </c>
      <c r="C4906">
        <v>33.82</v>
      </c>
      <c r="D4906">
        <v>17</v>
      </c>
      <c r="E4906">
        <v>2247</v>
      </c>
      <c r="F4906">
        <v>705</v>
      </c>
      <c r="G4906">
        <v>1382</v>
      </c>
      <c r="H4906">
        <v>618</v>
      </c>
      <c r="I4906">
        <v>3.8631000000000002</v>
      </c>
      <c r="J4906" t="s">
        <v>11</v>
      </c>
      <c r="K4906">
        <f>IF(Table13[[#This Row],[ocean_proximity]]="INLAND",1,0)</f>
        <v>0</v>
      </c>
      <c r="L4906">
        <f>IF(Table13[[#This Row],[ocean_proximity]]="ISLAND",1,0)</f>
        <v>0</v>
      </c>
      <c r="M4906">
        <f>IF(Table13[[#This Row],[ocean_proximity]]="NEAR BAY",1,0)</f>
        <v>0</v>
      </c>
      <c r="N4906" s="3">
        <f>IF(Table13[[#This Row],[ocean_proximity]]="NEAR OCEAN",1,0)</f>
        <v>0</v>
      </c>
      <c r="O4906" s="3">
        <f>Table13[[#This Row],[housing_median_age]]/$D$2</f>
        <v>0.32692307692307693</v>
      </c>
      <c r="P4906" s="3">
        <f>Table13[[#This Row],[total_rooms]]/$E$2</f>
        <v>5.7146490335707019E-2</v>
      </c>
      <c r="Q4906" s="3">
        <f>Table13[[#This Row],[total_bedrooms]]/$F$2</f>
        <v>0.10938712179984485</v>
      </c>
      <c r="R4906" s="3">
        <f>Table13[[#This Row],[population]]/$G$2</f>
        <v>3.8731012835603387E-2</v>
      </c>
      <c r="S4906" s="3">
        <f>Table13[[#This Row],[households]]/$H$2</f>
        <v>0.10161131206839856</v>
      </c>
      <c r="T4906" s="3">
        <v>1</v>
      </c>
      <c r="AG4906">
        <f>SUMPRODUCT(Table13[[#This Row],[area_inland]:[ones]],$V$4:$AE$4)</f>
        <v>185595.06884070992</v>
      </c>
      <c r="AH4906">
        <f>ABS(AG4906-Table13[[#This Row],[median_house_value]])</f>
        <v>39404.931159290078</v>
      </c>
    </row>
    <row r="4907" spans="1:34" x14ac:dyDescent="0.45">
      <c r="A4907">
        <v>146800</v>
      </c>
      <c r="B4907">
        <v>-121.79</v>
      </c>
      <c r="C4907">
        <v>38.01</v>
      </c>
      <c r="D4907">
        <v>17</v>
      </c>
      <c r="E4907">
        <v>4032</v>
      </c>
      <c r="F4907">
        <v>814</v>
      </c>
      <c r="G4907">
        <v>1749</v>
      </c>
      <c r="H4907">
        <v>618</v>
      </c>
      <c r="I4907">
        <v>3.1728000000000001</v>
      </c>
      <c r="J4907" t="s">
        <v>12</v>
      </c>
      <c r="K4907">
        <f>IF(Table13[[#This Row],[ocean_proximity]]="INLAND",1,0)</f>
        <v>1</v>
      </c>
      <c r="L4907">
        <f>IF(Table13[[#This Row],[ocean_proximity]]="ISLAND",1,0)</f>
        <v>0</v>
      </c>
      <c r="M4907">
        <f>IF(Table13[[#This Row],[ocean_proximity]]="NEAR BAY",1,0)</f>
        <v>0</v>
      </c>
      <c r="N4907" s="3">
        <f>IF(Table13[[#This Row],[ocean_proximity]]="NEAR OCEAN",1,0)</f>
        <v>0</v>
      </c>
      <c r="O4907" s="3">
        <f>Table13[[#This Row],[housing_median_age]]/$D$2</f>
        <v>0.32692307692307693</v>
      </c>
      <c r="P4907" s="3">
        <f>Table13[[#This Row],[total_rooms]]/$E$2</f>
        <v>0.10254323499491352</v>
      </c>
      <c r="Q4907" s="3">
        <f>Table13[[#This Row],[total_bedrooms]]/$F$2</f>
        <v>0.12629945694336694</v>
      </c>
      <c r="R4907" s="3">
        <f>Table13[[#This Row],[population]]/$G$2</f>
        <v>4.9016310744913402E-2</v>
      </c>
      <c r="S4907" s="3">
        <f>Table13[[#This Row],[households]]/$H$2</f>
        <v>0.10161131206839856</v>
      </c>
      <c r="T4907" s="3">
        <v>1</v>
      </c>
      <c r="AG4907">
        <f>SUMPRODUCT(Table13[[#This Row],[area_inland]:[ones]],$V$4:$AE$4)</f>
        <v>193247.95473748329</v>
      </c>
      <c r="AH4907">
        <f>ABS(AG4907-Table13[[#This Row],[median_house_value]])</f>
        <v>46447.954737483291</v>
      </c>
    </row>
    <row r="4908" spans="1:34" x14ac:dyDescent="0.45">
      <c r="A4908">
        <v>240800</v>
      </c>
      <c r="B4908">
        <v>-118.11</v>
      </c>
      <c r="C4908">
        <v>33.869999999999997</v>
      </c>
      <c r="D4908">
        <v>15</v>
      </c>
      <c r="E4908">
        <v>3254</v>
      </c>
      <c r="F4908">
        <v>598</v>
      </c>
      <c r="G4908">
        <v>1772</v>
      </c>
      <c r="H4908">
        <v>618</v>
      </c>
      <c r="I4908">
        <v>5.0416999999999996</v>
      </c>
      <c r="J4908" t="s">
        <v>11</v>
      </c>
      <c r="K4908">
        <f>IF(Table13[[#This Row],[ocean_proximity]]="INLAND",1,0)</f>
        <v>0</v>
      </c>
      <c r="L4908">
        <f>IF(Table13[[#This Row],[ocean_proximity]]="ISLAND",1,0)</f>
        <v>0</v>
      </c>
      <c r="M4908">
        <f>IF(Table13[[#This Row],[ocean_proximity]]="NEAR BAY",1,0)</f>
        <v>0</v>
      </c>
      <c r="N4908" s="3">
        <f>IF(Table13[[#This Row],[ocean_proximity]]="NEAR OCEAN",1,0)</f>
        <v>0</v>
      </c>
      <c r="O4908" s="3">
        <f>Table13[[#This Row],[housing_median_age]]/$D$2</f>
        <v>0.28846153846153844</v>
      </c>
      <c r="P4908" s="3">
        <f>Table13[[#This Row],[total_rooms]]/$E$2</f>
        <v>8.2756866734486262E-2</v>
      </c>
      <c r="Q4908" s="3">
        <f>Table13[[#This Row],[total_bedrooms]]/$F$2</f>
        <v>9.2785104732350659E-2</v>
      </c>
      <c r="R4908" s="3">
        <f>Table13[[#This Row],[population]]/$G$2</f>
        <v>4.9660893447676699E-2</v>
      </c>
      <c r="S4908" s="3">
        <f>Table13[[#This Row],[households]]/$H$2</f>
        <v>0.10161131206839856</v>
      </c>
      <c r="T4908" s="3">
        <v>1</v>
      </c>
      <c r="AG4908">
        <f>SUMPRODUCT(Table13[[#This Row],[area_inland]:[ones]],$V$4:$AE$4)</f>
        <v>184798.87433726841</v>
      </c>
      <c r="AH4908">
        <f>ABS(AG4908-Table13[[#This Row],[median_house_value]])</f>
        <v>56001.125662731589</v>
      </c>
    </row>
    <row r="4909" spans="1:34" x14ac:dyDescent="0.45">
      <c r="A4909">
        <v>147600</v>
      </c>
      <c r="B4909">
        <v>-117.24</v>
      </c>
      <c r="C4909">
        <v>33.04</v>
      </c>
      <c r="D4909">
        <v>13</v>
      </c>
      <c r="E4909">
        <v>3498</v>
      </c>
      <c r="F4909">
        <v>663</v>
      </c>
      <c r="G4909">
        <v>1412</v>
      </c>
      <c r="H4909">
        <v>618</v>
      </c>
      <c r="I4909">
        <v>3.2120000000000002</v>
      </c>
      <c r="J4909" t="s">
        <v>13</v>
      </c>
      <c r="K4909">
        <f>IF(Table13[[#This Row],[ocean_proximity]]="INLAND",1,0)</f>
        <v>0</v>
      </c>
      <c r="L4909">
        <f>IF(Table13[[#This Row],[ocean_proximity]]="ISLAND",1,0)</f>
        <v>0</v>
      </c>
      <c r="M4909">
        <f>IF(Table13[[#This Row],[ocean_proximity]]="NEAR BAY",1,0)</f>
        <v>0</v>
      </c>
      <c r="N4909" s="3">
        <f>IF(Table13[[#This Row],[ocean_proximity]]="NEAR OCEAN",1,0)</f>
        <v>1</v>
      </c>
      <c r="O4909" s="3">
        <f>Table13[[#This Row],[housing_median_age]]/$D$2</f>
        <v>0.25</v>
      </c>
      <c r="P4909" s="3">
        <f>Table13[[#This Row],[total_rooms]]/$E$2</f>
        <v>8.8962360122075285E-2</v>
      </c>
      <c r="Q4909" s="3">
        <f>Table13[[#This Row],[total_bedrooms]]/$F$2</f>
        <v>0.10287044220325833</v>
      </c>
      <c r="R4909" s="3">
        <f>Table13[[#This Row],[population]]/$G$2</f>
        <v>3.957177288268595E-2</v>
      </c>
      <c r="S4909" s="3">
        <f>Table13[[#This Row],[households]]/$H$2</f>
        <v>0.10161131206839856</v>
      </c>
      <c r="T4909" s="3">
        <v>1</v>
      </c>
      <c r="AG4909">
        <f>SUMPRODUCT(Table13[[#This Row],[area_inland]:[ones]],$V$4:$AE$4)</f>
        <v>196604.15963264307</v>
      </c>
      <c r="AH4909">
        <f>ABS(AG4909-Table13[[#This Row],[median_house_value]])</f>
        <v>49004.159632643074</v>
      </c>
    </row>
    <row r="4910" spans="1:34" x14ac:dyDescent="0.45">
      <c r="A4910">
        <v>76500</v>
      </c>
      <c r="B4910">
        <v>-119.13</v>
      </c>
      <c r="C4910">
        <v>36.299999999999997</v>
      </c>
      <c r="D4910">
        <v>33</v>
      </c>
      <c r="E4910">
        <v>3379</v>
      </c>
      <c r="F4910">
        <v>612</v>
      </c>
      <c r="G4910">
        <v>1565</v>
      </c>
      <c r="H4910">
        <v>618</v>
      </c>
      <c r="I4910">
        <v>2.7321</v>
      </c>
      <c r="J4910" t="s">
        <v>12</v>
      </c>
      <c r="K4910">
        <f>IF(Table13[[#This Row],[ocean_proximity]]="INLAND",1,0)</f>
        <v>1</v>
      </c>
      <c r="L4910">
        <f>IF(Table13[[#This Row],[ocean_proximity]]="ISLAND",1,0)</f>
        <v>0</v>
      </c>
      <c r="M4910">
        <f>IF(Table13[[#This Row],[ocean_proximity]]="NEAR BAY",1,0)</f>
        <v>0</v>
      </c>
      <c r="N4910" s="3">
        <f>IF(Table13[[#This Row],[ocean_proximity]]="NEAR OCEAN",1,0)</f>
        <v>0</v>
      </c>
      <c r="O4910" s="3">
        <f>Table13[[#This Row],[housing_median_age]]/$D$2</f>
        <v>0.63461538461538458</v>
      </c>
      <c r="P4910" s="3">
        <f>Table13[[#This Row],[total_rooms]]/$E$2</f>
        <v>8.593591047812818E-2</v>
      </c>
      <c r="Q4910" s="3">
        <f>Table13[[#This Row],[total_bedrooms]]/$F$2</f>
        <v>9.4957331264546155E-2</v>
      </c>
      <c r="R4910" s="3">
        <f>Table13[[#This Row],[population]]/$G$2</f>
        <v>4.3859649122807015E-2</v>
      </c>
      <c r="S4910" s="3">
        <f>Table13[[#This Row],[households]]/$H$2</f>
        <v>0.10161131206839856</v>
      </c>
      <c r="T4910" s="3">
        <v>1</v>
      </c>
      <c r="AG4910">
        <f>SUMPRODUCT(Table13[[#This Row],[area_inland]:[ones]],$V$4:$AE$4)</f>
        <v>197862.13723065367</v>
      </c>
      <c r="AH4910">
        <f>ABS(AG4910-Table13[[#This Row],[median_house_value]])</f>
        <v>121362.13723065367</v>
      </c>
    </row>
    <row r="4911" spans="1:34" x14ac:dyDescent="0.45">
      <c r="A4911">
        <v>338000</v>
      </c>
      <c r="B4911">
        <v>-122.47</v>
      </c>
      <c r="C4911">
        <v>37.76</v>
      </c>
      <c r="D4911">
        <v>39</v>
      </c>
      <c r="E4911">
        <v>3200</v>
      </c>
      <c r="F4911">
        <v>689</v>
      </c>
      <c r="G4911">
        <v>1391</v>
      </c>
      <c r="H4911">
        <v>618</v>
      </c>
      <c r="I4911">
        <v>3.6345999999999998</v>
      </c>
      <c r="J4911" t="s">
        <v>10</v>
      </c>
      <c r="K4911">
        <f>IF(Table13[[#This Row],[ocean_proximity]]="INLAND",1,0)</f>
        <v>0</v>
      </c>
      <c r="L4911">
        <f>IF(Table13[[#This Row],[ocean_proximity]]="ISLAND",1,0)</f>
        <v>0</v>
      </c>
      <c r="M4911">
        <f>IF(Table13[[#This Row],[ocean_proximity]]="NEAR BAY",1,0)</f>
        <v>1</v>
      </c>
      <c r="N4911" s="3">
        <f>IF(Table13[[#This Row],[ocean_proximity]]="NEAR OCEAN",1,0)</f>
        <v>0</v>
      </c>
      <c r="O4911" s="3">
        <f>Table13[[#This Row],[housing_median_age]]/$D$2</f>
        <v>0.75</v>
      </c>
      <c r="P4911" s="3">
        <f>Table13[[#This Row],[total_rooms]]/$E$2</f>
        <v>8.1383519837232965E-2</v>
      </c>
      <c r="Q4911" s="3">
        <f>Table13[[#This Row],[total_bedrooms]]/$F$2</f>
        <v>0.10690457719162141</v>
      </c>
      <c r="R4911" s="3">
        <f>Table13[[#This Row],[population]]/$G$2</f>
        <v>3.8983240849728151E-2</v>
      </c>
      <c r="S4911" s="3">
        <f>Table13[[#This Row],[households]]/$H$2</f>
        <v>0.10161131206839856</v>
      </c>
      <c r="T4911" s="3">
        <v>1</v>
      </c>
      <c r="AG4911">
        <f>SUMPRODUCT(Table13[[#This Row],[area_inland]:[ones]],$V$4:$AE$4)</f>
        <v>209746.43479975691</v>
      </c>
      <c r="AH4911">
        <f>ABS(AG4911-Table13[[#This Row],[median_house_value]])</f>
        <v>128253.56520024309</v>
      </c>
    </row>
    <row r="4912" spans="1:34" x14ac:dyDescent="0.45">
      <c r="A4912">
        <v>162500</v>
      </c>
      <c r="B4912">
        <v>-122.72</v>
      </c>
      <c r="C4912">
        <v>38.35</v>
      </c>
      <c r="D4912">
        <v>16</v>
      </c>
      <c r="E4912">
        <v>3049</v>
      </c>
      <c r="F4912">
        <v>609</v>
      </c>
      <c r="G4912">
        <v>1675</v>
      </c>
      <c r="H4912">
        <v>618</v>
      </c>
      <c r="I4912">
        <v>2.4117000000000002</v>
      </c>
      <c r="J4912" t="s">
        <v>11</v>
      </c>
      <c r="K4912">
        <f>IF(Table13[[#This Row],[ocean_proximity]]="INLAND",1,0)</f>
        <v>0</v>
      </c>
      <c r="L4912">
        <f>IF(Table13[[#This Row],[ocean_proximity]]="ISLAND",1,0)</f>
        <v>0</v>
      </c>
      <c r="M4912">
        <f>IF(Table13[[#This Row],[ocean_proximity]]="NEAR BAY",1,0)</f>
        <v>0</v>
      </c>
      <c r="N4912" s="3">
        <f>IF(Table13[[#This Row],[ocean_proximity]]="NEAR OCEAN",1,0)</f>
        <v>0</v>
      </c>
      <c r="O4912" s="3">
        <f>Table13[[#This Row],[housing_median_age]]/$D$2</f>
        <v>0.30769230769230771</v>
      </c>
      <c r="P4912" s="3">
        <f>Table13[[#This Row],[total_rooms]]/$E$2</f>
        <v>7.7543234994913529E-2</v>
      </c>
      <c r="Q4912" s="3">
        <f>Table13[[#This Row],[total_bedrooms]]/$F$2</f>
        <v>9.4491854150504262E-2</v>
      </c>
      <c r="R4912" s="3">
        <f>Table13[[#This Row],[population]]/$G$2</f>
        <v>4.6942435962109751E-2</v>
      </c>
      <c r="S4912" s="3">
        <f>Table13[[#This Row],[households]]/$H$2</f>
        <v>0.10161131206839856</v>
      </c>
      <c r="T4912" s="3">
        <v>1</v>
      </c>
      <c r="AG4912">
        <f>SUMPRODUCT(Table13[[#This Row],[area_inland]:[ones]],$V$4:$AE$4)</f>
        <v>185126.90566245923</v>
      </c>
      <c r="AH4912">
        <f>ABS(AG4912-Table13[[#This Row],[median_house_value]])</f>
        <v>22626.905662459234</v>
      </c>
    </row>
    <row r="4913" spans="1:34" x14ac:dyDescent="0.45">
      <c r="A4913">
        <v>395000</v>
      </c>
      <c r="B4913">
        <v>-119.75</v>
      </c>
      <c r="C4913">
        <v>34.450000000000003</v>
      </c>
      <c r="D4913">
        <v>26</v>
      </c>
      <c r="E4913">
        <v>3578</v>
      </c>
      <c r="F4913">
        <v>677</v>
      </c>
      <c r="G4913">
        <v>1504</v>
      </c>
      <c r="H4913">
        <v>618</v>
      </c>
      <c r="I4913">
        <v>4.1375000000000002</v>
      </c>
      <c r="J4913" t="s">
        <v>13</v>
      </c>
      <c r="K4913">
        <f>IF(Table13[[#This Row],[ocean_proximity]]="INLAND",1,0)</f>
        <v>0</v>
      </c>
      <c r="L4913">
        <f>IF(Table13[[#This Row],[ocean_proximity]]="ISLAND",1,0)</f>
        <v>0</v>
      </c>
      <c r="M4913">
        <f>IF(Table13[[#This Row],[ocean_proximity]]="NEAR BAY",1,0)</f>
        <v>0</v>
      </c>
      <c r="N4913" s="3">
        <f>IF(Table13[[#This Row],[ocean_proximity]]="NEAR OCEAN",1,0)</f>
        <v>1</v>
      </c>
      <c r="O4913" s="3">
        <f>Table13[[#This Row],[housing_median_age]]/$D$2</f>
        <v>0.5</v>
      </c>
      <c r="P4913" s="3">
        <f>Table13[[#This Row],[total_rooms]]/$E$2</f>
        <v>9.0996948118006099E-2</v>
      </c>
      <c r="Q4913" s="3">
        <f>Table13[[#This Row],[total_bedrooms]]/$F$2</f>
        <v>0.10504266873545384</v>
      </c>
      <c r="R4913" s="3">
        <f>Table13[[#This Row],[population]]/$G$2</f>
        <v>4.2150103693739137E-2</v>
      </c>
      <c r="S4913" s="3">
        <f>Table13[[#This Row],[households]]/$H$2</f>
        <v>0.10161131206839856</v>
      </c>
      <c r="T4913" s="3">
        <v>1</v>
      </c>
      <c r="AG4913">
        <f>SUMPRODUCT(Table13[[#This Row],[area_inland]:[ones]],$V$4:$AE$4)</f>
        <v>201419.56902097107</v>
      </c>
      <c r="AH4913">
        <f>ABS(AG4913-Table13[[#This Row],[median_house_value]])</f>
        <v>193580.43097902893</v>
      </c>
    </row>
    <row r="4914" spans="1:34" x14ac:dyDescent="0.45">
      <c r="A4914">
        <v>135200</v>
      </c>
      <c r="B4914">
        <v>-120.46</v>
      </c>
      <c r="C4914">
        <v>34.659999999999997</v>
      </c>
      <c r="D4914">
        <v>5</v>
      </c>
      <c r="E4914">
        <v>2904</v>
      </c>
      <c r="F4914">
        <v>702</v>
      </c>
      <c r="G4914">
        <v>1302</v>
      </c>
      <c r="H4914">
        <v>618</v>
      </c>
      <c r="I4914">
        <v>3.0081000000000002</v>
      </c>
      <c r="J4914" t="s">
        <v>13</v>
      </c>
      <c r="K4914">
        <f>IF(Table13[[#This Row],[ocean_proximity]]="INLAND",1,0)</f>
        <v>0</v>
      </c>
      <c r="L4914">
        <f>IF(Table13[[#This Row],[ocean_proximity]]="ISLAND",1,0)</f>
        <v>0</v>
      </c>
      <c r="M4914">
        <f>IF(Table13[[#This Row],[ocean_proximity]]="NEAR BAY",1,0)</f>
        <v>0</v>
      </c>
      <c r="N4914" s="3">
        <f>IF(Table13[[#This Row],[ocean_proximity]]="NEAR OCEAN",1,0)</f>
        <v>1</v>
      </c>
      <c r="O4914" s="3">
        <f>Table13[[#This Row],[housing_median_age]]/$D$2</f>
        <v>9.6153846153846159E-2</v>
      </c>
      <c r="P4914" s="3">
        <f>Table13[[#This Row],[total_rooms]]/$E$2</f>
        <v>7.3855544252288907E-2</v>
      </c>
      <c r="Q4914" s="3">
        <f>Table13[[#This Row],[total_bedrooms]]/$F$2</f>
        <v>0.10892164468580295</v>
      </c>
      <c r="R4914" s="3">
        <f>Table13[[#This Row],[population]]/$G$2</f>
        <v>3.6488986043383222E-2</v>
      </c>
      <c r="S4914" s="3">
        <f>Table13[[#This Row],[households]]/$H$2</f>
        <v>0.10161131206839856</v>
      </c>
      <c r="T4914" s="3">
        <v>1</v>
      </c>
      <c r="AG4914">
        <f>SUMPRODUCT(Table13[[#This Row],[area_inland]:[ones]],$V$4:$AE$4)</f>
        <v>193632.13288210519</v>
      </c>
      <c r="AH4914">
        <f>ABS(AG4914-Table13[[#This Row],[median_house_value]])</f>
        <v>58432.132882105187</v>
      </c>
    </row>
    <row r="4915" spans="1:34" x14ac:dyDescent="0.45">
      <c r="A4915">
        <v>240200</v>
      </c>
      <c r="B4915">
        <v>-118.3</v>
      </c>
      <c r="C4915">
        <v>33.83</v>
      </c>
      <c r="D4915">
        <v>31</v>
      </c>
      <c r="E4915">
        <v>2693</v>
      </c>
      <c r="F4915">
        <v>661</v>
      </c>
      <c r="G4915">
        <v>1598</v>
      </c>
      <c r="H4915">
        <v>618</v>
      </c>
      <c r="I4915">
        <v>3.1850999999999998</v>
      </c>
      <c r="J4915" t="s">
        <v>11</v>
      </c>
      <c r="K4915">
        <f>IF(Table13[[#This Row],[ocean_proximity]]="INLAND",1,0)</f>
        <v>0</v>
      </c>
      <c r="L4915">
        <f>IF(Table13[[#This Row],[ocean_proximity]]="ISLAND",1,0)</f>
        <v>0</v>
      </c>
      <c r="M4915">
        <f>IF(Table13[[#This Row],[ocean_proximity]]="NEAR BAY",1,0)</f>
        <v>0</v>
      </c>
      <c r="N4915" s="3">
        <f>IF(Table13[[#This Row],[ocean_proximity]]="NEAR OCEAN",1,0)</f>
        <v>0</v>
      </c>
      <c r="O4915" s="3">
        <f>Table13[[#This Row],[housing_median_age]]/$D$2</f>
        <v>0.59615384615384615</v>
      </c>
      <c r="P4915" s="3">
        <f>Table13[[#This Row],[total_rooms]]/$E$2</f>
        <v>6.8489318413021361E-2</v>
      </c>
      <c r="Q4915" s="3">
        <f>Table13[[#This Row],[total_bedrooms]]/$F$2</f>
        <v>0.10256012412723041</v>
      </c>
      <c r="R4915" s="3">
        <f>Table13[[#This Row],[population]]/$G$2</f>
        <v>4.4784485174597835E-2</v>
      </c>
      <c r="S4915" s="3">
        <f>Table13[[#This Row],[households]]/$H$2</f>
        <v>0.10161131206839856</v>
      </c>
      <c r="T4915" s="3">
        <v>1</v>
      </c>
      <c r="AG4915">
        <f>SUMPRODUCT(Table13[[#This Row],[area_inland]:[ones]],$V$4:$AE$4)</f>
        <v>190660.63586455825</v>
      </c>
      <c r="AH4915">
        <f>ABS(AG4915-Table13[[#This Row],[median_house_value]])</f>
        <v>49539.364135441749</v>
      </c>
    </row>
    <row r="4916" spans="1:34" x14ac:dyDescent="0.45">
      <c r="A4916">
        <v>266400</v>
      </c>
      <c r="B4916">
        <v>-117.87</v>
      </c>
      <c r="C4916">
        <v>33.700000000000003</v>
      </c>
      <c r="D4916">
        <v>17</v>
      </c>
      <c r="E4916">
        <v>3216</v>
      </c>
      <c r="F4916">
        <v>607</v>
      </c>
      <c r="G4916">
        <v>1916</v>
      </c>
      <c r="H4916">
        <v>618</v>
      </c>
      <c r="I4916">
        <v>4.9153000000000002</v>
      </c>
      <c r="J4916" t="s">
        <v>11</v>
      </c>
      <c r="K4916">
        <f>IF(Table13[[#This Row],[ocean_proximity]]="INLAND",1,0)</f>
        <v>0</v>
      </c>
      <c r="L4916">
        <f>IF(Table13[[#This Row],[ocean_proximity]]="ISLAND",1,0)</f>
        <v>0</v>
      </c>
      <c r="M4916">
        <f>IF(Table13[[#This Row],[ocean_proximity]]="NEAR BAY",1,0)</f>
        <v>0</v>
      </c>
      <c r="N4916" s="3">
        <f>IF(Table13[[#This Row],[ocean_proximity]]="NEAR OCEAN",1,0)</f>
        <v>0</v>
      </c>
      <c r="O4916" s="3">
        <f>Table13[[#This Row],[housing_median_age]]/$D$2</f>
        <v>0.32692307692307693</v>
      </c>
      <c r="P4916" s="3">
        <f>Table13[[#This Row],[total_rooms]]/$E$2</f>
        <v>8.1790437436419131E-2</v>
      </c>
      <c r="Q4916" s="3">
        <f>Table13[[#This Row],[total_bedrooms]]/$F$2</f>
        <v>9.4181536074476338E-2</v>
      </c>
      <c r="R4916" s="3">
        <f>Table13[[#This Row],[population]]/$G$2</f>
        <v>5.3696541673673E-2</v>
      </c>
      <c r="S4916" s="3">
        <f>Table13[[#This Row],[households]]/$H$2</f>
        <v>0.10161131206839856</v>
      </c>
      <c r="T4916" s="3">
        <v>1</v>
      </c>
      <c r="AG4916">
        <f>SUMPRODUCT(Table13[[#This Row],[area_inland]:[ones]],$V$4:$AE$4)</f>
        <v>185550.19584606029</v>
      </c>
      <c r="AH4916">
        <f>ABS(AG4916-Table13[[#This Row],[median_house_value]])</f>
        <v>80849.804153939709</v>
      </c>
    </row>
    <row r="4917" spans="1:34" x14ac:dyDescent="0.45">
      <c r="A4917">
        <v>268000</v>
      </c>
      <c r="B4917">
        <v>-121.92</v>
      </c>
      <c r="C4917">
        <v>36.61</v>
      </c>
      <c r="D4917">
        <v>27</v>
      </c>
      <c r="E4917">
        <v>3044</v>
      </c>
      <c r="F4917">
        <v>661</v>
      </c>
      <c r="G4917">
        <v>1229</v>
      </c>
      <c r="H4917">
        <v>618</v>
      </c>
      <c r="I4917">
        <v>3.1358999999999999</v>
      </c>
      <c r="J4917" t="s">
        <v>13</v>
      </c>
      <c r="K4917">
        <f>IF(Table13[[#This Row],[ocean_proximity]]="INLAND",1,0)</f>
        <v>0</v>
      </c>
      <c r="L4917">
        <f>IF(Table13[[#This Row],[ocean_proximity]]="ISLAND",1,0)</f>
        <v>0</v>
      </c>
      <c r="M4917">
        <f>IF(Table13[[#This Row],[ocean_proximity]]="NEAR BAY",1,0)</f>
        <v>0</v>
      </c>
      <c r="N4917" s="3">
        <f>IF(Table13[[#This Row],[ocean_proximity]]="NEAR OCEAN",1,0)</f>
        <v>1</v>
      </c>
      <c r="O4917" s="3">
        <f>Table13[[#This Row],[housing_median_age]]/$D$2</f>
        <v>0.51923076923076927</v>
      </c>
      <c r="P4917" s="3">
        <f>Table13[[#This Row],[total_rooms]]/$E$2</f>
        <v>7.741607324516786E-2</v>
      </c>
      <c r="Q4917" s="3">
        <f>Table13[[#This Row],[total_bedrooms]]/$F$2</f>
        <v>0.10256012412723041</v>
      </c>
      <c r="R4917" s="3">
        <f>Table13[[#This Row],[population]]/$G$2</f>
        <v>3.4443136595482315E-2</v>
      </c>
      <c r="S4917" s="3">
        <f>Table13[[#This Row],[households]]/$H$2</f>
        <v>0.10161131206839856</v>
      </c>
      <c r="T4917" s="3">
        <v>1</v>
      </c>
      <c r="AG4917">
        <f>SUMPRODUCT(Table13[[#This Row],[area_inland]:[ones]],$V$4:$AE$4)</f>
        <v>201487.76177808899</v>
      </c>
      <c r="AH4917">
        <f>ABS(AG4917-Table13[[#This Row],[median_house_value]])</f>
        <v>66512.238221911015</v>
      </c>
    </row>
    <row r="4918" spans="1:34" x14ac:dyDescent="0.45">
      <c r="A4918">
        <v>263900</v>
      </c>
      <c r="B4918">
        <v>-122.49</v>
      </c>
      <c r="C4918">
        <v>37.630000000000003</v>
      </c>
      <c r="D4918">
        <v>31</v>
      </c>
      <c r="E4918">
        <v>3109</v>
      </c>
      <c r="F4918">
        <v>621</v>
      </c>
      <c r="G4918">
        <v>1472</v>
      </c>
      <c r="H4918">
        <v>618</v>
      </c>
      <c r="I4918">
        <v>5.1550000000000002</v>
      </c>
      <c r="J4918" t="s">
        <v>13</v>
      </c>
      <c r="K4918">
        <f>IF(Table13[[#This Row],[ocean_proximity]]="INLAND",1,0)</f>
        <v>0</v>
      </c>
      <c r="L4918">
        <f>IF(Table13[[#This Row],[ocean_proximity]]="ISLAND",1,0)</f>
        <v>0</v>
      </c>
      <c r="M4918">
        <f>IF(Table13[[#This Row],[ocean_proximity]]="NEAR BAY",1,0)</f>
        <v>0</v>
      </c>
      <c r="N4918" s="3">
        <f>IF(Table13[[#This Row],[ocean_proximity]]="NEAR OCEAN",1,0)</f>
        <v>1</v>
      </c>
      <c r="O4918" s="3">
        <f>Table13[[#This Row],[housing_median_age]]/$D$2</f>
        <v>0.59615384615384615</v>
      </c>
      <c r="P4918" s="3">
        <f>Table13[[#This Row],[total_rooms]]/$E$2</f>
        <v>7.9069175991861654E-2</v>
      </c>
      <c r="Q4918" s="3">
        <f>Table13[[#This Row],[total_bedrooms]]/$F$2</f>
        <v>9.6353762606671833E-2</v>
      </c>
      <c r="R4918" s="3">
        <f>Table13[[#This Row],[population]]/$G$2</f>
        <v>4.1253292976851076E-2</v>
      </c>
      <c r="S4918" s="3">
        <f>Table13[[#This Row],[households]]/$H$2</f>
        <v>0.10161131206839856</v>
      </c>
      <c r="T4918" s="3">
        <v>1</v>
      </c>
      <c r="AG4918">
        <f>SUMPRODUCT(Table13[[#This Row],[area_inland]:[ones]],$V$4:$AE$4)</f>
        <v>202784.14909841373</v>
      </c>
      <c r="AH4918">
        <f>ABS(AG4918-Table13[[#This Row],[median_house_value]])</f>
        <v>61115.850901586266</v>
      </c>
    </row>
    <row r="4919" spans="1:34" x14ac:dyDescent="0.45">
      <c r="A4919">
        <v>114300</v>
      </c>
      <c r="B4919">
        <v>-121.32</v>
      </c>
      <c r="C4919">
        <v>36.43</v>
      </c>
      <c r="D4919">
        <v>22</v>
      </c>
      <c r="E4919">
        <v>2927</v>
      </c>
      <c r="F4919">
        <v>637</v>
      </c>
      <c r="G4919">
        <v>2546</v>
      </c>
      <c r="H4919">
        <v>618</v>
      </c>
      <c r="I4919">
        <v>2.7153</v>
      </c>
      <c r="J4919" t="s">
        <v>11</v>
      </c>
      <c r="K4919">
        <f>IF(Table13[[#This Row],[ocean_proximity]]="INLAND",1,0)</f>
        <v>0</v>
      </c>
      <c r="L4919">
        <f>IF(Table13[[#This Row],[ocean_proximity]]="ISLAND",1,0)</f>
        <v>0</v>
      </c>
      <c r="M4919">
        <f>IF(Table13[[#This Row],[ocean_proximity]]="NEAR BAY",1,0)</f>
        <v>0</v>
      </c>
      <c r="N4919" s="3">
        <f>IF(Table13[[#This Row],[ocean_proximity]]="NEAR OCEAN",1,0)</f>
        <v>0</v>
      </c>
      <c r="O4919" s="3">
        <f>Table13[[#This Row],[housing_median_age]]/$D$2</f>
        <v>0.42307692307692307</v>
      </c>
      <c r="P4919" s="3">
        <f>Table13[[#This Row],[total_rooms]]/$E$2</f>
        <v>7.4440488301119018E-2</v>
      </c>
      <c r="Q4919" s="3">
        <f>Table13[[#This Row],[total_bedrooms]]/$F$2</f>
        <v>9.8836307214895266E-2</v>
      </c>
      <c r="R4919" s="3">
        <f>Table13[[#This Row],[population]]/$G$2</f>
        <v>7.1352502662406822E-2</v>
      </c>
      <c r="S4919" s="3">
        <f>Table13[[#This Row],[households]]/$H$2</f>
        <v>0.10161131206839856</v>
      </c>
      <c r="T4919" s="3">
        <v>1</v>
      </c>
      <c r="AG4919">
        <f>SUMPRODUCT(Table13[[#This Row],[area_inland]:[ones]],$V$4:$AE$4)</f>
        <v>187382.49236322599</v>
      </c>
      <c r="AH4919">
        <f>ABS(AG4919-Table13[[#This Row],[median_house_value]])</f>
        <v>73082.492363225989</v>
      </c>
    </row>
    <row r="4920" spans="1:34" x14ac:dyDescent="0.45">
      <c r="A4920">
        <v>155200</v>
      </c>
      <c r="B4920">
        <v>-122.11</v>
      </c>
      <c r="C4920">
        <v>37.69</v>
      </c>
      <c r="D4920">
        <v>37</v>
      </c>
      <c r="E4920">
        <v>2444</v>
      </c>
      <c r="F4920">
        <v>651</v>
      </c>
      <c r="G4920">
        <v>1562</v>
      </c>
      <c r="H4920">
        <v>618</v>
      </c>
      <c r="I4920">
        <v>2.6463999999999999</v>
      </c>
      <c r="J4920" t="s">
        <v>10</v>
      </c>
      <c r="K4920">
        <f>IF(Table13[[#This Row],[ocean_proximity]]="INLAND",1,0)</f>
        <v>0</v>
      </c>
      <c r="L4920">
        <f>IF(Table13[[#This Row],[ocean_proximity]]="ISLAND",1,0)</f>
        <v>0</v>
      </c>
      <c r="M4920">
        <f>IF(Table13[[#This Row],[ocean_proximity]]="NEAR BAY",1,0)</f>
        <v>1</v>
      </c>
      <c r="N4920" s="3">
        <f>IF(Table13[[#This Row],[ocean_proximity]]="NEAR OCEAN",1,0)</f>
        <v>0</v>
      </c>
      <c r="O4920" s="3">
        <f>Table13[[#This Row],[housing_median_age]]/$D$2</f>
        <v>0.71153846153846156</v>
      </c>
      <c r="P4920" s="3">
        <f>Table13[[#This Row],[total_rooms]]/$E$2</f>
        <v>6.2156663275686676E-2</v>
      </c>
      <c r="Q4920" s="3">
        <f>Table13[[#This Row],[total_bedrooms]]/$F$2</f>
        <v>0.10100853374709076</v>
      </c>
      <c r="R4920" s="3">
        <f>Table13[[#This Row],[population]]/$G$2</f>
        <v>4.3775573118098758E-2</v>
      </c>
      <c r="S4920" s="3">
        <f>Table13[[#This Row],[households]]/$H$2</f>
        <v>0.10161131206839856</v>
      </c>
      <c r="T4920" s="3">
        <v>1</v>
      </c>
      <c r="AG4920">
        <f>SUMPRODUCT(Table13[[#This Row],[area_inland]:[ones]],$V$4:$AE$4)</f>
        <v>208533.69693605436</v>
      </c>
      <c r="AH4920">
        <f>ABS(AG4920-Table13[[#This Row],[median_house_value]])</f>
        <v>53333.696936054359</v>
      </c>
    </row>
    <row r="4921" spans="1:34" x14ac:dyDescent="0.45">
      <c r="A4921">
        <v>53800</v>
      </c>
      <c r="B4921">
        <v>-121.54</v>
      </c>
      <c r="C4921">
        <v>39.479999999999997</v>
      </c>
      <c r="D4921">
        <v>29</v>
      </c>
      <c r="E4921">
        <v>2896</v>
      </c>
      <c r="F4921">
        <v>596</v>
      </c>
      <c r="G4921">
        <v>1809</v>
      </c>
      <c r="H4921">
        <v>617</v>
      </c>
      <c r="I4921">
        <v>1.8047</v>
      </c>
      <c r="J4921" t="s">
        <v>12</v>
      </c>
      <c r="K4921">
        <f>IF(Table13[[#This Row],[ocean_proximity]]="INLAND",1,0)</f>
        <v>1</v>
      </c>
      <c r="L4921">
        <f>IF(Table13[[#This Row],[ocean_proximity]]="ISLAND",1,0)</f>
        <v>0</v>
      </c>
      <c r="M4921">
        <f>IF(Table13[[#This Row],[ocean_proximity]]="NEAR BAY",1,0)</f>
        <v>0</v>
      </c>
      <c r="N4921" s="3">
        <f>IF(Table13[[#This Row],[ocean_proximity]]="NEAR OCEAN",1,0)</f>
        <v>0</v>
      </c>
      <c r="O4921" s="3">
        <f>Table13[[#This Row],[housing_median_age]]/$D$2</f>
        <v>0.55769230769230771</v>
      </c>
      <c r="P4921" s="3">
        <f>Table13[[#This Row],[total_rooms]]/$E$2</f>
        <v>7.3652085452695831E-2</v>
      </c>
      <c r="Q4921" s="3">
        <f>Table13[[#This Row],[total_bedrooms]]/$F$2</f>
        <v>9.2474786656322736E-2</v>
      </c>
      <c r="R4921" s="3">
        <f>Table13[[#This Row],[population]]/$G$2</f>
        <v>5.0697830839078528E-2</v>
      </c>
      <c r="S4921" s="3">
        <f>Table13[[#This Row],[households]]/$H$2</f>
        <v>0.10144689246958237</v>
      </c>
      <c r="T4921" s="3">
        <v>1</v>
      </c>
      <c r="AG4921">
        <f>SUMPRODUCT(Table13[[#This Row],[area_inland]:[ones]],$V$4:$AE$4)</f>
        <v>196136.30326544281</v>
      </c>
      <c r="AH4921">
        <f>ABS(AG4921-Table13[[#This Row],[median_house_value]])</f>
        <v>142336.30326544281</v>
      </c>
    </row>
    <row r="4922" spans="1:34" x14ac:dyDescent="0.45">
      <c r="A4922">
        <v>127100</v>
      </c>
      <c r="B4922">
        <v>-118.34</v>
      </c>
      <c r="C4922">
        <v>34.04</v>
      </c>
      <c r="D4922">
        <v>40</v>
      </c>
      <c r="E4922">
        <v>2064</v>
      </c>
      <c r="F4922">
        <v>662</v>
      </c>
      <c r="G4922">
        <v>2140</v>
      </c>
      <c r="H4922">
        <v>617</v>
      </c>
      <c r="I4922">
        <v>2.2254</v>
      </c>
      <c r="J4922" t="s">
        <v>11</v>
      </c>
      <c r="K4922">
        <f>IF(Table13[[#This Row],[ocean_proximity]]="INLAND",1,0)</f>
        <v>0</v>
      </c>
      <c r="L4922">
        <f>IF(Table13[[#This Row],[ocean_proximity]]="ISLAND",1,0)</f>
        <v>0</v>
      </c>
      <c r="M4922">
        <f>IF(Table13[[#This Row],[ocean_proximity]]="NEAR BAY",1,0)</f>
        <v>0</v>
      </c>
      <c r="N4922" s="3">
        <f>IF(Table13[[#This Row],[ocean_proximity]]="NEAR OCEAN",1,0)</f>
        <v>0</v>
      </c>
      <c r="O4922" s="3">
        <f>Table13[[#This Row],[housing_median_age]]/$D$2</f>
        <v>0.76923076923076927</v>
      </c>
      <c r="P4922" s="3">
        <f>Table13[[#This Row],[total_rooms]]/$E$2</f>
        <v>5.2492370295015259E-2</v>
      </c>
      <c r="Q4922" s="3">
        <f>Table13[[#This Row],[total_bedrooms]]/$F$2</f>
        <v>0.10271528316524438</v>
      </c>
      <c r="R4922" s="3">
        <f>Table13[[#This Row],[population]]/$G$2</f>
        <v>5.9974216691889466E-2</v>
      </c>
      <c r="S4922" s="3">
        <f>Table13[[#This Row],[households]]/$H$2</f>
        <v>0.10144689246958237</v>
      </c>
      <c r="T4922" s="3">
        <v>1</v>
      </c>
      <c r="AG4922">
        <f>SUMPRODUCT(Table13[[#This Row],[area_inland]:[ones]],$V$4:$AE$4)</f>
        <v>193670.3389803769</v>
      </c>
      <c r="AH4922">
        <f>ABS(AG4922-Table13[[#This Row],[median_house_value]])</f>
        <v>66570.338980376895</v>
      </c>
    </row>
    <row r="4923" spans="1:34" x14ac:dyDescent="0.45">
      <c r="A4923">
        <v>399700</v>
      </c>
      <c r="B4923">
        <v>-122.18</v>
      </c>
      <c r="C4923">
        <v>37.86</v>
      </c>
      <c r="D4923">
        <v>33</v>
      </c>
      <c r="E4923">
        <v>4449</v>
      </c>
      <c r="F4923">
        <v>636</v>
      </c>
      <c r="G4923">
        <v>1684</v>
      </c>
      <c r="H4923">
        <v>617</v>
      </c>
      <c r="I4923">
        <v>8.9571000000000005</v>
      </c>
      <c r="J4923" t="s">
        <v>10</v>
      </c>
      <c r="K4923">
        <f>IF(Table13[[#This Row],[ocean_proximity]]="INLAND",1,0)</f>
        <v>0</v>
      </c>
      <c r="L4923">
        <f>IF(Table13[[#This Row],[ocean_proximity]]="ISLAND",1,0)</f>
        <v>0</v>
      </c>
      <c r="M4923">
        <f>IF(Table13[[#This Row],[ocean_proximity]]="NEAR BAY",1,0)</f>
        <v>1</v>
      </c>
      <c r="N4923" s="3">
        <f>IF(Table13[[#This Row],[ocean_proximity]]="NEAR OCEAN",1,0)</f>
        <v>0</v>
      </c>
      <c r="O4923" s="3">
        <f>Table13[[#This Row],[housing_median_age]]/$D$2</f>
        <v>0.63461538461538458</v>
      </c>
      <c r="P4923" s="3">
        <f>Table13[[#This Row],[total_rooms]]/$E$2</f>
        <v>0.11314852492370295</v>
      </c>
      <c r="Q4923" s="3">
        <f>Table13[[#This Row],[total_bedrooms]]/$F$2</f>
        <v>9.8681148176881298E-2</v>
      </c>
      <c r="R4923" s="3">
        <f>Table13[[#This Row],[population]]/$G$2</f>
        <v>4.7194663976234515E-2</v>
      </c>
      <c r="S4923" s="3">
        <f>Table13[[#This Row],[households]]/$H$2</f>
        <v>0.10144689246958237</v>
      </c>
      <c r="T4923" s="3">
        <v>1</v>
      </c>
      <c r="AG4923">
        <f>SUMPRODUCT(Table13[[#This Row],[area_inland]:[ones]],$V$4:$AE$4)</f>
        <v>207844.29686275485</v>
      </c>
      <c r="AH4923">
        <f>ABS(AG4923-Table13[[#This Row],[median_house_value]])</f>
        <v>191855.70313724515</v>
      </c>
    </row>
    <row r="4924" spans="1:34" x14ac:dyDescent="0.45">
      <c r="A4924">
        <v>215200</v>
      </c>
      <c r="B4924">
        <v>-120.2</v>
      </c>
      <c r="C4924">
        <v>34.61</v>
      </c>
      <c r="D4924">
        <v>15</v>
      </c>
      <c r="E4924">
        <v>2958</v>
      </c>
      <c r="F4924">
        <v>690</v>
      </c>
      <c r="G4924">
        <v>1348</v>
      </c>
      <c r="H4924">
        <v>617</v>
      </c>
      <c r="I4924">
        <v>3.8582000000000001</v>
      </c>
      <c r="J4924" t="s">
        <v>13</v>
      </c>
      <c r="K4924">
        <f>IF(Table13[[#This Row],[ocean_proximity]]="INLAND",1,0)</f>
        <v>0</v>
      </c>
      <c r="L4924">
        <f>IF(Table13[[#This Row],[ocean_proximity]]="ISLAND",1,0)</f>
        <v>0</v>
      </c>
      <c r="M4924">
        <f>IF(Table13[[#This Row],[ocean_proximity]]="NEAR BAY",1,0)</f>
        <v>0</v>
      </c>
      <c r="N4924" s="3">
        <f>IF(Table13[[#This Row],[ocean_proximity]]="NEAR OCEAN",1,0)</f>
        <v>1</v>
      </c>
      <c r="O4924" s="3">
        <f>Table13[[#This Row],[housing_median_age]]/$D$2</f>
        <v>0.28846153846153844</v>
      </c>
      <c r="P4924" s="3">
        <f>Table13[[#This Row],[total_rooms]]/$E$2</f>
        <v>7.5228891149542218E-2</v>
      </c>
      <c r="Q4924" s="3">
        <f>Table13[[#This Row],[total_bedrooms]]/$F$2</f>
        <v>0.10705973622963538</v>
      </c>
      <c r="R4924" s="3">
        <f>Table13[[#This Row],[population]]/$G$2</f>
        <v>3.7778151448909815E-2</v>
      </c>
      <c r="S4924" s="3">
        <f>Table13[[#This Row],[households]]/$H$2</f>
        <v>0.10144689246958237</v>
      </c>
      <c r="T4924" s="3">
        <v>1</v>
      </c>
      <c r="AG4924">
        <f>SUMPRODUCT(Table13[[#This Row],[area_inland]:[ones]],$V$4:$AE$4)</f>
        <v>197228.31889221471</v>
      </c>
      <c r="AH4924">
        <f>ABS(AG4924-Table13[[#This Row],[median_house_value]])</f>
        <v>17971.681107785291</v>
      </c>
    </row>
    <row r="4925" spans="1:34" x14ac:dyDescent="0.45">
      <c r="A4925">
        <v>57900</v>
      </c>
      <c r="B4925">
        <v>-119.5</v>
      </c>
      <c r="C4925">
        <v>35.270000000000003</v>
      </c>
      <c r="D4925">
        <v>23</v>
      </c>
      <c r="E4925">
        <v>3827</v>
      </c>
      <c r="F4925">
        <v>696</v>
      </c>
      <c r="G4925">
        <v>1993</v>
      </c>
      <c r="H4925">
        <v>617</v>
      </c>
      <c r="I4925">
        <v>3.0741999999999998</v>
      </c>
      <c r="J4925" t="s">
        <v>12</v>
      </c>
      <c r="K4925">
        <f>IF(Table13[[#This Row],[ocean_proximity]]="INLAND",1,0)</f>
        <v>1</v>
      </c>
      <c r="L4925">
        <f>IF(Table13[[#This Row],[ocean_proximity]]="ISLAND",1,0)</f>
        <v>0</v>
      </c>
      <c r="M4925">
        <f>IF(Table13[[#This Row],[ocean_proximity]]="NEAR BAY",1,0)</f>
        <v>0</v>
      </c>
      <c r="N4925" s="3">
        <f>IF(Table13[[#This Row],[ocean_proximity]]="NEAR OCEAN",1,0)</f>
        <v>0</v>
      </c>
      <c r="O4925" s="3">
        <f>Table13[[#This Row],[housing_median_age]]/$D$2</f>
        <v>0.44230769230769229</v>
      </c>
      <c r="P4925" s="3">
        <f>Table13[[#This Row],[total_rooms]]/$E$2</f>
        <v>9.7329603255340791E-2</v>
      </c>
      <c r="Q4925" s="3">
        <f>Table13[[#This Row],[total_bedrooms]]/$F$2</f>
        <v>0.10799069045771917</v>
      </c>
      <c r="R4925" s="3">
        <f>Table13[[#This Row],[population]]/$G$2</f>
        <v>5.5854492461184908E-2</v>
      </c>
      <c r="S4925" s="3">
        <f>Table13[[#This Row],[households]]/$H$2</f>
        <v>0.10144689246958237</v>
      </c>
      <c r="T4925" s="3">
        <v>1</v>
      </c>
      <c r="AG4925">
        <f>SUMPRODUCT(Table13[[#This Row],[area_inland]:[ones]],$V$4:$AE$4)</f>
        <v>194801.34747366124</v>
      </c>
      <c r="AH4925">
        <f>ABS(AG4925-Table13[[#This Row],[median_house_value]])</f>
        <v>136901.34747366124</v>
      </c>
    </row>
    <row r="4926" spans="1:34" x14ac:dyDescent="0.45">
      <c r="A4926">
        <v>198200</v>
      </c>
      <c r="B4926">
        <v>-118.15</v>
      </c>
      <c r="C4926">
        <v>33.869999999999997</v>
      </c>
      <c r="D4926">
        <v>29</v>
      </c>
      <c r="E4926">
        <v>2690</v>
      </c>
      <c r="F4926">
        <v>659</v>
      </c>
      <c r="G4926">
        <v>1747</v>
      </c>
      <c r="H4926">
        <v>617</v>
      </c>
      <c r="I4926">
        <v>3.3713000000000002</v>
      </c>
      <c r="J4926" t="s">
        <v>11</v>
      </c>
      <c r="K4926">
        <f>IF(Table13[[#This Row],[ocean_proximity]]="INLAND",1,0)</f>
        <v>0</v>
      </c>
      <c r="L4926">
        <f>IF(Table13[[#This Row],[ocean_proximity]]="ISLAND",1,0)</f>
        <v>0</v>
      </c>
      <c r="M4926">
        <f>IF(Table13[[#This Row],[ocean_proximity]]="NEAR BAY",1,0)</f>
        <v>0</v>
      </c>
      <c r="N4926" s="3">
        <f>IF(Table13[[#This Row],[ocean_proximity]]="NEAR OCEAN",1,0)</f>
        <v>0</v>
      </c>
      <c r="O4926" s="3">
        <f>Table13[[#This Row],[housing_median_age]]/$D$2</f>
        <v>0.55769230769230771</v>
      </c>
      <c r="P4926" s="3">
        <f>Table13[[#This Row],[total_rooms]]/$E$2</f>
        <v>6.8413021363173954E-2</v>
      </c>
      <c r="Q4926" s="3">
        <f>Table13[[#This Row],[total_bedrooms]]/$F$2</f>
        <v>0.10224980605120249</v>
      </c>
      <c r="R4926" s="3">
        <f>Table13[[#This Row],[population]]/$G$2</f>
        <v>4.8960260075107898E-2</v>
      </c>
      <c r="S4926" s="3">
        <f>Table13[[#This Row],[households]]/$H$2</f>
        <v>0.10144689246958237</v>
      </c>
      <c r="T4926" s="3">
        <v>1</v>
      </c>
      <c r="AG4926">
        <f>SUMPRODUCT(Table13[[#This Row],[area_inland]:[ones]],$V$4:$AE$4)</f>
        <v>189923.59392110893</v>
      </c>
      <c r="AH4926">
        <f>ABS(AG4926-Table13[[#This Row],[median_house_value]])</f>
        <v>8276.406078891072</v>
      </c>
    </row>
    <row r="4927" spans="1:34" x14ac:dyDescent="0.45">
      <c r="A4927">
        <v>266700</v>
      </c>
      <c r="B4927">
        <v>-117.23</v>
      </c>
      <c r="C4927">
        <v>32.79</v>
      </c>
      <c r="D4927">
        <v>28</v>
      </c>
      <c r="E4927">
        <v>2453</v>
      </c>
      <c r="F4927">
        <v>648</v>
      </c>
      <c r="G4927">
        <v>1082</v>
      </c>
      <c r="H4927">
        <v>617</v>
      </c>
      <c r="I4927">
        <v>3.625</v>
      </c>
      <c r="J4927" t="s">
        <v>13</v>
      </c>
      <c r="K4927">
        <f>IF(Table13[[#This Row],[ocean_proximity]]="INLAND",1,0)</f>
        <v>0</v>
      </c>
      <c r="L4927">
        <f>IF(Table13[[#This Row],[ocean_proximity]]="ISLAND",1,0)</f>
        <v>0</v>
      </c>
      <c r="M4927">
        <f>IF(Table13[[#This Row],[ocean_proximity]]="NEAR BAY",1,0)</f>
        <v>0</v>
      </c>
      <c r="N4927" s="3">
        <f>IF(Table13[[#This Row],[ocean_proximity]]="NEAR OCEAN",1,0)</f>
        <v>1</v>
      </c>
      <c r="O4927" s="3">
        <f>Table13[[#This Row],[housing_median_age]]/$D$2</f>
        <v>0.53846153846153844</v>
      </c>
      <c r="P4927" s="3">
        <f>Table13[[#This Row],[total_rooms]]/$E$2</f>
        <v>6.238555442522889E-2</v>
      </c>
      <c r="Q4927" s="3">
        <f>Table13[[#This Row],[total_bedrooms]]/$F$2</f>
        <v>0.10054305663304887</v>
      </c>
      <c r="R4927" s="3">
        <f>Table13[[#This Row],[population]]/$G$2</f>
        <v>3.0323412364777758E-2</v>
      </c>
      <c r="S4927" s="3">
        <f>Table13[[#This Row],[households]]/$H$2</f>
        <v>0.10144689246958237</v>
      </c>
      <c r="T4927" s="3">
        <v>1</v>
      </c>
      <c r="AG4927">
        <f>SUMPRODUCT(Table13[[#This Row],[area_inland]:[ones]],$V$4:$AE$4)</f>
        <v>201545.20080293118</v>
      </c>
      <c r="AH4927">
        <f>ABS(AG4927-Table13[[#This Row],[median_house_value]])</f>
        <v>65154.799197068816</v>
      </c>
    </row>
    <row r="4928" spans="1:34" x14ac:dyDescent="0.45">
      <c r="A4928">
        <v>113900</v>
      </c>
      <c r="B4928">
        <v>-120.86</v>
      </c>
      <c r="C4928">
        <v>37.4</v>
      </c>
      <c r="D4928">
        <v>17</v>
      </c>
      <c r="E4928">
        <v>3511</v>
      </c>
      <c r="F4928">
        <v>636</v>
      </c>
      <c r="G4928">
        <v>1904</v>
      </c>
      <c r="H4928">
        <v>617</v>
      </c>
      <c r="I4928">
        <v>3.1111</v>
      </c>
      <c r="J4928" t="s">
        <v>12</v>
      </c>
      <c r="K4928">
        <f>IF(Table13[[#This Row],[ocean_proximity]]="INLAND",1,0)</f>
        <v>1</v>
      </c>
      <c r="L4928">
        <f>IF(Table13[[#This Row],[ocean_proximity]]="ISLAND",1,0)</f>
        <v>0</v>
      </c>
      <c r="M4928">
        <f>IF(Table13[[#This Row],[ocean_proximity]]="NEAR BAY",1,0)</f>
        <v>0</v>
      </c>
      <c r="N4928" s="3">
        <f>IF(Table13[[#This Row],[ocean_proximity]]="NEAR OCEAN",1,0)</f>
        <v>0</v>
      </c>
      <c r="O4928" s="3">
        <f>Table13[[#This Row],[housing_median_age]]/$D$2</f>
        <v>0.32692307692307693</v>
      </c>
      <c r="P4928" s="3">
        <f>Table13[[#This Row],[total_rooms]]/$E$2</f>
        <v>8.9292980671414043E-2</v>
      </c>
      <c r="Q4928" s="3">
        <f>Table13[[#This Row],[total_bedrooms]]/$F$2</f>
        <v>9.8681148176881298E-2</v>
      </c>
      <c r="R4928" s="3">
        <f>Table13[[#This Row],[population]]/$G$2</f>
        <v>5.3360237654839979E-2</v>
      </c>
      <c r="S4928" s="3">
        <f>Table13[[#This Row],[households]]/$H$2</f>
        <v>0.10144689246958237</v>
      </c>
      <c r="T4928" s="3">
        <v>1</v>
      </c>
      <c r="AG4928">
        <f>SUMPRODUCT(Table13[[#This Row],[area_inland]:[ones]],$V$4:$AE$4)</f>
        <v>192218.71558539532</v>
      </c>
      <c r="AH4928">
        <f>ABS(AG4928-Table13[[#This Row],[median_house_value]])</f>
        <v>78318.715585395315</v>
      </c>
    </row>
    <row r="4929" spans="1:34" x14ac:dyDescent="0.45">
      <c r="A4929">
        <v>222300</v>
      </c>
      <c r="B4929">
        <v>-117.82</v>
      </c>
      <c r="C4929">
        <v>33.79</v>
      </c>
      <c r="D4929">
        <v>26</v>
      </c>
      <c r="E4929">
        <v>2641</v>
      </c>
      <c r="F4929">
        <v>633</v>
      </c>
      <c r="G4929">
        <v>3657</v>
      </c>
      <c r="H4929">
        <v>617</v>
      </c>
      <c r="I4929">
        <v>4.1338999999999997</v>
      </c>
      <c r="J4929" t="s">
        <v>11</v>
      </c>
      <c r="K4929">
        <f>IF(Table13[[#This Row],[ocean_proximity]]="INLAND",1,0)</f>
        <v>0</v>
      </c>
      <c r="L4929">
        <f>IF(Table13[[#This Row],[ocean_proximity]]="ISLAND",1,0)</f>
        <v>0</v>
      </c>
      <c r="M4929">
        <f>IF(Table13[[#This Row],[ocean_proximity]]="NEAR BAY",1,0)</f>
        <v>0</v>
      </c>
      <c r="N4929" s="3">
        <f>IF(Table13[[#This Row],[ocean_proximity]]="NEAR OCEAN",1,0)</f>
        <v>0</v>
      </c>
      <c r="O4929" s="3">
        <f>Table13[[#This Row],[housing_median_age]]/$D$2</f>
        <v>0.5</v>
      </c>
      <c r="P4929" s="3">
        <f>Table13[[#This Row],[total_rooms]]/$E$2</f>
        <v>6.7166836215666326E-2</v>
      </c>
      <c r="Q4929" s="3">
        <f>Table13[[#This Row],[total_bedrooms]]/$F$2</f>
        <v>9.8215671062839405E-2</v>
      </c>
      <c r="R4929" s="3">
        <f>Table13[[#This Row],[population]]/$G$2</f>
        <v>0.10248864973936439</v>
      </c>
      <c r="S4929" s="3">
        <f>Table13[[#This Row],[households]]/$H$2</f>
        <v>0.10144689246958237</v>
      </c>
      <c r="T4929" s="3">
        <v>1</v>
      </c>
      <c r="AG4929">
        <f>SUMPRODUCT(Table13[[#This Row],[area_inland]:[ones]],$V$4:$AE$4)</f>
        <v>188697.4210618535</v>
      </c>
      <c r="AH4929">
        <f>ABS(AG4929-Table13[[#This Row],[median_house_value]])</f>
        <v>33602.5789381465</v>
      </c>
    </row>
    <row r="4930" spans="1:34" x14ac:dyDescent="0.45">
      <c r="A4930">
        <v>178300</v>
      </c>
      <c r="B4930">
        <v>-118</v>
      </c>
      <c r="C4930">
        <v>34.15</v>
      </c>
      <c r="D4930">
        <v>43</v>
      </c>
      <c r="E4930">
        <v>2583</v>
      </c>
      <c r="F4930">
        <v>633</v>
      </c>
      <c r="G4930">
        <v>1544</v>
      </c>
      <c r="H4930">
        <v>617</v>
      </c>
      <c r="I4930">
        <v>2.5417000000000001</v>
      </c>
      <c r="J4930" t="s">
        <v>12</v>
      </c>
      <c r="K4930">
        <f>IF(Table13[[#This Row],[ocean_proximity]]="INLAND",1,0)</f>
        <v>1</v>
      </c>
      <c r="L4930">
        <f>IF(Table13[[#This Row],[ocean_proximity]]="ISLAND",1,0)</f>
        <v>0</v>
      </c>
      <c r="M4930">
        <f>IF(Table13[[#This Row],[ocean_proximity]]="NEAR BAY",1,0)</f>
        <v>0</v>
      </c>
      <c r="N4930" s="3">
        <f>IF(Table13[[#This Row],[ocean_proximity]]="NEAR OCEAN",1,0)</f>
        <v>0</v>
      </c>
      <c r="O4930" s="3">
        <f>Table13[[#This Row],[housing_median_age]]/$D$2</f>
        <v>0.82692307692307687</v>
      </c>
      <c r="P4930" s="3">
        <f>Table13[[#This Row],[total_rooms]]/$E$2</f>
        <v>6.5691759918616477E-2</v>
      </c>
      <c r="Q4930" s="3">
        <f>Table13[[#This Row],[total_bedrooms]]/$F$2</f>
        <v>9.8215671062839405E-2</v>
      </c>
      <c r="R4930" s="3">
        <f>Table13[[#This Row],[population]]/$G$2</f>
        <v>4.3271117089849223E-2</v>
      </c>
      <c r="S4930" s="3">
        <f>Table13[[#This Row],[households]]/$H$2</f>
        <v>0.10144689246958237</v>
      </c>
      <c r="T4930" s="3">
        <v>1</v>
      </c>
      <c r="AG4930">
        <f>SUMPRODUCT(Table13[[#This Row],[area_inland]:[ones]],$V$4:$AE$4)</f>
        <v>201256.30789645392</v>
      </c>
      <c r="AH4930">
        <f>ABS(AG4930-Table13[[#This Row],[median_house_value]])</f>
        <v>22956.307896453916</v>
      </c>
    </row>
    <row r="4931" spans="1:34" x14ac:dyDescent="0.45">
      <c r="A4931">
        <v>75900</v>
      </c>
      <c r="B4931">
        <v>-120.46</v>
      </c>
      <c r="C4931">
        <v>39.83</v>
      </c>
      <c r="D4931">
        <v>18</v>
      </c>
      <c r="E4931">
        <v>3406</v>
      </c>
      <c r="F4931">
        <v>673</v>
      </c>
      <c r="G4931">
        <v>1567</v>
      </c>
      <c r="H4931">
        <v>617</v>
      </c>
      <c r="I4931">
        <v>2.2717000000000001</v>
      </c>
      <c r="J4931" t="s">
        <v>12</v>
      </c>
      <c r="K4931">
        <f>IF(Table13[[#This Row],[ocean_proximity]]="INLAND",1,0)</f>
        <v>1</v>
      </c>
      <c r="L4931">
        <f>IF(Table13[[#This Row],[ocean_proximity]]="ISLAND",1,0)</f>
        <v>0</v>
      </c>
      <c r="M4931">
        <f>IF(Table13[[#This Row],[ocean_proximity]]="NEAR BAY",1,0)</f>
        <v>0</v>
      </c>
      <c r="N4931" s="3">
        <f>IF(Table13[[#This Row],[ocean_proximity]]="NEAR OCEAN",1,0)</f>
        <v>0</v>
      </c>
      <c r="O4931" s="3">
        <f>Table13[[#This Row],[housing_median_age]]/$D$2</f>
        <v>0.34615384615384615</v>
      </c>
      <c r="P4931" s="3">
        <f>Table13[[#This Row],[total_rooms]]/$E$2</f>
        <v>8.6622583926754829E-2</v>
      </c>
      <c r="Q4931" s="3">
        <f>Table13[[#This Row],[total_bedrooms]]/$F$2</f>
        <v>0.10442203258339798</v>
      </c>
      <c r="R4931" s="3">
        <f>Table13[[#This Row],[population]]/$G$2</f>
        <v>4.391569979261252E-2</v>
      </c>
      <c r="S4931" s="3">
        <f>Table13[[#This Row],[households]]/$H$2</f>
        <v>0.10144689246958237</v>
      </c>
      <c r="T4931" s="3">
        <v>1</v>
      </c>
      <c r="AG4931">
        <f>SUMPRODUCT(Table13[[#This Row],[area_inland]:[ones]],$V$4:$AE$4)</f>
        <v>192706.67825970484</v>
      </c>
      <c r="AH4931">
        <f>ABS(AG4931-Table13[[#This Row],[median_house_value]])</f>
        <v>116806.67825970484</v>
      </c>
    </row>
    <row r="4932" spans="1:34" x14ac:dyDescent="0.45">
      <c r="A4932">
        <v>465700</v>
      </c>
      <c r="B4932">
        <v>-118.44</v>
      </c>
      <c r="C4932">
        <v>34.020000000000003</v>
      </c>
      <c r="D4932">
        <v>39</v>
      </c>
      <c r="E4932">
        <v>3278</v>
      </c>
      <c r="F4932">
        <v>632</v>
      </c>
      <c r="G4932">
        <v>1321</v>
      </c>
      <c r="H4932">
        <v>617</v>
      </c>
      <c r="I4932">
        <v>6.2916999999999996</v>
      </c>
      <c r="J4932" t="s">
        <v>11</v>
      </c>
      <c r="K4932">
        <f>IF(Table13[[#This Row],[ocean_proximity]]="INLAND",1,0)</f>
        <v>0</v>
      </c>
      <c r="L4932">
        <f>IF(Table13[[#This Row],[ocean_proximity]]="ISLAND",1,0)</f>
        <v>0</v>
      </c>
      <c r="M4932">
        <f>IF(Table13[[#This Row],[ocean_proximity]]="NEAR BAY",1,0)</f>
        <v>0</v>
      </c>
      <c r="N4932" s="3">
        <f>IF(Table13[[#This Row],[ocean_proximity]]="NEAR OCEAN",1,0)</f>
        <v>0</v>
      </c>
      <c r="O4932" s="3">
        <f>Table13[[#This Row],[housing_median_age]]/$D$2</f>
        <v>0.75</v>
      </c>
      <c r="P4932" s="3">
        <f>Table13[[#This Row],[total_rooms]]/$E$2</f>
        <v>8.3367243133265517E-2</v>
      </c>
      <c r="Q4932" s="3">
        <f>Table13[[#This Row],[total_bedrooms]]/$F$2</f>
        <v>9.806051202482545E-2</v>
      </c>
      <c r="R4932" s="3">
        <f>Table13[[#This Row],[population]]/$G$2</f>
        <v>3.7021467406535509E-2</v>
      </c>
      <c r="S4932" s="3">
        <f>Table13[[#This Row],[households]]/$H$2</f>
        <v>0.10144689246958237</v>
      </c>
      <c r="T4932" s="3">
        <v>1</v>
      </c>
      <c r="AG4932">
        <f>SUMPRODUCT(Table13[[#This Row],[area_inland]:[ones]],$V$4:$AE$4)</f>
        <v>193673.32325282885</v>
      </c>
      <c r="AH4932">
        <f>ABS(AG4932-Table13[[#This Row],[median_house_value]])</f>
        <v>272026.67674717115</v>
      </c>
    </row>
    <row r="4933" spans="1:34" x14ac:dyDescent="0.45">
      <c r="A4933">
        <v>210900</v>
      </c>
      <c r="B4933">
        <v>-118.1</v>
      </c>
      <c r="C4933">
        <v>34.1</v>
      </c>
      <c r="D4933">
        <v>34</v>
      </c>
      <c r="E4933">
        <v>2578</v>
      </c>
      <c r="F4933">
        <v>645</v>
      </c>
      <c r="G4933">
        <v>1628</v>
      </c>
      <c r="H4933">
        <v>617</v>
      </c>
      <c r="I4933">
        <v>2.34</v>
      </c>
      <c r="J4933" t="s">
        <v>11</v>
      </c>
      <c r="K4933">
        <f>IF(Table13[[#This Row],[ocean_proximity]]="INLAND",1,0)</f>
        <v>0</v>
      </c>
      <c r="L4933">
        <f>IF(Table13[[#This Row],[ocean_proximity]]="ISLAND",1,0)</f>
        <v>0</v>
      </c>
      <c r="M4933">
        <f>IF(Table13[[#This Row],[ocean_proximity]]="NEAR BAY",1,0)</f>
        <v>0</v>
      </c>
      <c r="N4933" s="3">
        <f>IF(Table13[[#This Row],[ocean_proximity]]="NEAR OCEAN",1,0)</f>
        <v>0</v>
      </c>
      <c r="O4933" s="3">
        <f>Table13[[#This Row],[housing_median_age]]/$D$2</f>
        <v>0.65384615384615385</v>
      </c>
      <c r="P4933" s="3">
        <f>Table13[[#This Row],[total_rooms]]/$E$2</f>
        <v>6.5564598168870808E-2</v>
      </c>
      <c r="Q4933" s="3">
        <f>Table13[[#This Row],[total_bedrooms]]/$F$2</f>
        <v>0.10007757951900698</v>
      </c>
      <c r="R4933" s="3">
        <f>Table13[[#This Row],[population]]/$G$2</f>
        <v>4.5625245221680398E-2</v>
      </c>
      <c r="S4933" s="3">
        <f>Table13[[#This Row],[households]]/$H$2</f>
        <v>0.10144689246958237</v>
      </c>
      <c r="T4933" s="3">
        <v>1</v>
      </c>
      <c r="AG4933">
        <f>SUMPRODUCT(Table13[[#This Row],[area_inland]:[ones]],$V$4:$AE$4)</f>
        <v>191627.85629793111</v>
      </c>
      <c r="AH4933">
        <f>ABS(AG4933-Table13[[#This Row],[median_house_value]])</f>
        <v>19272.14370206889</v>
      </c>
    </row>
    <row r="4934" spans="1:34" x14ac:dyDescent="0.45">
      <c r="A4934">
        <v>112700</v>
      </c>
      <c r="B4934">
        <v>-120.99</v>
      </c>
      <c r="C4934">
        <v>37.68</v>
      </c>
      <c r="D4934">
        <v>28</v>
      </c>
      <c r="E4934">
        <v>3269</v>
      </c>
      <c r="F4934">
        <v>647</v>
      </c>
      <c r="G4934">
        <v>1595</v>
      </c>
      <c r="H4934">
        <v>617</v>
      </c>
      <c r="I4934">
        <v>2.2336</v>
      </c>
      <c r="J4934" t="s">
        <v>12</v>
      </c>
      <c r="K4934">
        <f>IF(Table13[[#This Row],[ocean_proximity]]="INLAND",1,0)</f>
        <v>1</v>
      </c>
      <c r="L4934">
        <f>IF(Table13[[#This Row],[ocean_proximity]]="ISLAND",1,0)</f>
        <v>0</v>
      </c>
      <c r="M4934">
        <f>IF(Table13[[#This Row],[ocean_proximity]]="NEAR BAY",1,0)</f>
        <v>0</v>
      </c>
      <c r="N4934" s="3">
        <f>IF(Table13[[#This Row],[ocean_proximity]]="NEAR OCEAN",1,0)</f>
        <v>0</v>
      </c>
      <c r="O4934" s="3">
        <f>Table13[[#This Row],[housing_median_age]]/$D$2</f>
        <v>0.53846153846153844</v>
      </c>
      <c r="P4934" s="3">
        <f>Table13[[#This Row],[total_rooms]]/$E$2</f>
        <v>8.3138351983723296E-2</v>
      </c>
      <c r="Q4934" s="3">
        <f>Table13[[#This Row],[total_bedrooms]]/$F$2</f>
        <v>0.10038789759503491</v>
      </c>
      <c r="R4934" s="3">
        <f>Table13[[#This Row],[population]]/$G$2</f>
        <v>4.4700409169889578E-2</v>
      </c>
      <c r="S4934" s="3">
        <f>Table13[[#This Row],[households]]/$H$2</f>
        <v>0.10144689246958237</v>
      </c>
      <c r="T4934" s="3">
        <v>1</v>
      </c>
      <c r="AG4934">
        <f>SUMPRODUCT(Table13[[#This Row],[area_inland]:[ones]],$V$4:$AE$4)</f>
        <v>196160.64476902474</v>
      </c>
      <c r="AH4934">
        <f>ABS(AG4934-Table13[[#This Row],[median_house_value]])</f>
        <v>83460.644769024744</v>
      </c>
    </row>
    <row r="4935" spans="1:34" x14ac:dyDescent="0.45">
      <c r="A4935">
        <v>173800</v>
      </c>
      <c r="B4935">
        <v>-119.64</v>
      </c>
      <c r="C4935">
        <v>36.82</v>
      </c>
      <c r="D4935">
        <v>14</v>
      </c>
      <c r="E4935">
        <v>4872</v>
      </c>
      <c r="F4935">
        <v>656</v>
      </c>
      <c r="G4935">
        <v>2085</v>
      </c>
      <c r="H4935">
        <v>617</v>
      </c>
      <c r="I4935">
        <v>5.6738999999999997</v>
      </c>
      <c r="J4935" t="s">
        <v>12</v>
      </c>
      <c r="K4935">
        <f>IF(Table13[[#This Row],[ocean_proximity]]="INLAND",1,0)</f>
        <v>1</v>
      </c>
      <c r="L4935">
        <f>IF(Table13[[#This Row],[ocean_proximity]]="ISLAND",1,0)</f>
        <v>0</v>
      </c>
      <c r="M4935">
        <f>IF(Table13[[#This Row],[ocean_proximity]]="NEAR BAY",1,0)</f>
        <v>0</v>
      </c>
      <c r="N4935" s="3">
        <f>IF(Table13[[#This Row],[ocean_proximity]]="NEAR OCEAN",1,0)</f>
        <v>0</v>
      </c>
      <c r="O4935" s="3">
        <f>Table13[[#This Row],[housing_median_age]]/$D$2</f>
        <v>0.26923076923076922</v>
      </c>
      <c r="P4935" s="3">
        <f>Table13[[#This Row],[total_rooms]]/$E$2</f>
        <v>0.12390640895218719</v>
      </c>
      <c r="Q4935" s="3">
        <f>Table13[[#This Row],[total_bedrooms]]/$F$2</f>
        <v>0.10178432893716059</v>
      </c>
      <c r="R4935" s="3">
        <f>Table13[[#This Row],[population]]/$G$2</f>
        <v>5.8432823272238102E-2</v>
      </c>
      <c r="S4935" s="3">
        <f>Table13[[#This Row],[households]]/$H$2</f>
        <v>0.10144689246958237</v>
      </c>
      <c r="T4935" s="3">
        <v>1</v>
      </c>
      <c r="AG4935">
        <f>SUMPRODUCT(Table13[[#This Row],[area_inland]:[ones]],$V$4:$AE$4)</f>
        <v>191785.83587642564</v>
      </c>
      <c r="AH4935">
        <f>ABS(AG4935-Table13[[#This Row],[median_house_value]])</f>
        <v>17985.835876425641</v>
      </c>
    </row>
    <row r="4936" spans="1:34" x14ac:dyDescent="0.45">
      <c r="A4936">
        <v>123100</v>
      </c>
      <c r="B4936">
        <v>-121.5</v>
      </c>
      <c r="C4936">
        <v>38.56</v>
      </c>
      <c r="D4936">
        <v>46</v>
      </c>
      <c r="E4936">
        <v>2646</v>
      </c>
      <c r="F4936">
        <v>645</v>
      </c>
      <c r="G4936">
        <v>1684</v>
      </c>
      <c r="H4936">
        <v>616</v>
      </c>
      <c r="I4936">
        <v>1.1279999999999999</v>
      </c>
      <c r="J4936" t="s">
        <v>12</v>
      </c>
      <c r="K4936">
        <f>IF(Table13[[#This Row],[ocean_proximity]]="INLAND",1,0)</f>
        <v>1</v>
      </c>
      <c r="L4936">
        <f>IF(Table13[[#This Row],[ocean_proximity]]="ISLAND",1,0)</f>
        <v>0</v>
      </c>
      <c r="M4936">
        <f>IF(Table13[[#This Row],[ocean_proximity]]="NEAR BAY",1,0)</f>
        <v>0</v>
      </c>
      <c r="N4936" s="3">
        <f>IF(Table13[[#This Row],[ocean_proximity]]="NEAR OCEAN",1,0)</f>
        <v>0</v>
      </c>
      <c r="O4936" s="3">
        <f>Table13[[#This Row],[housing_median_age]]/$D$2</f>
        <v>0.88461538461538458</v>
      </c>
      <c r="P4936" s="3">
        <f>Table13[[#This Row],[total_rooms]]/$E$2</f>
        <v>6.7293997965412009E-2</v>
      </c>
      <c r="Q4936" s="3">
        <f>Table13[[#This Row],[total_bedrooms]]/$F$2</f>
        <v>0.10007757951900698</v>
      </c>
      <c r="R4936" s="3">
        <f>Table13[[#This Row],[population]]/$G$2</f>
        <v>4.7194663976234515E-2</v>
      </c>
      <c r="S4936" s="3">
        <f>Table13[[#This Row],[households]]/$H$2</f>
        <v>0.10128247287076619</v>
      </c>
      <c r="T4936" s="3">
        <v>1</v>
      </c>
      <c r="AG4936">
        <f>SUMPRODUCT(Table13[[#This Row],[area_inland]:[ones]],$V$4:$AE$4)</f>
        <v>202425.24046859739</v>
      </c>
      <c r="AH4936">
        <f>ABS(AG4936-Table13[[#This Row],[median_house_value]])</f>
        <v>79325.240468597389</v>
      </c>
    </row>
    <row r="4937" spans="1:34" x14ac:dyDescent="0.45">
      <c r="A4937">
        <v>71900</v>
      </c>
      <c r="B4937">
        <v>-119.34</v>
      </c>
      <c r="C4937">
        <v>35.590000000000003</v>
      </c>
      <c r="D4937">
        <v>33</v>
      </c>
      <c r="E4937">
        <v>3240</v>
      </c>
      <c r="F4937">
        <v>654</v>
      </c>
      <c r="G4937">
        <v>1809</v>
      </c>
      <c r="H4937">
        <v>616</v>
      </c>
      <c r="I4937">
        <v>2.3934000000000002</v>
      </c>
      <c r="J4937" t="s">
        <v>12</v>
      </c>
      <c r="K4937">
        <f>IF(Table13[[#This Row],[ocean_proximity]]="INLAND",1,0)</f>
        <v>1</v>
      </c>
      <c r="L4937">
        <f>IF(Table13[[#This Row],[ocean_proximity]]="ISLAND",1,0)</f>
        <v>0</v>
      </c>
      <c r="M4937">
        <f>IF(Table13[[#This Row],[ocean_proximity]]="NEAR BAY",1,0)</f>
        <v>0</v>
      </c>
      <c r="N4937" s="3">
        <f>IF(Table13[[#This Row],[ocean_proximity]]="NEAR OCEAN",1,0)</f>
        <v>0</v>
      </c>
      <c r="O4937" s="3">
        <f>Table13[[#This Row],[housing_median_age]]/$D$2</f>
        <v>0.63461538461538458</v>
      </c>
      <c r="P4937" s="3">
        <f>Table13[[#This Row],[total_rooms]]/$E$2</f>
        <v>8.2400813835198372E-2</v>
      </c>
      <c r="Q4937" s="3">
        <f>Table13[[#This Row],[total_bedrooms]]/$F$2</f>
        <v>0.10147401086113265</v>
      </c>
      <c r="R4937" s="3">
        <f>Table13[[#This Row],[population]]/$G$2</f>
        <v>5.0697830839078528E-2</v>
      </c>
      <c r="S4937" s="3">
        <f>Table13[[#This Row],[households]]/$H$2</f>
        <v>0.10128247287076619</v>
      </c>
      <c r="T4937" s="3">
        <v>1</v>
      </c>
      <c r="AG4937">
        <f>SUMPRODUCT(Table13[[#This Row],[area_inland]:[ones]],$V$4:$AE$4)</f>
        <v>197994.54724196662</v>
      </c>
      <c r="AH4937">
        <f>ABS(AG4937-Table13[[#This Row],[median_house_value]])</f>
        <v>126094.54724196662</v>
      </c>
    </row>
    <row r="4938" spans="1:34" x14ac:dyDescent="0.45">
      <c r="A4938">
        <v>154400</v>
      </c>
      <c r="B4938">
        <v>-121.38</v>
      </c>
      <c r="C4938">
        <v>38.4</v>
      </c>
      <c r="D4938">
        <v>15</v>
      </c>
      <c r="E4938">
        <v>4155</v>
      </c>
      <c r="F4938">
        <v>637</v>
      </c>
      <c r="G4938">
        <v>1722</v>
      </c>
      <c r="H4938">
        <v>616</v>
      </c>
      <c r="I4938">
        <v>4.8830999999999998</v>
      </c>
      <c r="J4938" t="s">
        <v>12</v>
      </c>
      <c r="K4938">
        <f>IF(Table13[[#This Row],[ocean_proximity]]="INLAND",1,0)</f>
        <v>1</v>
      </c>
      <c r="L4938">
        <f>IF(Table13[[#This Row],[ocean_proximity]]="ISLAND",1,0)</f>
        <v>0</v>
      </c>
      <c r="M4938">
        <f>IF(Table13[[#This Row],[ocean_proximity]]="NEAR BAY",1,0)</f>
        <v>0</v>
      </c>
      <c r="N4938" s="3">
        <f>IF(Table13[[#This Row],[ocean_proximity]]="NEAR OCEAN",1,0)</f>
        <v>0</v>
      </c>
      <c r="O4938" s="3">
        <f>Table13[[#This Row],[housing_median_age]]/$D$2</f>
        <v>0.28846153846153844</v>
      </c>
      <c r="P4938" s="3">
        <f>Table13[[#This Row],[total_rooms]]/$E$2</f>
        <v>0.10567141403865717</v>
      </c>
      <c r="Q4938" s="3">
        <f>Table13[[#This Row],[total_bedrooms]]/$F$2</f>
        <v>9.8836307214895266E-2</v>
      </c>
      <c r="R4938" s="3">
        <f>Table13[[#This Row],[population]]/$G$2</f>
        <v>4.8259626702539096E-2</v>
      </c>
      <c r="S4938" s="3">
        <f>Table13[[#This Row],[households]]/$H$2</f>
        <v>0.10128247287076619</v>
      </c>
      <c r="T4938" s="3">
        <v>1</v>
      </c>
      <c r="AG4938">
        <f>SUMPRODUCT(Table13[[#This Row],[area_inland]:[ones]],$V$4:$AE$4)</f>
        <v>191763.44433187222</v>
      </c>
      <c r="AH4938">
        <f>ABS(AG4938-Table13[[#This Row],[median_house_value]])</f>
        <v>37363.444331872219</v>
      </c>
    </row>
    <row r="4939" spans="1:34" x14ac:dyDescent="0.45">
      <c r="A4939">
        <v>70900</v>
      </c>
      <c r="B4939">
        <v>-119.76</v>
      </c>
      <c r="C4939">
        <v>36.799999999999997</v>
      </c>
      <c r="D4939">
        <v>29</v>
      </c>
      <c r="E4939">
        <v>3494</v>
      </c>
      <c r="F4939">
        <v>662</v>
      </c>
      <c r="G4939">
        <v>1781</v>
      </c>
      <c r="H4939">
        <v>616</v>
      </c>
      <c r="I4939">
        <v>2.5893000000000002</v>
      </c>
      <c r="J4939" t="s">
        <v>12</v>
      </c>
      <c r="K4939">
        <f>IF(Table13[[#This Row],[ocean_proximity]]="INLAND",1,0)</f>
        <v>1</v>
      </c>
      <c r="L4939">
        <f>IF(Table13[[#This Row],[ocean_proximity]]="ISLAND",1,0)</f>
        <v>0</v>
      </c>
      <c r="M4939">
        <f>IF(Table13[[#This Row],[ocean_proximity]]="NEAR BAY",1,0)</f>
        <v>0</v>
      </c>
      <c r="N4939" s="3">
        <f>IF(Table13[[#This Row],[ocean_proximity]]="NEAR OCEAN",1,0)</f>
        <v>0</v>
      </c>
      <c r="O4939" s="3">
        <f>Table13[[#This Row],[housing_median_age]]/$D$2</f>
        <v>0.55769230769230771</v>
      </c>
      <c r="P4939" s="3">
        <f>Table13[[#This Row],[total_rooms]]/$E$2</f>
        <v>8.8860630722278733E-2</v>
      </c>
      <c r="Q4939" s="3">
        <f>Table13[[#This Row],[total_bedrooms]]/$F$2</f>
        <v>0.10271528316524438</v>
      </c>
      <c r="R4939" s="3">
        <f>Table13[[#This Row],[population]]/$G$2</f>
        <v>4.991312146180147E-2</v>
      </c>
      <c r="S4939" s="3">
        <f>Table13[[#This Row],[households]]/$H$2</f>
        <v>0.10128247287076619</v>
      </c>
      <c r="T4939" s="3">
        <v>1</v>
      </c>
      <c r="AG4939">
        <f>SUMPRODUCT(Table13[[#This Row],[area_inland]:[ones]],$V$4:$AE$4)</f>
        <v>196684.61741722413</v>
      </c>
      <c r="AH4939">
        <f>ABS(AG4939-Table13[[#This Row],[median_house_value]])</f>
        <v>125784.61741722413</v>
      </c>
    </row>
    <row r="4940" spans="1:34" x14ac:dyDescent="0.45">
      <c r="A4940">
        <v>169700</v>
      </c>
      <c r="B4940">
        <v>-118.09</v>
      </c>
      <c r="C4940">
        <v>33.96</v>
      </c>
      <c r="D4940">
        <v>36</v>
      </c>
      <c r="E4940">
        <v>3271</v>
      </c>
      <c r="F4940">
        <v>603</v>
      </c>
      <c r="G4940">
        <v>2593</v>
      </c>
      <c r="H4940">
        <v>616</v>
      </c>
      <c r="I4940">
        <v>3.3620999999999999</v>
      </c>
      <c r="J4940" t="s">
        <v>11</v>
      </c>
      <c r="K4940">
        <f>IF(Table13[[#This Row],[ocean_proximity]]="INLAND",1,0)</f>
        <v>0</v>
      </c>
      <c r="L4940">
        <f>IF(Table13[[#This Row],[ocean_proximity]]="ISLAND",1,0)</f>
        <v>0</v>
      </c>
      <c r="M4940">
        <f>IF(Table13[[#This Row],[ocean_proximity]]="NEAR BAY",1,0)</f>
        <v>0</v>
      </c>
      <c r="N4940" s="3">
        <f>IF(Table13[[#This Row],[ocean_proximity]]="NEAR OCEAN",1,0)</f>
        <v>0</v>
      </c>
      <c r="O4940" s="3">
        <f>Table13[[#This Row],[housing_median_age]]/$D$2</f>
        <v>0.69230769230769229</v>
      </c>
      <c r="P4940" s="3">
        <f>Table13[[#This Row],[total_rooms]]/$E$2</f>
        <v>8.3189216683621572E-2</v>
      </c>
      <c r="Q4940" s="3">
        <f>Table13[[#This Row],[total_bedrooms]]/$F$2</f>
        <v>9.3560899922420476E-2</v>
      </c>
      <c r="R4940" s="3">
        <f>Table13[[#This Row],[population]]/$G$2</f>
        <v>7.2669693402836161E-2</v>
      </c>
      <c r="S4940" s="3">
        <f>Table13[[#This Row],[households]]/$H$2</f>
        <v>0.10128247287076619</v>
      </c>
      <c r="T4940" s="3">
        <v>1</v>
      </c>
      <c r="AG4940">
        <f>SUMPRODUCT(Table13[[#This Row],[area_inland]:[ones]],$V$4:$AE$4)</f>
        <v>192449.41995002737</v>
      </c>
      <c r="AH4940">
        <f>ABS(AG4940-Table13[[#This Row],[median_house_value]])</f>
        <v>22749.419950027368</v>
      </c>
    </row>
    <row r="4941" spans="1:34" x14ac:dyDescent="0.45">
      <c r="A4941">
        <v>71900</v>
      </c>
      <c r="B4941">
        <v>-119.03</v>
      </c>
      <c r="C4941">
        <v>35.340000000000003</v>
      </c>
      <c r="D4941">
        <v>36</v>
      </c>
      <c r="E4941">
        <v>3474</v>
      </c>
      <c r="F4941">
        <v>645</v>
      </c>
      <c r="G4941">
        <v>1679</v>
      </c>
      <c r="H4941">
        <v>616</v>
      </c>
      <c r="I4941">
        <v>2.7256</v>
      </c>
      <c r="J4941" t="s">
        <v>12</v>
      </c>
      <c r="K4941">
        <f>IF(Table13[[#This Row],[ocean_proximity]]="INLAND",1,0)</f>
        <v>1</v>
      </c>
      <c r="L4941">
        <f>IF(Table13[[#This Row],[ocean_proximity]]="ISLAND",1,0)</f>
        <v>0</v>
      </c>
      <c r="M4941">
        <f>IF(Table13[[#This Row],[ocean_proximity]]="NEAR BAY",1,0)</f>
        <v>0</v>
      </c>
      <c r="N4941" s="3">
        <f>IF(Table13[[#This Row],[ocean_proximity]]="NEAR OCEAN",1,0)</f>
        <v>0</v>
      </c>
      <c r="O4941" s="3">
        <f>Table13[[#This Row],[housing_median_age]]/$D$2</f>
        <v>0.69230769230769229</v>
      </c>
      <c r="P4941" s="3">
        <f>Table13[[#This Row],[total_rooms]]/$E$2</f>
        <v>8.8351983723296029E-2</v>
      </c>
      <c r="Q4941" s="3">
        <f>Table13[[#This Row],[total_bedrooms]]/$F$2</f>
        <v>0.10007757951900698</v>
      </c>
      <c r="R4941" s="3">
        <f>Table13[[#This Row],[population]]/$G$2</f>
        <v>4.7054537301720753E-2</v>
      </c>
      <c r="S4941" s="3">
        <f>Table13[[#This Row],[households]]/$H$2</f>
        <v>0.10128247287076619</v>
      </c>
      <c r="T4941" s="3">
        <v>1</v>
      </c>
      <c r="AG4941">
        <f>SUMPRODUCT(Table13[[#This Row],[area_inland]:[ones]],$V$4:$AE$4)</f>
        <v>199139.24809846588</v>
      </c>
      <c r="AH4941">
        <f>ABS(AG4941-Table13[[#This Row],[median_house_value]])</f>
        <v>127239.24809846588</v>
      </c>
    </row>
    <row r="4942" spans="1:34" x14ac:dyDescent="0.45">
      <c r="A4942">
        <v>326300</v>
      </c>
      <c r="B4942">
        <v>-122.03</v>
      </c>
      <c r="C4942">
        <v>37.299999999999997</v>
      </c>
      <c r="D4942">
        <v>30</v>
      </c>
      <c r="E4942">
        <v>3007</v>
      </c>
      <c r="F4942">
        <v>554</v>
      </c>
      <c r="G4942">
        <v>1551</v>
      </c>
      <c r="H4942">
        <v>616</v>
      </c>
      <c r="I4942">
        <v>5.8521000000000001</v>
      </c>
      <c r="J4942" t="s">
        <v>11</v>
      </c>
      <c r="K4942">
        <f>IF(Table13[[#This Row],[ocean_proximity]]="INLAND",1,0)</f>
        <v>0</v>
      </c>
      <c r="L4942">
        <f>IF(Table13[[#This Row],[ocean_proximity]]="ISLAND",1,0)</f>
        <v>0</v>
      </c>
      <c r="M4942">
        <f>IF(Table13[[#This Row],[ocean_proximity]]="NEAR BAY",1,0)</f>
        <v>0</v>
      </c>
      <c r="N4942" s="3">
        <f>IF(Table13[[#This Row],[ocean_proximity]]="NEAR OCEAN",1,0)</f>
        <v>0</v>
      </c>
      <c r="O4942" s="3">
        <f>Table13[[#This Row],[housing_median_age]]/$D$2</f>
        <v>0.57692307692307687</v>
      </c>
      <c r="P4942" s="3">
        <f>Table13[[#This Row],[total_rooms]]/$E$2</f>
        <v>7.6475076297049846E-2</v>
      </c>
      <c r="Q4942" s="3">
        <f>Table13[[#This Row],[total_bedrooms]]/$F$2</f>
        <v>8.5958107059736236E-2</v>
      </c>
      <c r="R4942" s="3">
        <f>Table13[[#This Row],[population]]/$G$2</f>
        <v>4.3467294434168489E-2</v>
      </c>
      <c r="S4942" s="3">
        <f>Table13[[#This Row],[households]]/$H$2</f>
        <v>0.10128247287076619</v>
      </c>
      <c r="T4942" s="3">
        <v>1</v>
      </c>
      <c r="AG4942">
        <f>SUMPRODUCT(Table13[[#This Row],[area_inland]:[ones]],$V$4:$AE$4)</f>
        <v>189937.74106013906</v>
      </c>
      <c r="AH4942">
        <f>ABS(AG4942-Table13[[#This Row],[median_house_value]])</f>
        <v>136362.25893986094</v>
      </c>
    </row>
    <row r="4943" spans="1:34" x14ac:dyDescent="0.45">
      <c r="A4943">
        <v>167500</v>
      </c>
      <c r="B4943">
        <v>-118.18</v>
      </c>
      <c r="C4943">
        <v>33.950000000000003</v>
      </c>
      <c r="D4943">
        <v>42</v>
      </c>
      <c r="E4943">
        <v>2608</v>
      </c>
      <c r="F4943">
        <v>610</v>
      </c>
      <c r="G4943">
        <v>2062</v>
      </c>
      <c r="H4943">
        <v>616</v>
      </c>
      <c r="I4943">
        <v>3.5341</v>
      </c>
      <c r="J4943" t="s">
        <v>11</v>
      </c>
      <c r="K4943">
        <f>IF(Table13[[#This Row],[ocean_proximity]]="INLAND",1,0)</f>
        <v>0</v>
      </c>
      <c r="L4943">
        <f>IF(Table13[[#This Row],[ocean_proximity]]="ISLAND",1,0)</f>
        <v>0</v>
      </c>
      <c r="M4943">
        <f>IF(Table13[[#This Row],[ocean_proximity]]="NEAR BAY",1,0)</f>
        <v>0</v>
      </c>
      <c r="N4943" s="3">
        <f>IF(Table13[[#This Row],[ocean_proximity]]="NEAR OCEAN",1,0)</f>
        <v>0</v>
      </c>
      <c r="O4943" s="3">
        <f>Table13[[#This Row],[housing_median_age]]/$D$2</f>
        <v>0.80769230769230771</v>
      </c>
      <c r="P4943" s="3">
        <f>Table13[[#This Row],[total_rooms]]/$E$2</f>
        <v>6.6327568667344863E-2</v>
      </c>
      <c r="Q4943" s="3">
        <f>Table13[[#This Row],[total_bedrooms]]/$F$2</f>
        <v>9.4647013188518231E-2</v>
      </c>
      <c r="R4943" s="3">
        <f>Table13[[#This Row],[population]]/$G$2</f>
        <v>5.7788240569474805E-2</v>
      </c>
      <c r="S4943" s="3">
        <f>Table13[[#This Row],[households]]/$H$2</f>
        <v>0.10128247287076619</v>
      </c>
      <c r="T4943" s="3">
        <v>1</v>
      </c>
      <c r="AG4943">
        <f>SUMPRODUCT(Table13[[#This Row],[area_inland]:[ones]],$V$4:$AE$4)</f>
        <v>194383.56738575469</v>
      </c>
      <c r="AH4943">
        <f>ABS(AG4943-Table13[[#This Row],[median_house_value]])</f>
        <v>26883.567385754694</v>
      </c>
    </row>
    <row r="4944" spans="1:34" x14ac:dyDescent="0.45">
      <c r="A4944">
        <v>277800</v>
      </c>
      <c r="B4944">
        <v>-122.27</v>
      </c>
      <c r="C4944">
        <v>37.880000000000003</v>
      </c>
      <c r="D4944">
        <v>37</v>
      </c>
      <c r="E4944">
        <v>2619</v>
      </c>
      <c r="F4944">
        <v>682</v>
      </c>
      <c r="G4944">
        <v>1152</v>
      </c>
      <c r="H4944">
        <v>616</v>
      </c>
      <c r="I4944">
        <v>2.52</v>
      </c>
      <c r="J4944" t="s">
        <v>10</v>
      </c>
      <c r="K4944">
        <f>IF(Table13[[#This Row],[ocean_proximity]]="INLAND",1,0)</f>
        <v>0</v>
      </c>
      <c r="L4944">
        <f>IF(Table13[[#This Row],[ocean_proximity]]="ISLAND",1,0)</f>
        <v>0</v>
      </c>
      <c r="M4944">
        <f>IF(Table13[[#This Row],[ocean_proximity]]="NEAR BAY",1,0)</f>
        <v>1</v>
      </c>
      <c r="N4944" s="3">
        <f>IF(Table13[[#This Row],[ocean_proximity]]="NEAR OCEAN",1,0)</f>
        <v>0</v>
      </c>
      <c r="O4944" s="3">
        <f>Table13[[#This Row],[housing_median_age]]/$D$2</f>
        <v>0.71153846153846156</v>
      </c>
      <c r="P4944" s="3">
        <f>Table13[[#This Row],[total_rooms]]/$E$2</f>
        <v>6.6607324516785346E-2</v>
      </c>
      <c r="Q4944" s="3">
        <f>Table13[[#This Row],[total_bedrooms]]/$F$2</f>
        <v>0.10581846392552366</v>
      </c>
      <c r="R4944" s="3">
        <f>Table13[[#This Row],[population]]/$G$2</f>
        <v>3.2285185807970407E-2</v>
      </c>
      <c r="S4944" s="3">
        <f>Table13[[#This Row],[households]]/$H$2</f>
        <v>0.10128247287076619</v>
      </c>
      <c r="T4944" s="3">
        <v>1</v>
      </c>
      <c r="AG4944">
        <f>SUMPRODUCT(Table13[[#This Row],[area_inland]:[ones]],$V$4:$AE$4)</f>
        <v>208745.58513132477</v>
      </c>
      <c r="AH4944">
        <f>ABS(AG4944-Table13[[#This Row],[median_house_value]])</f>
        <v>69054.414868675231</v>
      </c>
    </row>
    <row r="4945" spans="1:34" x14ac:dyDescent="0.45">
      <c r="A4945">
        <v>230600</v>
      </c>
      <c r="B4945">
        <v>-122.07</v>
      </c>
      <c r="C4945">
        <v>37.67</v>
      </c>
      <c r="D4945">
        <v>27</v>
      </c>
      <c r="E4945">
        <v>3239</v>
      </c>
      <c r="F4945">
        <v>671</v>
      </c>
      <c r="G4945">
        <v>1469</v>
      </c>
      <c r="H4945">
        <v>616</v>
      </c>
      <c r="I4945">
        <v>3.2465000000000002</v>
      </c>
      <c r="J4945" t="s">
        <v>10</v>
      </c>
      <c r="K4945">
        <f>IF(Table13[[#This Row],[ocean_proximity]]="INLAND",1,0)</f>
        <v>0</v>
      </c>
      <c r="L4945">
        <f>IF(Table13[[#This Row],[ocean_proximity]]="ISLAND",1,0)</f>
        <v>0</v>
      </c>
      <c r="M4945">
        <f>IF(Table13[[#This Row],[ocean_proximity]]="NEAR BAY",1,0)</f>
        <v>1</v>
      </c>
      <c r="N4945" s="3">
        <f>IF(Table13[[#This Row],[ocean_proximity]]="NEAR OCEAN",1,0)</f>
        <v>0</v>
      </c>
      <c r="O4945" s="3">
        <f>Table13[[#This Row],[housing_median_age]]/$D$2</f>
        <v>0.51923076923076927</v>
      </c>
      <c r="P4945" s="3">
        <f>Table13[[#This Row],[total_rooms]]/$E$2</f>
        <v>8.2375381485249241E-2</v>
      </c>
      <c r="Q4945" s="3">
        <f>Table13[[#This Row],[total_bedrooms]]/$F$2</f>
        <v>0.10411171450737006</v>
      </c>
      <c r="R4945" s="3">
        <f>Table13[[#This Row],[population]]/$G$2</f>
        <v>4.1169216972142819E-2</v>
      </c>
      <c r="S4945" s="3">
        <f>Table13[[#This Row],[households]]/$H$2</f>
        <v>0.10128247287076619</v>
      </c>
      <c r="T4945" s="3">
        <v>1</v>
      </c>
      <c r="AG4945">
        <f>SUMPRODUCT(Table13[[#This Row],[area_inland]:[ones]],$V$4:$AE$4)</f>
        <v>205323.3926315514</v>
      </c>
      <c r="AH4945">
        <f>ABS(AG4945-Table13[[#This Row],[median_house_value]])</f>
        <v>25276.607368448604</v>
      </c>
    </row>
    <row r="4946" spans="1:34" x14ac:dyDescent="0.45">
      <c r="A4946">
        <v>166000</v>
      </c>
      <c r="B4946">
        <v>-117.9</v>
      </c>
      <c r="C4946">
        <v>34.1</v>
      </c>
      <c r="D4946">
        <v>31</v>
      </c>
      <c r="E4946">
        <v>3007</v>
      </c>
      <c r="F4946">
        <v>653</v>
      </c>
      <c r="G4946">
        <v>1766</v>
      </c>
      <c r="H4946">
        <v>616</v>
      </c>
      <c r="I4946">
        <v>3.7082999999999999</v>
      </c>
      <c r="J4946" t="s">
        <v>11</v>
      </c>
      <c r="K4946">
        <f>IF(Table13[[#This Row],[ocean_proximity]]="INLAND",1,0)</f>
        <v>0</v>
      </c>
      <c r="L4946">
        <f>IF(Table13[[#This Row],[ocean_proximity]]="ISLAND",1,0)</f>
        <v>0</v>
      </c>
      <c r="M4946">
        <f>IF(Table13[[#This Row],[ocean_proximity]]="NEAR BAY",1,0)</f>
        <v>0</v>
      </c>
      <c r="N4946" s="3">
        <f>IF(Table13[[#This Row],[ocean_proximity]]="NEAR OCEAN",1,0)</f>
        <v>0</v>
      </c>
      <c r="O4946" s="3">
        <f>Table13[[#This Row],[housing_median_age]]/$D$2</f>
        <v>0.59615384615384615</v>
      </c>
      <c r="P4946" s="3">
        <f>Table13[[#This Row],[total_rooms]]/$E$2</f>
        <v>7.6475076297049846E-2</v>
      </c>
      <c r="Q4946" s="3">
        <f>Table13[[#This Row],[total_bedrooms]]/$F$2</f>
        <v>0.1013188518231187</v>
      </c>
      <c r="R4946" s="3">
        <f>Table13[[#This Row],[population]]/$G$2</f>
        <v>4.9492741438260185E-2</v>
      </c>
      <c r="S4946" s="3">
        <f>Table13[[#This Row],[households]]/$H$2</f>
        <v>0.10128247287076619</v>
      </c>
      <c r="T4946" s="3">
        <v>1</v>
      </c>
      <c r="AG4946">
        <f>SUMPRODUCT(Table13[[#This Row],[area_inland]:[ones]],$V$4:$AE$4)</f>
        <v>190752.68571690892</v>
      </c>
      <c r="AH4946">
        <f>ABS(AG4946-Table13[[#This Row],[median_house_value]])</f>
        <v>24752.68571690892</v>
      </c>
    </row>
    <row r="4947" spans="1:34" x14ac:dyDescent="0.45">
      <c r="A4947">
        <v>334800</v>
      </c>
      <c r="B4947">
        <v>-121.2</v>
      </c>
      <c r="C4947">
        <v>38.729999999999997</v>
      </c>
      <c r="D4947">
        <v>11</v>
      </c>
      <c r="E4947">
        <v>4897</v>
      </c>
      <c r="F4947">
        <v>636</v>
      </c>
      <c r="G4947">
        <v>1931</v>
      </c>
      <c r="H4947">
        <v>616</v>
      </c>
      <c r="I4947">
        <v>7.7499000000000002</v>
      </c>
      <c r="J4947" t="s">
        <v>12</v>
      </c>
      <c r="K4947">
        <f>IF(Table13[[#This Row],[ocean_proximity]]="INLAND",1,0)</f>
        <v>1</v>
      </c>
      <c r="L4947">
        <f>IF(Table13[[#This Row],[ocean_proximity]]="ISLAND",1,0)</f>
        <v>0</v>
      </c>
      <c r="M4947">
        <f>IF(Table13[[#This Row],[ocean_proximity]]="NEAR BAY",1,0)</f>
        <v>0</v>
      </c>
      <c r="N4947" s="3">
        <f>IF(Table13[[#This Row],[ocean_proximity]]="NEAR OCEAN",1,0)</f>
        <v>0</v>
      </c>
      <c r="O4947" s="3">
        <f>Table13[[#This Row],[housing_median_age]]/$D$2</f>
        <v>0.21153846153846154</v>
      </c>
      <c r="P4947" s="3">
        <f>Table13[[#This Row],[total_rooms]]/$E$2</f>
        <v>0.12454221770091556</v>
      </c>
      <c r="Q4947" s="3">
        <f>Table13[[#This Row],[total_bedrooms]]/$F$2</f>
        <v>9.8681148176881298E-2</v>
      </c>
      <c r="R4947" s="3">
        <f>Table13[[#This Row],[population]]/$G$2</f>
        <v>5.4116921697214285E-2</v>
      </c>
      <c r="S4947" s="3">
        <f>Table13[[#This Row],[households]]/$H$2</f>
        <v>0.10128247287076619</v>
      </c>
      <c r="T4947" s="3">
        <v>1</v>
      </c>
      <c r="AG4947">
        <f>SUMPRODUCT(Table13[[#This Row],[area_inland]:[ones]],$V$4:$AE$4)</f>
        <v>190615.05655255713</v>
      </c>
      <c r="AH4947">
        <f>ABS(AG4947-Table13[[#This Row],[median_house_value]])</f>
        <v>144184.94344744287</v>
      </c>
    </row>
    <row r="4948" spans="1:34" x14ac:dyDescent="0.45">
      <c r="A4948">
        <v>156800</v>
      </c>
      <c r="B4948">
        <v>-121.4</v>
      </c>
      <c r="C4948">
        <v>38.590000000000003</v>
      </c>
      <c r="D4948">
        <v>18</v>
      </c>
      <c r="E4948">
        <v>2614</v>
      </c>
      <c r="F4948">
        <v>624</v>
      </c>
      <c r="G4948">
        <v>1181</v>
      </c>
      <c r="H4948">
        <v>616</v>
      </c>
      <c r="I4948">
        <v>2.0432000000000001</v>
      </c>
      <c r="J4948" t="s">
        <v>12</v>
      </c>
      <c r="K4948">
        <f>IF(Table13[[#This Row],[ocean_proximity]]="INLAND",1,0)</f>
        <v>1</v>
      </c>
      <c r="L4948">
        <f>IF(Table13[[#This Row],[ocean_proximity]]="ISLAND",1,0)</f>
        <v>0</v>
      </c>
      <c r="M4948">
        <f>IF(Table13[[#This Row],[ocean_proximity]]="NEAR BAY",1,0)</f>
        <v>0</v>
      </c>
      <c r="N4948" s="3">
        <f>IF(Table13[[#This Row],[ocean_proximity]]="NEAR OCEAN",1,0)</f>
        <v>0</v>
      </c>
      <c r="O4948" s="3">
        <f>Table13[[#This Row],[housing_median_age]]/$D$2</f>
        <v>0.34615384615384615</v>
      </c>
      <c r="P4948" s="3">
        <f>Table13[[#This Row],[total_rooms]]/$E$2</f>
        <v>6.6480162767039677E-2</v>
      </c>
      <c r="Q4948" s="3">
        <f>Table13[[#This Row],[total_bedrooms]]/$F$2</f>
        <v>9.6819239720713726E-2</v>
      </c>
      <c r="R4948" s="3">
        <f>Table13[[#This Row],[population]]/$G$2</f>
        <v>3.3097920520150217E-2</v>
      </c>
      <c r="S4948" s="3">
        <f>Table13[[#This Row],[households]]/$H$2</f>
        <v>0.10128247287076619</v>
      </c>
      <c r="T4948" s="3">
        <v>1</v>
      </c>
      <c r="AG4948">
        <f>SUMPRODUCT(Table13[[#This Row],[area_inland]:[ones]],$V$4:$AE$4)</f>
        <v>192153.30134924158</v>
      </c>
      <c r="AH4948">
        <f>ABS(AG4948-Table13[[#This Row],[median_house_value]])</f>
        <v>35353.301349241578</v>
      </c>
    </row>
    <row r="4949" spans="1:34" x14ac:dyDescent="0.45">
      <c r="A4949">
        <v>269000</v>
      </c>
      <c r="B4949">
        <v>-117.81</v>
      </c>
      <c r="C4949">
        <v>33.67</v>
      </c>
      <c r="D4949">
        <v>24</v>
      </c>
      <c r="E4949">
        <v>3930</v>
      </c>
      <c r="F4949">
        <v>661</v>
      </c>
      <c r="G4949">
        <v>1831</v>
      </c>
      <c r="H4949">
        <v>616</v>
      </c>
      <c r="I4949">
        <v>6.3766999999999996</v>
      </c>
      <c r="J4949" t="s">
        <v>11</v>
      </c>
      <c r="K4949">
        <f>IF(Table13[[#This Row],[ocean_proximity]]="INLAND",1,0)</f>
        <v>0</v>
      </c>
      <c r="L4949">
        <f>IF(Table13[[#This Row],[ocean_proximity]]="ISLAND",1,0)</f>
        <v>0</v>
      </c>
      <c r="M4949">
        <f>IF(Table13[[#This Row],[ocean_proximity]]="NEAR BAY",1,0)</f>
        <v>0</v>
      </c>
      <c r="N4949" s="3">
        <f>IF(Table13[[#This Row],[ocean_proximity]]="NEAR OCEAN",1,0)</f>
        <v>0</v>
      </c>
      <c r="O4949" s="3">
        <f>Table13[[#This Row],[housing_median_age]]/$D$2</f>
        <v>0.46153846153846156</v>
      </c>
      <c r="P4949" s="3">
        <f>Table13[[#This Row],[total_rooms]]/$E$2</f>
        <v>9.994913530010173E-2</v>
      </c>
      <c r="Q4949" s="3">
        <f>Table13[[#This Row],[total_bedrooms]]/$F$2</f>
        <v>0.10256012412723041</v>
      </c>
      <c r="R4949" s="3">
        <f>Table13[[#This Row],[population]]/$G$2</f>
        <v>5.1314388206939072E-2</v>
      </c>
      <c r="S4949" s="3">
        <f>Table13[[#This Row],[households]]/$H$2</f>
        <v>0.10128247287076619</v>
      </c>
      <c r="T4949" s="3">
        <v>1</v>
      </c>
      <c r="AG4949">
        <f>SUMPRODUCT(Table13[[#This Row],[area_inland]:[ones]],$V$4:$AE$4)</f>
        <v>188631.49607325048</v>
      </c>
      <c r="AH4949">
        <f>ABS(AG4949-Table13[[#This Row],[median_house_value]])</f>
        <v>80368.503926749516</v>
      </c>
    </row>
    <row r="4950" spans="1:34" x14ac:dyDescent="0.45">
      <c r="A4950">
        <v>252100</v>
      </c>
      <c r="B4950">
        <v>-122.75</v>
      </c>
      <c r="C4950">
        <v>38.5</v>
      </c>
      <c r="D4950">
        <v>16</v>
      </c>
      <c r="E4950">
        <v>4196</v>
      </c>
      <c r="F4950">
        <v>638</v>
      </c>
      <c r="G4950">
        <v>1713</v>
      </c>
      <c r="H4950">
        <v>615</v>
      </c>
      <c r="I4950">
        <v>5.4489999999999998</v>
      </c>
      <c r="J4950" t="s">
        <v>11</v>
      </c>
      <c r="K4950">
        <f>IF(Table13[[#This Row],[ocean_proximity]]="INLAND",1,0)</f>
        <v>0</v>
      </c>
      <c r="L4950">
        <f>IF(Table13[[#This Row],[ocean_proximity]]="ISLAND",1,0)</f>
        <v>0</v>
      </c>
      <c r="M4950">
        <f>IF(Table13[[#This Row],[ocean_proximity]]="NEAR BAY",1,0)</f>
        <v>0</v>
      </c>
      <c r="N4950" s="3">
        <f>IF(Table13[[#This Row],[ocean_proximity]]="NEAR OCEAN",1,0)</f>
        <v>0</v>
      </c>
      <c r="O4950" s="3">
        <f>Table13[[#This Row],[housing_median_age]]/$D$2</f>
        <v>0.30769230769230771</v>
      </c>
      <c r="P4950" s="3">
        <f>Table13[[#This Row],[total_rooms]]/$E$2</f>
        <v>0.10671414038657172</v>
      </c>
      <c r="Q4950" s="3">
        <f>Table13[[#This Row],[total_bedrooms]]/$F$2</f>
        <v>9.8991466252909235E-2</v>
      </c>
      <c r="R4950" s="3">
        <f>Table13[[#This Row],[population]]/$G$2</f>
        <v>4.8007398688414325E-2</v>
      </c>
      <c r="S4950" s="3">
        <f>Table13[[#This Row],[households]]/$H$2</f>
        <v>0.10111805327195002</v>
      </c>
      <c r="T4950" s="3">
        <v>1</v>
      </c>
      <c r="AG4950">
        <f>SUMPRODUCT(Table13[[#This Row],[area_inland]:[ones]],$V$4:$AE$4)</f>
        <v>185732.30506562101</v>
      </c>
      <c r="AH4950">
        <f>ABS(AG4950-Table13[[#This Row],[median_house_value]])</f>
        <v>66367.694934378989</v>
      </c>
    </row>
    <row r="4951" spans="1:34" x14ac:dyDescent="0.45">
      <c r="A4951">
        <v>366100</v>
      </c>
      <c r="B4951">
        <v>-118.41</v>
      </c>
      <c r="C4951">
        <v>34.17</v>
      </c>
      <c r="D4951">
        <v>27</v>
      </c>
      <c r="E4951">
        <v>3277</v>
      </c>
      <c r="F4951">
        <v>648</v>
      </c>
      <c r="G4951">
        <v>1382</v>
      </c>
      <c r="H4951">
        <v>615</v>
      </c>
      <c r="I4951">
        <v>3.875</v>
      </c>
      <c r="J4951" t="s">
        <v>11</v>
      </c>
      <c r="K4951">
        <f>IF(Table13[[#This Row],[ocean_proximity]]="INLAND",1,0)</f>
        <v>0</v>
      </c>
      <c r="L4951">
        <f>IF(Table13[[#This Row],[ocean_proximity]]="ISLAND",1,0)</f>
        <v>0</v>
      </c>
      <c r="M4951">
        <f>IF(Table13[[#This Row],[ocean_proximity]]="NEAR BAY",1,0)</f>
        <v>0</v>
      </c>
      <c r="N4951" s="3">
        <f>IF(Table13[[#This Row],[ocean_proximity]]="NEAR OCEAN",1,0)</f>
        <v>0</v>
      </c>
      <c r="O4951" s="3">
        <f>Table13[[#This Row],[housing_median_age]]/$D$2</f>
        <v>0.51923076923076927</v>
      </c>
      <c r="P4951" s="3">
        <f>Table13[[#This Row],[total_rooms]]/$E$2</f>
        <v>8.3341810783316372E-2</v>
      </c>
      <c r="Q4951" s="3">
        <f>Table13[[#This Row],[total_bedrooms]]/$F$2</f>
        <v>0.10054305663304887</v>
      </c>
      <c r="R4951" s="3">
        <f>Table13[[#This Row],[population]]/$G$2</f>
        <v>3.8731012835603387E-2</v>
      </c>
      <c r="S4951" s="3">
        <f>Table13[[#This Row],[households]]/$H$2</f>
        <v>0.10111805327195002</v>
      </c>
      <c r="T4951" s="3">
        <v>1</v>
      </c>
      <c r="AG4951">
        <f>SUMPRODUCT(Table13[[#This Row],[area_inland]:[ones]],$V$4:$AE$4)</f>
        <v>189388.84493114951</v>
      </c>
      <c r="AH4951">
        <f>ABS(AG4951-Table13[[#This Row],[median_house_value]])</f>
        <v>176711.15506885049</v>
      </c>
    </row>
    <row r="4952" spans="1:34" x14ac:dyDescent="0.45">
      <c r="A4952">
        <v>500001</v>
      </c>
      <c r="B4952">
        <v>-118.37</v>
      </c>
      <c r="C4952">
        <v>34.130000000000003</v>
      </c>
      <c r="D4952">
        <v>28</v>
      </c>
      <c r="E4952">
        <v>4287</v>
      </c>
      <c r="F4952">
        <v>627</v>
      </c>
      <c r="G4952">
        <v>1498</v>
      </c>
      <c r="H4952">
        <v>615</v>
      </c>
      <c r="I4952">
        <v>8.5677000000000003</v>
      </c>
      <c r="J4952" t="s">
        <v>11</v>
      </c>
      <c r="K4952">
        <f>IF(Table13[[#This Row],[ocean_proximity]]="INLAND",1,0)</f>
        <v>0</v>
      </c>
      <c r="L4952">
        <f>IF(Table13[[#This Row],[ocean_proximity]]="ISLAND",1,0)</f>
        <v>0</v>
      </c>
      <c r="M4952">
        <f>IF(Table13[[#This Row],[ocean_proximity]]="NEAR BAY",1,0)</f>
        <v>0</v>
      </c>
      <c r="N4952" s="3">
        <f>IF(Table13[[#This Row],[ocean_proximity]]="NEAR OCEAN",1,0)</f>
        <v>0</v>
      </c>
      <c r="O4952" s="3">
        <f>Table13[[#This Row],[housing_median_age]]/$D$2</f>
        <v>0.53846153846153844</v>
      </c>
      <c r="P4952" s="3">
        <f>Table13[[#This Row],[total_rooms]]/$E$2</f>
        <v>0.10902848423194303</v>
      </c>
      <c r="Q4952" s="3">
        <f>Table13[[#This Row],[total_bedrooms]]/$F$2</f>
        <v>9.7284716834755619E-2</v>
      </c>
      <c r="R4952" s="3">
        <f>Table13[[#This Row],[population]]/$G$2</f>
        <v>4.198195168432263E-2</v>
      </c>
      <c r="S4952" s="3">
        <f>Table13[[#This Row],[households]]/$H$2</f>
        <v>0.10111805327195002</v>
      </c>
      <c r="T4952" s="3">
        <v>1</v>
      </c>
      <c r="AG4952">
        <f>SUMPRODUCT(Table13[[#This Row],[area_inland]:[ones]],$V$4:$AE$4)</f>
        <v>190074.97567212075</v>
      </c>
      <c r="AH4952">
        <f>ABS(AG4952-Table13[[#This Row],[median_house_value]])</f>
        <v>309926.02432787925</v>
      </c>
    </row>
    <row r="4953" spans="1:34" x14ac:dyDescent="0.45">
      <c r="A4953">
        <v>84000</v>
      </c>
      <c r="B4953">
        <v>-123.34</v>
      </c>
      <c r="C4953">
        <v>39.39</v>
      </c>
      <c r="D4953">
        <v>18</v>
      </c>
      <c r="E4953">
        <v>2821</v>
      </c>
      <c r="F4953">
        <v>628</v>
      </c>
      <c r="G4953">
        <v>1636</v>
      </c>
      <c r="H4953">
        <v>615</v>
      </c>
      <c r="I4953">
        <v>2.3332999999999999</v>
      </c>
      <c r="J4953" t="s">
        <v>11</v>
      </c>
      <c r="K4953">
        <f>IF(Table13[[#This Row],[ocean_proximity]]="INLAND",1,0)</f>
        <v>0</v>
      </c>
      <c r="L4953">
        <f>IF(Table13[[#This Row],[ocean_proximity]]="ISLAND",1,0)</f>
        <v>0</v>
      </c>
      <c r="M4953">
        <f>IF(Table13[[#This Row],[ocean_proximity]]="NEAR BAY",1,0)</f>
        <v>0</v>
      </c>
      <c r="N4953" s="3">
        <f>IF(Table13[[#This Row],[ocean_proximity]]="NEAR OCEAN",1,0)</f>
        <v>0</v>
      </c>
      <c r="O4953" s="3">
        <f>Table13[[#This Row],[housing_median_age]]/$D$2</f>
        <v>0.34615384615384615</v>
      </c>
      <c r="P4953" s="3">
        <f>Table13[[#This Row],[total_rooms]]/$E$2</f>
        <v>7.1744659206510686E-2</v>
      </c>
      <c r="Q4953" s="3">
        <f>Table13[[#This Row],[total_bedrooms]]/$F$2</f>
        <v>9.7439875872769588E-2</v>
      </c>
      <c r="R4953" s="3">
        <f>Table13[[#This Row],[population]]/$G$2</f>
        <v>4.5849447900902417E-2</v>
      </c>
      <c r="S4953" s="3">
        <f>Table13[[#This Row],[households]]/$H$2</f>
        <v>0.10111805327195002</v>
      </c>
      <c r="T4953" s="3">
        <v>1</v>
      </c>
      <c r="AG4953">
        <f>SUMPRODUCT(Table13[[#This Row],[area_inland]:[ones]],$V$4:$AE$4)</f>
        <v>185842.1625364506</v>
      </c>
      <c r="AH4953">
        <f>ABS(AG4953-Table13[[#This Row],[median_house_value]])</f>
        <v>101842.1625364506</v>
      </c>
    </row>
    <row r="4954" spans="1:34" x14ac:dyDescent="0.45">
      <c r="A4954">
        <v>122600</v>
      </c>
      <c r="B4954">
        <v>-120.46</v>
      </c>
      <c r="C4954">
        <v>38.090000000000003</v>
      </c>
      <c r="D4954">
        <v>16</v>
      </c>
      <c r="E4954">
        <v>3758</v>
      </c>
      <c r="F4954">
        <v>715</v>
      </c>
      <c r="G4954">
        <v>1777</v>
      </c>
      <c r="H4954">
        <v>615</v>
      </c>
      <c r="I4954">
        <v>3</v>
      </c>
      <c r="J4954" t="s">
        <v>12</v>
      </c>
      <c r="K4954">
        <f>IF(Table13[[#This Row],[ocean_proximity]]="INLAND",1,0)</f>
        <v>1</v>
      </c>
      <c r="L4954">
        <f>IF(Table13[[#This Row],[ocean_proximity]]="ISLAND",1,0)</f>
        <v>0</v>
      </c>
      <c r="M4954">
        <f>IF(Table13[[#This Row],[ocean_proximity]]="NEAR BAY",1,0)</f>
        <v>0</v>
      </c>
      <c r="N4954" s="3">
        <f>IF(Table13[[#This Row],[ocean_proximity]]="NEAR OCEAN",1,0)</f>
        <v>0</v>
      </c>
      <c r="O4954" s="3">
        <f>Table13[[#This Row],[housing_median_age]]/$D$2</f>
        <v>0.30769230769230771</v>
      </c>
      <c r="P4954" s="3">
        <f>Table13[[#This Row],[total_rooms]]/$E$2</f>
        <v>9.5574771108850459E-2</v>
      </c>
      <c r="Q4954" s="3">
        <f>Table13[[#This Row],[total_bedrooms]]/$F$2</f>
        <v>0.11093871217998448</v>
      </c>
      <c r="R4954" s="3">
        <f>Table13[[#This Row],[population]]/$G$2</f>
        <v>4.9801020122190461E-2</v>
      </c>
      <c r="S4954" s="3">
        <f>Table13[[#This Row],[households]]/$H$2</f>
        <v>0.10111805327195002</v>
      </c>
      <c r="T4954" s="3">
        <v>1</v>
      </c>
      <c r="AG4954">
        <f>SUMPRODUCT(Table13[[#This Row],[area_inland]:[ones]],$V$4:$AE$4)</f>
        <v>192316.83117362717</v>
      </c>
      <c r="AH4954">
        <f>ABS(AG4954-Table13[[#This Row],[median_house_value]])</f>
        <v>69716.831173627172</v>
      </c>
    </row>
    <row r="4955" spans="1:34" x14ac:dyDescent="0.45">
      <c r="A4955">
        <v>263400</v>
      </c>
      <c r="B4955">
        <v>-118.64</v>
      </c>
      <c r="C4955">
        <v>34.18</v>
      </c>
      <c r="D4955">
        <v>33</v>
      </c>
      <c r="E4955">
        <v>3808</v>
      </c>
      <c r="F4955">
        <v>623</v>
      </c>
      <c r="G4955">
        <v>1784</v>
      </c>
      <c r="H4955">
        <v>615</v>
      </c>
      <c r="I4955">
        <v>5.1641000000000004</v>
      </c>
      <c r="J4955" t="s">
        <v>11</v>
      </c>
      <c r="K4955">
        <f>IF(Table13[[#This Row],[ocean_proximity]]="INLAND",1,0)</f>
        <v>0</v>
      </c>
      <c r="L4955">
        <f>IF(Table13[[#This Row],[ocean_proximity]]="ISLAND",1,0)</f>
        <v>0</v>
      </c>
      <c r="M4955">
        <f>IF(Table13[[#This Row],[ocean_proximity]]="NEAR BAY",1,0)</f>
        <v>0</v>
      </c>
      <c r="N4955" s="3">
        <f>IF(Table13[[#This Row],[ocean_proximity]]="NEAR OCEAN",1,0)</f>
        <v>0</v>
      </c>
      <c r="O4955" s="3">
        <f>Table13[[#This Row],[housing_median_age]]/$D$2</f>
        <v>0.63461538461538458</v>
      </c>
      <c r="P4955" s="3">
        <f>Table13[[#This Row],[total_rooms]]/$E$2</f>
        <v>9.6846388606307218E-2</v>
      </c>
      <c r="Q4955" s="3">
        <f>Table13[[#This Row],[total_bedrooms]]/$F$2</f>
        <v>9.6664080682699771E-2</v>
      </c>
      <c r="R4955" s="3">
        <f>Table13[[#This Row],[population]]/$G$2</f>
        <v>4.9997197466509727E-2</v>
      </c>
      <c r="S4955" s="3">
        <f>Table13[[#This Row],[households]]/$H$2</f>
        <v>0.10111805327195002</v>
      </c>
      <c r="T4955" s="3">
        <v>1</v>
      </c>
      <c r="AG4955">
        <f>SUMPRODUCT(Table13[[#This Row],[area_inland]:[ones]],$V$4:$AE$4)</f>
        <v>191672.99905553646</v>
      </c>
      <c r="AH4955">
        <f>ABS(AG4955-Table13[[#This Row],[median_house_value]])</f>
        <v>71727.000944463536</v>
      </c>
    </row>
    <row r="4956" spans="1:34" x14ac:dyDescent="0.45">
      <c r="A4956">
        <v>314200</v>
      </c>
      <c r="B4956">
        <v>-122.48</v>
      </c>
      <c r="C4956">
        <v>37.71</v>
      </c>
      <c r="D4956">
        <v>39</v>
      </c>
      <c r="E4956">
        <v>3615</v>
      </c>
      <c r="F4956">
        <v>632</v>
      </c>
      <c r="G4956">
        <v>1571</v>
      </c>
      <c r="H4956">
        <v>615</v>
      </c>
      <c r="I4956">
        <v>5.1148999999999996</v>
      </c>
      <c r="J4956" t="s">
        <v>13</v>
      </c>
      <c r="K4956">
        <f>IF(Table13[[#This Row],[ocean_proximity]]="INLAND",1,0)</f>
        <v>0</v>
      </c>
      <c r="L4956">
        <f>IF(Table13[[#This Row],[ocean_proximity]]="ISLAND",1,0)</f>
        <v>0</v>
      </c>
      <c r="M4956">
        <f>IF(Table13[[#This Row],[ocean_proximity]]="NEAR BAY",1,0)</f>
        <v>0</v>
      </c>
      <c r="N4956" s="3">
        <f>IF(Table13[[#This Row],[ocean_proximity]]="NEAR OCEAN",1,0)</f>
        <v>1</v>
      </c>
      <c r="O4956" s="3">
        <f>Table13[[#This Row],[housing_median_age]]/$D$2</f>
        <v>0.75</v>
      </c>
      <c r="P4956" s="3">
        <f>Table13[[#This Row],[total_rooms]]/$E$2</f>
        <v>9.1937945066124113E-2</v>
      </c>
      <c r="Q4956" s="3">
        <f>Table13[[#This Row],[total_bedrooms]]/$F$2</f>
        <v>9.806051202482545E-2</v>
      </c>
      <c r="R4956" s="3">
        <f>Table13[[#This Row],[population]]/$G$2</f>
        <v>4.4027801132223529E-2</v>
      </c>
      <c r="S4956" s="3">
        <f>Table13[[#This Row],[households]]/$H$2</f>
        <v>0.10111805327195002</v>
      </c>
      <c r="T4956" s="3">
        <v>1</v>
      </c>
      <c r="AG4956">
        <f>SUMPRODUCT(Table13[[#This Row],[area_inland]:[ones]],$V$4:$AE$4)</f>
        <v>205945.11896092462</v>
      </c>
      <c r="AH4956">
        <f>ABS(AG4956-Table13[[#This Row],[median_house_value]])</f>
        <v>108254.88103907538</v>
      </c>
    </row>
    <row r="4957" spans="1:34" x14ac:dyDescent="0.45">
      <c r="A4957">
        <v>131400</v>
      </c>
      <c r="B4957">
        <v>-117.07</v>
      </c>
      <c r="C4957">
        <v>32.57</v>
      </c>
      <c r="D4957">
        <v>17</v>
      </c>
      <c r="E4957">
        <v>2961</v>
      </c>
      <c r="F4957">
        <v>634</v>
      </c>
      <c r="G4957">
        <v>1911</v>
      </c>
      <c r="H4957">
        <v>615</v>
      </c>
      <c r="I4957">
        <v>2.5859000000000001</v>
      </c>
      <c r="J4957" t="s">
        <v>13</v>
      </c>
      <c r="K4957">
        <f>IF(Table13[[#This Row],[ocean_proximity]]="INLAND",1,0)</f>
        <v>0</v>
      </c>
      <c r="L4957">
        <f>IF(Table13[[#This Row],[ocean_proximity]]="ISLAND",1,0)</f>
        <v>0</v>
      </c>
      <c r="M4957">
        <f>IF(Table13[[#This Row],[ocean_proximity]]="NEAR BAY",1,0)</f>
        <v>0</v>
      </c>
      <c r="N4957" s="3">
        <f>IF(Table13[[#This Row],[ocean_proximity]]="NEAR OCEAN",1,0)</f>
        <v>1</v>
      </c>
      <c r="O4957" s="3">
        <f>Table13[[#This Row],[housing_median_age]]/$D$2</f>
        <v>0.32692307692307693</v>
      </c>
      <c r="P4957" s="3">
        <f>Table13[[#This Row],[total_rooms]]/$E$2</f>
        <v>7.5305188199389625E-2</v>
      </c>
      <c r="Q4957" s="3">
        <f>Table13[[#This Row],[total_bedrooms]]/$F$2</f>
        <v>9.8370830100853374E-2</v>
      </c>
      <c r="R4957" s="3">
        <f>Table13[[#This Row],[population]]/$G$2</f>
        <v>5.3556414999159238E-2</v>
      </c>
      <c r="S4957" s="3">
        <f>Table13[[#This Row],[households]]/$H$2</f>
        <v>0.10111805327195002</v>
      </c>
      <c r="T4957" s="3">
        <v>1</v>
      </c>
      <c r="AG4957">
        <f>SUMPRODUCT(Table13[[#This Row],[area_inland]:[ones]],$V$4:$AE$4)</f>
        <v>197698.53303170612</v>
      </c>
      <c r="AH4957">
        <f>ABS(AG4957-Table13[[#This Row],[median_house_value]])</f>
        <v>66298.533031706116</v>
      </c>
    </row>
    <row r="4958" spans="1:34" x14ac:dyDescent="0.45">
      <c r="A4958">
        <v>267500</v>
      </c>
      <c r="B4958">
        <v>-120.56</v>
      </c>
      <c r="C4958">
        <v>35.479999999999997</v>
      </c>
      <c r="D4958">
        <v>12</v>
      </c>
      <c r="E4958">
        <v>4161</v>
      </c>
      <c r="F4958">
        <v>731</v>
      </c>
      <c r="G4958">
        <v>1609</v>
      </c>
      <c r="H4958">
        <v>615</v>
      </c>
      <c r="I4958">
        <v>5.0946999999999996</v>
      </c>
      <c r="J4958" t="s">
        <v>11</v>
      </c>
      <c r="K4958">
        <f>IF(Table13[[#This Row],[ocean_proximity]]="INLAND",1,0)</f>
        <v>0</v>
      </c>
      <c r="L4958">
        <f>IF(Table13[[#This Row],[ocean_proximity]]="ISLAND",1,0)</f>
        <v>0</v>
      </c>
      <c r="M4958">
        <f>IF(Table13[[#This Row],[ocean_proximity]]="NEAR BAY",1,0)</f>
        <v>0</v>
      </c>
      <c r="N4958" s="3">
        <f>IF(Table13[[#This Row],[ocean_proximity]]="NEAR OCEAN",1,0)</f>
        <v>0</v>
      </c>
      <c r="O4958" s="3">
        <f>Table13[[#This Row],[housing_median_age]]/$D$2</f>
        <v>0.23076923076923078</v>
      </c>
      <c r="P4958" s="3">
        <f>Table13[[#This Row],[total_rooms]]/$E$2</f>
        <v>0.10582400813835198</v>
      </c>
      <c r="Q4958" s="3">
        <f>Table13[[#This Row],[total_bedrooms]]/$F$2</f>
        <v>0.11342125678820791</v>
      </c>
      <c r="R4958" s="3">
        <f>Table13[[#This Row],[population]]/$G$2</f>
        <v>4.5092763858528111E-2</v>
      </c>
      <c r="S4958" s="3">
        <f>Table13[[#This Row],[households]]/$H$2</f>
        <v>0.10111805327195002</v>
      </c>
      <c r="T4958" s="3">
        <v>1</v>
      </c>
      <c r="AG4958">
        <f>SUMPRODUCT(Table13[[#This Row],[area_inland]:[ones]],$V$4:$AE$4)</f>
        <v>184690.36253889554</v>
      </c>
      <c r="AH4958">
        <f>ABS(AG4958-Table13[[#This Row],[median_house_value]])</f>
        <v>82809.637461104459</v>
      </c>
    </row>
    <row r="4959" spans="1:34" x14ac:dyDescent="0.45">
      <c r="A4959">
        <v>386800</v>
      </c>
      <c r="B4959">
        <v>-122.29</v>
      </c>
      <c r="C4959">
        <v>37.520000000000003</v>
      </c>
      <c r="D4959">
        <v>38</v>
      </c>
      <c r="E4959">
        <v>3767</v>
      </c>
      <c r="F4959">
        <v>603</v>
      </c>
      <c r="G4959">
        <v>1455</v>
      </c>
      <c r="H4959">
        <v>615</v>
      </c>
      <c r="I4959">
        <v>6.8787000000000003</v>
      </c>
      <c r="J4959" t="s">
        <v>13</v>
      </c>
      <c r="K4959">
        <f>IF(Table13[[#This Row],[ocean_proximity]]="INLAND",1,0)</f>
        <v>0</v>
      </c>
      <c r="L4959">
        <f>IF(Table13[[#This Row],[ocean_proximity]]="ISLAND",1,0)</f>
        <v>0</v>
      </c>
      <c r="M4959">
        <f>IF(Table13[[#This Row],[ocean_proximity]]="NEAR BAY",1,0)</f>
        <v>0</v>
      </c>
      <c r="N4959" s="3">
        <f>IF(Table13[[#This Row],[ocean_proximity]]="NEAR OCEAN",1,0)</f>
        <v>1</v>
      </c>
      <c r="O4959" s="3">
        <f>Table13[[#This Row],[housing_median_age]]/$D$2</f>
        <v>0.73076923076923073</v>
      </c>
      <c r="P4959" s="3">
        <f>Table13[[#This Row],[total_rooms]]/$E$2</f>
        <v>9.580366225839268E-2</v>
      </c>
      <c r="Q4959" s="3">
        <f>Table13[[#This Row],[total_bedrooms]]/$F$2</f>
        <v>9.3560899922420476E-2</v>
      </c>
      <c r="R4959" s="3">
        <f>Table13[[#This Row],[population]]/$G$2</f>
        <v>4.0776862283504287E-2</v>
      </c>
      <c r="S4959" s="3">
        <f>Table13[[#This Row],[households]]/$H$2</f>
        <v>0.10111805327195002</v>
      </c>
      <c r="T4959" s="3">
        <v>1</v>
      </c>
      <c r="AG4959">
        <f>SUMPRODUCT(Table13[[#This Row],[area_inland]:[ones]],$V$4:$AE$4)</f>
        <v>205512.77287773311</v>
      </c>
      <c r="AH4959">
        <f>ABS(AG4959-Table13[[#This Row],[median_house_value]])</f>
        <v>181287.22712226689</v>
      </c>
    </row>
    <row r="4960" spans="1:34" x14ac:dyDescent="0.45">
      <c r="A4960">
        <v>127200</v>
      </c>
      <c r="B4960">
        <v>-117.92</v>
      </c>
      <c r="C4960">
        <v>34.01</v>
      </c>
      <c r="D4960">
        <v>35</v>
      </c>
      <c r="E4960">
        <v>3055</v>
      </c>
      <c r="F4960">
        <v>634</v>
      </c>
      <c r="G4960">
        <v>3738</v>
      </c>
      <c r="H4960">
        <v>615</v>
      </c>
      <c r="I4960">
        <v>3.375</v>
      </c>
      <c r="J4960" t="s">
        <v>11</v>
      </c>
      <c r="K4960">
        <f>IF(Table13[[#This Row],[ocean_proximity]]="INLAND",1,0)</f>
        <v>0</v>
      </c>
      <c r="L4960">
        <f>IF(Table13[[#This Row],[ocean_proximity]]="ISLAND",1,0)</f>
        <v>0</v>
      </c>
      <c r="M4960">
        <f>IF(Table13[[#This Row],[ocean_proximity]]="NEAR BAY",1,0)</f>
        <v>0</v>
      </c>
      <c r="N4960" s="3">
        <f>IF(Table13[[#This Row],[ocean_proximity]]="NEAR OCEAN",1,0)</f>
        <v>0</v>
      </c>
      <c r="O4960" s="3">
        <f>Table13[[#This Row],[housing_median_age]]/$D$2</f>
        <v>0.67307692307692313</v>
      </c>
      <c r="P4960" s="3">
        <f>Table13[[#This Row],[total_rooms]]/$E$2</f>
        <v>7.7695829094608343E-2</v>
      </c>
      <c r="Q4960" s="3">
        <f>Table13[[#This Row],[total_bedrooms]]/$F$2</f>
        <v>9.8370830100853374E-2</v>
      </c>
      <c r="R4960" s="3">
        <f>Table13[[#This Row],[population]]/$G$2</f>
        <v>0.10475870186648731</v>
      </c>
      <c r="S4960" s="3">
        <f>Table13[[#This Row],[households]]/$H$2</f>
        <v>0.10111805327195002</v>
      </c>
      <c r="T4960" s="3">
        <v>1</v>
      </c>
      <c r="AG4960">
        <f>SUMPRODUCT(Table13[[#This Row],[area_inland]:[ones]],$V$4:$AE$4)</f>
        <v>192138.43264364102</v>
      </c>
      <c r="AH4960">
        <f>ABS(AG4960-Table13[[#This Row],[median_house_value]])</f>
        <v>64938.432643641019</v>
      </c>
    </row>
    <row r="4961" spans="1:34" x14ac:dyDescent="0.45">
      <c r="A4961">
        <v>37500</v>
      </c>
      <c r="B4961">
        <v>-119.85</v>
      </c>
      <c r="C4961">
        <v>34.4</v>
      </c>
      <c r="D4961">
        <v>14</v>
      </c>
      <c r="E4961">
        <v>2307</v>
      </c>
      <c r="F4961">
        <v>650</v>
      </c>
      <c r="G4961">
        <v>5723</v>
      </c>
      <c r="H4961">
        <v>615</v>
      </c>
      <c r="I4961">
        <v>2.1652</v>
      </c>
      <c r="J4961" t="s">
        <v>13</v>
      </c>
      <c r="K4961">
        <f>IF(Table13[[#This Row],[ocean_proximity]]="INLAND",1,0)</f>
        <v>0</v>
      </c>
      <c r="L4961">
        <f>IF(Table13[[#This Row],[ocean_proximity]]="ISLAND",1,0)</f>
        <v>0</v>
      </c>
      <c r="M4961">
        <f>IF(Table13[[#This Row],[ocean_proximity]]="NEAR BAY",1,0)</f>
        <v>0</v>
      </c>
      <c r="N4961" s="3">
        <f>IF(Table13[[#This Row],[ocean_proximity]]="NEAR OCEAN",1,0)</f>
        <v>1</v>
      </c>
      <c r="O4961" s="3">
        <f>Table13[[#This Row],[housing_median_age]]/$D$2</f>
        <v>0.26923076923076922</v>
      </c>
      <c r="P4961" s="3">
        <f>Table13[[#This Row],[total_rooms]]/$E$2</f>
        <v>5.8672431332655137E-2</v>
      </c>
      <c r="Q4961" s="3">
        <f>Table13[[#This Row],[total_bedrooms]]/$F$2</f>
        <v>0.10085337470907681</v>
      </c>
      <c r="R4961" s="3">
        <f>Table13[[#This Row],[population]]/$G$2</f>
        <v>0.16038899164845019</v>
      </c>
      <c r="S4961" s="3">
        <f>Table13[[#This Row],[households]]/$H$2</f>
        <v>0.10111805327195002</v>
      </c>
      <c r="T4961" s="3">
        <v>1</v>
      </c>
      <c r="AG4961">
        <f>SUMPRODUCT(Table13[[#This Row],[area_inland]:[ones]],$V$4:$AE$4)</f>
        <v>196414.72961522013</v>
      </c>
      <c r="AH4961">
        <f>ABS(AG4961-Table13[[#This Row],[median_house_value]])</f>
        <v>158914.72961522013</v>
      </c>
    </row>
    <row r="4962" spans="1:34" x14ac:dyDescent="0.45">
      <c r="A4962">
        <v>150000</v>
      </c>
      <c r="B4962">
        <v>-121.9</v>
      </c>
      <c r="C4962">
        <v>37.4</v>
      </c>
      <c r="D4962">
        <v>16</v>
      </c>
      <c r="E4962">
        <v>2998</v>
      </c>
      <c r="F4962">
        <v>603</v>
      </c>
      <c r="G4962">
        <v>1606</v>
      </c>
      <c r="H4962">
        <v>615</v>
      </c>
      <c r="I4962">
        <v>3.7622</v>
      </c>
      <c r="J4962" t="s">
        <v>11</v>
      </c>
      <c r="K4962">
        <f>IF(Table13[[#This Row],[ocean_proximity]]="INLAND",1,0)</f>
        <v>0</v>
      </c>
      <c r="L4962">
        <f>IF(Table13[[#This Row],[ocean_proximity]]="ISLAND",1,0)</f>
        <v>0</v>
      </c>
      <c r="M4962">
        <f>IF(Table13[[#This Row],[ocean_proximity]]="NEAR BAY",1,0)</f>
        <v>0</v>
      </c>
      <c r="N4962" s="3">
        <f>IF(Table13[[#This Row],[ocean_proximity]]="NEAR OCEAN",1,0)</f>
        <v>0</v>
      </c>
      <c r="O4962" s="3">
        <f>Table13[[#This Row],[housing_median_age]]/$D$2</f>
        <v>0.30769230769230771</v>
      </c>
      <c r="P4962" s="3">
        <f>Table13[[#This Row],[total_rooms]]/$E$2</f>
        <v>7.6246185147507625E-2</v>
      </c>
      <c r="Q4962" s="3">
        <f>Table13[[#This Row],[total_bedrooms]]/$F$2</f>
        <v>9.3560899922420476E-2</v>
      </c>
      <c r="R4962" s="3">
        <f>Table13[[#This Row],[population]]/$G$2</f>
        <v>4.5008687853819854E-2</v>
      </c>
      <c r="S4962" s="3">
        <f>Table13[[#This Row],[households]]/$H$2</f>
        <v>0.10111805327195002</v>
      </c>
      <c r="T4962" s="3">
        <v>1</v>
      </c>
      <c r="AG4962">
        <f>SUMPRODUCT(Table13[[#This Row],[area_inland]:[ones]],$V$4:$AE$4)</f>
        <v>185075.57234434702</v>
      </c>
      <c r="AH4962">
        <f>ABS(AG4962-Table13[[#This Row],[median_house_value]])</f>
        <v>35075.57234434702</v>
      </c>
    </row>
    <row r="4963" spans="1:34" x14ac:dyDescent="0.45">
      <c r="A4963">
        <v>344800</v>
      </c>
      <c r="B4963">
        <v>-122.03</v>
      </c>
      <c r="C4963">
        <v>37.93</v>
      </c>
      <c r="D4963">
        <v>21</v>
      </c>
      <c r="E4963">
        <v>4712</v>
      </c>
      <c r="F4963">
        <v>624</v>
      </c>
      <c r="G4963">
        <v>1773</v>
      </c>
      <c r="H4963">
        <v>615</v>
      </c>
      <c r="I4963">
        <v>6.0918000000000001</v>
      </c>
      <c r="J4963" t="s">
        <v>10</v>
      </c>
      <c r="K4963">
        <f>IF(Table13[[#This Row],[ocean_proximity]]="INLAND",1,0)</f>
        <v>0</v>
      </c>
      <c r="L4963">
        <f>IF(Table13[[#This Row],[ocean_proximity]]="ISLAND",1,0)</f>
        <v>0</v>
      </c>
      <c r="M4963">
        <f>IF(Table13[[#This Row],[ocean_proximity]]="NEAR BAY",1,0)</f>
        <v>1</v>
      </c>
      <c r="N4963" s="3">
        <f>IF(Table13[[#This Row],[ocean_proximity]]="NEAR OCEAN",1,0)</f>
        <v>0</v>
      </c>
      <c r="O4963" s="3">
        <f>Table13[[#This Row],[housing_median_age]]/$D$2</f>
        <v>0.40384615384615385</v>
      </c>
      <c r="P4963" s="3">
        <f>Table13[[#This Row],[total_rooms]]/$E$2</f>
        <v>0.11983723296032553</v>
      </c>
      <c r="Q4963" s="3">
        <f>Table13[[#This Row],[total_bedrooms]]/$F$2</f>
        <v>9.6819239720713726E-2</v>
      </c>
      <c r="R4963" s="3">
        <f>Table13[[#This Row],[population]]/$G$2</f>
        <v>4.9688918782579451E-2</v>
      </c>
      <c r="S4963" s="3">
        <f>Table13[[#This Row],[households]]/$H$2</f>
        <v>0.10111805327195002</v>
      </c>
      <c r="T4963" s="3">
        <v>1</v>
      </c>
      <c r="AG4963">
        <f>SUMPRODUCT(Table13[[#This Row],[area_inland]:[ones]],$V$4:$AE$4)</f>
        <v>203541.55792208202</v>
      </c>
      <c r="AH4963">
        <f>ABS(AG4963-Table13[[#This Row],[median_house_value]])</f>
        <v>141258.44207791798</v>
      </c>
    </row>
    <row r="4964" spans="1:34" x14ac:dyDescent="0.45">
      <c r="A4964">
        <v>157200</v>
      </c>
      <c r="B4964">
        <v>-117.66</v>
      </c>
      <c r="C4964">
        <v>34.08</v>
      </c>
      <c r="D4964">
        <v>33</v>
      </c>
      <c r="E4964">
        <v>3659</v>
      </c>
      <c r="F4964">
        <v>590</v>
      </c>
      <c r="G4964">
        <v>1773</v>
      </c>
      <c r="H4964">
        <v>615</v>
      </c>
      <c r="I4964">
        <v>3.9226999999999999</v>
      </c>
      <c r="J4964" t="s">
        <v>12</v>
      </c>
      <c r="K4964">
        <f>IF(Table13[[#This Row],[ocean_proximity]]="INLAND",1,0)</f>
        <v>1</v>
      </c>
      <c r="L4964">
        <f>IF(Table13[[#This Row],[ocean_proximity]]="ISLAND",1,0)</f>
        <v>0</v>
      </c>
      <c r="M4964">
        <f>IF(Table13[[#This Row],[ocean_proximity]]="NEAR BAY",1,0)</f>
        <v>0</v>
      </c>
      <c r="N4964" s="3">
        <f>IF(Table13[[#This Row],[ocean_proximity]]="NEAR OCEAN",1,0)</f>
        <v>0</v>
      </c>
      <c r="O4964" s="3">
        <f>Table13[[#This Row],[housing_median_age]]/$D$2</f>
        <v>0.63461538461538458</v>
      </c>
      <c r="P4964" s="3">
        <f>Table13[[#This Row],[total_rooms]]/$E$2</f>
        <v>9.3056968463886058E-2</v>
      </c>
      <c r="Q4964" s="3">
        <f>Table13[[#This Row],[total_bedrooms]]/$F$2</f>
        <v>9.154383242823895E-2</v>
      </c>
      <c r="R4964" s="3">
        <f>Table13[[#This Row],[population]]/$G$2</f>
        <v>4.9688918782579451E-2</v>
      </c>
      <c r="S4964" s="3">
        <f>Table13[[#This Row],[households]]/$H$2</f>
        <v>0.10111805327195002</v>
      </c>
      <c r="T4964" s="3">
        <v>1</v>
      </c>
      <c r="AG4964">
        <f>SUMPRODUCT(Table13[[#This Row],[area_inland]:[ones]],$V$4:$AE$4)</f>
        <v>197875.31298497907</v>
      </c>
      <c r="AH4964">
        <f>ABS(AG4964-Table13[[#This Row],[median_house_value]])</f>
        <v>40675.312984979071</v>
      </c>
    </row>
    <row r="4965" spans="1:34" x14ac:dyDescent="0.45">
      <c r="A4965">
        <v>320900</v>
      </c>
      <c r="B4965">
        <v>-122.06</v>
      </c>
      <c r="C4965">
        <v>36.979999999999997</v>
      </c>
      <c r="D4965">
        <v>15</v>
      </c>
      <c r="E4965">
        <v>3385</v>
      </c>
      <c r="F4965">
        <v>669</v>
      </c>
      <c r="G4965">
        <v>1571</v>
      </c>
      <c r="H4965">
        <v>615</v>
      </c>
      <c r="I4965">
        <v>4.2253999999999996</v>
      </c>
      <c r="J4965" t="s">
        <v>13</v>
      </c>
      <c r="K4965">
        <f>IF(Table13[[#This Row],[ocean_proximity]]="INLAND",1,0)</f>
        <v>0</v>
      </c>
      <c r="L4965">
        <f>IF(Table13[[#This Row],[ocean_proximity]]="ISLAND",1,0)</f>
        <v>0</v>
      </c>
      <c r="M4965">
        <f>IF(Table13[[#This Row],[ocean_proximity]]="NEAR BAY",1,0)</f>
        <v>0</v>
      </c>
      <c r="N4965" s="3">
        <f>IF(Table13[[#This Row],[ocean_proximity]]="NEAR OCEAN",1,0)</f>
        <v>1</v>
      </c>
      <c r="O4965" s="3">
        <f>Table13[[#This Row],[housing_median_age]]/$D$2</f>
        <v>0.28846153846153844</v>
      </c>
      <c r="P4965" s="3">
        <f>Table13[[#This Row],[total_rooms]]/$E$2</f>
        <v>8.6088504577822994E-2</v>
      </c>
      <c r="Q4965" s="3">
        <f>Table13[[#This Row],[total_bedrooms]]/$F$2</f>
        <v>0.10380139643134212</v>
      </c>
      <c r="R4965" s="3">
        <f>Table13[[#This Row],[population]]/$G$2</f>
        <v>4.4027801132223529E-2</v>
      </c>
      <c r="S4965" s="3">
        <f>Table13[[#This Row],[households]]/$H$2</f>
        <v>0.10111805327195002</v>
      </c>
      <c r="T4965" s="3">
        <v>1</v>
      </c>
      <c r="AG4965">
        <f>SUMPRODUCT(Table13[[#This Row],[area_inland]:[ones]],$V$4:$AE$4)</f>
        <v>197307.95658559926</v>
      </c>
      <c r="AH4965">
        <f>ABS(AG4965-Table13[[#This Row],[median_house_value]])</f>
        <v>123592.04341440074</v>
      </c>
    </row>
    <row r="4966" spans="1:34" x14ac:dyDescent="0.45">
      <c r="A4966">
        <v>172000</v>
      </c>
      <c r="B4966">
        <v>-121.8</v>
      </c>
      <c r="C4966">
        <v>38.67</v>
      </c>
      <c r="D4966">
        <v>11</v>
      </c>
      <c r="E4966">
        <v>3251</v>
      </c>
      <c r="F4966">
        <v>623</v>
      </c>
      <c r="G4966">
        <v>1700</v>
      </c>
      <c r="H4966">
        <v>615</v>
      </c>
      <c r="I4966">
        <v>3.1875</v>
      </c>
      <c r="J4966" t="s">
        <v>12</v>
      </c>
      <c r="K4966">
        <f>IF(Table13[[#This Row],[ocean_proximity]]="INLAND",1,0)</f>
        <v>1</v>
      </c>
      <c r="L4966">
        <f>IF(Table13[[#This Row],[ocean_proximity]]="ISLAND",1,0)</f>
        <v>0</v>
      </c>
      <c r="M4966">
        <f>IF(Table13[[#This Row],[ocean_proximity]]="NEAR BAY",1,0)</f>
        <v>0</v>
      </c>
      <c r="N4966" s="3">
        <f>IF(Table13[[#This Row],[ocean_proximity]]="NEAR OCEAN",1,0)</f>
        <v>0</v>
      </c>
      <c r="O4966" s="3">
        <f>Table13[[#This Row],[housing_median_age]]/$D$2</f>
        <v>0.21153846153846154</v>
      </c>
      <c r="P4966" s="3">
        <f>Table13[[#This Row],[total_rooms]]/$E$2</f>
        <v>8.2680569684638855E-2</v>
      </c>
      <c r="Q4966" s="3">
        <f>Table13[[#This Row],[total_bedrooms]]/$F$2</f>
        <v>9.6664080682699771E-2</v>
      </c>
      <c r="R4966" s="3">
        <f>Table13[[#This Row],[population]]/$G$2</f>
        <v>4.7643069334678552E-2</v>
      </c>
      <c r="S4966" s="3">
        <f>Table13[[#This Row],[households]]/$H$2</f>
        <v>0.10111805327195002</v>
      </c>
      <c r="T4966" s="3">
        <v>1</v>
      </c>
      <c r="AG4966">
        <f>SUMPRODUCT(Table13[[#This Row],[area_inland]:[ones]],$V$4:$AE$4)</f>
        <v>189871.88706379943</v>
      </c>
      <c r="AH4966">
        <f>ABS(AG4966-Table13[[#This Row],[median_house_value]])</f>
        <v>17871.887063799426</v>
      </c>
    </row>
    <row r="4967" spans="1:34" x14ac:dyDescent="0.45">
      <c r="A4967">
        <v>313700</v>
      </c>
      <c r="B4967">
        <v>-118.36</v>
      </c>
      <c r="C4967">
        <v>33.99</v>
      </c>
      <c r="D4967">
        <v>35</v>
      </c>
      <c r="E4967">
        <v>3702</v>
      </c>
      <c r="F4967">
        <v>648</v>
      </c>
      <c r="G4967">
        <v>1449</v>
      </c>
      <c r="H4967">
        <v>614</v>
      </c>
      <c r="I4967">
        <v>5.3193999999999999</v>
      </c>
      <c r="J4967" t="s">
        <v>11</v>
      </c>
      <c r="K4967">
        <f>IF(Table13[[#This Row],[ocean_proximity]]="INLAND",1,0)</f>
        <v>0</v>
      </c>
      <c r="L4967">
        <f>IF(Table13[[#This Row],[ocean_proximity]]="ISLAND",1,0)</f>
        <v>0</v>
      </c>
      <c r="M4967">
        <f>IF(Table13[[#This Row],[ocean_proximity]]="NEAR BAY",1,0)</f>
        <v>0</v>
      </c>
      <c r="N4967" s="3">
        <f>IF(Table13[[#This Row],[ocean_proximity]]="NEAR OCEAN",1,0)</f>
        <v>0</v>
      </c>
      <c r="O4967" s="3">
        <f>Table13[[#This Row],[housing_median_age]]/$D$2</f>
        <v>0.67307692307692313</v>
      </c>
      <c r="P4967" s="3">
        <f>Table13[[#This Row],[total_rooms]]/$E$2</f>
        <v>9.4150559511698886E-2</v>
      </c>
      <c r="Q4967" s="3">
        <f>Table13[[#This Row],[total_bedrooms]]/$F$2</f>
        <v>0.10054305663304887</v>
      </c>
      <c r="R4967" s="3">
        <f>Table13[[#This Row],[population]]/$G$2</f>
        <v>4.0608710274087773E-2</v>
      </c>
      <c r="S4967" s="3">
        <f>Table13[[#This Row],[households]]/$H$2</f>
        <v>0.10095363367313384</v>
      </c>
      <c r="T4967" s="3">
        <v>1</v>
      </c>
      <c r="AG4967">
        <f>SUMPRODUCT(Table13[[#This Row],[area_inland]:[ones]],$V$4:$AE$4)</f>
        <v>192467.81308961794</v>
      </c>
      <c r="AH4967">
        <f>ABS(AG4967-Table13[[#This Row],[median_house_value]])</f>
        <v>121232.18691038206</v>
      </c>
    </row>
    <row r="4968" spans="1:34" x14ac:dyDescent="0.45">
      <c r="A4968">
        <v>145000</v>
      </c>
      <c r="B4968">
        <v>-117.13</v>
      </c>
      <c r="C4968">
        <v>32.729999999999997</v>
      </c>
      <c r="D4968">
        <v>43</v>
      </c>
      <c r="E4968">
        <v>2706</v>
      </c>
      <c r="F4968">
        <v>667</v>
      </c>
      <c r="G4968">
        <v>1531</v>
      </c>
      <c r="H4968">
        <v>614</v>
      </c>
      <c r="I4968">
        <v>2.1513</v>
      </c>
      <c r="J4968" t="s">
        <v>13</v>
      </c>
      <c r="K4968">
        <f>IF(Table13[[#This Row],[ocean_proximity]]="INLAND",1,0)</f>
        <v>0</v>
      </c>
      <c r="L4968">
        <f>IF(Table13[[#This Row],[ocean_proximity]]="ISLAND",1,0)</f>
        <v>0</v>
      </c>
      <c r="M4968">
        <f>IF(Table13[[#This Row],[ocean_proximity]]="NEAR BAY",1,0)</f>
        <v>0</v>
      </c>
      <c r="N4968" s="3">
        <f>IF(Table13[[#This Row],[ocean_proximity]]="NEAR OCEAN",1,0)</f>
        <v>1</v>
      </c>
      <c r="O4968" s="3">
        <f>Table13[[#This Row],[housing_median_age]]/$D$2</f>
        <v>0.82692307692307687</v>
      </c>
      <c r="P4968" s="3">
        <f>Table13[[#This Row],[total_rooms]]/$E$2</f>
        <v>6.8819938962360119E-2</v>
      </c>
      <c r="Q4968" s="3">
        <f>Table13[[#This Row],[total_bedrooms]]/$F$2</f>
        <v>0.10349107835531419</v>
      </c>
      <c r="R4968" s="3">
        <f>Table13[[#This Row],[population]]/$G$2</f>
        <v>4.290678773611345E-2</v>
      </c>
      <c r="S4968" s="3">
        <f>Table13[[#This Row],[households]]/$H$2</f>
        <v>0.10095363367313384</v>
      </c>
      <c r="T4968" s="3">
        <v>1</v>
      </c>
      <c r="AG4968">
        <f>SUMPRODUCT(Table13[[#This Row],[area_inland]:[ones]],$V$4:$AE$4)</f>
        <v>207178.6405112741</v>
      </c>
      <c r="AH4968">
        <f>ABS(AG4968-Table13[[#This Row],[median_house_value]])</f>
        <v>62178.640511274105</v>
      </c>
    </row>
    <row r="4969" spans="1:34" x14ac:dyDescent="0.45">
      <c r="A4969">
        <v>250000</v>
      </c>
      <c r="B4969">
        <v>-122.42</v>
      </c>
      <c r="C4969">
        <v>37.75</v>
      </c>
      <c r="D4969">
        <v>52</v>
      </c>
      <c r="E4969">
        <v>1855</v>
      </c>
      <c r="F4969">
        <v>611</v>
      </c>
      <c r="G4969">
        <v>1715</v>
      </c>
      <c r="H4969">
        <v>614</v>
      </c>
      <c r="I4969">
        <v>2.1288999999999998</v>
      </c>
      <c r="J4969" t="s">
        <v>10</v>
      </c>
      <c r="K4969">
        <f>IF(Table13[[#This Row],[ocean_proximity]]="INLAND",1,0)</f>
        <v>0</v>
      </c>
      <c r="L4969">
        <f>IF(Table13[[#This Row],[ocean_proximity]]="ISLAND",1,0)</f>
        <v>0</v>
      </c>
      <c r="M4969">
        <f>IF(Table13[[#This Row],[ocean_proximity]]="NEAR BAY",1,0)</f>
        <v>1</v>
      </c>
      <c r="N4969" s="3">
        <f>IF(Table13[[#This Row],[ocean_proximity]]="NEAR OCEAN",1,0)</f>
        <v>0</v>
      </c>
      <c r="O4969" s="3">
        <f>Table13[[#This Row],[housing_median_age]]/$D$2</f>
        <v>1</v>
      </c>
      <c r="P4969" s="3">
        <f>Table13[[#This Row],[total_rooms]]/$E$2</f>
        <v>4.7177009155645981E-2</v>
      </c>
      <c r="Q4969" s="3">
        <f>Table13[[#This Row],[total_bedrooms]]/$F$2</f>
        <v>9.48021722265322E-2</v>
      </c>
      <c r="R4969" s="3">
        <f>Table13[[#This Row],[population]]/$G$2</f>
        <v>4.806344935821983E-2</v>
      </c>
      <c r="S4969" s="3">
        <f>Table13[[#This Row],[households]]/$H$2</f>
        <v>0.10095363367313384</v>
      </c>
      <c r="T4969" s="3">
        <v>1</v>
      </c>
      <c r="AG4969">
        <f>SUMPRODUCT(Table13[[#This Row],[area_inland]:[ones]],$V$4:$AE$4)</f>
        <v>213547.45976405538</v>
      </c>
      <c r="AH4969">
        <f>ABS(AG4969-Table13[[#This Row],[median_house_value]])</f>
        <v>36452.540235944616</v>
      </c>
    </row>
    <row r="4970" spans="1:34" x14ac:dyDescent="0.45">
      <c r="A4970">
        <v>331000</v>
      </c>
      <c r="B4970">
        <v>-122.43</v>
      </c>
      <c r="C4970">
        <v>37.74</v>
      </c>
      <c r="D4970">
        <v>52</v>
      </c>
      <c r="E4970">
        <v>3328</v>
      </c>
      <c r="F4970">
        <v>653</v>
      </c>
      <c r="G4970">
        <v>1260</v>
      </c>
      <c r="H4970">
        <v>614</v>
      </c>
      <c r="I4970">
        <v>4.7436999999999996</v>
      </c>
      <c r="J4970" t="s">
        <v>10</v>
      </c>
      <c r="K4970">
        <f>IF(Table13[[#This Row],[ocean_proximity]]="INLAND",1,0)</f>
        <v>0</v>
      </c>
      <c r="L4970">
        <f>IF(Table13[[#This Row],[ocean_proximity]]="ISLAND",1,0)</f>
        <v>0</v>
      </c>
      <c r="M4970">
        <f>IF(Table13[[#This Row],[ocean_proximity]]="NEAR BAY",1,0)</f>
        <v>1</v>
      </c>
      <c r="N4970" s="3">
        <f>IF(Table13[[#This Row],[ocean_proximity]]="NEAR OCEAN",1,0)</f>
        <v>0</v>
      </c>
      <c r="O4970" s="3">
        <f>Table13[[#This Row],[housing_median_age]]/$D$2</f>
        <v>1</v>
      </c>
      <c r="P4970" s="3">
        <f>Table13[[#This Row],[total_rooms]]/$E$2</f>
        <v>8.4638860630722276E-2</v>
      </c>
      <c r="Q4970" s="3">
        <f>Table13[[#This Row],[total_bedrooms]]/$F$2</f>
        <v>0.1013188518231187</v>
      </c>
      <c r="R4970" s="3">
        <f>Table13[[#This Row],[population]]/$G$2</f>
        <v>3.5311921977467631E-2</v>
      </c>
      <c r="S4970" s="3">
        <f>Table13[[#This Row],[households]]/$H$2</f>
        <v>0.10095363367313384</v>
      </c>
      <c r="T4970" s="3">
        <v>1</v>
      </c>
      <c r="AG4970">
        <f>SUMPRODUCT(Table13[[#This Row],[area_inland]:[ones]],$V$4:$AE$4)</f>
        <v>214349.72178669236</v>
      </c>
      <c r="AH4970">
        <f>ABS(AG4970-Table13[[#This Row],[median_house_value]])</f>
        <v>116650.27821330764</v>
      </c>
    </row>
    <row r="4971" spans="1:34" x14ac:dyDescent="0.45">
      <c r="A4971">
        <v>235000</v>
      </c>
      <c r="B4971">
        <v>-119.2</v>
      </c>
      <c r="C4971">
        <v>34.25</v>
      </c>
      <c r="D4971">
        <v>18</v>
      </c>
      <c r="E4971">
        <v>3208</v>
      </c>
      <c r="F4971">
        <v>643</v>
      </c>
      <c r="G4971">
        <v>1973</v>
      </c>
      <c r="H4971">
        <v>614</v>
      </c>
      <c r="I4971">
        <v>3.8161999999999998</v>
      </c>
      <c r="J4971" t="s">
        <v>13</v>
      </c>
      <c r="K4971">
        <f>IF(Table13[[#This Row],[ocean_proximity]]="INLAND",1,0)</f>
        <v>0</v>
      </c>
      <c r="L4971">
        <f>IF(Table13[[#This Row],[ocean_proximity]]="ISLAND",1,0)</f>
        <v>0</v>
      </c>
      <c r="M4971">
        <f>IF(Table13[[#This Row],[ocean_proximity]]="NEAR BAY",1,0)</f>
        <v>0</v>
      </c>
      <c r="N4971" s="3">
        <f>IF(Table13[[#This Row],[ocean_proximity]]="NEAR OCEAN",1,0)</f>
        <v>1</v>
      </c>
      <c r="O4971" s="3">
        <f>Table13[[#This Row],[housing_median_age]]/$D$2</f>
        <v>0.34615384615384615</v>
      </c>
      <c r="P4971" s="3">
        <f>Table13[[#This Row],[total_rooms]]/$E$2</f>
        <v>8.1586978636826041E-2</v>
      </c>
      <c r="Q4971" s="3">
        <f>Table13[[#This Row],[total_bedrooms]]/$F$2</f>
        <v>9.9767261442979052E-2</v>
      </c>
      <c r="R4971" s="3">
        <f>Table13[[#This Row],[population]]/$G$2</f>
        <v>5.5293985763129869E-2</v>
      </c>
      <c r="S4971" s="3">
        <f>Table13[[#This Row],[households]]/$H$2</f>
        <v>0.10095363367313384</v>
      </c>
      <c r="T4971" s="3">
        <v>1</v>
      </c>
      <c r="AG4971">
        <f>SUMPRODUCT(Table13[[#This Row],[area_inland]:[ones]],$V$4:$AE$4)</f>
        <v>198204.14159995285</v>
      </c>
      <c r="AH4971">
        <f>ABS(AG4971-Table13[[#This Row],[median_house_value]])</f>
        <v>36795.858400047146</v>
      </c>
    </row>
    <row r="4972" spans="1:34" x14ac:dyDescent="0.45">
      <c r="A4972">
        <v>70800</v>
      </c>
      <c r="B4972">
        <v>-117.25</v>
      </c>
      <c r="C4972">
        <v>34.11</v>
      </c>
      <c r="D4972">
        <v>32</v>
      </c>
      <c r="E4972">
        <v>2910</v>
      </c>
      <c r="F4972">
        <v>641</v>
      </c>
      <c r="G4972">
        <v>2011</v>
      </c>
      <c r="H4972">
        <v>614</v>
      </c>
      <c r="I4972">
        <v>2.7473000000000001</v>
      </c>
      <c r="J4972" t="s">
        <v>12</v>
      </c>
      <c r="K4972">
        <f>IF(Table13[[#This Row],[ocean_proximity]]="INLAND",1,0)</f>
        <v>1</v>
      </c>
      <c r="L4972">
        <f>IF(Table13[[#This Row],[ocean_proximity]]="ISLAND",1,0)</f>
        <v>0</v>
      </c>
      <c r="M4972">
        <f>IF(Table13[[#This Row],[ocean_proximity]]="NEAR BAY",1,0)</f>
        <v>0</v>
      </c>
      <c r="N4972" s="3">
        <f>IF(Table13[[#This Row],[ocean_proximity]]="NEAR OCEAN",1,0)</f>
        <v>0</v>
      </c>
      <c r="O4972" s="3">
        <f>Table13[[#This Row],[housing_median_age]]/$D$2</f>
        <v>0.61538461538461542</v>
      </c>
      <c r="P4972" s="3">
        <f>Table13[[#This Row],[total_rooms]]/$E$2</f>
        <v>7.4008138351983721E-2</v>
      </c>
      <c r="Q4972" s="3">
        <f>Table13[[#This Row],[total_bedrooms]]/$F$2</f>
        <v>9.9456943366951128E-2</v>
      </c>
      <c r="R4972" s="3">
        <f>Table13[[#This Row],[population]]/$G$2</f>
        <v>5.635894848943445E-2</v>
      </c>
      <c r="S4972" s="3">
        <f>Table13[[#This Row],[households]]/$H$2</f>
        <v>0.10095363367313384</v>
      </c>
      <c r="T4972" s="3">
        <v>1</v>
      </c>
      <c r="AG4972">
        <f>SUMPRODUCT(Table13[[#This Row],[area_inland]:[ones]],$V$4:$AE$4)</f>
        <v>197433.74566856417</v>
      </c>
      <c r="AH4972">
        <f>ABS(AG4972-Table13[[#This Row],[median_house_value]])</f>
        <v>126633.74566856417</v>
      </c>
    </row>
    <row r="4973" spans="1:34" x14ac:dyDescent="0.45">
      <c r="A4973">
        <v>276100</v>
      </c>
      <c r="B4973">
        <v>-118.41</v>
      </c>
      <c r="C4973">
        <v>34.18</v>
      </c>
      <c r="D4973">
        <v>35</v>
      </c>
      <c r="E4973">
        <v>2785</v>
      </c>
      <c r="F4973">
        <v>663</v>
      </c>
      <c r="G4973">
        <v>1631</v>
      </c>
      <c r="H4973">
        <v>614</v>
      </c>
      <c r="I4973">
        <v>3.9037999999999999</v>
      </c>
      <c r="J4973" t="s">
        <v>11</v>
      </c>
      <c r="K4973">
        <f>IF(Table13[[#This Row],[ocean_proximity]]="INLAND",1,0)</f>
        <v>0</v>
      </c>
      <c r="L4973">
        <f>IF(Table13[[#This Row],[ocean_proximity]]="ISLAND",1,0)</f>
        <v>0</v>
      </c>
      <c r="M4973">
        <f>IF(Table13[[#This Row],[ocean_proximity]]="NEAR BAY",1,0)</f>
        <v>0</v>
      </c>
      <c r="N4973" s="3">
        <f>IF(Table13[[#This Row],[ocean_proximity]]="NEAR OCEAN",1,0)</f>
        <v>0</v>
      </c>
      <c r="O4973" s="3">
        <f>Table13[[#This Row],[housing_median_age]]/$D$2</f>
        <v>0.67307692307692313</v>
      </c>
      <c r="P4973" s="3">
        <f>Table13[[#This Row],[total_rooms]]/$E$2</f>
        <v>7.0829094608341817E-2</v>
      </c>
      <c r="Q4973" s="3">
        <f>Table13[[#This Row],[total_bedrooms]]/$F$2</f>
        <v>0.10287044220325833</v>
      </c>
      <c r="R4973" s="3">
        <f>Table13[[#This Row],[population]]/$G$2</f>
        <v>4.5709321226388655E-2</v>
      </c>
      <c r="S4973" s="3">
        <f>Table13[[#This Row],[households]]/$H$2</f>
        <v>0.10095363367313384</v>
      </c>
      <c r="T4973" s="3">
        <v>1</v>
      </c>
      <c r="AG4973">
        <f>SUMPRODUCT(Table13[[#This Row],[area_inland]:[ones]],$V$4:$AE$4)</f>
        <v>192156.07239412921</v>
      </c>
      <c r="AH4973">
        <f>ABS(AG4973-Table13[[#This Row],[median_house_value]])</f>
        <v>83943.927605870791</v>
      </c>
    </row>
    <row r="4974" spans="1:34" x14ac:dyDescent="0.45">
      <c r="A4974">
        <v>321600</v>
      </c>
      <c r="B4974">
        <v>-122.3</v>
      </c>
      <c r="C4974">
        <v>37.92</v>
      </c>
      <c r="D4974">
        <v>32</v>
      </c>
      <c r="E4974">
        <v>3943</v>
      </c>
      <c r="F4974">
        <v>605</v>
      </c>
      <c r="G4974">
        <v>1524</v>
      </c>
      <c r="H4974">
        <v>614</v>
      </c>
      <c r="I4974">
        <v>6.0677000000000003</v>
      </c>
      <c r="J4974" t="s">
        <v>10</v>
      </c>
      <c r="K4974">
        <f>IF(Table13[[#This Row],[ocean_proximity]]="INLAND",1,0)</f>
        <v>0</v>
      </c>
      <c r="L4974">
        <f>IF(Table13[[#This Row],[ocean_proximity]]="ISLAND",1,0)</f>
        <v>0</v>
      </c>
      <c r="M4974">
        <f>IF(Table13[[#This Row],[ocean_proximity]]="NEAR BAY",1,0)</f>
        <v>1</v>
      </c>
      <c r="N4974" s="3">
        <f>IF(Table13[[#This Row],[ocean_proximity]]="NEAR OCEAN",1,0)</f>
        <v>0</v>
      </c>
      <c r="O4974" s="3">
        <f>Table13[[#This Row],[housing_median_age]]/$D$2</f>
        <v>0.61538461538461542</v>
      </c>
      <c r="P4974" s="3">
        <f>Table13[[#This Row],[total_rooms]]/$E$2</f>
        <v>0.10027975584944049</v>
      </c>
      <c r="Q4974" s="3">
        <f>Table13[[#This Row],[total_bedrooms]]/$F$2</f>
        <v>9.3871217998448414E-2</v>
      </c>
      <c r="R4974" s="3">
        <f>Table13[[#This Row],[population]]/$G$2</f>
        <v>4.2710610391794183E-2</v>
      </c>
      <c r="S4974" s="3">
        <f>Table13[[#This Row],[households]]/$H$2</f>
        <v>0.10095363367313384</v>
      </c>
      <c r="T4974" s="3">
        <v>1</v>
      </c>
      <c r="AG4974">
        <f>SUMPRODUCT(Table13[[#This Row],[area_inland]:[ones]],$V$4:$AE$4)</f>
        <v>207127.12219083201</v>
      </c>
      <c r="AH4974">
        <f>ABS(AG4974-Table13[[#This Row],[median_house_value]])</f>
        <v>114472.87780916799</v>
      </c>
    </row>
    <row r="4975" spans="1:34" x14ac:dyDescent="0.45">
      <c r="A4975">
        <v>268900</v>
      </c>
      <c r="B4975">
        <v>-122.51</v>
      </c>
      <c r="C4975">
        <v>37.76</v>
      </c>
      <c r="D4975">
        <v>43</v>
      </c>
      <c r="E4975">
        <v>2345</v>
      </c>
      <c r="F4975">
        <v>624</v>
      </c>
      <c r="G4975">
        <v>1439</v>
      </c>
      <c r="H4975">
        <v>614</v>
      </c>
      <c r="I4975">
        <v>2.8448000000000002</v>
      </c>
      <c r="J4975" t="s">
        <v>13</v>
      </c>
      <c r="K4975">
        <f>IF(Table13[[#This Row],[ocean_proximity]]="INLAND",1,0)</f>
        <v>0</v>
      </c>
      <c r="L4975">
        <f>IF(Table13[[#This Row],[ocean_proximity]]="ISLAND",1,0)</f>
        <v>0</v>
      </c>
      <c r="M4975">
        <f>IF(Table13[[#This Row],[ocean_proximity]]="NEAR BAY",1,0)</f>
        <v>0</v>
      </c>
      <c r="N4975" s="3">
        <f>IF(Table13[[#This Row],[ocean_proximity]]="NEAR OCEAN",1,0)</f>
        <v>1</v>
      </c>
      <c r="O4975" s="3">
        <f>Table13[[#This Row],[housing_median_age]]/$D$2</f>
        <v>0.82692307692307687</v>
      </c>
      <c r="P4975" s="3">
        <f>Table13[[#This Row],[total_rooms]]/$E$2</f>
        <v>5.9638860630722282E-2</v>
      </c>
      <c r="Q4975" s="3">
        <f>Table13[[#This Row],[total_bedrooms]]/$F$2</f>
        <v>9.6819239720713726E-2</v>
      </c>
      <c r="R4975" s="3">
        <f>Table13[[#This Row],[population]]/$G$2</f>
        <v>4.0328456925060256E-2</v>
      </c>
      <c r="S4975" s="3">
        <f>Table13[[#This Row],[households]]/$H$2</f>
        <v>0.10095363367313384</v>
      </c>
      <c r="T4975" s="3">
        <v>1</v>
      </c>
      <c r="AG4975">
        <f>SUMPRODUCT(Table13[[#This Row],[area_inland]:[ones]],$V$4:$AE$4)</f>
        <v>206832.58171509459</v>
      </c>
      <c r="AH4975">
        <f>ABS(AG4975-Table13[[#This Row],[median_house_value]])</f>
        <v>62067.418284905405</v>
      </c>
    </row>
    <row r="4976" spans="1:34" x14ac:dyDescent="0.45">
      <c r="A4976">
        <v>127800</v>
      </c>
      <c r="B4976">
        <v>-117.12</v>
      </c>
      <c r="C4976">
        <v>32.76</v>
      </c>
      <c r="D4976">
        <v>43</v>
      </c>
      <c r="E4976">
        <v>2336</v>
      </c>
      <c r="F4976">
        <v>644</v>
      </c>
      <c r="G4976">
        <v>1203</v>
      </c>
      <c r="H4976">
        <v>614</v>
      </c>
      <c r="I4976">
        <v>2.3593999999999999</v>
      </c>
      <c r="J4976" t="s">
        <v>13</v>
      </c>
      <c r="K4976">
        <f>IF(Table13[[#This Row],[ocean_proximity]]="INLAND",1,0)</f>
        <v>0</v>
      </c>
      <c r="L4976">
        <f>IF(Table13[[#This Row],[ocean_proximity]]="ISLAND",1,0)</f>
        <v>0</v>
      </c>
      <c r="M4976">
        <f>IF(Table13[[#This Row],[ocean_proximity]]="NEAR BAY",1,0)</f>
        <v>0</v>
      </c>
      <c r="N4976" s="3">
        <f>IF(Table13[[#This Row],[ocean_proximity]]="NEAR OCEAN",1,0)</f>
        <v>1</v>
      </c>
      <c r="O4976" s="3">
        <f>Table13[[#This Row],[housing_median_age]]/$D$2</f>
        <v>0.82692307692307687</v>
      </c>
      <c r="P4976" s="3">
        <f>Table13[[#This Row],[total_rooms]]/$E$2</f>
        <v>5.9409969481180061E-2</v>
      </c>
      <c r="Q4976" s="3">
        <f>Table13[[#This Row],[total_bedrooms]]/$F$2</f>
        <v>9.9922420480993021E-2</v>
      </c>
      <c r="R4976" s="3">
        <f>Table13[[#This Row],[population]]/$G$2</f>
        <v>3.3714477888010762E-2</v>
      </c>
      <c r="S4976" s="3">
        <f>Table13[[#This Row],[households]]/$H$2</f>
        <v>0.10095363367313384</v>
      </c>
      <c r="T4976" s="3">
        <v>1</v>
      </c>
      <c r="AG4976">
        <f>SUMPRODUCT(Table13[[#This Row],[area_inland]:[ones]],$V$4:$AE$4)</f>
        <v>206919.92250184281</v>
      </c>
      <c r="AH4976">
        <f>ABS(AG4976-Table13[[#This Row],[median_house_value]])</f>
        <v>79119.922501842811</v>
      </c>
    </row>
    <row r="4977" spans="1:34" x14ac:dyDescent="0.45">
      <c r="A4977">
        <v>196000</v>
      </c>
      <c r="B4977">
        <v>-117.24</v>
      </c>
      <c r="C4977">
        <v>33.229999999999997</v>
      </c>
      <c r="D4977">
        <v>13</v>
      </c>
      <c r="E4977">
        <v>3756</v>
      </c>
      <c r="F4977">
        <v>648</v>
      </c>
      <c r="G4977">
        <v>1767</v>
      </c>
      <c r="H4977">
        <v>614</v>
      </c>
      <c r="I4977">
        <v>4.0776000000000003</v>
      </c>
      <c r="J4977" t="s">
        <v>11</v>
      </c>
      <c r="K4977">
        <f>IF(Table13[[#This Row],[ocean_proximity]]="INLAND",1,0)</f>
        <v>0</v>
      </c>
      <c r="L4977">
        <f>IF(Table13[[#This Row],[ocean_proximity]]="ISLAND",1,0)</f>
        <v>0</v>
      </c>
      <c r="M4977">
        <f>IF(Table13[[#This Row],[ocean_proximity]]="NEAR BAY",1,0)</f>
        <v>0</v>
      </c>
      <c r="N4977" s="3">
        <f>IF(Table13[[#This Row],[ocean_proximity]]="NEAR OCEAN",1,0)</f>
        <v>0</v>
      </c>
      <c r="O4977" s="3">
        <f>Table13[[#This Row],[housing_median_age]]/$D$2</f>
        <v>0.25</v>
      </c>
      <c r="P4977" s="3">
        <f>Table13[[#This Row],[total_rooms]]/$E$2</f>
        <v>9.5523906408952183E-2</v>
      </c>
      <c r="Q4977" s="3">
        <f>Table13[[#This Row],[total_bedrooms]]/$F$2</f>
        <v>0.10054305663304887</v>
      </c>
      <c r="R4977" s="3">
        <f>Table13[[#This Row],[population]]/$G$2</f>
        <v>4.9520766773162937E-2</v>
      </c>
      <c r="S4977" s="3">
        <f>Table13[[#This Row],[households]]/$H$2</f>
        <v>0.10095363367313384</v>
      </c>
      <c r="T4977" s="3">
        <v>1</v>
      </c>
      <c r="AG4977">
        <f>SUMPRODUCT(Table13[[#This Row],[area_inland]:[ones]],$V$4:$AE$4)</f>
        <v>184505.7454971628</v>
      </c>
      <c r="AH4977">
        <f>ABS(AG4977-Table13[[#This Row],[median_house_value]])</f>
        <v>11494.254502837197</v>
      </c>
    </row>
    <row r="4978" spans="1:34" x14ac:dyDescent="0.45">
      <c r="A4978">
        <v>418800</v>
      </c>
      <c r="B4978">
        <v>-122.43</v>
      </c>
      <c r="C4978">
        <v>37.770000000000003</v>
      </c>
      <c r="D4978">
        <v>52</v>
      </c>
      <c r="E4978">
        <v>2685</v>
      </c>
      <c r="F4978">
        <v>629</v>
      </c>
      <c r="G4978">
        <v>1170</v>
      </c>
      <c r="H4978">
        <v>614</v>
      </c>
      <c r="I4978">
        <v>3.6894</v>
      </c>
      <c r="J4978" t="s">
        <v>10</v>
      </c>
      <c r="K4978">
        <f>IF(Table13[[#This Row],[ocean_proximity]]="INLAND",1,0)</f>
        <v>0</v>
      </c>
      <c r="L4978">
        <f>IF(Table13[[#This Row],[ocean_proximity]]="ISLAND",1,0)</f>
        <v>0</v>
      </c>
      <c r="M4978">
        <f>IF(Table13[[#This Row],[ocean_proximity]]="NEAR BAY",1,0)</f>
        <v>1</v>
      </c>
      <c r="N4978" s="3">
        <f>IF(Table13[[#This Row],[ocean_proximity]]="NEAR OCEAN",1,0)</f>
        <v>0</v>
      </c>
      <c r="O4978" s="3">
        <f>Table13[[#This Row],[housing_median_age]]/$D$2</f>
        <v>1</v>
      </c>
      <c r="P4978" s="3">
        <f>Table13[[#This Row],[total_rooms]]/$E$2</f>
        <v>6.8285859613428285E-2</v>
      </c>
      <c r="Q4978" s="3">
        <f>Table13[[#This Row],[total_bedrooms]]/$F$2</f>
        <v>9.7595034910783557E-2</v>
      </c>
      <c r="R4978" s="3">
        <f>Table13[[#This Row],[population]]/$G$2</f>
        <v>3.2789641836219942E-2</v>
      </c>
      <c r="S4978" s="3">
        <f>Table13[[#This Row],[households]]/$H$2</f>
        <v>0.10095363367313384</v>
      </c>
      <c r="T4978" s="3">
        <v>1</v>
      </c>
      <c r="AG4978">
        <f>SUMPRODUCT(Table13[[#This Row],[area_inland]:[ones]],$V$4:$AE$4)</f>
        <v>213973.40896772803</v>
      </c>
      <c r="AH4978">
        <f>ABS(AG4978-Table13[[#This Row],[median_house_value]])</f>
        <v>204826.59103227197</v>
      </c>
    </row>
    <row r="4979" spans="1:34" x14ac:dyDescent="0.45">
      <c r="A4979">
        <v>175800</v>
      </c>
      <c r="B4979">
        <v>-119.18</v>
      </c>
      <c r="C4979">
        <v>34.18</v>
      </c>
      <c r="D4979">
        <v>31</v>
      </c>
      <c r="E4979">
        <v>2636</v>
      </c>
      <c r="F4979">
        <v>638</v>
      </c>
      <c r="G4979">
        <v>2695</v>
      </c>
      <c r="H4979">
        <v>614</v>
      </c>
      <c r="I4979">
        <v>3.2195999999999998</v>
      </c>
      <c r="J4979" t="s">
        <v>13</v>
      </c>
      <c r="K4979">
        <f>IF(Table13[[#This Row],[ocean_proximity]]="INLAND",1,0)</f>
        <v>0</v>
      </c>
      <c r="L4979">
        <f>IF(Table13[[#This Row],[ocean_proximity]]="ISLAND",1,0)</f>
        <v>0</v>
      </c>
      <c r="M4979">
        <f>IF(Table13[[#This Row],[ocean_proximity]]="NEAR BAY",1,0)</f>
        <v>0</v>
      </c>
      <c r="N4979" s="3">
        <f>IF(Table13[[#This Row],[ocean_proximity]]="NEAR OCEAN",1,0)</f>
        <v>1</v>
      </c>
      <c r="O4979" s="3">
        <f>Table13[[#This Row],[housing_median_age]]/$D$2</f>
        <v>0.59615384615384615</v>
      </c>
      <c r="P4979" s="3">
        <f>Table13[[#This Row],[total_rooms]]/$E$2</f>
        <v>6.7039674465920657E-2</v>
      </c>
      <c r="Q4979" s="3">
        <f>Table13[[#This Row],[total_bedrooms]]/$F$2</f>
        <v>9.8991466252909235E-2</v>
      </c>
      <c r="R4979" s="3">
        <f>Table13[[#This Row],[population]]/$G$2</f>
        <v>7.5528277562916871E-2</v>
      </c>
      <c r="S4979" s="3">
        <f>Table13[[#This Row],[households]]/$H$2</f>
        <v>0.10095363367313384</v>
      </c>
      <c r="T4979" s="3">
        <v>1</v>
      </c>
      <c r="AG4979">
        <f>SUMPRODUCT(Table13[[#This Row],[area_inland]:[ones]],$V$4:$AE$4)</f>
        <v>202662.94188057934</v>
      </c>
      <c r="AH4979">
        <f>ABS(AG4979-Table13[[#This Row],[median_house_value]])</f>
        <v>26862.941880579339</v>
      </c>
    </row>
    <row r="4980" spans="1:34" x14ac:dyDescent="0.45">
      <c r="A4980">
        <v>225000</v>
      </c>
      <c r="B4980">
        <v>-118.29</v>
      </c>
      <c r="C4980">
        <v>34.090000000000003</v>
      </c>
      <c r="D4980">
        <v>43</v>
      </c>
      <c r="E4980">
        <v>1583</v>
      </c>
      <c r="F4980">
        <v>658</v>
      </c>
      <c r="G4980">
        <v>1941</v>
      </c>
      <c r="H4980">
        <v>614</v>
      </c>
      <c r="I4980">
        <v>1.9835</v>
      </c>
      <c r="J4980" t="s">
        <v>11</v>
      </c>
      <c r="K4980">
        <f>IF(Table13[[#This Row],[ocean_proximity]]="INLAND",1,0)</f>
        <v>0</v>
      </c>
      <c r="L4980">
        <f>IF(Table13[[#This Row],[ocean_proximity]]="ISLAND",1,0)</f>
        <v>0</v>
      </c>
      <c r="M4980">
        <f>IF(Table13[[#This Row],[ocean_proximity]]="NEAR BAY",1,0)</f>
        <v>0</v>
      </c>
      <c r="N4980" s="3">
        <f>IF(Table13[[#This Row],[ocean_proximity]]="NEAR OCEAN",1,0)</f>
        <v>0</v>
      </c>
      <c r="O4980" s="3">
        <f>Table13[[#This Row],[housing_median_age]]/$D$2</f>
        <v>0.82692307692307687</v>
      </c>
      <c r="P4980" s="3">
        <f>Table13[[#This Row],[total_rooms]]/$E$2</f>
        <v>4.0259409969481179E-2</v>
      </c>
      <c r="Q4980" s="3">
        <f>Table13[[#This Row],[total_bedrooms]]/$F$2</f>
        <v>0.10209464701318852</v>
      </c>
      <c r="R4980" s="3">
        <f>Table13[[#This Row],[population]]/$G$2</f>
        <v>5.4397175046241801E-2</v>
      </c>
      <c r="S4980" s="3">
        <f>Table13[[#This Row],[households]]/$H$2</f>
        <v>0.10095363367313384</v>
      </c>
      <c r="T4980" s="3">
        <v>1</v>
      </c>
      <c r="AG4980">
        <f>SUMPRODUCT(Table13[[#This Row],[area_inland]:[ones]],$V$4:$AE$4)</f>
        <v>194538.49398872152</v>
      </c>
      <c r="AH4980">
        <f>ABS(AG4980-Table13[[#This Row],[median_house_value]])</f>
        <v>30461.506011278485</v>
      </c>
    </row>
    <row r="4981" spans="1:34" x14ac:dyDescent="0.45">
      <c r="A4981">
        <v>208300</v>
      </c>
      <c r="B4981">
        <v>-118.27</v>
      </c>
      <c r="C4981">
        <v>34.06</v>
      </c>
      <c r="D4981">
        <v>33</v>
      </c>
      <c r="E4981">
        <v>1416</v>
      </c>
      <c r="F4981">
        <v>686</v>
      </c>
      <c r="G4981">
        <v>2013</v>
      </c>
      <c r="H4981">
        <v>614</v>
      </c>
      <c r="I4981">
        <v>1.9818</v>
      </c>
      <c r="J4981" t="s">
        <v>11</v>
      </c>
      <c r="K4981">
        <f>IF(Table13[[#This Row],[ocean_proximity]]="INLAND",1,0)</f>
        <v>0</v>
      </c>
      <c r="L4981">
        <f>IF(Table13[[#This Row],[ocean_proximity]]="ISLAND",1,0)</f>
        <v>0</v>
      </c>
      <c r="M4981">
        <f>IF(Table13[[#This Row],[ocean_proximity]]="NEAR BAY",1,0)</f>
        <v>0</v>
      </c>
      <c r="N4981" s="3">
        <f>IF(Table13[[#This Row],[ocean_proximity]]="NEAR OCEAN",1,0)</f>
        <v>0</v>
      </c>
      <c r="O4981" s="3">
        <f>Table13[[#This Row],[housing_median_age]]/$D$2</f>
        <v>0.63461538461538458</v>
      </c>
      <c r="P4981" s="3">
        <f>Table13[[#This Row],[total_rooms]]/$E$2</f>
        <v>3.6012207527975584E-2</v>
      </c>
      <c r="Q4981" s="3">
        <f>Table13[[#This Row],[total_bedrooms]]/$F$2</f>
        <v>0.10643910007757952</v>
      </c>
      <c r="R4981" s="3">
        <f>Table13[[#This Row],[population]]/$G$2</f>
        <v>5.6414999159239955E-2</v>
      </c>
      <c r="S4981" s="3">
        <f>Table13[[#This Row],[households]]/$H$2</f>
        <v>0.10095363367313384</v>
      </c>
      <c r="T4981" s="3">
        <v>1</v>
      </c>
      <c r="AG4981">
        <f>SUMPRODUCT(Table13[[#This Row],[area_inland]:[ones]],$V$4:$AE$4)</f>
        <v>190967.64751780522</v>
      </c>
      <c r="AH4981">
        <f>ABS(AG4981-Table13[[#This Row],[median_house_value]])</f>
        <v>17332.352482194779</v>
      </c>
    </row>
    <row r="4982" spans="1:34" x14ac:dyDescent="0.45">
      <c r="A4982">
        <v>269800</v>
      </c>
      <c r="B4982">
        <v>-117.97</v>
      </c>
      <c r="C4982">
        <v>33.729999999999997</v>
      </c>
      <c r="D4982">
        <v>18</v>
      </c>
      <c r="E4982">
        <v>3698</v>
      </c>
      <c r="F4982">
        <v>574</v>
      </c>
      <c r="G4982">
        <v>2046</v>
      </c>
      <c r="H4982">
        <v>614</v>
      </c>
      <c r="I4982">
        <v>6.2984</v>
      </c>
      <c r="J4982" t="s">
        <v>11</v>
      </c>
      <c r="K4982">
        <f>IF(Table13[[#This Row],[ocean_proximity]]="INLAND",1,0)</f>
        <v>0</v>
      </c>
      <c r="L4982">
        <f>IF(Table13[[#This Row],[ocean_proximity]]="ISLAND",1,0)</f>
        <v>0</v>
      </c>
      <c r="M4982">
        <f>IF(Table13[[#This Row],[ocean_proximity]]="NEAR BAY",1,0)</f>
        <v>0</v>
      </c>
      <c r="N4982" s="3">
        <f>IF(Table13[[#This Row],[ocean_proximity]]="NEAR OCEAN",1,0)</f>
        <v>0</v>
      </c>
      <c r="O4982" s="3">
        <f>Table13[[#This Row],[housing_median_age]]/$D$2</f>
        <v>0.34615384615384615</v>
      </c>
      <c r="P4982" s="3">
        <f>Table13[[#This Row],[total_rooms]]/$E$2</f>
        <v>9.4048830111902335E-2</v>
      </c>
      <c r="Q4982" s="3">
        <f>Table13[[#This Row],[total_bedrooms]]/$F$2</f>
        <v>8.9061287820015517E-2</v>
      </c>
      <c r="R4982" s="3">
        <f>Table13[[#This Row],[population]]/$G$2</f>
        <v>5.7339835211030775E-2</v>
      </c>
      <c r="S4982" s="3">
        <f>Table13[[#This Row],[households]]/$H$2</f>
        <v>0.10095363367313384</v>
      </c>
      <c r="T4982" s="3">
        <v>1</v>
      </c>
      <c r="AG4982">
        <f>SUMPRODUCT(Table13[[#This Row],[area_inland]:[ones]],$V$4:$AE$4)</f>
        <v>185958.91865501308</v>
      </c>
      <c r="AH4982">
        <f>ABS(AG4982-Table13[[#This Row],[median_house_value]])</f>
        <v>83841.081344986917</v>
      </c>
    </row>
    <row r="4983" spans="1:34" x14ac:dyDescent="0.45">
      <c r="A4983">
        <v>375000</v>
      </c>
      <c r="B4983">
        <v>-122.41</v>
      </c>
      <c r="C4983">
        <v>37.78</v>
      </c>
      <c r="D4983">
        <v>52</v>
      </c>
      <c r="E4983">
        <v>1534</v>
      </c>
      <c r="F4983">
        <v>763</v>
      </c>
      <c r="G4983">
        <v>1520</v>
      </c>
      <c r="H4983">
        <v>614</v>
      </c>
      <c r="I4983">
        <v>1.4554</v>
      </c>
      <c r="J4983" t="s">
        <v>10</v>
      </c>
      <c r="K4983">
        <f>IF(Table13[[#This Row],[ocean_proximity]]="INLAND",1,0)</f>
        <v>0</v>
      </c>
      <c r="L4983">
        <f>IF(Table13[[#This Row],[ocean_proximity]]="ISLAND",1,0)</f>
        <v>0</v>
      </c>
      <c r="M4983">
        <f>IF(Table13[[#This Row],[ocean_proximity]]="NEAR BAY",1,0)</f>
        <v>1</v>
      </c>
      <c r="N4983" s="3">
        <f>IF(Table13[[#This Row],[ocean_proximity]]="NEAR OCEAN",1,0)</f>
        <v>0</v>
      </c>
      <c r="O4983" s="3">
        <f>Table13[[#This Row],[housing_median_age]]/$D$2</f>
        <v>1</v>
      </c>
      <c r="P4983" s="3">
        <f>Table13[[#This Row],[total_rooms]]/$E$2</f>
        <v>3.9013224821973551E-2</v>
      </c>
      <c r="Q4983" s="3">
        <f>Table13[[#This Row],[total_bedrooms]]/$F$2</f>
        <v>0.11838634600465477</v>
      </c>
      <c r="R4983" s="3">
        <f>Table13[[#This Row],[population]]/$G$2</f>
        <v>4.2598509052183174E-2</v>
      </c>
      <c r="S4983" s="3">
        <f>Table13[[#This Row],[households]]/$H$2</f>
        <v>0.10095363367313384</v>
      </c>
      <c r="T4983" s="3">
        <v>1</v>
      </c>
      <c r="AG4983">
        <f>SUMPRODUCT(Table13[[#This Row],[area_inland]:[ones]],$V$4:$AE$4)</f>
        <v>214107.84750252482</v>
      </c>
      <c r="AH4983">
        <f>ABS(AG4983-Table13[[#This Row],[median_house_value]])</f>
        <v>160892.15249747518</v>
      </c>
    </row>
    <row r="4984" spans="1:34" x14ac:dyDescent="0.45">
      <c r="A4984">
        <v>71400</v>
      </c>
      <c r="B4984">
        <v>-119.84</v>
      </c>
      <c r="C4984">
        <v>36.79</v>
      </c>
      <c r="D4984">
        <v>21</v>
      </c>
      <c r="E4984">
        <v>3235</v>
      </c>
      <c r="F4984">
        <v>648</v>
      </c>
      <c r="G4984">
        <v>1820</v>
      </c>
      <c r="H4984">
        <v>614</v>
      </c>
      <c r="I4984">
        <v>3.3447</v>
      </c>
      <c r="J4984" t="s">
        <v>12</v>
      </c>
      <c r="K4984">
        <f>IF(Table13[[#This Row],[ocean_proximity]]="INLAND",1,0)</f>
        <v>1</v>
      </c>
      <c r="L4984">
        <f>IF(Table13[[#This Row],[ocean_proximity]]="ISLAND",1,0)</f>
        <v>0</v>
      </c>
      <c r="M4984">
        <f>IF(Table13[[#This Row],[ocean_proximity]]="NEAR BAY",1,0)</f>
        <v>0</v>
      </c>
      <c r="N4984" s="3">
        <f>IF(Table13[[#This Row],[ocean_proximity]]="NEAR OCEAN",1,0)</f>
        <v>0</v>
      </c>
      <c r="O4984" s="3">
        <f>Table13[[#This Row],[housing_median_age]]/$D$2</f>
        <v>0.40384615384615385</v>
      </c>
      <c r="P4984" s="3">
        <f>Table13[[#This Row],[total_rooms]]/$E$2</f>
        <v>8.2273652085452689E-2</v>
      </c>
      <c r="Q4984" s="3">
        <f>Table13[[#This Row],[total_bedrooms]]/$F$2</f>
        <v>0.10054305663304887</v>
      </c>
      <c r="R4984" s="3">
        <f>Table13[[#This Row],[population]]/$G$2</f>
        <v>5.1006109523008797E-2</v>
      </c>
      <c r="S4984" s="3">
        <f>Table13[[#This Row],[households]]/$H$2</f>
        <v>0.10095363367313384</v>
      </c>
      <c r="T4984" s="3">
        <v>1</v>
      </c>
      <c r="AG4984">
        <f>SUMPRODUCT(Table13[[#This Row],[area_inland]:[ones]],$V$4:$AE$4)</f>
        <v>193607.96300278031</v>
      </c>
      <c r="AH4984">
        <f>ABS(AG4984-Table13[[#This Row],[median_house_value]])</f>
        <v>122207.96300278031</v>
      </c>
    </row>
    <row r="4985" spans="1:34" x14ac:dyDescent="0.45">
      <c r="A4985">
        <v>276800</v>
      </c>
      <c r="B4985">
        <v>-118.09</v>
      </c>
      <c r="C4985">
        <v>34.03</v>
      </c>
      <c r="D4985">
        <v>27</v>
      </c>
      <c r="E4985">
        <v>3797</v>
      </c>
      <c r="F4985">
        <v>597</v>
      </c>
      <c r="G4985">
        <v>2043</v>
      </c>
      <c r="H4985">
        <v>614</v>
      </c>
      <c r="I4985">
        <v>5.5</v>
      </c>
      <c r="J4985" t="s">
        <v>11</v>
      </c>
      <c r="K4985">
        <f>IF(Table13[[#This Row],[ocean_proximity]]="INLAND",1,0)</f>
        <v>0</v>
      </c>
      <c r="L4985">
        <f>IF(Table13[[#This Row],[ocean_proximity]]="ISLAND",1,0)</f>
        <v>0</v>
      </c>
      <c r="M4985">
        <f>IF(Table13[[#This Row],[ocean_proximity]]="NEAR BAY",1,0)</f>
        <v>0</v>
      </c>
      <c r="N4985" s="3">
        <f>IF(Table13[[#This Row],[ocean_proximity]]="NEAR OCEAN",1,0)</f>
        <v>0</v>
      </c>
      <c r="O4985" s="3">
        <f>Table13[[#This Row],[housing_median_age]]/$D$2</f>
        <v>0.51923076923076927</v>
      </c>
      <c r="P4985" s="3">
        <f>Table13[[#This Row],[total_rooms]]/$E$2</f>
        <v>9.6566632756866735E-2</v>
      </c>
      <c r="Q4985" s="3">
        <f>Table13[[#This Row],[total_bedrooms]]/$F$2</f>
        <v>9.2629945694336691E-2</v>
      </c>
      <c r="R4985" s="3">
        <f>Table13[[#This Row],[population]]/$G$2</f>
        <v>5.7255759206322518E-2</v>
      </c>
      <c r="S4985" s="3">
        <f>Table13[[#This Row],[households]]/$H$2</f>
        <v>0.10095363367313384</v>
      </c>
      <c r="T4985" s="3">
        <v>1</v>
      </c>
      <c r="AG4985">
        <f>SUMPRODUCT(Table13[[#This Row],[area_inland]:[ones]],$V$4:$AE$4)</f>
        <v>189371.43105630184</v>
      </c>
      <c r="AH4985">
        <f>ABS(AG4985-Table13[[#This Row],[median_house_value]])</f>
        <v>87428.568943698163</v>
      </c>
    </row>
    <row r="4986" spans="1:34" x14ac:dyDescent="0.45">
      <c r="A4986">
        <v>161300</v>
      </c>
      <c r="B4986">
        <v>-118.18</v>
      </c>
      <c r="C4986">
        <v>33.86</v>
      </c>
      <c r="D4986">
        <v>43</v>
      </c>
      <c r="E4986">
        <v>2752</v>
      </c>
      <c r="F4986">
        <v>645</v>
      </c>
      <c r="G4986">
        <v>1674</v>
      </c>
      <c r="H4986">
        <v>614</v>
      </c>
      <c r="I4986">
        <v>3.6718999999999999</v>
      </c>
      <c r="J4986" t="s">
        <v>11</v>
      </c>
      <c r="K4986">
        <f>IF(Table13[[#This Row],[ocean_proximity]]="INLAND",1,0)</f>
        <v>0</v>
      </c>
      <c r="L4986">
        <f>IF(Table13[[#This Row],[ocean_proximity]]="ISLAND",1,0)</f>
        <v>0</v>
      </c>
      <c r="M4986">
        <f>IF(Table13[[#This Row],[ocean_proximity]]="NEAR BAY",1,0)</f>
        <v>0</v>
      </c>
      <c r="N4986" s="3">
        <f>IF(Table13[[#This Row],[ocean_proximity]]="NEAR OCEAN",1,0)</f>
        <v>0</v>
      </c>
      <c r="O4986" s="3">
        <f>Table13[[#This Row],[housing_median_age]]/$D$2</f>
        <v>0.82692307692307687</v>
      </c>
      <c r="P4986" s="3">
        <f>Table13[[#This Row],[total_rooms]]/$E$2</f>
        <v>6.998982706002034E-2</v>
      </c>
      <c r="Q4986" s="3">
        <f>Table13[[#This Row],[total_bedrooms]]/$F$2</f>
        <v>0.10007757951900698</v>
      </c>
      <c r="R4986" s="3">
        <f>Table13[[#This Row],[population]]/$G$2</f>
        <v>4.6914410627206998E-2</v>
      </c>
      <c r="S4986" s="3">
        <f>Table13[[#This Row],[households]]/$H$2</f>
        <v>0.10095363367313384</v>
      </c>
      <c r="T4986" s="3">
        <v>1</v>
      </c>
      <c r="AG4986">
        <f>SUMPRODUCT(Table13[[#This Row],[area_inland]:[ones]],$V$4:$AE$4)</f>
        <v>194963.81416467938</v>
      </c>
      <c r="AH4986">
        <f>ABS(AG4986-Table13[[#This Row],[median_house_value]])</f>
        <v>33663.814164679381</v>
      </c>
    </row>
    <row r="4987" spans="1:34" x14ac:dyDescent="0.45">
      <c r="A4987">
        <v>235600</v>
      </c>
      <c r="B4987">
        <v>-118.04</v>
      </c>
      <c r="C4987">
        <v>33.75</v>
      </c>
      <c r="D4987">
        <v>16</v>
      </c>
      <c r="E4987">
        <v>3757</v>
      </c>
      <c r="F4987">
        <v>650</v>
      </c>
      <c r="G4987">
        <v>1291</v>
      </c>
      <c r="H4987">
        <v>614</v>
      </c>
      <c r="I4987">
        <v>5.2000999999999999</v>
      </c>
      <c r="J4987" t="s">
        <v>11</v>
      </c>
      <c r="K4987">
        <f>IF(Table13[[#This Row],[ocean_proximity]]="INLAND",1,0)</f>
        <v>0</v>
      </c>
      <c r="L4987">
        <f>IF(Table13[[#This Row],[ocean_proximity]]="ISLAND",1,0)</f>
        <v>0</v>
      </c>
      <c r="M4987">
        <f>IF(Table13[[#This Row],[ocean_proximity]]="NEAR BAY",1,0)</f>
        <v>0</v>
      </c>
      <c r="N4987" s="3">
        <f>IF(Table13[[#This Row],[ocean_proximity]]="NEAR OCEAN",1,0)</f>
        <v>0</v>
      </c>
      <c r="O4987" s="3">
        <f>Table13[[#This Row],[housing_median_age]]/$D$2</f>
        <v>0.30769230769230771</v>
      </c>
      <c r="P4987" s="3">
        <f>Table13[[#This Row],[total_rooms]]/$E$2</f>
        <v>9.5549338758901328E-2</v>
      </c>
      <c r="Q4987" s="3">
        <f>Table13[[#This Row],[total_bedrooms]]/$F$2</f>
        <v>0.10085337470907681</v>
      </c>
      <c r="R4987" s="3">
        <f>Table13[[#This Row],[population]]/$G$2</f>
        <v>3.6180707359452946E-2</v>
      </c>
      <c r="S4987" s="3">
        <f>Table13[[#This Row],[households]]/$H$2</f>
        <v>0.10095363367313384</v>
      </c>
      <c r="T4987" s="3">
        <v>1</v>
      </c>
      <c r="AG4987">
        <f>SUMPRODUCT(Table13[[#This Row],[area_inland]:[ones]],$V$4:$AE$4)</f>
        <v>185603.70754221498</v>
      </c>
      <c r="AH4987">
        <f>ABS(AG4987-Table13[[#This Row],[median_house_value]])</f>
        <v>49996.292457785021</v>
      </c>
    </row>
    <row r="4988" spans="1:34" x14ac:dyDescent="0.45">
      <c r="A4988">
        <v>171900</v>
      </c>
      <c r="B4988">
        <v>-117.25</v>
      </c>
      <c r="C4988">
        <v>33.1</v>
      </c>
      <c r="D4988">
        <v>14</v>
      </c>
      <c r="E4988">
        <v>3676</v>
      </c>
      <c r="F4988">
        <v>720</v>
      </c>
      <c r="G4988">
        <v>1176</v>
      </c>
      <c r="H4988">
        <v>614</v>
      </c>
      <c r="I4988">
        <v>3.9464000000000001</v>
      </c>
      <c r="J4988" t="s">
        <v>13</v>
      </c>
      <c r="K4988">
        <f>IF(Table13[[#This Row],[ocean_proximity]]="INLAND",1,0)</f>
        <v>0</v>
      </c>
      <c r="L4988">
        <f>IF(Table13[[#This Row],[ocean_proximity]]="ISLAND",1,0)</f>
        <v>0</v>
      </c>
      <c r="M4988">
        <f>IF(Table13[[#This Row],[ocean_proximity]]="NEAR BAY",1,0)</f>
        <v>0</v>
      </c>
      <c r="N4988" s="3">
        <f>IF(Table13[[#This Row],[ocean_proximity]]="NEAR OCEAN",1,0)</f>
        <v>1</v>
      </c>
      <c r="O4988" s="3">
        <f>Table13[[#This Row],[housing_median_age]]/$D$2</f>
        <v>0.26923076923076922</v>
      </c>
      <c r="P4988" s="3">
        <f>Table13[[#This Row],[total_rooms]]/$E$2</f>
        <v>9.3489318413021369E-2</v>
      </c>
      <c r="Q4988" s="3">
        <f>Table13[[#This Row],[total_bedrooms]]/$F$2</f>
        <v>0.11171450737005431</v>
      </c>
      <c r="R4988" s="3">
        <f>Table13[[#This Row],[population]]/$G$2</f>
        <v>3.2957793845636456E-2</v>
      </c>
      <c r="S4988" s="3">
        <f>Table13[[#This Row],[households]]/$H$2</f>
        <v>0.10095363367313384</v>
      </c>
      <c r="T4988" s="3">
        <v>1</v>
      </c>
      <c r="AG4988">
        <f>SUMPRODUCT(Table13[[#This Row],[area_inland]:[ones]],$V$4:$AE$4)</f>
        <v>197297.21831122643</v>
      </c>
      <c r="AH4988">
        <f>ABS(AG4988-Table13[[#This Row],[median_house_value]])</f>
        <v>25397.218311226432</v>
      </c>
    </row>
    <row r="4989" spans="1:34" x14ac:dyDescent="0.45">
      <c r="A4989">
        <v>196600</v>
      </c>
      <c r="B4989">
        <v>-119.16</v>
      </c>
      <c r="C4989">
        <v>34.15</v>
      </c>
      <c r="D4989">
        <v>23</v>
      </c>
      <c r="E4989">
        <v>3204</v>
      </c>
      <c r="F4989">
        <v>644</v>
      </c>
      <c r="G4989">
        <v>2295</v>
      </c>
      <c r="H4989">
        <v>614</v>
      </c>
      <c r="I4989">
        <v>3.9485000000000001</v>
      </c>
      <c r="J4989" t="s">
        <v>13</v>
      </c>
      <c r="K4989">
        <f>IF(Table13[[#This Row],[ocean_proximity]]="INLAND",1,0)</f>
        <v>0</v>
      </c>
      <c r="L4989">
        <f>IF(Table13[[#This Row],[ocean_proximity]]="ISLAND",1,0)</f>
        <v>0</v>
      </c>
      <c r="M4989">
        <f>IF(Table13[[#This Row],[ocean_proximity]]="NEAR BAY",1,0)</f>
        <v>0</v>
      </c>
      <c r="N4989" s="3">
        <f>IF(Table13[[#This Row],[ocean_proximity]]="NEAR OCEAN",1,0)</f>
        <v>1</v>
      </c>
      <c r="O4989" s="3">
        <f>Table13[[#This Row],[housing_median_age]]/$D$2</f>
        <v>0.44230769230769229</v>
      </c>
      <c r="P4989" s="3">
        <f>Table13[[#This Row],[total_rooms]]/$E$2</f>
        <v>8.1485249237029503E-2</v>
      </c>
      <c r="Q4989" s="3">
        <f>Table13[[#This Row],[total_bedrooms]]/$F$2</f>
        <v>9.9922420480993021E-2</v>
      </c>
      <c r="R4989" s="3">
        <f>Table13[[#This Row],[population]]/$G$2</f>
        <v>6.4318143601816036E-2</v>
      </c>
      <c r="S4989" s="3">
        <f>Table13[[#This Row],[households]]/$H$2</f>
        <v>0.10095363367313384</v>
      </c>
      <c r="T4989" s="3">
        <v>1</v>
      </c>
      <c r="AG4989">
        <f>SUMPRODUCT(Table13[[#This Row],[area_inland]:[ones]],$V$4:$AE$4)</f>
        <v>200022.03583591231</v>
      </c>
      <c r="AH4989">
        <f>ABS(AG4989-Table13[[#This Row],[median_house_value]])</f>
        <v>3422.0358359123056</v>
      </c>
    </row>
    <row r="4990" spans="1:34" x14ac:dyDescent="0.45">
      <c r="A4990">
        <v>162500</v>
      </c>
      <c r="B4990">
        <v>-118.28</v>
      </c>
      <c r="C4990">
        <v>34.049999999999997</v>
      </c>
      <c r="D4990">
        <v>41</v>
      </c>
      <c r="E4990">
        <v>1075</v>
      </c>
      <c r="F4990">
        <v>597</v>
      </c>
      <c r="G4990">
        <v>2260</v>
      </c>
      <c r="H4990">
        <v>614</v>
      </c>
      <c r="I4990">
        <v>1.3</v>
      </c>
      <c r="J4990" t="s">
        <v>11</v>
      </c>
      <c r="K4990">
        <f>IF(Table13[[#This Row],[ocean_proximity]]="INLAND",1,0)</f>
        <v>0</v>
      </c>
      <c r="L4990">
        <f>IF(Table13[[#This Row],[ocean_proximity]]="ISLAND",1,0)</f>
        <v>0</v>
      </c>
      <c r="M4990">
        <f>IF(Table13[[#This Row],[ocean_proximity]]="NEAR BAY",1,0)</f>
        <v>0</v>
      </c>
      <c r="N4990" s="3">
        <f>IF(Table13[[#This Row],[ocean_proximity]]="NEAR OCEAN",1,0)</f>
        <v>0</v>
      </c>
      <c r="O4990" s="3">
        <f>Table13[[#This Row],[housing_median_age]]/$D$2</f>
        <v>0.78846153846153844</v>
      </c>
      <c r="P4990" s="3">
        <f>Table13[[#This Row],[total_rooms]]/$E$2</f>
        <v>2.7339776195320447E-2</v>
      </c>
      <c r="Q4990" s="3">
        <f>Table13[[#This Row],[total_bedrooms]]/$F$2</f>
        <v>9.2629945694336691E-2</v>
      </c>
      <c r="R4990" s="3">
        <f>Table13[[#This Row],[population]]/$G$2</f>
        <v>6.3337256880219725E-2</v>
      </c>
      <c r="S4990" s="3">
        <f>Table13[[#This Row],[households]]/$H$2</f>
        <v>0.10095363367313384</v>
      </c>
      <c r="T4990" s="3">
        <v>1</v>
      </c>
      <c r="AG4990">
        <f>SUMPRODUCT(Table13[[#This Row],[area_inland]:[ones]],$V$4:$AE$4)</f>
        <v>193323.78102588508</v>
      </c>
      <c r="AH4990">
        <f>ABS(AG4990-Table13[[#This Row],[median_house_value]])</f>
        <v>30823.78102588508</v>
      </c>
    </row>
    <row r="4991" spans="1:34" x14ac:dyDescent="0.45">
      <c r="A4991">
        <v>106700</v>
      </c>
      <c r="B4991">
        <v>-117.05</v>
      </c>
      <c r="C4991">
        <v>34.020000000000003</v>
      </c>
      <c r="D4991">
        <v>21</v>
      </c>
      <c r="E4991">
        <v>3098</v>
      </c>
      <c r="F4991">
        <v>646</v>
      </c>
      <c r="G4991">
        <v>1351</v>
      </c>
      <c r="H4991">
        <v>614</v>
      </c>
      <c r="I4991">
        <v>2.5979999999999999</v>
      </c>
      <c r="J4991" t="s">
        <v>12</v>
      </c>
      <c r="K4991">
        <f>IF(Table13[[#This Row],[ocean_proximity]]="INLAND",1,0)</f>
        <v>1</v>
      </c>
      <c r="L4991">
        <f>IF(Table13[[#This Row],[ocean_proximity]]="ISLAND",1,0)</f>
        <v>0</v>
      </c>
      <c r="M4991">
        <f>IF(Table13[[#This Row],[ocean_proximity]]="NEAR BAY",1,0)</f>
        <v>0</v>
      </c>
      <c r="N4991" s="3">
        <f>IF(Table13[[#This Row],[ocean_proximity]]="NEAR OCEAN",1,0)</f>
        <v>0</v>
      </c>
      <c r="O4991" s="3">
        <f>Table13[[#This Row],[housing_median_age]]/$D$2</f>
        <v>0.40384615384615385</v>
      </c>
      <c r="P4991" s="3">
        <f>Table13[[#This Row],[total_rooms]]/$E$2</f>
        <v>7.8789420142421157E-2</v>
      </c>
      <c r="Q4991" s="3">
        <f>Table13[[#This Row],[total_bedrooms]]/$F$2</f>
        <v>0.10023273855702095</v>
      </c>
      <c r="R4991" s="3">
        <f>Table13[[#This Row],[population]]/$G$2</f>
        <v>3.7862227453618072E-2</v>
      </c>
      <c r="S4991" s="3">
        <f>Table13[[#This Row],[households]]/$H$2</f>
        <v>0.10095363367313384</v>
      </c>
      <c r="T4991" s="3">
        <v>1</v>
      </c>
      <c r="AG4991">
        <f>SUMPRODUCT(Table13[[#This Row],[area_inland]:[ones]],$V$4:$AE$4)</f>
        <v>193541.60805612677</v>
      </c>
      <c r="AH4991">
        <f>ABS(AG4991-Table13[[#This Row],[median_house_value]])</f>
        <v>86841.608056126774</v>
      </c>
    </row>
    <row r="4992" spans="1:34" x14ac:dyDescent="0.45">
      <c r="A4992">
        <v>68400</v>
      </c>
      <c r="B4992">
        <v>-119.23</v>
      </c>
      <c r="C4992">
        <v>35.74</v>
      </c>
      <c r="D4992">
        <v>16</v>
      </c>
      <c r="E4992">
        <v>2275</v>
      </c>
      <c r="F4992">
        <v>659</v>
      </c>
      <c r="G4992">
        <v>1914</v>
      </c>
      <c r="H4992">
        <v>614</v>
      </c>
      <c r="I4992">
        <v>2.0329999999999999</v>
      </c>
      <c r="J4992" t="s">
        <v>12</v>
      </c>
      <c r="K4992">
        <f>IF(Table13[[#This Row],[ocean_proximity]]="INLAND",1,0)</f>
        <v>1</v>
      </c>
      <c r="L4992">
        <f>IF(Table13[[#This Row],[ocean_proximity]]="ISLAND",1,0)</f>
        <v>0</v>
      </c>
      <c r="M4992">
        <f>IF(Table13[[#This Row],[ocean_proximity]]="NEAR BAY",1,0)</f>
        <v>0</v>
      </c>
      <c r="N4992" s="3">
        <f>IF(Table13[[#This Row],[ocean_proximity]]="NEAR OCEAN",1,0)</f>
        <v>0</v>
      </c>
      <c r="O4992" s="3">
        <f>Table13[[#This Row],[housing_median_age]]/$D$2</f>
        <v>0.30769230769230771</v>
      </c>
      <c r="P4992" s="3">
        <f>Table13[[#This Row],[total_rooms]]/$E$2</f>
        <v>5.7858596134282805E-2</v>
      </c>
      <c r="Q4992" s="3">
        <f>Table13[[#This Row],[total_bedrooms]]/$F$2</f>
        <v>0.10224980605120249</v>
      </c>
      <c r="R4992" s="3">
        <f>Table13[[#This Row],[population]]/$G$2</f>
        <v>5.3640491003867495E-2</v>
      </c>
      <c r="S4992" s="3">
        <f>Table13[[#This Row],[households]]/$H$2</f>
        <v>0.10095363367313384</v>
      </c>
      <c r="T4992" s="3">
        <v>1</v>
      </c>
      <c r="AG4992">
        <f>SUMPRODUCT(Table13[[#This Row],[area_inland]:[ones]],$V$4:$AE$4)</f>
        <v>191445.34267366689</v>
      </c>
      <c r="AH4992">
        <f>ABS(AG4992-Table13[[#This Row],[median_house_value]])</f>
        <v>123045.34267366689</v>
      </c>
    </row>
    <row r="4993" spans="1:34" x14ac:dyDescent="0.45">
      <c r="A4993">
        <v>113500</v>
      </c>
      <c r="B4993">
        <v>-118.36</v>
      </c>
      <c r="C4993">
        <v>34.03</v>
      </c>
      <c r="D4993">
        <v>40</v>
      </c>
      <c r="E4993">
        <v>2323</v>
      </c>
      <c r="F4993">
        <v>661</v>
      </c>
      <c r="G4993">
        <v>1847</v>
      </c>
      <c r="H4993">
        <v>614</v>
      </c>
      <c r="I4993">
        <v>1.8315999999999999</v>
      </c>
      <c r="J4993" t="s">
        <v>11</v>
      </c>
      <c r="K4993">
        <f>IF(Table13[[#This Row],[ocean_proximity]]="INLAND",1,0)</f>
        <v>0</v>
      </c>
      <c r="L4993">
        <f>IF(Table13[[#This Row],[ocean_proximity]]="ISLAND",1,0)</f>
        <v>0</v>
      </c>
      <c r="M4993">
        <f>IF(Table13[[#This Row],[ocean_proximity]]="NEAR BAY",1,0)</f>
        <v>0</v>
      </c>
      <c r="N4993" s="3">
        <f>IF(Table13[[#This Row],[ocean_proximity]]="NEAR OCEAN",1,0)</f>
        <v>0</v>
      </c>
      <c r="O4993" s="3">
        <f>Table13[[#This Row],[housing_median_age]]/$D$2</f>
        <v>0.76923076923076927</v>
      </c>
      <c r="P4993" s="3">
        <f>Table13[[#This Row],[total_rooms]]/$E$2</f>
        <v>5.9079348931841302E-2</v>
      </c>
      <c r="Q4993" s="3">
        <f>Table13[[#This Row],[total_bedrooms]]/$F$2</f>
        <v>0.10256012412723041</v>
      </c>
      <c r="R4993" s="3">
        <f>Table13[[#This Row],[population]]/$G$2</f>
        <v>5.176279356538311E-2</v>
      </c>
      <c r="S4993" s="3">
        <f>Table13[[#This Row],[households]]/$H$2</f>
        <v>0.10095363367313384</v>
      </c>
      <c r="T4993" s="3">
        <v>1</v>
      </c>
      <c r="AG4993">
        <f>SUMPRODUCT(Table13[[#This Row],[area_inland]:[ones]],$V$4:$AE$4)</f>
        <v>193770.21462788343</v>
      </c>
      <c r="AH4993">
        <f>ABS(AG4993-Table13[[#This Row],[median_house_value]])</f>
        <v>80270.214627883426</v>
      </c>
    </row>
    <row r="4994" spans="1:34" x14ac:dyDescent="0.45">
      <c r="A4994">
        <v>177900</v>
      </c>
      <c r="B4994">
        <v>-118.09</v>
      </c>
      <c r="C4994">
        <v>33.99</v>
      </c>
      <c r="D4994">
        <v>35</v>
      </c>
      <c r="E4994">
        <v>2787</v>
      </c>
      <c r="F4994">
        <v>639</v>
      </c>
      <c r="G4994">
        <v>1923</v>
      </c>
      <c r="H4994">
        <v>614</v>
      </c>
      <c r="I4994">
        <v>3.5756999999999999</v>
      </c>
      <c r="J4994" t="s">
        <v>11</v>
      </c>
      <c r="K4994">
        <f>IF(Table13[[#This Row],[ocean_proximity]]="INLAND",1,0)</f>
        <v>0</v>
      </c>
      <c r="L4994">
        <f>IF(Table13[[#This Row],[ocean_proximity]]="ISLAND",1,0)</f>
        <v>0</v>
      </c>
      <c r="M4994">
        <f>IF(Table13[[#This Row],[ocean_proximity]]="NEAR BAY",1,0)</f>
        <v>0</v>
      </c>
      <c r="N4994" s="3">
        <f>IF(Table13[[#This Row],[ocean_proximity]]="NEAR OCEAN",1,0)</f>
        <v>0</v>
      </c>
      <c r="O4994" s="3">
        <f>Table13[[#This Row],[housing_median_age]]/$D$2</f>
        <v>0.67307692307692313</v>
      </c>
      <c r="P4994" s="3">
        <f>Table13[[#This Row],[total_rooms]]/$E$2</f>
        <v>7.0879959308240079E-2</v>
      </c>
      <c r="Q4994" s="3">
        <f>Table13[[#This Row],[total_bedrooms]]/$F$2</f>
        <v>9.914662529092319E-2</v>
      </c>
      <c r="R4994" s="3">
        <f>Table13[[#This Row],[population]]/$G$2</f>
        <v>5.3892719017992266E-2</v>
      </c>
      <c r="S4994" s="3">
        <f>Table13[[#This Row],[households]]/$H$2</f>
        <v>0.10095363367313384</v>
      </c>
      <c r="T4994" s="3">
        <v>1</v>
      </c>
      <c r="AG4994">
        <f>SUMPRODUCT(Table13[[#This Row],[area_inland]:[ones]],$V$4:$AE$4)</f>
        <v>192047.62092791413</v>
      </c>
      <c r="AH4994">
        <f>ABS(AG4994-Table13[[#This Row],[median_house_value]])</f>
        <v>14147.620927914133</v>
      </c>
    </row>
    <row r="4995" spans="1:34" x14ac:dyDescent="0.45">
      <c r="A4995">
        <v>209000</v>
      </c>
      <c r="B4995">
        <v>-118.15</v>
      </c>
      <c r="C4995">
        <v>33.950000000000003</v>
      </c>
      <c r="D4995">
        <v>35</v>
      </c>
      <c r="E4995">
        <v>2753</v>
      </c>
      <c r="F4995">
        <v>702</v>
      </c>
      <c r="G4995">
        <v>1592</v>
      </c>
      <c r="H4995">
        <v>614</v>
      </c>
      <c r="I4995">
        <v>2.7875000000000001</v>
      </c>
      <c r="J4995" t="s">
        <v>11</v>
      </c>
      <c r="K4995">
        <f>IF(Table13[[#This Row],[ocean_proximity]]="INLAND",1,0)</f>
        <v>0</v>
      </c>
      <c r="L4995">
        <f>IF(Table13[[#This Row],[ocean_proximity]]="ISLAND",1,0)</f>
        <v>0</v>
      </c>
      <c r="M4995">
        <f>IF(Table13[[#This Row],[ocean_proximity]]="NEAR BAY",1,0)</f>
        <v>0</v>
      </c>
      <c r="N4995" s="3">
        <f>IF(Table13[[#This Row],[ocean_proximity]]="NEAR OCEAN",1,0)</f>
        <v>0</v>
      </c>
      <c r="O4995" s="3">
        <f>Table13[[#This Row],[housing_median_age]]/$D$2</f>
        <v>0.67307692307692313</v>
      </c>
      <c r="P4995" s="3">
        <f>Table13[[#This Row],[total_rooms]]/$E$2</f>
        <v>7.0015259409969485E-2</v>
      </c>
      <c r="Q4995" s="3">
        <f>Table13[[#This Row],[total_bedrooms]]/$F$2</f>
        <v>0.10892164468580295</v>
      </c>
      <c r="R4995" s="3">
        <f>Table13[[#This Row],[population]]/$G$2</f>
        <v>4.4616333165181321E-2</v>
      </c>
      <c r="S4995" s="3">
        <f>Table13[[#This Row],[households]]/$H$2</f>
        <v>0.10095363367313384</v>
      </c>
      <c r="T4995" s="3">
        <v>1</v>
      </c>
      <c r="AG4995">
        <f>SUMPRODUCT(Table13[[#This Row],[area_inland]:[ones]],$V$4:$AE$4)</f>
        <v>192320.75468239601</v>
      </c>
      <c r="AH4995">
        <f>ABS(AG4995-Table13[[#This Row],[median_house_value]])</f>
        <v>16679.245317603985</v>
      </c>
    </row>
    <row r="4996" spans="1:34" x14ac:dyDescent="0.45">
      <c r="A4996">
        <v>184000</v>
      </c>
      <c r="B4996">
        <v>-117.07</v>
      </c>
      <c r="C4996">
        <v>32.770000000000003</v>
      </c>
      <c r="D4996">
        <v>38</v>
      </c>
      <c r="E4996">
        <v>3779</v>
      </c>
      <c r="F4996">
        <v>614</v>
      </c>
      <c r="G4996">
        <v>1495</v>
      </c>
      <c r="H4996">
        <v>614</v>
      </c>
      <c r="I4996">
        <v>4.3529</v>
      </c>
      <c r="J4996" t="s">
        <v>13</v>
      </c>
      <c r="K4996">
        <f>IF(Table13[[#This Row],[ocean_proximity]]="INLAND",1,0)</f>
        <v>0</v>
      </c>
      <c r="L4996">
        <f>IF(Table13[[#This Row],[ocean_proximity]]="ISLAND",1,0)</f>
        <v>0</v>
      </c>
      <c r="M4996">
        <f>IF(Table13[[#This Row],[ocean_proximity]]="NEAR BAY",1,0)</f>
        <v>0</v>
      </c>
      <c r="N4996" s="3">
        <f>IF(Table13[[#This Row],[ocean_proximity]]="NEAR OCEAN",1,0)</f>
        <v>1</v>
      </c>
      <c r="O4996" s="3">
        <f>Table13[[#This Row],[housing_median_age]]/$D$2</f>
        <v>0.73076923076923073</v>
      </c>
      <c r="P4996" s="3">
        <f>Table13[[#This Row],[total_rooms]]/$E$2</f>
        <v>9.6108850457782294E-2</v>
      </c>
      <c r="Q4996" s="3">
        <f>Table13[[#This Row],[total_bedrooms]]/$F$2</f>
        <v>9.5267649340574093E-2</v>
      </c>
      <c r="R4996" s="3">
        <f>Table13[[#This Row],[population]]/$G$2</f>
        <v>4.1897875679614373E-2</v>
      </c>
      <c r="S4996" s="3">
        <f>Table13[[#This Row],[households]]/$H$2</f>
        <v>0.10095363367313384</v>
      </c>
      <c r="T4996" s="3">
        <v>1</v>
      </c>
      <c r="AG4996">
        <f>SUMPRODUCT(Table13[[#This Row],[area_inland]:[ones]],$V$4:$AE$4)</f>
        <v>205567.07403981415</v>
      </c>
      <c r="AH4996">
        <f>ABS(AG4996-Table13[[#This Row],[median_house_value]])</f>
        <v>21567.07403981415</v>
      </c>
    </row>
    <row r="4997" spans="1:34" x14ac:dyDescent="0.45">
      <c r="A4997">
        <v>247400</v>
      </c>
      <c r="B4997">
        <v>-121.89</v>
      </c>
      <c r="C4997">
        <v>37.31</v>
      </c>
      <c r="D4997">
        <v>47</v>
      </c>
      <c r="E4997">
        <v>2986</v>
      </c>
      <c r="F4997">
        <v>627</v>
      </c>
      <c r="G4997">
        <v>1399</v>
      </c>
      <c r="H4997">
        <v>613</v>
      </c>
      <c r="I4997">
        <v>3.7454999999999998</v>
      </c>
      <c r="J4997" t="s">
        <v>11</v>
      </c>
      <c r="K4997">
        <f>IF(Table13[[#This Row],[ocean_proximity]]="INLAND",1,0)</f>
        <v>0</v>
      </c>
      <c r="L4997">
        <f>IF(Table13[[#This Row],[ocean_proximity]]="ISLAND",1,0)</f>
        <v>0</v>
      </c>
      <c r="M4997">
        <f>IF(Table13[[#This Row],[ocean_proximity]]="NEAR BAY",1,0)</f>
        <v>0</v>
      </c>
      <c r="N4997" s="3">
        <f>IF(Table13[[#This Row],[ocean_proximity]]="NEAR OCEAN",1,0)</f>
        <v>0</v>
      </c>
      <c r="O4997" s="3">
        <f>Table13[[#This Row],[housing_median_age]]/$D$2</f>
        <v>0.90384615384615385</v>
      </c>
      <c r="P4997" s="3">
        <f>Table13[[#This Row],[total_rooms]]/$E$2</f>
        <v>7.5940996948118011E-2</v>
      </c>
      <c r="Q4997" s="3">
        <f>Table13[[#This Row],[total_bedrooms]]/$F$2</f>
        <v>9.7284716834755619E-2</v>
      </c>
      <c r="R4997" s="3">
        <f>Table13[[#This Row],[population]]/$G$2</f>
        <v>3.920744352895017E-2</v>
      </c>
      <c r="S4997" s="3">
        <f>Table13[[#This Row],[households]]/$H$2</f>
        <v>0.10078921407431767</v>
      </c>
      <c r="T4997" s="3">
        <v>1</v>
      </c>
      <c r="AG4997">
        <f>SUMPRODUCT(Table13[[#This Row],[area_inland]:[ones]],$V$4:$AE$4)</f>
        <v>196429.34649500303</v>
      </c>
      <c r="AH4997">
        <f>ABS(AG4997-Table13[[#This Row],[median_house_value]])</f>
        <v>50970.653504996968</v>
      </c>
    </row>
    <row r="4998" spans="1:34" x14ac:dyDescent="0.45">
      <c r="A4998">
        <v>154700</v>
      </c>
      <c r="B4998">
        <v>-119.63</v>
      </c>
      <c r="C4998">
        <v>36.76</v>
      </c>
      <c r="D4998">
        <v>22</v>
      </c>
      <c r="E4998">
        <v>4126</v>
      </c>
      <c r="F4998">
        <v>614</v>
      </c>
      <c r="G4998">
        <v>1795</v>
      </c>
      <c r="H4998">
        <v>613</v>
      </c>
      <c r="I4998">
        <v>4.9249999999999998</v>
      </c>
      <c r="J4998" t="s">
        <v>12</v>
      </c>
      <c r="K4998">
        <f>IF(Table13[[#This Row],[ocean_proximity]]="INLAND",1,0)</f>
        <v>1</v>
      </c>
      <c r="L4998">
        <f>IF(Table13[[#This Row],[ocean_proximity]]="ISLAND",1,0)</f>
        <v>0</v>
      </c>
      <c r="M4998">
        <f>IF(Table13[[#This Row],[ocean_proximity]]="NEAR BAY",1,0)</f>
        <v>0</v>
      </c>
      <c r="N4998" s="3">
        <f>IF(Table13[[#This Row],[ocean_proximity]]="NEAR OCEAN",1,0)</f>
        <v>0</v>
      </c>
      <c r="O4998" s="3">
        <f>Table13[[#This Row],[housing_median_age]]/$D$2</f>
        <v>0.42307692307692307</v>
      </c>
      <c r="P4998" s="3">
        <f>Table13[[#This Row],[total_rooms]]/$E$2</f>
        <v>0.10493387589013224</v>
      </c>
      <c r="Q4998" s="3">
        <f>Table13[[#This Row],[total_bedrooms]]/$F$2</f>
        <v>9.5267649340574093E-2</v>
      </c>
      <c r="R4998" s="3">
        <f>Table13[[#This Row],[population]]/$G$2</f>
        <v>5.0305476150439996E-2</v>
      </c>
      <c r="S4998" s="3">
        <f>Table13[[#This Row],[households]]/$H$2</f>
        <v>0.10078921407431767</v>
      </c>
      <c r="T4998" s="3">
        <v>1</v>
      </c>
      <c r="AG4998">
        <f>SUMPRODUCT(Table13[[#This Row],[area_inland]:[ones]],$V$4:$AE$4)</f>
        <v>194184.37181213914</v>
      </c>
      <c r="AH4998">
        <f>ABS(AG4998-Table13[[#This Row],[median_house_value]])</f>
        <v>39484.371812139143</v>
      </c>
    </row>
    <row r="4999" spans="1:34" x14ac:dyDescent="0.45">
      <c r="A4999">
        <v>329500</v>
      </c>
      <c r="B4999">
        <v>-118.61</v>
      </c>
      <c r="C4999">
        <v>34.380000000000003</v>
      </c>
      <c r="D4999">
        <v>2</v>
      </c>
      <c r="E4999">
        <v>5989</v>
      </c>
      <c r="F4999">
        <v>883</v>
      </c>
      <c r="G4999">
        <v>1787</v>
      </c>
      <c r="H4999">
        <v>613</v>
      </c>
      <c r="I4999">
        <v>6.6916000000000002</v>
      </c>
      <c r="J4999" t="s">
        <v>12</v>
      </c>
      <c r="K4999">
        <f>IF(Table13[[#This Row],[ocean_proximity]]="INLAND",1,0)</f>
        <v>1</v>
      </c>
      <c r="L4999">
        <f>IF(Table13[[#This Row],[ocean_proximity]]="ISLAND",1,0)</f>
        <v>0</v>
      </c>
      <c r="M4999">
        <f>IF(Table13[[#This Row],[ocean_proximity]]="NEAR BAY",1,0)</f>
        <v>0</v>
      </c>
      <c r="N4999" s="3">
        <f>IF(Table13[[#This Row],[ocean_proximity]]="NEAR OCEAN",1,0)</f>
        <v>0</v>
      </c>
      <c r="O4999" s="3">
        <f>Table13[[#This Row],[housing_median_age]]/$D$2</f>
        <v>3.8461538461538464E-2</v>
      </c>
      <c r="P4999" s="3">
        <f>Table13[[#This Row],[total_rooms]]/$E$2</f>
        <v>0.15231434384537132</v>
      </c>
      <c r="Q4999" s="3">
        <f>Table13[[#This Row],[total_bedrooms]]/$F$2</f>
        <v>0.13700543056633049</v>
      </c>
      <c r="R4999" s="3">
        <f>Table13[[#This Row],[population]]/$G$2</f>
        <v>5.0081273471217984E-2</v>
      </c>
      <c r="S4999" s="3">
        <f>Table13[[#This Row],[households]]/$H$2</f>
        <v>0.10078921407431767</v>
      </c>
      <c r="T4999" s="3">
        <v>1</v>
      </c>
      <c r="AG4999">
        <f>SUMPRODUCT(Table13[[#This Row],[area_inland]:[ones]],$V$4:$AE$4)</f>
        <v>188925.91429462118</v>
      </c>
      <c r="AH4999">
        <f>ABS(AG4999-Table13[[#This Row],[median_house_value]])</f>
        <v>140574.08570537882</v>
      </c>
    </row>
    <row r="5000" spans="1:34" x14ac:dyDescent="0.45">
      <c r="A5000">
        <v>500001</v>
      </c>
      <c r="B5000">
        <v>-122.41</v>
      </c>
      <c r="C5000">
        <v>37.799999999999997</v>
      </c>
      <c r="D5000">
        <v>52</v>
      </c>
      <c r="E5000">
        <v>2583</v>
      </c>
      <c r="F5000">
        <v>672</v>
      </c>
      <c r="G5000">
        <v>1335</v>
      </c>
      <c r="H5000">
        <v>613</v>
      </c>
      <c r="I5000">
        <v>3.1476999999999999</v>
      </c>
      <c r="J5000" t="s">
        <v>10</v>
      </c>
      <c r="K5000">
        <f>IF(Table13[[#This Row],[ocean_proximity]]="INLAND",1,0)</f>
        <v>0</v>
      </c>
      <c r="L5000">
        <f>IF(Table13[[#This Row],[ocean_proximity]]="ISLAND",1,0)</f>
        <v>0</v>
      </c>
      <c r="M5000">
        <f>IF(Table13[[#This Row],[ocean_proximity]]="NEAR BAY",1,0)</f>
        <v>1</v>
      </c>
      <c r="N5000" s="3">
        <f>IF(Table13[[#This Row],[ocean_proximity]]="NEAR OCEAN",1,0)</f>
        <v>0</v>
      </c>
      <c r="O5000" s="3">
        <f>Table13[[#This Row],[housing_median_age]]/$D$2</f>
        <v>1</v>
      </c>
      <c r="P5000" s="3">
        <f>Table13[[#This Row],[total_rooms]]/$E$2</f>
        <v>6.5691759918616477E-2</v>
      </c>
      <c r="Q5000" s="3">
        <f>Table13[[#This Row],[total_bedrooms]]/$F$2</f>
        <v>0.10426687354538401</v>
      </c>
      <c r="R5000" s="3">
        <f>Table13[[#This Row],[population]]/$G$2</f>
        <v>3.7413822095174035E-2</v>
      </c>
      <c r="S5000" s="3">
        <f>Table13[[#This Row],[households]]/$H$2</f>
        <v>0.10078921407431767</v>
      </c>
      <c r="T5000" s="3">
        <v>1</v>
      </c>
      <c r="AG5000">
        <f>SUMPRODUCT(Table13[[#This Row],[area_inland]:[ones]],$V$4:$AE$4)</f>
        <v>214126.5743849659</v>
      </c>
      <c r="AH5000">
        <f>ABS(AG5000-Table13[[#This Row],[median_house_value]])</f>
        <v>285874.42561503407</v>
      </c>
    </row>
    <row r="5001" spans="1:34" x14ac:dyDescent="0.45">
      <c r="A5001">
        <v>500001</v>
      </c>
      <c r="B5001">
        <v>-119.63</v>
      </c>
      <c r="C5001">
        <v>34.4</v>
      </c>
      <c r="D5001">
        <v>29</v>
      </c>
      <c r="E5001">
        <v>3865</v>
      </c>
      <c r="F5001">
        <v>814</v>
      </c>
      <c r="G5001">
        <v>1266</v>
      </c>
      <c r="H5001">
        <v>613</v>
      </c>
      <c r="I5001">
        <v>6.0068999999999999</v>
      </c>
      <c r="J5001" t="s">
        <v>11</v>
      </c>
      <c r="K5001">
        <f>IF(Table13[[#This Row],[ocean_proximity]]="INLAND",1,0)</f>
        <v>0</v>
      </c>
      <c r="L5001">
        <f>IF(Table13[[#This Row],[ocean_proximity]]="ISLAND",1,0)</f>
        <v>0</v>
      </c>
      <c r="M5001">
        <f>IF(Table13[[#This Row],[ocean_proximity]]="NEAR BAY",1,0)</f>
        <v>0</v>
      </c>
      <c r="N5001" s="3">
        <f>IF(Table13[[#This Row],[ocean_proximity]]="NEAR OCEAN",1,0)</f>
        <v>0</v>
      </c>
      <c r="O5001" s="3">
        <f>Table13[[#This Row],[housing_median_age]]/$D$2</f>
        <v>0.55769230769230771</v>
      </c>
      <c r="P5001" s="3">
        <f>Table13[[#This Row],[total_rooms]]/$E$2</f>
        <v>9.8296032553407936E-2</v>
      </c>
      <c r="Q5001" s="3">
        <f>Table13[[#This Row],[total_bedrooms]]/$F$2</f>
        <v>0.12629945694336694</v>
      </c>
      <c r="R5001" s="3">
        <f>Table13[[#This Row],[population]]/$G$2</f>
        <v>3.5480073986884145E-2</v>
      </c>
      <c r="S5001" s="3">
        <f>Table13[[#This Row],[households]]/$H$2</f>
        <v>0.10078921407431767</v>
      </c>
      <c r="T5001" s="3">
        <v>1</v>
      </c>
      <c r="AG5001">
        <f>SUMPRODUCT(Table13[[#This Row],[area_inland]:[ones]],$V$4:$AE$4)</f>
        <v>191114.28999722574</v>
      </c>
      <c r="AH5001">
        <f>ABS(AG5001-Table13[[#This Row],[median_house_value]])</f>
        <v>308886.71000277426</v>
      </c>
    </row>
    <row r="5002" spans="1:34" x14ac:dyDescent="0.45">
      <c r="A5002">
        <v>207800</v>
      </c>
      <c r="B5002">
        <v>-120.84</v>
      </c>
      <c r="C5002">
        <v>35.33</v>
      </c>
      <c r="D5002">
        <v>15</v>
      </c>
      <c r="E5002">
        <v>3276</v>
      </c>
      <c r="F5002">
        <v>670</v>
      </c>
      <c r="G5002">
        <v>1520</v>
      </c>
      <c r="H5002">
        <v>613</v>
      </c>
      <c r="I5002">
        <v>3.6412</v>
      </c>
      <c r="J5002" t="s">
        <v>13</v>
      </c>
      <c r="K5002">
        <f>IF(Table13[[#This Row],[ocean_proximity]]="INLAND",1,0)</f>
        <v>0</v>
      </c>
      <c r="L5002">
        <f>IF(Table13[[#This Row],[ocean_proximity]]="ISLAND",1,0)</f>
        <v>0</v>
      </c>
      <c r="M5002">
        <f>IF(Table13[[#This Row],[ocean_proximity]]="NEAR BAY",1,0)</f>
        <v>0</v>
      </c>
      <c r="N5002" s="3">
        <f>IF(Table13[[#This Row],[ocean_proximity]]="NEAR OCEAN",1,0)</f>
        <v>1</v>
      </c>
      <c r="O5002" s="3">
        <f>Table13[[#This Row],[housing_median_age]]/$D$2</f>
        <v>0.28846153846153844</v>
      </c>
      <c r="P5002" s="3">
        <f>Table13[[#This Row],[total_rooms]]/$E$2</f>
        <v>8.3316378433367241E-2</v>
      </c>
      <c r="Q5002" s="3">
        <f>Table13[[#This Row],[total_bedrooms]]/$F$2</f>
        <v>0.10395655546935609</v>
      </c>
      <c r="R5002" s="3">
        <f>Table13[[#This Row],[population]]/$G$2</f>
        <v>4.2598509052183174E-2</v>
      </c>
      <c r="S5002" s="3">
        <f>Table13[[#This Row],[households]]/$H$2</f>
        <v>0.10078921407431767</v>
      </c>
      <c r="T5002" s="3">
        <v>1</v>
      </c>
      <c r="AG5002">
        <f>SUMPRODUCT(Table13[[#This Row],[area_inland]:[ones]],$V$4:$AE$4)</f>
        <v>197265.44058912751</v>
      </c>
      <c r="AH5002">
        <f>ABS(AG5002-Table13[[#This Row],[median_house_value]])</f>
        <v>10534.559410872491</v>
      </c>
    </row>
    <row r="5003" spans="1:34" x14ac:dyDescent="0.45">
      <c r="A5003">
        <v>174300</v>
      </c>
      <c r="B5003">
        <v>-118.25</v>
      </c>
      <c r="C5003">
        <v>34.090000000000003</v>
      </c>
      <c r="D5003">
        <v>43</v>
      </c>
      <c r="E5003">
        <v>1903</v>
      </c>
      <c r="F5003">
        <v>635</v>
      </c>
      <c r="G5003">
        <v>1919</v>
      </c>
      <c r="H5003">
        <v>613</v>
      </c>
      <c r="I5003">
        <v>2.6335999999999999</v>
      </c>
      <c r="J5003" t="s">
        <v>11</v>
      </c>
      <c r="K5003">
        <f>IF(Table13[[#This Row],[ocean_proximity]]="INLAND",1,0)</f>
        <v>0</v>
      </c>
      <c r="L5003">
        <f>IF(Table13[[#This Row],[ocean_proximity]]="ISLAND",1,0)</f>
        <v>0</v>
      </c>
      <c r="M5003">
        <f>IF(Table13[[#This Row],[ocean_proximity]]="NEAR BAY",1,0)</f>
        <v>0</v>
      </c>
      <c r="N5003" s="3">
        <f>IF(Table13[[#This Row],[ocean_proximity]]="NEAR OCEAN",1,0)</f>
        <v>0</v>
      </c>
      <c r="O5003" s="3">
        <f>Table13[[#This Row],[housing_median_age]]/$D$2</f>
        <v>0.82692307692307687</v>
      </c>
      <c r="P5003" s="3">
        <f>Table13[[#This Row],[total_rooms]]/$E$2</f>
        <v>4.8397761953204478E-2</v>
      </c>
      <c r="Q5003" s="3">
        <f>Table13[[#This Row],[total_bedrooms]]/$F$2</f>
        <v>9.8525989138867343E-2</v>
      </c>
      <c r="R5003" s="3">
        <f>Table13[[#This Row],[population]]/$G$2</f>
        <v>5.3780617678381257E-2</v>
      </c>
      <c r="S5003" s="3">
        <f>Table13[[#This Row],[households]]/$H$2</f>
        <v>0.10078921407431767</v>
      </c>
      <c r="T5003" s="3">
        <v>1</v>
      </c>
      <c r="AG5003">
        <f>SUMPRODUCT(Table13[[#This Row],[area_inland]:[ones]],$V$4:$AE$4)</f>
        <v>194565.32479819586</v>
      </c>
      <c r="AH5003">
        <f>ABS(AG5003-Table13[[#This Row],[median_house_value]])</f>
        <v>20265.324798195856</v>
      </c>
    </row>
    <row r="5004" spans="1:34" x14ac:dyDescent="0.45">
      <c r="A5004">
        <v>143500</v>
      </c>
      <c r="B5004">
        <v>-116.94</v>
      </c>
      <c r="C5004">
        <v>32.81</v>
      </c>
      <c r="D5004">
        <v>8</v>
      </c>
      <c r="E5004">
        <v>2517</v>
      </c>
      <c r="F5004">
        <v>632</v>
      </c>
      <c r="G5004">
        <v>1686</v>
      </c>
      <c r="H5004">
        <v>613</v>
      </c>
      <c r="I5004">
        <v>2.1360000000000001</v>
      </c>
      <c r="J5004" t="s">
        <v>11</v>
      </c>
      <c r="K5004">
        <f>IF(Table13[[#This Row],[ocean_proximity]]="INLAND",1,0)</f>
        <v>0</v>
      </c>
      <c r="L5004">
        <f>IF(Table13[[#This Row],[ocean_proximity]]="ISLAND",1,0)</f>
        <v>0</v>
      </c>
      <c r="M5004">
        <f>IF(Table13[[#This Row],[ocean_proximity]]="NEAR BAY",1,0)</f>
        <v>0</v>
      </c>
      <c r="N5004" s="3">
        <f>IF(Table13[[#This Row],[ocean_proximity]]="NEAR OCEAN",1,0)</f>
        <v>0</v>
      </c>
      <c r="O5004" s="3">
        <f>Table13[[#This Row],[housing_median_age]]/$D$2</f>
        <v>0.15384615384615385</v>
      </c>
      <c r="P5004" s="3">
        <f>Table13[[#This Row],[total_rooms]]/$E$2</f>
        <v>6.4013224821973552E-2</v>
      </c>
      <c r="Q5004" s="3">
        <f>Table13[[#This Row],[total_bedrooms]]/$F$2</f>
        <v>9.806051202482545E-2</v>
      </c>
      <c r="R5004" s="3">
        <f>Table13[[#This Row],[population]]/$G$2</f>
        <v>4.7250714646040019E-2</v>
      </c>
      <c r="S5004" s="3">
        <f>Table13[[#This Row],[households]]/$H$2</f>
        <v>0.10078921407431767</v>
      </c>
      <c r="T5004" s="3">
        <v>1</v>
      </c>
      <c r="AG5004">
        <f>SUMPRODUCT(Table13[[#This Row],[area_inland]:[ones]],$V$4:$AE$4)</f>
        <v>182103.11574254185</v>
      </c>
      <c r="AH5004">
        <f>ABS(AG5004-Table13[[#This Row],[median_house_value]])</f>
        <v>38603.11574254185</v>
      </c>
    </row>
    <row r="5005" spans="1:34" x14ac:dyDescent="0.45">
      <c r="A5005">
        <v>122500</v>
      </c>
      <c r="B5005">
        <v>-118.31</v>
      </c>
      <c r="C5005">
        <v>34</v>
      </c>
      <c r="D5005">
        <v>52</v>
      </c>
      <c r="E5005">
        <v>2709</v>
      </c>
      <c r="F5005">
        <v>642</v>
      </c>
      <c r="G5005">
        <v>1751</v>
      </c>
      <c r="H5005">
        <v>613</v>
      </c>
      <c r="I5005">
        <v>2.1116000000000001</v>
      </c>
      <c r="J5005" t="s">
        <v>11</v>
      </c>
      <c r="K5005">
        <f>IF(Table13[[#This Row],[ocean_proximity]]="INLAND",1,0)</f>
        <v>0</v>
      </c>
      <c r="L5005">
        <f>IF(Table13[[#This Row],[ocean_proximity]]="ISLAND",1,0)</f>
        <v>0</v>
      </c>
      <c r="M5005">
        <f>IF(Table13[[#This Row],[ocean_proximity]]="NEAR BAY",1,0)</f>
        <v>0</v>
      </c>
      <c r="N5005" s="3">
        <f>IF(Table13[[#This Row],[ocean_proximity]]="NEAR OCEAN",1,0)</f>
        <v>0</v>
      </c>
      <c r="O5005" s="3">
        <f>Table13[[#This Row],[housing_median_age]]/$D$2</f>
        <v>1</v>
      </c>
      <c r="P5005" s="3">
        <f>Table13[[#This Row],[total_rooms]]/$E$2</f>
        <v>6.8896236012207526E-2</v>
      </c>
      <c r="Q5005" s="3">
        <f>Table13[[#This Row],[total_bedrooms]]/$F$2</f>
        <v>9.9612102404965083E-2</v>
      </c>
      <c r="R5005" s="3">
        <f>Table13[[#This Row],[population]]/$G$2</f>
        <v>4.9072361414718907E-2</v>
      </c>
      <c r="S5005" s="3">
        <f>Table13[[#This Row],[households]]/$H$2</f>
        <v>0.10078921407431767</v>
      </c>
      <c r="T5005" s="3">
        <v>1</v>
      </c>
      <c r="AG5005">
        <f>SUMPRODUCT(Table13[[#This Row],[area_inland]:[ones]],$V$4:$AE$4)</f>
        <v>198197.92468803484</v>
      </c>
      <c r="AH5005">
        <f>ABS(AG5005-Table13[[#This Row],[median_house_value]])</f>
        <v>75697.924688034836</v>
      </c>
    </row>
    <row r="5006" spans="1:34" x14ac:dyDescent="0.45">
      <c r="A5006">
        <v>170900</v>
      </c>
      <c r="B5006">
        <v>-118.78</v>
      </c>
      <c r="C5006">
        <v>34.270000000000003</v>
      </c>
      <c r="D5006">
        <v>20</v>
      </c>
      <c r="E5006">
        <v>2743</v>
      </c>
      <c r="F5006">
        <v>685</v>
      </c>
      <c r="G5006">
        <v>1798</v>
      </c>
      <c r="H5006">
        <v>613</v>
      </c>
      <c r="I5006">
        <v>3.6760999999999999</v>
      </c>
      <c r="J5006" t="s">
        <v>11</v>
      </c>
      <c r="K5006">
        <f>IF(Table13[[#This Row],[ocean_proximity]]="INLAND",1,0)</f>
        <v>0</v>
      </c>
      <c r="L5006">
        <f>IF(Table13[[#This Row],[ocean_proximity]]="ISLAND",1,0)</f>
        <v>0</v>
      </c>
      <c r="M5006">
        <f>IF(Table13[[#This Row],[ocean_proximity]]="NEAR BAY",1,0)</f>
        <v>0</v>
      </c>
      <c r="N5006" s="3">
        <f>IF(Table13[[#This Row],[ocean_proximity]]="NEAR OCEAN",1,0)</f>
        <v>0</v>
      </c>
      <c r="O5006" s="3">
        <f>Table13[[#This Row],[housing_median_age]]/$D$2</f>
        <v>0.38461538461538464</v>
      </c>
      <c r="P5006" s="3">
        <f>Table13[[#This Row],[total_rooms]]/$E$2</f>
        <v>6.9760935910478133E-2</v>
      </c>
      <c r="Q5006" s="3">
        <f>Table13[[#This Row],[total_bedrooms]]/$F$2</f>
        <v>0.10628394103956555</v>
      </c>
      <c r="R5006" s="3">
        <f>Table13[[#This Row],[population]]/$G$2</f>
        <v>5.0389552155148253E-2</v>
      </c>
      <c r="S5006" s="3">
        <f>Table13[[#This Row],[households]]/$H$2</f>
        <v>0.10078921407431767</v>
      </c>
      <c r="T5006" s="3">
        <v>1</v>
      </c>
      <c r="AG5006">
        <f>SUMPRODUCT(Table13[[#This Row],[area_inland]:[ones]],$V$4:$AE$4)</f>
        <v>186794.14636205498</v>
      </c>
      <c r="AH5006">
        <f>ABS(AG5006-Table13[[#This Row],[median_house_value]])</f>
        <v>15894.146362054977</v>
      </c>
    </row>
    <row r="5007" spans="1:34" x14ac:dyDescent="0.45">
      <c r="A5007">
        <v>107200</v>
      </c>
      <c r="B5007">
        <v>-118.23</v>
      </c>
      <c r="C5007">
        <v>33.92</v>
      </c>
      <c r="D5007">
        <v>32</v>
      </c>
      <c r="E5007">
        <v>2698</v>
      </c>
      <c r="F5007">
        <v>640</v>
      </c>
      <c r="G5007">
        <v>1953</v>
      </c>
      <c r="H5007">
        <v>613</v>
      </c>
      <c r="I5007">
        <v>1.2222</v>
      </c>
      <c r="J5007" t="s">
        <v>11</v>
      </c>
      <c r="K5007">
        <f>IF(Table13[[#This Row],[ocean_proximity]]="INLAND",1,0)</f>
        <v>0</v>
      </c>
      <c r="L5007">
        <f>IF(Table13[[#This Row],[ocean_proximity]]="ISLAND",1,0)</f>
        <v>0</v>
      </c>
      <c r="M5007">
        <f>IF(Table13[[#This Row],[ocean_proximity]]="NEAR BAY",1,0)</f>
        <v>0</v>
      </c>
      <c r="N5007" s="3">
        <f>IF(Table13[[#This Row],[ocean_proximity]]="NEAR OCEAN",1,0)</f>
        <v>0</v>
      </c>
      <c r="O5007" s="3">
        <f>Table13[[#This Row],[housing_median_age]]/$D$2</f>
        <v>0.61538461538461542</v>
      </c>
      <c r="P5007" s="3">
        <f>Table13[[#This Row],[total_rooms]]/$E$2</f>
        <v>6.8616480162767043E-2</v>
      </c>
      <c r="Q5007" s="3">
        <f>Table13[[#This Row],[total_bedrooms]]/$F$2</f>
        <v>9.9301784328937159E-2</v>
      </c>
      <c r="R5007" s="3">
        <f>Table13[[#This Row],[population]]/$G$2</f>
        <v>5.4733479065074829E-2</v>
      </c>
      <c r="S5007" s="3">
        <f>Table13[[#This Row],[households]]/$H$2</f>
        <v>0.10078921407431767</v>
      </c>
      <c r="T5007" s="3">
        <v>1</v>
      </c>
      <c r="AG5007">
        <f>SUMPRODUCT(Table13[[#This Row],[area_inland]:[ones]],$V$4:$AE$4)</f>
        <v>190925.55452370594</v>
      </c>
      <c r="AH5007">
        <f>ABS(AG5007-Table13[[#This Row],[median_house_value]])</f>
        <v>83725.554523705941</v>
      </c>
    </row>
    <row r="5008" spans="1:34" x14ac:dyDescent="0.45">
      <c r="A5008">
        <v>232600</v>
      </c>
      <c r="B5008">
        <v>-121.97</v>
      </c>
      <c r="C5008">
        <v>37.520000000000003</v>
      </c>
      <c r="D5008">
        <v>26</v>
      </c>
      <c r="E5008">
        <v>3761</v>
      </c>
      <c r="F5008">
        <v>623</v>
      </c>
      <c r="G5008">
        <v>1776</v>
      </c>
      <c r="H5008">
        <v>613</v>
      </c>
      <c r="I5008">
        <v>4.5316999999999998</v>
      </c>
      <c r="J5008" t="s">
        <v>11</v>
      </c>
      <c r="K5008">
        <f>IF(Table13[[#This Row],[ocean_proximity]]="INLAND",1,0)</f>
        <v>0</v>
      </c>
      <c r="L5008">
        <f>IF(Table13[[#This Row],[ocean_proximity]]="ISLAND",1,0)</f>
        <v>0</v>
      </c>
      <c r="M5008">
        <f>IF(Table13[[#This Row],[ocean_proximity]]="NEAR BAY",1,0)</f>
        <v>0</v>
      </c>
      <c r="N5008" s="3">
        <f>IF(Table13[[#This Row],[ocean_proximity]]="NEAR OCEAN",1,0)</f>
        <v>0</v>
      </c>
      <c r="O5008" s="3">
        <f>Table13[[#This Row],[housing_median_age]]/$D$2</f>
        <v>0.5</v>
      </c>
      <c r="P5008" s="3">
        <f>Table13[[#This Row],[total_rooms]]/$E$2</f>
        <v>9.5651068158697866E-2</v>
      </c>
      <c r="Q5008" s="3">
        <f>Table13[[#This Row],[total_bedrooms]]/$F$2</f>
        <v>9.6664080682699771E-2</v>
      </c>
      <c r="R5008" s="3">
        <f>Table13[[#This Row],[population]]/$G$2</f>
        <v>4.9772994787287708E-2</v>
      </c>
      <c r="S5008" s="3">
        <f>Table13[[#This Row],[households]]/$H$2</f>
        <v>0.10078921407431767</v>
      </c>
      <c r="T5008" s="3">
        <v>1</v>
      </c>
      <c r="AG5008">
        <f>SUMPRODUCT(Table13[[#This Row],[area_inland]:[ones]],$V$4:$AE$4)</f>
        <v>189111.07391285084</v>
      </c>
      <c r="AH5008">
        <f>ABS(AG5008-Table13[[#This Row],[median_house_value]])</f>
        <v>43488.926087149157</v>
      </c>
    </row>
    <row r="5009" spans="1:34" x14ac:dyDescent="0.45">
      <c r="A5009">
        <v>141600</v>
      </c>
      <c r="B5009">
        <v>-122.31</v>
      </c>
      <c r="C5009">
        <v>40.65</v>
      </c>
      <c r="D5009">
        <v>11</v>
      </c>
      <c r="E5009">
        <v>3664</v>
      </c>
      <c r="F5009">
        <v>647</v>
      </c>
      <c r="G5009">
        <v>1686</v>
      </c>
      <c r="H5009">
        <v>613</v>
      </c>
      <c r="I5009">
        <v>2.9338000000000002</v>
      </c>
      <c r="J5009" t="s">
        <v>12</v>
      </c>
      <c r="K5009">
        <f>IF(Table13[[#This Row],[ocean_proximity]]="INLAND",1,0)</f>
        <v>1</v>
      </c>
      <c r="L5009">
        <f>IF(Table13[[#This Row],[ocean_proximity]]="ISLAND",1,0)</f>
        <v>0</v>
      </c>
      <c r="M5009">
        <f>IF(Table13[[#This Row],[ocean_proximity]]="NEAR BAY",1,0)</f>
        <v>0</v>
      </c>
      <c r="N5009" s="3">
        <f>IF(Table13[[#This Row],[ocean_proximity]]="NEAR OCEAN",1,0)</f>
        <v>0</v>
      </c>
      <c r="O5009" s="3">
        <f>Table13[[#This Row],[housing_median_age]]/$D$2</f>
        <v>0.21153846153846154</v>
      </c>
      <c r="P5009" s="3">
        <f>Table13[[#This Row],[total_rooms]]/$E$2</f>
        <v>9.3184130213631741E-2</v>
      </c>
      <c r="Q5009" s="3">
        <f>Table13[[#This Row],[total_bedrooms]]/$F$2</f>
        <v>0.10038789759503491</v>
      </c>
      <c r="R5009" s="3">
        <f>Table13[[#This Row],[population]]/$G$2</f>
        <v>4.7250714646040019E-2</v>
      </c>
      <c r="S5009" s="3">
        <f>Table13[[#This Row],[households]]/$H$2</f>
        <v>0.10078921407431767</v>
      </c>
      <c r="T5009" s="3">
        <v>1</v>
      </c>
      <c r="AG5009">
        <f>SUMPRODUCT(Table13[[#This Row],[area_inland]:[ones]],$V$4:$AE$4)</f>
        <v>190150.88612313429</v>
      </c>
      <c r="AH5009">
        <f>ABS(AG5009-Table13[[#This Row],[median_house_value]])</f>
        <v>48550.886123134289</v>
      </c>
    </row>
    <row r="5010" spans="1:34" x14ac:dyDescent="0.45">
      <c r="A5010">
        <v>101200</v>
      </c>
      <c r="B5010">
        <v>-121.66</v>
      </c>
      <c r="C5010">
        <v>39.659999999999997</v>
      </c>
      <c r="D5010">
        <v>17</v>
      </c>
      <c r="E5010">
        <v>3502</v>
      </c>
      <c r="F5010">
        <v>655</v>
      </c>
      <c r="G5010">
        <v>1763</v>
      </c>
      <c r="H5010">
        <v>613</v>
      </c>
      <c r="I5010">
        <v>2.9624999999999999</v>
      </c>
      <c r="J5010" t="s">
        <v>12</v>
      </c>
      <c r="K5010">
        <f>IF(Table13[[#This Row],[ocean_proximity]]="INLAND",1,0)</f>
        <v>1</v>
      </c>
      <c r="L5010">
        <f>IF(Table13[[#This Row],[ocean_proximity]]="ISLAND",1,0)</f>
        <v>0</v>
      </c>
      <c r="M5010">
        <f>IF(Table13[[#This Row],[ocean_proximity]]="NEAR BAY",1,0)</f>
        <v>0</v>
      </c>
      <c r="N5010" s="3">
        <f>IF(Table13[[#This Row],[ocean_proximity]]="NEAR OCEAN",1,0)</f>
        <v>0</v>
      </c>
      <c r="O5010" s="3">
        <f>Table13[[#This Row],[housing_median_age]]/$D$2</f>
        <v>0.32692307692307693</v>
      </c>
      <c r="P5010" s="3">
        <f>Table13[[#This Row],[total_rooms]]/$E$2</f>
        <v>8.9064089521871823E-2</v>
      </c>
      <c r="Q5010" s="3">
        <f>Table13[[#This Row],[total_bedrooms]]/$F$2</f>
        <v>0.10162916989914662</v>
      </c>
      <c r="R5010" s="3">
        <f>Table13[[#This Row],[population]]/$G$2</f>
        <v>4.9408665433551928E-2</v>
      </c>
      <c r="S5010" s="3">
        <f>Table13[[#This Row],[households]]/$H$2</f>
        <v>0.10078921407431767</v>
      </c>
      <c r="T5010" s="3">
        <v>1</v>
      </c>
      <c r="AG5010">
        <f>SUMPRODUCT(Table13[[#This Row],[area_inland]:[ones]],$V$4:$AE$4)</f>
        <v>192297.92416370808</v>
      </c>
      <c r="AH5010">
        <f>ABS(AG5010-Table13[[#This Row],[median_house_value]])</f>
        <v>91097.924163708085</v>
      </c>
    </row>
    <row r="5011" spans="1:34" x14ac:dyDescent="0.45">
      <c r="A5011">
        <v>350000</v>
      </c>
      <c r="B5011">
        <v>-122.25</v>
      </c>
      <c r="C5011">
        <v>37.81</v>
      </c>
      <c r="D5011">
        <v>52</v>
      </c>
      <c r="E5011">
        <v>2155</v>
      </c>
      <c r="F5011">
        <v>701</v>
      </c>
      <c r="G5011">
        <v>895</v>
      </c>
      <c r="H5011">
        <v>613</v>
      </c>
      <c r="I5011">
        <v>2.5794999999999999</v>
      </c>
      <c r="J5011" t="s">
        <v>10</v>
      </c>
      <c r="K5011">
        <f>IF(Table13[[#This Row],[ocean_proximity]]="INLAND",1,0)</f>
        <v>0</v>
      </c>
      <c r="L5011">
        <f>IF(Table13[[#This Row],[ocean_proximity]]="ISLAND",1,0)</f>
        <v>0</v>
      </c>
      <c r="M5011">
        <f>IF(Table13[[#This Row],[ocean_proximity]]="NEAR BAY",1,0)</f>
        <v>1</v>
      </c>
      <c r="N5011" s="3">
        <f>IF(Table13[[#This Row],[ocean_proximity]]="NEAR OCEAN",1,0)</f>
        <v>0</v>
      </c>
      <c r="O5011" s="3">
        <f>Table13[[#This Row],[housing_median_age]]/$D$2</f>
        <v>1</v>
      </c>
      <c r="P5011" s="3">
        <f>Table13[[#This Row],[total_rooms]]/$E$2</f>
        <v>5.480671414038657E-2</v>
      </c>
      <c r="Q5011" s="3">
        <f>Table13[[#This Row],[total_bedrooms]]/$F$2</f>
        <v>0.10876648564778899</v>
      </c>
      <c r="R5011" s="3">
        <f>Table13[[#This Row],[population]]/$G$2</f>
        <v>2.5082674737963117E-2</v>
      </c>
      <c r="S5011" s="3">
        <f>Table13[[#This Row],[households]]/$H$2</f>
        <v>0.10078921407431767</v>
      </c>
      <c r="T5011" s="3">
        <v>1</v>
      </c>
      <c r="AG5011">
        <f>SUMPRODUCT(Table13[[#This Row],[area_inland]:[ones]],$V$4:$AE$4)</f>
        <v>214081.02131440394</v>
      </c>
      <c r="AH5011">
        <f>ABS(AG5011-Table13[[#This Row],[median_house_value]])</f>
        <v>135918.97868559606</v>
      </c>
    </row>
    <row r="5012" spans="1:34" x14ac:dyDescent="0.45">
      <c r="A5012">
        <v>89600</v>
      </c>
      <c r="B5012">
        <v>-121.3</v>
      </c>
      <c r="C5012">
        <v>38.590000000000003</v>
      </c>
      <c r="D5012">
        <v>25</v>
      </c>
      <c r="E5012">
        <v>3002</v>
      </c>
      <c r="F5012">
        <v>718</v>
      </c>
      <c r="G5012">
        <v>1660</v>
      </c>
      <c r="H5012">
        <v>613</v>
      </c>
      <c r="I5012">
        <v>2.1116000000000001</v>
      </c>
      <c r="J5012" t="s">
        <v>12</v>
      </c>
      <c r="K5012">
        <f>IF(Table13[[#This Row],[ocean_proximity]]="INLAND",1,0)</f>
        <v>1</v>
      </c>
      <c r="L5012">
        <f>IF(Table13[[#This Row],[ocean_proximity]]="ISLAND",1,0)</f>
        <v>0</v>
      </c>
      <c r="M5012">
        <f>IF(Table13[[#This Row],[ocean_proximity]]="NEAR BAY",1,0)</f>
        <v>0</v>
      </c>
      <c r="N5012" s="3">
        <f>IF(Table13[[#This Row],[ocean_proximity]]="NEAR OCEAN",1,0)</f>
        <v>0</v>
      </c>
      <c r="O5012" s="3">
        <f>Table13[[#This Row],[housing_median_age]]/$D$2</f>
        <v>0.48076923076923078</v>
      </c>
      <c r="P5012" s="3">
        <f>Table13[[#This Row],[total_rooms]]/$E$2</f>
        <v>7.6347914547304177E-2</v>
      </c>
      <c r="Q5012" s="3">
        <f>Table13[[#This Row],[total_bedrooms]]/$F$2</f>
        <v>0.11140418929402637</v>
      </c>
      <c r="R5012" s="3">
        <f>Table13[[#This Row],[population]]/$G$2</f>
        <v>4.6522055938568466E-2</v>
      </c>
      <c r="S5012" s="3">
        <f>Table13[[#This Row],[households]]/$H$2</f>
        <v>0.10078921407431767</v>
      </c>
      <c r="T5012" s="3">
        <v>1</v>
      </c>
      <c r="AG5012">
        <f>SUMPRODUCT(Table13[[#This Row],[area_inland]:[ones]],$V$4:$AE$4)</f>
        <v>195281.50693618233</v>
      </c>
      <c r="AH5012">
        <f>ABS(AG5012-Table13[[#This Row],[median_house_value]])</f>
        <v>105681.50693618233</v>
      </c>
    </row>
    <row r="5013" spans="1:34" x14ac:dyDescent="0.45">
      <c r="A5013">
        <v>87500</v>
      </c>
      <c r="B5013">
        <v>-117.1</v>
      </c>
      <c r="C5013">
        <v>32.590000000000003</v>
      </c>
      <c r="D5013">
        <v>21</v>
      </c>
      <c r="E5013">
        <v>2350</v>
      </c>
      <c r="F5013">
        <v>667</v>
      </c>
      <c r="G5013">
        <v>1621</v>
      </c>
      <c r="H5013">
        <v>613</v>
      </c>
      <c r="I5013">
        <v>2.0733999999999999</v>
      </c>
      <c r="J5013" t="s">
        <v>13</v>
      </c>
      <c r="K5013">
        <f>IF(Table13[[#This Row],[ocean_proximity]]="INLAND",1,0)</f>
        <v>0</v>
      </c>
      <c r="L5013">
        <f>IF(Table13[[#This Row],[ocean_proximity]]="ISLAND",1,0)</f>
        <v>0</v>
      </c>
      <c r="M5013">
        <f>IF(Table13[[#This Row],[ocean_proximity]]="NEAR BAY",1,0)</f>
        <v>0</v>
      </c>
      <c r="N5013" s="3">
        <f>IF(Table13[[#This Row],[ocean_proximity]]="NEAR OCEAN",1,0)</f>
        <v>1</v>
      </c>
      <c r="O5013" s="3">
        <f>Table13[[#This Row],[housing_median_age]]/$D$2</f>
        <v>0.40384615384615385</v>
      </c>
      <c r="P5013" s="3">
        <f>Table13[[#This Row],[total_rooms]]/$E$2</f>
        <v>5.9766022380467958E-2</v>
      </c>
      <c r="Q5013" s="3">
        <f>Table13[[#This Row],[total_bedrooms]]/$F$2</f>
        <v>0.10349107835531419</v>
      </c>
      <c r="R5013" s="3">
        <f>Table13[[#This Row],[population]]/$G$2</f>
        <v>4.5429067877361132E-2</v>
      </c>
      <c r="S5013" s="3">
        <f>Table13[[#This Row],[households]]/$H$2</f>
        <v>0.10078921407431767</v>
      </c>
      <c r="T5013" s="3">
        <v>1</v>
      </c>
      <c r="AG5013">
        <f>SUMPRODUCT(Table13[[#This Row],[area_inland]:[ones]],$V$4:$AE$4)</f>
        <v>199045.40470396864</v>
      </c>
      <c r="AH5013">
        <f>ABS(AG5013-Table13[[#This Row],[median_house_value]])</f>
        <v>111545.40470396864</v>
      </c>
    </row>
    <row r="5014" spans="1:34" x14ac:dyDescent="0.45">
      <c r="A5014">
        <v>266300</v>
      </c>
      <c r="B5014">
        <v>-118.15</v>
      </c>
      <c r="C5014">
        <v>33.770000000000003</v>
      </c>
      <c r="D5014">
        <v>39</v>
      </c>
      <c r="E5014">
        <v>2428</v>
      </c>
      <c r="F5014">
        <v>634</v>
      </c>
      <c r="G5014">
        <v>1312</v>
      </c>
      <c r="H5014">
        <v>612</v>
      </c>
      <c r="I5014">
        <v>2.7212000000000001</v>
      </c>
      <c r="J5014" t="s">
        <v>13</v>
      </c>
      <c r="K5014">
        <f>IF(Table13[[#This Row],[ocean_proximity]]="INLAND",1,0)</f>
        <v>0</v>
      </c>
      <c r="L5014">
        <f>IF(Table13[[#This Row],[ocean_proximity]]="ISLAND",1,0)</f>
        <v>0</v>
      </c>
      <c r="M5014">
        <f>IF(Table13[[#This Row],[ocean_proximity]]="NEAR BAY",1,0)</f>
        <v>0</v>
      </c>
      <c r="N5014" s="3">
        <f>IF(Table13[[#This Row],[ocean_proximity]]="NEAR OCEAN",1,0)</f>
        <v>1</v>
      </c>
      <c r="O5014" s="3">
        <f>Table13[[#This Row],[housing_median_age]]/$D$2</f>
        <v>0.75</v>
      </c>
      <c r="P5014" s="3">
        <f>Table13[[#This Row],[total_rooms]]/$E$2</f>
        <v>6.174974567650051E-2</v>
      </c>
      <c r="Q5014" s="3">
        <f>Table13[[#This Row],[total_bedrooms]]/$F$2</f>
        <v>9.8370830100853374E-2</v>
      </c>
      <c r="R5014" s="3">
        <f>Table13[[#This Row],[population]]/$G$2</f>
        <v>3.6769239392410738E-2</v>
      </c>
      <c r="S5014" s="3">
        <f>Table13[[#This Row],[households]]/$H$2</f>
        <v>0.10062479447550148</v>
      </c>
      <c r="T5014" s="3">
        <v>1</v>
      </c>
      <c r="AG5014">
        <f>SUMPRODUCT(Table13[[#This Row],[area_inland]:[ones]],$V$4:$AE$4)</f>
        <v>205458.94211718341</v>
      </c>
      <c r="AH5014">
        <f>ABS(AG5014-Table13[[#This Row],[median_house_value]])</f>
        <v>60841.057882816589</v>
      </c>
    </row>
    <row r="5015" spans="1:34" x14ac:dyDescent="0.45">
      <c r="A5015">
        <v>88600</v>
      </c>
      <c r="B5015">
        <v>-117.41</v>
      </c>
      <c r="C5015">
        <v>34</v>
      </c>
      <c r="D5015">
        <v>26</v>
      </c>
      <c r="E5015">
        <v>2372</v>
      </c>
      <c r="F5015">
        <v>621</v>
      </c>
      <c r="G5015">
        <v>1647</v>
      </c>
      <c r="H5015">
        <v>612</v>
      </c>
      <c r="I5015">
        <v>1.4719</v>
      </c>
      <c r="J5015" t="s">
        <v>12</v>
      </c>
      <c r="K5015">
        <f>IF(Table13[[#This Row],[ocean_proximity]]="INLAND",1,0)</f>
        <v>1</v>
      </c>
      <c r="L5015">
        <f>IF(Table13[[#This Row],[ocean_proximity]]="ISLAND",1,0)</f>
        <v>0</v>
      </c>
      <c r="M5015">
        <f>IF(Table13[[#This Row],[ocean_proximity]]="NEAR BAY",1,0)</f>
        <v>0</v>
      </c>
      <c r="N5015" s="3">
        <f>IF(Table13[[#This Row],[ocean_proximity]]="NEAR OCEAN",1,0)</f>
        <v>0</v>
      </c>
      <c r="O5015" s="3">
        <f>Table13[[#This Row],[housing_median_age]]/$D$2</f>
        <v>0.5</v>
      </c>
      <c r="P5015" s="3">
        <f>Table13[[#This Row],[total_rooms]]/$E$2</f>
        <v>6.032553407934893E-2</v>
      </c>
      <c r="Q5015" s="3">
        <f>Table13[[#This Row],[total_bedrooms]]/$F$2</f>
        <v>9.6353762606671833E-2</v>
      </c>
      <c r="R5015" s="3">
        <f>Table13[[#This Row],[population]]/$G$2</f>
        <v>4.6157726584832685E-2</v>
      </c>
      <c r="S5015" s="3">
        <f>Table13[[#This Row],[households]]/$H$2</f>
        <v>0.10062479447550148</v>
      </c>
      <c r="T5015" s="3">
        <v>1</v>
      </c>
      <c r="AG5015">
        <f>SUMPRODUCT(Table13[[#This Row],[area_inland]:[ones]],$V$4:$AE$4)</f>
        <v>194939.52411672578</v>
      </c>
      <c r="AH5015">
        <f>ABS(AG5015-Table13[[#This Row],[median_house_value]])</f>
        <v>106339.52411672578</v>
      </c>
    </row>
    <row r="5016" spans="1:34" x14ac:dyDescent="0.45">
      <c r="A5016">
        <v>132600</v>
      </c>
      <c r="B5016">
        <v>-117.11</v>
      </c>
      <c r="C5016">
        <v>32.729999999999997</v>
      </c>
      <c r="D5016">
        <v>27</v>
      </c>
      <c r="E5016">
        <v>3160</v>
      </c>
      <c r="F5016">
        <v>627</v>
      </c>
      <c r="G5016">
        <v>1628</v>
      </c>
      <c r="H5016">
        <v>612</v>
      </c>
      <c r="I5016">
        <v>3.8864000000000001</v>
      </c>
      <c r="J5016" t="s">
        <v>13</v>
      </c>
      <c r="K5016">
        <f>IF(Table13[[#This Row],[ocean_proximity]]="INLAND",1,0)</f>
        <v>0</v>
      </c>
      <c r="L5016">
        <f>IF(Table13[[#This Row],[ocean_proximity]]="ISLAND",1,0)</f>
        <v>0</v>
      </c>
      <c r="M5016">
        <f>IF(Table13[[#This Row],[ocean_proximity]]="NEAR BAY",1,0)</f>
        <v>0</v>
      </c>
      <c r="N5016" s="3">
        <f>IF(Table13[[#This Row],[ocean_proximity]]="NEAR OCEAN",1,0)</f>
        <v>1</v>
      </c>
      <c r="O5016" s="3">
        <f>Table13[[#This Row],[housing_median_age]]/$D$2</f>
        <v>0.51923076923076927</v>
      </c>
      <c r="P5016" s="3">
        <f>Table13[[#This Row],[total_rooms]]/$E$2</f>
        <v>8.0366225839267544E-2</v>
      </c>
      <c r="Q5016" s="3">
        <f>Table13[[#This Row],[total_bedrooms]]/$F$2</f>
        <v>9.7284716834755619E-2</v>
      </c>
      <c r="R5016" s="3">
        <f>Table13[[#This Row],[population]]/$G$2</f>
        <v>4.5625245221680398E-2</v>
      </c>
      <c r="S5016" s="3">
        <f>Table13[[#This Row],[households]]/$H$2</f>
        <v>0.10062479447550148</v>
      </c>
      <c r="T5016" s="3">
        <v>1</v>
      </c>
      <c r="AG5016">
        <f>SUMPRODUCT(Table13[[#This Row],[area_inland]:[ones]],$V$4:$AE$4)</f>
        <v>201375.57414476914</v>
      </c>
      <c r="AH5016">
        <f>ABS(AG5016-Table13[[#This Row],[median_house_value]])</f>
        <v>68775.57414476914</v>
      </c>
    </row>
    <row r="5017" spans="1:34" x14ac:dyDescent="0.45">
      <c r="A5017">
        <v>78800</v>
      </c>
      <c r="B5017">
        <v>-117.29</v>
      </c>
      <c r="C5017">
        <v>34.11</v>
      </c>
      <c r="D5017">
        <v>35</v>
      </c>
      <c r="E5017">
        <v>2014</v>
      </c>
      <c r="F5017">
        <v>677</v>
      </c>
      <c r="G5017">
        <v>1714</v>
      </c>
      <c r="H5017">
        <v>612</v>
      </c>
      <c r="I5017">
        <v>0.70750000000000002</v>
      </c>
      <c r="J5017" t="s">
        <v>12</v>
      </c>
      <c r="K5017">
        <f>IF(Table13[[#This Row],[ocean_proximity]]="INLAND",1,0)</f>
        <v>1</v>
      </c>
      <c r="L5017">
        <f>IF(Table13[[#This Row],[ocean_proximity]]="ISLAND",1,0)</f>
        <v>0</v>
      </c>
      <c r="M5017">
        <f>IF(Table13[[#This Row],[ocean_proximity]]="NEAR BAY",1,0)</f>
        <v>0</v>
      </c>
      <c r="N5017" s="3">
        <f>IF(Table13[[#This Row],[ocean_proximity]]="NEAR OCEAN",1,0)</f>
        <v>0</v>
      </c>
      <c r="O5017" s="3">
        <f>Table13[[#This Row],[housing_median_age]]/$D$2</f>
        <v>0.67307692307692313</v>
      </c>
      <c r="P5017" s="3">
        <f>Table13[[#This Row],[total_rooms]]/$E$2</f>
        <v>5.1220752797558493E-2</v>
      </c>
      <c r="Q5017" s="3">
        <f>Table13[[#This Row],[total_bedrooms]]/$F$2</f>
        <v>0.10504266873545384</v>
      </c>
      <c r="R5017" s="3">
        <f>Table13[[#This Row],[population]]/$G$2</f>
        <v>4.8035424023317078E-2</v>
      </c>
      <c r="S5017" s="3">
        <f>Table13[[#This Row],[households]]/$H$2</f>
        <v>0.10062479447550148</v>
      </c>
      <c r="T5017" s="3">
        <v>1</v>
      </c>
      <c r="AG5017">
        <f>SUMPRODUCT(Table13[[#This Row],[area_inland]:[ones]],$V$4:$AE$4)</f>
        <v>198313.14757426557</v>
      </c>
      <c r="AH5017">
        <f>ABS(AG5017-Table13[[#This Row],[median_house_value]])</f>
        <v>119513.14757426557</v>
      </c>
    </row>
    <row r="5018" spans="1:34" x14ac:dyDescent="0.45">
      <c r="A5018">
        <v>229300</v>
      </c>
      <c r="B5018">
        <v>-119.23</v>
      </c>
      <c r="C5018">
        <v>34.270000000000003</v>
      </c>
      <c r="D5018">
        <v>22</v>
      </c>
      <c r="E5018">
        <v>3536</v>
      </c>
      <c r="F5018">
        <v>615</v>
      </c>
      <c r="G5018">
        <v>1650</v>
      </c>
      <c r="H5018">
        <v>612</v>
      </c>
      <c r="I5018">
        <v>4.2381000000000002</v>
      </c>
      <c r="J5018" t="s">
        <v>13</v>
      </c>
      <c r="K5018">
        <f>IF(Table13[[#This Row],[ocean_proximity]]="INLAND",1,0)</f>
        <v>0</v>
      </c>
      <c r="L5018">
        <f>IF(Table13[[#This Row],[ocean_proximity]]="ISLAND",1,0)</f>
        <v>0</v>
      </c>
      <c r="M5018">
        <f>IF(Table13[[#This Row],[ocean_proximity]]="NEAR BAY",1,0)</f>
        <v>0</v>
      </c>
      <c r="N5018" s="3">
        <f>IF(Table13[[#This Row],[ocean_proximity]]="NEAR OCEAN",1,0)</f>
        <v>1</v>
      </c>
      <c r="O5018" s="3">
        <f>Table13[[#This Row],[housing_median_age]]/$D$2</f>
        <v>0.42307692307692307</v>
      </c>
      <c r="P5018" s="3">
        <f>Table13[[#This Row],[total_rooms]]/$E$2</f>
        <v>8.9928789420142416E-2</v>
      </c>
      <c r="Q5018" s="3">
        <f>Table13[[#This Row],[total_bedrooms]]/$F$2</f>
        <v>9.5422808378588048E-2</v>
      </c>
      <c r="R5018" s="3">
        <f>Table13[[#This Row],[population]]/$G$2</f>
        <v>4.6241802589540942E-2</v>
      </c>
      <c r="S5018" s="3">
        <f>Table13[[#This Row],[households]]/$H$2</f>
        <v>0.10062479447550148</v>
      </c>
      <c r="T5018" s="3">
        <v>1</v>
      </c>
      <c r="AG5018">
        <f>SUMPRODUCT(Table13[[#This Row],[area_inland]:[ones]],$V$4:$AE$4)</f>
        <v>199662.07154177857</v>
      </c>
      <c r="AH5018">
        <f>ABS(AG5018-Table13[[#This Row],[median_house_value]])</f>
        <v>29637.928458221431</v>
      </c>
    </row>
    <row r="5019" spans="1:34" x14ac:dyDescent="0.45">
      <c r="A5019">
        <v>265000</v>
      </c>
      <c r="B5019">
        <v>-118.35</v>
      </c>
      <c r="C5019">
        <v>33.909999999999997</v>
      </c>
      <c r="D5019">
        <v>31</v>
      </c>
      <c r="E5019">
        <v>2583</v>
      </c>
      <c r="F5019">
        <v>663</v>
      </c>
      <c r="G5019">
        <v>1675</v>
      </c>
      <c r="H5019">
        <v>612</v>
      </c>
      <c r="I5019">
        <v>3.5234000000000001</v>
      </c>
      <c r="J5019" t="s">
        <v>11</v>
      </c>
      <c r="K5019">
        <f>IF(Table13[[#This Row],[ocean_proximity]]="INLAND",1,0)</f>
        <v>0</v>
      </c>
      <c r="L5019">
        <f>IF(Table13[[#This Row],[ocean_proximity]]="ISLAND",1,0)</f>
        <v>0</v>
      </c>
      <c r="M5019">
        <f>IF(Table13[[#This Row],[ocean_proximity]]="NEAR BAY",1,0)</f>
        <v>0</v>
      </c>
      <c r="N5019" s="3">
        <f>IF(Table13[[#This Row],[ocean_proximity]]="NEAR OCEAN",1,0)</f>
        <v>0</v>
      </c>
      <c r="O5019" s="3">
        <f>Table13[[#This Row],[housing_median_age]]/$D$2</f>
        <v>0.59615384615384615</v>
      </c>
      <c r="P5019" s="3">
        <f>Table13[[#This Row],[total_rooms]]/$E$2</f>
        <v>6.5691759918616477E-2</v>
      </c>
      <c r="Q5019" s="3">
        <f>Table13[[#This Row],[total_bedrooms]]/$F$2</f>
        <v>0.10287044220325833</v>
      </c>
      <c r="R5019" s="3">
        <f>Table13[[#This Row],[population]]/$G$2</f>
        <v>4.6942435962109751E-2</v>
      </c>
      <c r="S5019" s="3">
        <f>Table13[[#This Row],[households]]/$H$2</f>
        <v>0.10062479447550148</v>
      </c>
      <c r="T5019" s="3">
        <v>1</v>
      </c>
      <c r="AG5019">
        <f>SUMPRODUCT(Table13[[#This Row],[area_inland]:[ones]],$V$4:$AE$4)</f>
        <v>190618.72881601343</v>
      </c>
      <c r="AH5019">
        <f>ABS(AG5019-Table13[[#This Row],[median_house_value]])</f>
        <v>74381.271183986566</v>
      </c>
    </row>
    <row r="5020" spans="1:34" x14ac:dyDescent="0.45">
      <c r="A5020">
        <v>191100</v>
      </c>
      <c r="B5020">
        <v>-118.29</v>
      </c>
      <c r="C5020">
        <v>34.26</v>
      </c>
      <c r="D5020">
        <v>33</v>
      </c>
      <c r="E5020">
        <v>3177</v>
      </c>
      <c r="F5020">
        <v>713</v>
      </c>
      <c r="G5020">
        <v>1845</v>
      </c>
      <c r="H5020">
        <v>612</v>
      </c>
      <c r="I5020">
        <v>4.008</v>
      </c>
      <c r="J5020" t="s">
        <v>11</v>
      </c>
      <c r="K5020">
        <f>IF(Table13[[#This Row],[ocean_proximity]]="INLAND",1,0)</f>
        <v>0</v>
      </c>
      <c r="L5020">
        <f>IF(Table13[[#This Row],[ocean_proximity]]="ISLAND",1,0)</f>
        <v>0</v>
      </c>
      <c r="M5020">
        <f>IF(Table13[[#This Row],[ocean_proximity]]="NEAR BAY",1,0)</f>
        <v>0</v>
      </c>
      <c r="N5020" s="3">
        <f>IF(Table13[[#This Row],[ocean_proximity]]="NEAR OCEAN",1,0)</f>
        <v>0</v>
      </c>
      <c r="O5020" s="3">
        <f>Table13[[#This Row],[housing_median_age]]/$D$2</f>
        <v>0.63461538461538458</v>
      </c>
      <c r="P5020" s="3">
        <f>Table13[[#This Row],[total_rooms]]/$E$2</f>
        <v>8.0798575788402854E-2</v>
      </c>
      <c r="Q5020" s="3">
        <f>Table13[[#This Row],[total_bedrooms]]/$F$2</f>
        <v>0.11062839410395656</v>
      </c>
      <c r="R5020" s="3">
        <f>Table13[[#This Row],[population]]/$G$2</f>
        <v>5.1706742895577605E-2</v>
      </c>
      <c r="S5020" s="3">
        <f>Table13[[#This Row],[households]]/$H$2</f>
        <v>0.10062479447550148</v>
      </c>
      <c r="T5020" s="3">
        <v>1</v>
      </c>
      <c r="AG5020">
        <f>SUMPRODUCT(Table13[[#This Row],[area_inland]:[ones]],$V$4:$AE$4)</f>
        <v>191819.33048251749</v>
      </c>
      <c r="AH5020">
        <f>ABS(AG5020-Table13[[#This Row],[median_house_value]])</f>
        <v>719.33048251748551</v>
      </c>
    </row>
    <row r="5021" spans="1:34" x14ac:dyDescent="0.45">
      <c r="A5021">
        <v>150100</v>
      </c>
      <c r="B5021">
        <v>-116.99</v>
      </c>
      <c r="C5021">
        <v>32.700000000000003</v>
      </c>
      <c r="D5021">
        <v>15</v>
      </c>
      <c r="E5021">
        <v>3660</v>
      </c>
      <c r="F5021">
        <v>622</v>
      </c>
      <c r="G5021">
        <v>2629</v>
      </c>
      <c r="H5021">
        <v>612</v>
      </c>
      <c r="I5021">
        <v>4.0444000000000004</v>
      </c>
      <c r="J5021" t="s">
        <v>13</v>
      </c>
      <c r="K5021">
        <f>IF(Table13[[#This Row],[ocean_proximity]]="INLAND",1,0)</f>
        <v>0</v>
      </c>
      <c r="L5021">
        <f>IF(Table13[[#This Row],[ocean_proximity]]="ISLAND",1,0)</f>
        <v>0</v>
      </c>
      <c r="M5021">
        <f>IF(Table13[[#This Row],[ocean_proximity]]="NEAR BAY",1,0)</f>
        <v>0</v>
      </c>
      <c r="N5021" s="3">
        <f>IF(Table13[[#This Row],[ocean_proximity]]="NEAR OCEAN",1,0)</f>
        <v>1</v>
      </c>
      <c r="O5021" s="3">
        <f>Table13[[#This Row],[housing_median_age]]/$D$2</f>
        <v>0.28846153846153844</v>
      </c>
      <c r="P5021" s="3">
        <f>Table13[[#This Row],[total_rooms]]/$E$2</f>
        <v>9.3082400813835203E-2</v>
      </c>
      <c r="Q5021" s="3">
        <f>Table13[[#This Row],[total_bedrooms]]/$F$2</f>
        <v>9.6508921644685802E-2</v>
      </c>
      <c r="R5021" s="3">
        <f>Table13[[#This Row],[population]]/$G$2</f>
        <v>7.3678605459335245E-2</v>
      </c>
      <c r="S5021" s="3">
        <f>Table13[[#This Row],[households]]/$H$2</f>
        <v>0.10062479447550148</v>
      </c>
      <c r="T5021" s="3">
        <v>1</v>
      </c>
      <c r="AG5021">
        <f>SUMPRODUCT(Table13[[#This Row],[area_inland]:[ones]],$V$4:$AE$4)</f>
        <v>197205.69228886435</v>
      </c>
      <c r="AH5021">
        <f>ABS(AG5021-Table13[[#This Row],[median_house_value]])</f>
        <v>47105.692288864346</v>
      </c>
    </row>
    <row r="5022" spans="1:34" x14ac:dyDescent="0.45">
      <c r="A5022">
        <v>225600</v>
      </c>
      <c r="B5022">
        <v>-120.66</v>
      </c>
      <c r="C5022">
        <v>35.46</v>
      </c>
      <c r="D5022">
        <v>17</v>
      </c>
      <c r="E5022">
        <v>3748</v>
      </c>
      <c r="F5022">
        <v>609</v>
      </c>
      <c r="G5022">
        <v>1860</v>
      </c>
      <c r="H5022">
        <v>612</v>
      </c>
      <c r="I5022">
        <v>4.5179</v>
      </c>
      <c r="J5022" t="s">
        <v>11</v>
      </c>
      <c r="K5022">
        <f>IF(Table13[[#This Row],[ocean_proximity]]="INLAND",1,0)</f>
        <v>0</v>
      </c>
      <c r="L5022">
        <f>IF(Table13[[#This Row],[ocean_proximity]]="ISLAND",1,0)</f>
        <v>0</v>
      </c>
      <c r="M5022">
        <f>IF(Table13[[#This Row],[ocean_proximity]]="NEAR BAY",1,0)</f>
        <v>0</v>
      </c>
      <c r="N5022" s="3">
        <f>IF(Table13[[#This Row],[ocean_proximity]]="NEAR OCEAN",1,0)</f>
        <v>0</v>
      </c>
      <c r="O5022" s="3">
        <f>Table13[[#This Row],[housing_median_age]]/$D$2</f>
        <v>0.32692307692307693</v>
      </c>
      <c r="P5022" s="3">
        <f>Table13[[#This Row],[total_rooms]]/$E$2</f>
        <v>9.5320447609359107E-2</v>
      </c>
      <c r="Q5022" s="3">
        <f>Table13[[#This Row],[total_bedrooms]]/$F$2</f>
        <v>9.4491854150504262E-2</v>
      </c>
      <c r="R5022" s="3">
        <f>Table13[[#This Row],[population]]/$G$2</f>
        <v>5.2127122919118883E-2</v>
      </c>
      <c r="S5022" s="3">
        <f>Table13[[#This Row],[households]]/$H$2</f>
        <v>0.10062479447550148</v>
      </c>
      <c r="T5022" s="3">
        <v>1</v>
      </c>
      <c r="AG5022">
        <f>SUMPRODUCT(Table13[[#This Row],[area_inland]:[ones]],$V$4:$AE$4)</f>
        <v>185774.46400168177</v>
      </c>
      <c r="AH5022">
        <f>ABS(AG5022-Table13[[#This Row],[median_house_value]])</f>
        <v>39825.535998318228</v>
      </c>
    </row>
    <row r="5023" spans="1:34" x14ac:dyDescent="0.45">
      <c r="A5023">
        <v>392500</v>
      </c>
      <c r="B5023">
        <v>-118.47</v>
      </c>
      <c r="C5023">
        <v>34.159999999999997</v>
      </c>
      <c r="D5023">
        <v>30</v>
      </c>
      <c r="E5023">
        <v>3823</v>
      </c>
      <c r="F5023">
        <v>740</v>
      </c>
      <c r="G5023">
        <v>1449</v>
      </c>
      <c r="H5023">
        <v>612</v>
      </c>
      <c r="I5023">
        <v>4.5999999999999996</v>
      </c>
      <c r="J5023" t="s">
        <v>11</v>
      </c>
      <c r="K5023">
        <f>IF(Table13[[#This Row],[ocean_proximity]]="INLAND",1,0)</f>
        <v>0</v>
      </c>
      <c r="L5023">
        <f>IF(Table13[[#This Row],[ocean_proximity]]="ISLAND",1,0)</f>
        <v>0</v>
      </c>
      <c r="M5023">
        <f>IF(Table13[[#This Row],[ocean_proximity]]="NEAR BAY",1,0)</f>
        <v>0</v>
      </c>
      <c r="N5023" s="3">
        <f>IF(Table13[[#This Row],[ocean_proximity]]="NEAR OCEAN",1,0)</f>
        <v>0</v>
      </c>
      <c r="O5023" s="3">
        <f>Table13[[#This Row],[housing_median_age]]/$D$2</f>
        <v>0.57692307692307687</v>
      </c>
      <c r="P5023" s="3">
        <f>Table13[[#This Row],[total_rooms]]/$E$2</f>
        <v>9.7227873855544253E-2</v>
      </c>
      <c r="Q5023" s="3">
        <f>Table13[[#This Row],[total_bedrooms]]/$F$2</f>
        <v>0.11481768813033359</v>
      </c>
      <c r="R5023" s="3">
        <f>Table13[[#This Row],[population]]/$G$2</f>
        <v>4.0608710274087773E-2</v>
      </c>
      <c r="S5023" s="3">
        <f>Table13[[#This Row],[households]]/$H$2</f>
        <v>0.10062479447550148</v>
      </c>
      <c r="T5023" s="3">
        <v>1</v>
      </c>
      <c r="AG5023">
        <f>SUMPRODUCT(Table13[[#This Row],[area_inland]:[ones]],$V$4:$AE$4)</f>
        <v>191121.33417151633</v>
      </c>
      <c r="AH5023">
        <f>ABS(AG5023-Table13[[#This Row],[median_house_value]])</f>
        <v>201378.66582848367</v>
      </c>
    </row>
    <row r="5024" spans="1:34" x14ac:dyDescent="0.45">
      <c r="A5024">
        <v>303900</v>
      </c>
      <c r="B5024">
        <v>-117.04</v>
      </c>
      <c r="C5024">
        <v>32.659999999999997</v>
      </c>
      <c r="D5024">
        <v>22</v>
      </c>
      <c r="E5024">
        <v>3362</v>
      </c>
      <c r="F5024">
        <v>630</v>
      </c>
      <c r="G5024">
        <v>1471</v>
      </c>
      <c r="H5024">
        <v>612</v>
      </c>
      <c r="I5024">
        <v>4.1441999999999997</v>
      </c>
      <c r="J5024" t="s">
        <v>13</v>
      </c>
      <c r="K5024">
        <f>IF(Table13[[#This Row],[ocean_proximity]]="INLAND",1,0)</f>
        <v>0</v>
      </c>
      <c r="L5024">
        <f>IF(Table13[[#This Row],[ocean_proximity]]="ISLAND",1,0)</f>
        <v>0</v>
      </c>
      <c r="M5024">
        <f>IF(Table13[[#This Row],[ocean_proximity]]="NEAR BAY",1,0)</f>
        <v>0</v>
      </c>
      <c r="N5024" s="3">
        <f>IF(Table13[[#This Row],[ocean_proximity]]="NEAR OCEAN",1,0)</f>
        <v>1</v>
      </c>
      <c r="O5024" s="3">
        <f>Table13[[#This Row],[housing_median_age]]/$D$2</f>
        <v>0.42307692307692307</v>
      </c>
      <c r="P5024" s="3">
        <f>Table13[[#This Row],[total_rooms]]/$E$2</f>
        <v>8.5503560528992884E-2</v>
      </c>
      <c r="Q5024" s="3">
        <f>Table13[[#This Row],[total_bedrooms]]/$F$2</f>
        <v>9.7750193948797512E-2</v>
      </c>
      <c r="R5024" s="3">
        <f>Table13[[#This Row],[population]]/$G$2</f>
        <v>4.1225267641948324E-2</v>
      </c>
      <c r="S5024" s="3">
        <f>Table13[[#This Row],[households]]/$H$2</f>
        <v>0.10062479447550148</v>
      </c>
      <c r="T5024" s="3">
        <v>1</v>
      </c>
      <c r="AG5024">
        <f>SUMPRODUCT(Table13[[#This Row],[area_inland]:[ones]],$V$4:$AE$4)</f>
        <v>199658.20331998027</v>
      </c>
      <c r="AH5024">
        <f>ABS(AG5024-Table13[[#This Row],[median_house_value]])</f>
        <v>104241.79668001973</v>
      </c>
    </row>
    <row r="5025" spans="1:34" x14ac:dyDescent="0.45">
      <c r="A5025">
        <v>320400</v>
      </c>
      <c r="B5025">
        <v>-118.29</v>
      </c>
      <c r="C5025">
        <v>34.18</v>
      </c>
      <c r="D5025">
        <v>36</v>
      </c>
      <c r="E5025">
        <v>3120</v>
      </c>
      <c r="F5025">
        <v>620</v>
      </c>
      <c r="G5025">
        <v>1441</v>
      </c>
      <c r="H5025">
        <v>612</v>
      </c>
      <c r="I5025">
        <v>3.9041000000000001</v>
      </c>
      <c r="J5025" t="s">
        <v>11</v>
      </c>
      <c r="K5025">
        <f>IF(Table13[[#This Row],[ocean_proximity]]="INLAND",1,0)</f>
        <v>0</v>
      </c>
      <c r="L5025">
        <f>IF(Table13[[#This Row],[ocean_proximity]]="ISLAND",1,0)</f>
        <v>0</v>
      </c>
      <c r="M5025">
        <f>IF(Table13[[#This Row],[ocean_proximity]]="NEAR BAY",1,0)</f>
        <v>0</v>
      </c>
      <c r="N5025" s="3">
        <f>IF(Table13[[#This Row],[ocean_proximity]]="NEAR OCEAN",1,0)</f>
        <v>0</v>
      </c>
      <c r="O5025" s="3">
        <f>Table13[[#This Row],[housing_median_age]]/$D$2</f>
        <v>0.69230769230769229</v>
      </c>
      <c r="P5025" s="3">
        <f>Table13[[#This Row],[total_rooms]]/$E$2</f>
        <v>7.9348931841302137E-2</v>
      </c>
      <c r="Q5025" s="3">
        <f>Table13[[#This Row],[total_bedrooms]]/$F$2</f>
        <v>9.6198603568657878E-2</v>
      </c>
      <c r="R5025" s="3">
        <f>Table13[[#This Row],[population]]/$G$2</f>
        <v>4.0384507594865761E-2</v>
      </c>
      <c r="S5025" s="3">
        <f>Table13[[#This Row],[households]]/$H$2</f>
        <v>0.10062479447550148</v>
      </c>
      <c r="T5025" s="3">
        <v>1</v>
      </c>
      <c r="AG5025">
        <f>SUMPRODUCT(Table13[[#This Row],[area_inland]:[ones]],$V$4:$AE$4)</f>
        <v>192459.73470876893</v>
      </c>
      <c r="AH5025">
        <f>ABS(AG5025-Table13[[#This Row],[median_house_value]])</f>
        <v>127940.26529123107</v>
      </c>
    </row>
    <row r="5026" spans="1:34" x14ac:dyDescent="0.45">
      <c r="A5026">
        <v>261100</v>
      </c>
      <c r="B5026">
        <v>-121.91</v>
      </c>
      <c r="C5026">
        <v>37.26</v>
      </c>
      <c r="D5026">
        <v>32</v>
      </c>
      <c r="E5026">
        <v>3776</v>
      </c>
      <c r="F5026">
        <v>620</v>
      </c>
      <c r="G5026">
        <v>1790</v>
      </c>
      <c r="H5026">
        <v>612</v>
      </c>
      <c r="I5026">
        <v>5.4675000000000002</v>
      </c>
      <c r="J5026" t="s">
        <v>11</v>
      </c>
      <c r="K5026">
        <f>IF(Table13[[#This Row],[ocean_proximity]]="INLAND",1,0)</f>
        <v>0</v>
      </c>
      <c r="L5026">
        <f>IF(Table13[[#This Row],[ocean_proximity]]="ISLAND",1,0)</f>
        <v>0</v>
      </c>
      <c r="M5026">
        <f>IF(Table13[[#This Row],[ocean_proximity]]="NEAR BAY",1,0)</f>
        <v>0</v>
      </c>
      <c r="N5026" s="3">
        <f>IF(Table13[[#This Row],[ocean_proximity]]="NEAR OCEAN",1,0)</f>
        <v>0</v>
      </c>
      <c r="O5026" s="3">
        <f>Table13[[#This Row],[housing_median_age]]/$D$2</f>
        <v>0.61538461538461542</v>
      </c>
      <c r="P5026" s="3">
        <f>Table13[[#This Row],[total_rooms]]/$E$2</f>
        <v>9.6032553407934887E-2</v>
      </c>
      <c r="Q5026" s="3">
        <f>Table13[[#This Row],[total_bedrooms]]/$F$2</f>
        <v>9.6198603568657878E-2</v>
      </c>
      <c r="R5026" s="3">
        <f>Table13[[#This Row],[population]]/$G$2</f>
        <v>5.0165349475926234E-2</v>
      </c>
      <c r="S5026" s="3">
        <f>Table13[[#This Row],[households]]/$H$2</f>
        <v>0.10062479447550148</v>
      </c>
      <c r="T5026" s="3">
        <v>1</v>
      </c>
      <c r="AG5026">
        <f>SUMPRODUCT(Table13[[#This Row],[area_inland]:[ones]],$V$4:$AE$4)</f>
        <v>191280.35969316406</v>
      </c>
      <c r="AH5026">
        <f>ABS(AG5026-Table13[[#This Row],[median_house_value]])</f>
        <v>69819.640306835936</v>
      </c>
    </row>
    <row r="5027" spans="1:34" x14ac:dyDescent="0.45">
      <c r="A5027">
        <v>337000</v>
      </c>
      <c r="B5027">
        <v>-118.32</v>
      </c>
      <c r="C5027">
        <v>34.06</v>
      </c>
      <c r="D5027">
        <v>36</v>
      </c>
      <c r="E5027">
        <v>3239</v>
      </c>
      <c r="F5027">
        <v>722</v>
      </c>
      <c r="G5027">
        <v>1383</v>
      </c>
      <c r="H5027">
        <v>612</v>
      </c>
      <c r="I5027">
        <v>4.5918000000000001</v>
      </c>
      <c r="J5027" t="s">
        <v>11</v>
      </c>
      <c r="K5027">
        <f>IF(Table13[[#This Row],[ocean_proximity]]="INLAND",1,0)</f>
        <v>0</v>
      </c>
      <c r="L5027">
        <f>IF(Table13[[#This Row],[ocean_proximity]]="ISLAND",1,0)</f>
        <v>0</v>
      </c>
      <c r="M5027">
        <f>IF(Table13[[#This Row],[ocean_proximity]]="NEAR BAY",1,0)</f>
        <v>0</v>
      </c>
      <c r="N5027" s="3">
        <f>IF(Table13[[#This Row],[ocean_proximity]]="NEAR OCEAN",1,0)</f>
        <v>0</v>
      </c>
      <c r="O5027" s="3">
        <f>Table13[[#This Row],[housing_median_age]]/$D$2</f>
        <v>0.69230769230769229</v>
      </c>
      <c r="P5027" s="3">
        <f>Table13[[#This Row],[total_rooms]]/$E$2</f>
        <v>8.2375381485249241E-2</v>
      </c>
      <c r="Q5027" s="3">
        <f>Table13[[#This Row],[total_bedrooms]]/$F$2</f>
        <v>0.11202482544608224</v>
      </c>
      <c r="R5027" s="3">
        <f>Table13[[#This Row],[population]]/$G$2</f>
        <v>3.875903817050614E-2</v>
      </c>
      <c r="S5027" s="3">
        <f>Table13[[#This Row],[households]]/$H$2</f>
        <v>0.10062479447550148</v>
      </c>
      <c r="T5027" s="3">
        <v>1</v>
      </c>
      <c r="AG5027">
        <f>SUMPRODUCT(Table13[[#This Row],[area_inland]:[ones]],$V$4:$AE$4)</f>
        <v>192974.55286485955</v>
      </c>
      <c r="AH5027">
        <f>ABS(AG5027-Table13[[#This Row],[median_house_value]])</f>
        <v>144025.44713514045</v>
      </c>
    </row>
    <row r="5028" spans="1:34" x14ac:dyDescent="0.45">
      <c r="A5028">
        <v>191900</v>
      </c>
      <c r="B5028">
        <v>-121.84</v>
      </c>
      <c r="C5028">
        <v>37.29</v>
      </c>
      <c r="D5028">
        <v>24</v>
      </c>
      <c r="E5028">
        <v>3403</v>
      </c>
      <c r="F5028">
        <v>656</v>
      </c>
      <c r="G5028">
        <v>2829</v>
      </c>
      <c r="H5028">
        <v>612</v>
      </c>
      <c r="I5028">
        <v>4.7750000000000004</v>
      </c>
      <c r="J5028" t="s">
        <v>11</v>
      </c>
      <c r="K5028">
        <f>IF(Table13[[#This Row],[ocean_proximity]]="INLAND",1,0)</f>
        <v>0</v>
      </c>
      <c r="L5028">
        <f>IF(Table13[[#This Row],[ocean_proximity]]="ISLAND",1,0)</f>
        <v>0</v>
      </c>
      <c r="M5028">
        <f>IF(Table13[[#This Row],[ocean_proximity]]="NEAR BAY",1,0)</f>
        <v>0</v>
      </c>
      <c r="N5028" s="3">
        <f>IF(Table13[[#This Row],[ocean_proximity]]="NEAR OCEAN",1,0)</f>
        <v>0</v>
      </c>
      <c r="O5028" s="3">
        <f>Table13[[#This Row],[housing_median_age]]/$D$2</f>
        <v>0.46153846153846156</v>
      </c>
      <c r="P5028" s="3">
        <f>Table13[[#This Row],[total_rooms]]/$E$2</f>
        <v>8.6546286876907422E-2</v>
      </c>
      <c r="Q5028" s="3">
        <f>Table13[[#This Row],[total_bedrooms]]/$F$2</f>
        <v>0.10178432893716059</v>
      </c>
      <c r="R5028" s="3">
        <f>Table13[[#This Row],[population]]/$G$2</f>
        <v>7.9283672439885655E-2</v>
      </c>
      <c r="S5028" s="3">
        <f>Table13[[#This Row],[households]]/$H$2</f>
        <v>0.10062479447550148</v>
      </c>
      <c r="T5028" s="3">
        <v>1</v>
      </c>
      <c r="AG5028">
        <f>SUMPRODUCT(Table13[[#This Row],[area_inland]:[ones]],$V$4:$AE$4)</f>
        <v>188387.29376745431</v>
      </c>
      <c r="AH5028">
        <f>ABS(AG5028-Table13[[#This Row],[median_house_value]])</f>
        <v>3512.7062325456936</v>
      </c>
    </row>
    <row r="5029" spans="1:34" x14ac:dyDescent="0.45">
      <c r="A5029">
        <v>92500</v>
      </c>
      <c r="B5029">
        <v>-119.77</v>
      </c>
      <c r="C5029">
        <v>36.32</v>
      </c>
      <c r="D5029">
        <v>14</v>
      </c>
      <c r="E5029">
        <v>3400</v>
      </c>
      <c r="F5029">
        <v>618</v>
      </c>
      <c r="G5029">
        <v>1867</v>
      </c>
      <c r="H5029">
        <v>612</v>
      </c>
      <c r="I5029">
        <v>3.9925999999999999</v>
      </c>
      <c r="J5029" t="s">
        <v>12</v>
      </c>
      <c r="K5029">
        <f>IF(Table13[[#This Row],[ocean_proximity]]="INLAND",1,0)</f>
        <v>1</v>
      </c>
      <c r="L5029">
        <f>IF(Table13[[#This Row],[ocean_proximity]]="ISLAND",1,0)</f>
        <v>0</v>
      </c>
      <c r="M5029">
        <f>IF(Table13[[#This Row],[ocean_proximity]]="NEAR BAY",1,0)</f>
        <v>0</v>
      </c>
      <c r="N5029" s="3">
        <f>IF(Table13[[#This Row],[ocean_proximity]]="NEAR OCEAN",1,0)</f>
        <v>0</v>
      </c>
      <c r="O5029" s="3">
        <f>Table13[[#This Row],[housing_median_age]]/$D$2</f>
        <v>0.26923076923076922</v>
      </c>
      <c r="P5029" s="3">
        <f>Table13[[#This Row],[total_rooms]]/$E$2</f>
        <v>8.6469989827060015E-2</v>
      </c>
      <c r="Q5029" s="3">
        <f>Table13[[#This Row],[total_bedrooms]]/$F$2</f>
        <v>9.588828549262994E-2</v>
      </c>
      <c r="R5029" s="3">
        <f>Table13[[#This Row],[population]]/$G$2</f>
        <v>5.2323300263438149E-2</v>
      </c>
      <c r="S5029" s="3">
        <f>Table13[[#This Row],[households]]/$H$2</f>
        <v>0.10062479447550148</v>
      </c>
      <c r="T5029" s="3">
        <v>1</v>
      </c>
      <c r="AG5029">
        <f>SUMPRODUCT(Table13[[#This Row],[area_inland]:[ones]],$V$4:$AE$4)</f>
        <v>190997.10417257278</v>
      </c>
      <c r="AH5029">
        <f>ABS(AG5029-Table13[[#This Row],[median_house_value]])</f>
        <v>98497.104172572785</v>
      </c>
    </row>
    <row r="5030" spans="1:34" x14ac:dyDescent="0.45">
      <c r="A5030">
        <v>410400</v>
      </c>
      <c r="B5030">
        <v>-117.81</v>
      </c>
      <c r="C5030">
        <v>33.630000000000003</v>
      </c>
      <c r="D5030">
        <v>17</v>
      </c>
      <c r="E5030">
        <v>4477</v>
      </c>
      <c r="F5030">
        <v>610</v>
      </c>
      <c r="G5030">
        <v>1798</v>
      </c>
      <c r="H5030">
        <v>612</v>
      </c>
      <c r="I5030">
        <v>8.1092999999999993</v>
      </c>
      <c r="J5030" t="s">
        <v>11</v>
      </c>
      <c r="K5030">
        <f>IF(Table13[[#This Row],[ocean_proximity]]="INLAND",1,0)</f>
        <v>0</v>
      </c>
      <c r="L5030">
        <f>IF(Table13[[#This Row],[ocean_proximity]]="ISLAND",1,0)</f>
        <v>0</v>
      </c>
      <c r="M5030">
        <f>IF(Table13[[#This Row],[ocean_proximity]]="NEAR BAY",1,0)</f>
        <v>0</v>
      </c>
      <c r="N5030" s="3">
        <f>IF(Table13[[#This Row],[ocean_proximity]]="NEAR OCEAN",1,0)</f>
        <v>0</v>
      </c>
      <c r="O5030" s="3">
        <f>Table13[[#This Row],[housing_median_age]]/$D$2</f>
        <v>0.32692307692307693</v>
      </c>
      <c r="P5030" s="3">
        <f>Table13[[#This Row],[total_rooms]]/$E$2</f>
        <v>0.11386063072227874</v>
      </c>
      <c r="Q5030" s="3">
        <f>Table13[[#This Row],[total_bedrooms]]/$F$2</f>
        <v>9.4647013188518231E-2</v>
      </c>
      <c r="R5030" s="3">
        <f>Table13[[#This Row],[population]]/$G$2</f>
        <v>5.0389552155148253E-2</v>
      </c>
      <c r="S5030" s="3">
        <f>Table13[[#This Row],[households]]/$H$2</f>
        <v>0.10062479447550148</v>
      </c>
      <c r="T5030" s="3">
        <v>1</v>
      </c>
      <c r="AG5030">
        <f>SUMPRODUCT(Table13[[#This Row],[area_inland]:[ones]],$V$4:$AE$4)</f>
        <v>186081.34986208513</v>
      </c>
      <c r="AH5030">
        <f>ABS(AG5030-Table13[[#This Row],[median_house_value]])</f>
        <v>224318.65013791487</v>
      </c>
    </row>
    <row r="5031" spans="1:34" x14ac:dyDescent="0.45">
      <c r="A5031">
        <v>129200</v>
      </c>
      <c r="B5031">
        <v>-122.29</v>
      </c>
      <c r="C5031">
        <v>37.81</v>
      </c>
      <c r="D5031">
        <v>46</v>
      </c>
      <c r="E5031">
        <v>2801</v>
      </c>
      <c r="F5031">
        <v>644</v>
      </c>
      <c r="G5031">
        <v>1823</v>
      </c>
      <c r="H5031">
        <v>611</v>
      </c>
      <c r="I5031">
        <v>0.98019999999999996</v>
      </c>
      <c r="J5031" t="s">
        <v>10</v>
      </c>
      <c r="K5031">
        <f>IF(Table13[[#This Row],[ocean_proximity]]="INLAND",1,0)</f>
        <v>0</v>
      </c>
      <c r="L5031">
        <f>IF(Table13[[#This Row],[ocean_proximity]]="ISLAND",1,0)</f>
        <v>0</v>
      </c>
      <c r="M5031">
        <f>IF(Table13[[#This Row],[ocean_proximity]]="NEAR BAY",1,0)</f>
        <v>1</v>
      </c>
      <c r="N5031" s="3">
        <f>IF(Table13[[#This Row],[ocean_proximity]]="NEAR OCEAN",1,0)</f>
        <v>0</v>
      </c>
      <c r="O5031" s="3">
        <f>Table13[[#This Row],[housing_median_age]]/$D$2</f>
        <v>0.88461538461538458</v>
      </c>
      <c r="P5031" s="3">
        <f>Table13[[#This Row],[total_rooms]]/$E$2</f>
        <v>7.1236012207527982E-2</v>
      </c>
      <c r="Q5031" s="3">
        <f>Table13[[#This Row],[total_bedrooms]]/$F$2</f>
        <v>9.9922420480993021E-2</v>
      </c>
      <c r="R5031" s="3">
        <f>Table13[[#This Row],[population]]/$G$2</f>
        <v>5.1090185527717054E-2</v>
      </c>
      <c r="S5031" s="3">
        <f>Table13[[#This Row],[households]]/$H$2</f>
        <v>0.1004603748766853</v>
      </c>
      <c r="T5031" s="3">
        <v>1</v>
      </c>
      <c r="AG5031">
        <f>SUMPRODUCT(Table13[[#This Row],[area_inland]:[ones]],$V$4:$AE$4)</f>
        <v>211910.14755195149</v>
      </c>
      <c r="AH5031">
        <f>ABS(AG5031-Table13[[#This Row],[median_house_value]])</f>
        <v>82710.147551951493</v>
      </c>
    </row>
    <row r="5032" spans="1:34" x14ac:dyDescent="0.45">
      <c r="A5032">
        <v>410000</v>
      </c>
      <c r="B5032">
        <v>-118.37</v>
      </c>
      <c r="C5032">
        <v>33.85</v>
      </c>
      <c r="D5032">
        <v>29</v>
      </c>
      <c r="E5032">
        <v>3662</v>
      </c>
      <c r="F5032">
        <v>586</v>
      </c>
      <c r="G5032">
        <v>1626</v>
      </c>
      <c r="H5032">
        <v>611</v>
      </c>
      <c r="I5032">
        <v>6.3974000000000002</v>
      </c>
      <c r="J5032" t="s">
        <v>11</v>
      </c>
      <c r="K5032">
        <f>IF(Table13[[#This Row],[ocean_proximity]]="INLAND",1,0)</f>
        <v>0</v>
      </c>
      <c r="L5032">
        <f>IF(Table13[[#This Row],[ocean_proximity]]="ISLAND",1,0)</f>
        <v>0</v>
      </c>
      <c r="M5032">
        <f>IF(Table13[[#This Row],[ocean_proximity]]="NEAR BAY",1,0)</f>
        <v>0</v>
      </c>
      <c r="N5032" s="3">
        <f>IF(Table13[[#This Row],[ocean_proximity]]="NEAR OCEAN",1,0)</f>
        <v>0</v>
      </c>
      <c r="O5032" s="3">
        <f>Table13[[#This Row],[housing_median_age]]/$D$2</f>
        <v>0.55769230769230771</v>
      </c>
      <c r="P5032" s="3">
        <f>Table13[[#This Row],[total_rooms]]/$E$2</f>
        <v>9.3133265513733465E-2</v>
      </c>
      <c r="Q5032" s="3">
        <f>Table13[[#This Row],[total_bedrooms]]/$F$2</f>
        <v>9.0923196276183088E-2</v>
      </c>
      <c r="R5032" s="3">
        <f>Table13[[#This Row],[population]]/$G$2</f>
        <v>4.5569194551874893E-2</v>
      </c>
      <c r="S5032" s="3">
        <f>Table13[[#This Row],[households]]/$H$2</f>
        <v>0.1004603748766853</v>
      </c>
      <c r="T5032" s="3">
        <v>1</v>
      </c>
      <c r="AG5032">
        <f>SUMPRODUCT(Table13[[#This Row],[area_inland]:[ones]],$V$4:$AE$4)</f>
        <v>189988.02386213784</v>
      </c>
      <c r="AH5032">
        <f>ABS(AG5032-Table13[[#This Row],[median_house_value]])</f>
        <v>220011.97613786216</v>
      </c>
    </row>
    <row r="5033" spans="1:34" hidden="1" x14ac:dyDescent="0.45">
      <c r="A5033">
        <v>151000</v>
      </c>
      <c r="B5033">
        <v>-117.65</v>
      </c>
      <c r="C5033">
        <v>34.04</v>
      </c>
      <c r="D5033">
        <v>15</v>
      </c>
      <c r="E5033">
        <v>3393</v>
      </c>
      <c r="G5033">
        <v>2039</v>
      </c>
      <c r="H5033">
        <v>611</v>
      </c>
      <c r="I5033">
        <v>3.9336000000000002</v>
      </c>
      <c r="J5033" t="s">
        <v>12</v>
      </c>
      <c r="K5033">
        <f>IF(Table13[[#This Row],[ocean_proximity]]="INLAND",1,0)</f>
        <v>1</v>
      </c>
      <c r="L5033">
        <f>IF(Table13[[#This Row],[ocean_proximity]]="ISLAND",1,0)</f>
        <v>0</v>
      </c>
      <c r="M5033">
        <f>IF(Table13[[#This Row],[ocean_proximity]]="NEAR BAY",1,0)</f>
        <v>0</v>
      </c>
      <c r="N5033" s="3">
        <f>IF(Table13[[#This Row],[ocean_proximity]]="NEAR OCEAN",1,0)</f>
        <v>0</v>
      </c>
      <c r="O5033" s="3">
        <f>Table13[[#This Row],[housing_median_age]]/$D$2</f>
        <v>0.28846153846153844</v>
      </c>
      <c r="P5033" s="3">
        <f>Table13[[#This Row],[total_rooms]]/$E$2</f>
        <v>8.629196337741607E-2</v>
      </c>
      <c r="Q5033" s="3">
        <f>Table13[[#This Row],[total_bedrooms]]/$F$2</f>
        <v>0</v>
      </c>
      <c r="R5033" s="3">
        <f>Table13[[#This Row],[population]]/$G$2</f>
        <v>5.7143657866711509E-2</v>
      </c>
      <c r="S5033" s="3">
        <f>Table13[[#This Row],[households]]/$H$2</f>
        <v>0.1004603748766853</v>
      </c>
      <c r="T5033" s="3"/>
      <c r="AG5033">
        <f>SUMPRODUCT(Table13[[#This Row],[area_inland]:[ones]],$V$4:$AE$4)</f>
        <v>13825.493256579908</v>
      </c>
      <c r="AH5033">
        <f>ABS(AG5033-Table13[[#This Row],[median_house_value]])</f>
        <v>137174.50674342009</v>
      </c>
    </row>
    <row r="5034" spans="1:34" x14ac:dyDescent="0.45">
      <c r="A5034">
        <v>216600</v>
      </c>
      <c r="B5034">
        <v>-118.03</v>
      </c>
      <c r="C5034">
        <v>33.79</v>
      </c>
      <c r="D5034">
        <v>32</v>
      </c>
      <c r="E5034">
        <v>3191</v>
      </c>
      <c r="F5034">
        <v>634</v>
      </c>
      <c r="G5034">
        <v>1718</v>
      </c>
      <c r="H5034">
        <v>611</v>
      </c>
      <c r="I5034">
        <v>4.1547999999999998</v>
      </c>
      <c r="J5034" t="s">
        <v>11</v>
      </c>
      <c r="K5034">
        <f>IF(Table13[[#This Row],[ocean_proximity]]="INLAND",1,0)</f>
        <v>0</v>
      </c>
      <c r="L5034">
        <f>IF(Table13[[#This Row],[ocean_proximity]]="ISLAND",1,0)</f>
        <v>0</v>
      </c>
      <c r="M5034">
        <f>IF(Table13[[#This Row],[ocean_proximity]]="NEAR BAY",1,0)</f>
        <v>0</v>
      </c>
      <c r="N5034" s="3">
        <f>IF(Table13[[#This Row],[ocean_proximity]]="NEAR OCEAN",1,0)</f>
        <v>0</v>
      </c>
      <c r="O5034" s="3">
        <f>Table13[[#This Row],[housing_median_age]]/$D$2</f>
        <v>0.61538461538461542</v>
      </c>
      <c r="P5034" s="3">
        <f>Table13[[#This Row],[total_rooms]]/$E$2</f>
        <v>8.1154628687690744E-2</v>
      </c>
      <c r="Q5034" s="3">
        <f>Table13[[#This Row],[total_bedrooms]]/$F$2</f>
        <v>9.8370830100853374E-2</v>
      </c>
      <c r="R5034" s="3">
        <f>Table13[[#This Row],[population]]/$G$2</f>
        <v>4.8147525362928087E-2</v>
      </c>
      <c r="S5034" s="3">
        <f>Table13[[#This Row],[households]]/$H$2</f>
        <v>0.1004603748766853</v>
      </c>
      <c r="T5034" s="3">
        <v>1</v>
      </c>
      <c r="AG5034">
        <f>SUMPRODUCT(Table13[[#This Row],[area_inland]:[ones]],$V$4:$AE$4)</f>
        <v>191100.63205042252</v>
      </c>
      <c r="AH5034">
        <f>ABS(AG5034-Table13[[#This Row],[median_house_value]])</f>
        <v>25499.367949577485</v>
      </c>
    </row>
    <row r="5035" spans="1:34" x14ac:dyDescent="0.45">
      <c r="A5035">
        <v>56700</v>
      </c>
      <c r="B5035">
        <v>-121.28</v>
      </c>
      <c r="C5035">
        <v>37.94</v>
      </c>
      <c r="D5035">
        <v>35</v>
      </c>
      <c r="E5035">
        <v>2680</v>
      </c>
      <c r="F5035">
        <v>634</v>
      </c>
      <c r="G5035">
        <v>2188</v>
      </c>
      <c r="H5035">
        <v>611</v>
      </c>
      <c r="I5035">
        <v>1.9375</v>
      </c>
      <c r="J5035" t="s">
        <v>12</v>
      </c>
      <c r="K5035">
        <f>IF(Table13[[#This Row],[ocean_proximity]]="INLAND",1,0)</f>
        <v>1</v>
      </c>
      <c r="L5035">
        <f>IF(Table13[[#This Row],[ocean_proximity]]="ISLAND",1,0)</f>
        <v>0</v>
      </c>
      <c r="M5035">
        <f>IF(Table13[[#This Row],[ocean_proximity]]="NEAR BAY",1,0)</f>
        <v>0</v>
      </c>
      <c r="N5035" s="3">
        <f>IF(Table13[[#This Row],[ocean_proximity]]="NEAR OCEAN",1,0)</f>
        <v>0</v>
      </c>
      <c r="O5035" s="3">
        <f>Table13[[#This Row],[housing_median_age]]/$D$2</f>
        <v>0.67307692307692313</v>
      </c>
      <c r="P5035" s="3">
        <f>Table13[[#This Row],[total_rooms]]/$E$2</f>
        <v>6.8158697863682602E-2</v>
      </c>
      <c r="Q5035" s="3">
        <f>Table13[[#This Row],[total_bedrooms]]/$F$2</f>
        <v>9.8370830100853374E-2</v>
      </c>
      <c r="R5035" s="3">
        <f>Table13[[#This Row],[population]]/$G$2</f>
        <v>6.1319432767221571E-2</v>
      </c>
      <c r="S5035" s="3">
        <f>Table13[[#This Row],[households]]/$H$2</f>
        <v>0.1004603748766853</v>
      </c>
      <c r="T5035" s="3">
        <v>1</v>
      </c>
      <c r="AG5035">
        <f>SUMPRODUCT(Table13[[#This Row],[area_inland]:[ones]],$V$4:$AE$4)</f>
        <v>198392.64178903206</v>
      </c>
      <c r="AH5035">
        <f>ABS(AG5035-Table13[[#This Row],[median_house_value]])</f>
        <v>141692.64178903206</v>
      </c>
    </row>
    <row r="5036" spans="1:34" x14ac:dyDescent="0.45">
      <c r="A5036">
        <v>88200</v>
      </c>
      <c r="B5036">
        <v>-121.37</v>
      </c>
      <c r="C5036">
        <v>38.68</v>
      </c>
      <c r="D5036">
        <v>29</v>
      </c>
      <c r="E5036">
        <v>3757</v>
      </c>
      <c r="F5036">
        <v>646</v>
      </c>
      <c r="G5036">
        <v>2022</v>
      </c>
      <c r="H5036">
        <v>611</v>
      </c>
      <c r="I5036">
        <v>3.5428999999999999</v>
      </c>
      <c r="J5036" t="s">
        <v>12</v>
      </c>
      <c r="K5036">
        <f>IF(Table13[[#This Row],[ocean_proximity]]="INLAND",1,0)</f>
        <v>1</v>
      </c>
      <c r="L5036">
        <f>IF(Table13[[#This Row],[ocean_proximity]]="ISLAND",1,0)</f>
        <v>0</v>
      </c>
      <c r="M5036">
        <f>IF(Table13[[#This Row],[ocean_proximity]]="NEAR BAY",1,0)</f>
        <v>0</v>
      </c>
      <c r="N5036" s="3">
        <f>IF(Table13[[#This Row],[ocean_proximity]]="NEAR OCEAN",1,0)</f>
        <v>0</v>
      </c>
      <c r="O5036" s="3">
        <f>Table13[[#This Row],[housing_median_age]]/$D$2</f>
        <v>0.55769230769230771</v>
      </c>
      <c r="P5036" s="3">
        <f>Table13[[#This Row],[total_rooms]]/$E$2</f>
        <v>9.5549338758901328E-2</v>
      </c>
      <c r="Q5036" s="3">
        <f>Table13[[#This Row],[total_bedrooms]]/$F$2</f>
        <v>0.10023273855702095</v>
      </c>
      <c r="R5036" s="3">
        <f>Table13[[#This Row],[population]]/$G$2</f>
        <v>5.6667227173364719E-2</v>
      </c>
      <c r="S5036" s="3">
        <f>Table13[[#This Row],[households]]/$H$2</f>
        <v>0.1004603748766853</v>
      </c>
      <c r="T5036" s="3">
        <v>1</v>
      </c>
      <c r="AG5036">
        <f>SUMPRODUCT(Table13[[#This Row],[area_inland]:[ones]],$V$4:$AE$4)</f>
        <v>196716.32814252656</v>
      </c>
      <c r="AH5036">
        <f>ABS(AG5036-Table13[[#This Row],[median_house_value]])</f>
        <v>108516.32814252656</v>
      </c>
    </row>
    <row r="5037" spans="1:34" x14ac:dyDescent="0.45">
      <c r="A5037">
        <v>54200</v>
      </c>
      <c r="B5037">
        <v>-122.19</v>
      </c>
      <c r="C5037">
        <v>39.92</v>
      </c>
      <c r="D5037">
        <v>20</v>
      </c>
      <c r="E5037">
        <v>2563</v>
      </c>
      <c r="F5037">
        <v>658</v>
      </c>
      <c r="G5037">
        <v>1363</v>
      </c>
      <c r="H5037">
        <v>611</v>
      </c>
      <c r="I5037">
        <v>1.0229999999999999</v>
      </c>
      <c r="J5037" t="s">
        <v>12</v>
      </c>
      <c r="K5037">
        <f>IF(Table13[[#This Row],[ocean_proximity]]="INLAND",1,0)</f>
        <v>1</v>
      </c>
      <c r="L5037">
        <f>IF(Table13[[#This Row],[ocean_proximity]]="ISLAND",1,0)</f>
        <v>0</v>
      </c>
      <c r="M5037">
        <f>IF(Table13[[#This Row],[ocean_proximity]]="NEAR BAY",1,0)</f>
        <v>0</v>
      </c>
      <c r="N5037" s="3">
        <f>IF(Table13[[#This Row],[ocean_proximity]]="NEAR OCEAN",1,0)</f>
        <v>0</v>
      </c>
      <c r="O5037" s="3">
        <f>Table13[[#This Row],[housing_median_age]]/$D$2</f>
        <v>0.38461538461538464</v>
      </c>
      <c r="P5037" s="3">
        <f>Table13[[#This Row],[total_rooms]]/$E$2</f>
        <v>6.5183112919633773E-2</v>
      </c>
      <c r="Q5037" s="3">
        <f>Table13[[#This Row],[total_bedrooms]]/$F$2</f>
        <v>0.10209464701318852</v>
      </c>
      <c r="R5037" s="3">
        <f>Table13[[#This Row],[population]]/$G$2</f>
        <v>3.8198531472451093E-2</v>
      </c>
      <c r="S5037" s="3">
        <f>Table13[[#This Row],[households]]/$H$2</f>
        <v>0.1004603748766853</v>
      </c>
      <c r="T5037" s="3">
        <v>1</v>
      </c>
      <c r="AG5037">
        <f>SUMPRODUCT(Table13[[#This Row],[area_inland]:[ones]],$V$4:$AE$4)</f>
        <v>193008.7962814091</v>
      </c>
      <c r="AH5037">
        <f>ABS(AG5037-Table13[[#This Row],[median_house_value]])</f>
        <v>138808.7962814091</v>
      </c>
    </row>
    <row r="5038" spans="1:34" x14ac:dyDescent="0.45">
      <c r="A5038">
        <v>292300</v>
      </c>
      <c r="B5038">
        <v>-122.42</v>
      </c>
      <c r="C5038">
        <v>37.729999999999997</v>
      </c>
      <c r="D5038">
        <v>52</v>
      </c>
      <c r="E5038">
        <v>3230</v>
      </c>
      <c r="F5038">
        <v>654</v>
      </c>
      <c r="G5038">
        <v>1765</v>
      </c>
      <c r="H5038">
        <v>611</v>
      </c>
      <c r="I5038">
        <v>3.3332999999999999</v>
      </c>
      <c r="J5038" t="s">
        <v>10</v>
      </c>
      <c r="K5038">
        <f>IF(Table13[[#This Row],[ocean_proximity]]="INLAND",1,0)</f>
        <v>0</v>
      </c>
      <c r="L5038">
        <f>IF(Table13[[#This Row],[ocean_proximity]]="ISLAND",1,0)</f>
        <v>0</v>
      </c>
      <c r="M5038">
        <f>IF(Table13[[#This Row],[ocean_proximity]]="NEAR BAY",1,0)</f>
        <v>1</v>
      </c>
      <c r="N5038" s="3">
        <f>IF(Table13[[#This Row],[ocean_proximity]]="NEAR OCEAN",1,0)</f>
        <v>0</v>
      </c>
      <c r="O5038" s="3">
        <f>Table13[[#This Row],[housing_median_age]]/$D$2</f>
        <v>1</v>
      </c>
      <c r="P5038" s="3">
        <f>Table13[[#This Row],[total_rooms]]/$E$2</f>
        <v>8.214649033570702E-2</v>
      </c>
      <c r="Q5038" s="3">
        <f>Table13[[#This Row],[total_bedrooms]]/$F$2</f>
        <v>0.10147401086113265</v>
      </c>
      <c r="R5038" s="3">
        <f>Table13[[#This Row],[population]]/$G$2</f>
        <v>4.9464716103357433E-2</v>
      </c>
      <c r="S5038" s="3">
        <f>Table13[[#This Row],[households]]/$H$2</f>
        <v>0.1004603748766853</v>
      </c>
      <c r="T5038" s="3">
        <v>1</v>
      </c>
      <c r="AG5038">
        <f>SUMPRODUCT(Table13[[#This Row],[area_inland]:[ones]],$V$4:$AE$4)</f>
        <v>214311.33288521526</v>
      </c>
      <c r="AH5038">
        <f>ABS(AG5038-Table13[[#This Row],[median_house_value]])</f>
        <v>77988.667114784737</v>
      </c>
    </row>
    <row r="5039" spans="1:34" x14ac:dyDescent="0.45">
      <c r="A5039">
        <v>228200</v>
      </c>
      <c r="B5039">
        <v>-122.1</v>
      </c>
      <c r="C5039">
        <v>37.96</v>
      </c>
      <c r="D5039">
        <v>20</v>
      </c>
      <c r="E5039">
        <v>3796</v>
      </c>
      <c r="F5039">
        <v>650</v>
      </c>
      <c r="G5039">
        <v>1679</v>
      </c>
      <c r="H5039">
        <v>611</v>
      </c>
      <c r="I5039">
        <v>4.3571</v>
      </c>
      <c r="J5039" t="s">
        <v>10</v>
      </c>
      <c r="K5039">
        <f>IF(Table13[[#This Row],[ocean_proximity]]="INLAND",1,0)</f>
        <v>0</v>
      </c>
      <c r="L5039">
        <f>IF(Table13[[#This Row],[ocean_proximity]]="ISLAND",1,0)</f>
        <v>0</v>
      </c>
      <c r="M5039">
        <f>IF(Table13[[#This Row],[ocean_proximity]]="NEAR BAY",1,0)</f>
        <v>1</v>
      </c>
      <c r="N5039" s="3">
        <f>IF(Table13[[#This Row],[ocean_proximity]]="NEAR OCEAN",1,0)</f>
        <v>0</v>
      </c>
      <c r="O5039" s="3">
        <f>Table13[[#This Row],[housing_median_age]]/$D$2</f>
        <v>0.38461538461538464</v>
      </c>
      <c r="P5039" s="3">
        <f>Table13[[#This Row],[total_rooms]]/$E$2</f>
        <v>9.6541200406917604E-2</v>
      </c>
      <c r="Q5039" s="3">
        <f>Table13[[#This Row],[total_bedrooms]]/$F$2</f>
        <v>0.10085337470907681</v>
      </c>
      <c r="R5039" s="3">
        <f>Table13[[#This Row],[population]]/$G$2</f>
        <v>4.7054537301720753E-2</v>
      </c>
      <c r="S5039" s="3">
        <f>Table13[[#This Row],[households]]/$H$2</f>
        <v>0.1004603748766853</v>
      </c>
      <c r="T5039" s="3">
        <v>1</v>
      </c>
      <c r="AG5039">
        <f>SUMPRODUCT(Table13[[#This Row],[area_inland]:[ones]],$V$4:$AE$4)</f>
        <v>202913.60462895822</v>
      </c>
      <c r="AH5039">
        <f>ABS(AG5039-Table13[[#This Row],[median_house_value]])</f>
        <v>25286.395371041785</v>
      </c>
    </row>
    <row r="5040" spans="1:34" x14ac:dyDescent="0.45">
      <c r="A5040">
        <v>131200</v>
      </c>
      <c r="B5040">
        <v>-120.85</v>
      </c>
      <c r="C5040">
        <v>37.78</v>
      </c>
      <c r="D5040">
        <v>15</v>
      </c>
      <c r="E5040">
        <v>3553</v>
      </c>
      <c r="F5040">
        <v>659</v>
      </c>
      <c r="G5040">
        <v>1684</v>
      </c>
      <c r="H5040">
        <v>611</v>
      </c>
      <c r="I5040">
        <v>3.3169</v>
      </c>
      <c r="J5040" t="s">
        <v>12</v>
      </c>
      <c r="K5040">
        <f>IF(Table13[[#This Row],[ocean_proximity]]="INLAND",1,0)</f>
        <v>1</v>
      </c>
      <c r="L5040">
        <f>IF(Table13[[#This Row],[ocean_proximity]]="ISLAND",1,0)</f>
        <v>0</v>
      </c>
      <c r="M5040">
        <f>IF(Table13[[#This Row],[ocean_proximity]]="NEAR BAY",1,0)</f>
        <v>0</v>
      </c>
      <c r="N5040" s="3">
        <f>IF(Table13[[#This Row],[ocean_proximity]]="NEAR OCEAN",1,0)</f>
        <v>0</v>
      </c>
      <c r="O5040" s="3">
        <f>Table13[[#This Row],[housing_median_age]]/$D$2</f>
        <v>0.28846153846153844</v>
      </c>
      <c r="P5040" s="3">
        <f>Table13[[#This Row],[total_rooms]]/$E$2</f>
        <v>9.0361139369277726E-2</v>
      </c>
      <c r="Q5040" s="3">
        <f>Table13[[#This Row],[total_bedrooms]]/$F$2</f>
        <v>0.10224980605120249</v>
      </c>
      <c r="R5040" s="3">
        <f>Table13[[#This Row],[population]]/$G$2</f>
        <v>4.7194663976234515E-2</v>
      </c>
      <c r="S5040" s="3">
        <f>Table13[[#This Row],[households]]/$H$2</f>
        <v>0.1004603748766853</v>
      </c>
      <c r="T5040" s="3">
        <v>1</v>
      </c>
      <c r="AG5040">
        <f>SUMPRODUCT(Table13[[#This Row],[area_inland]:[ones]],$V$4:$AE$4)</f>
        <v>191609.55519879356</v>
      </c>
      <c r="AH5040">
        <f>ABS(AG5040-Table13[[#This Row],[median_house_value]])</f>
        <v>60409.555198793561</v>
      </c>
    </row>
    <row r="5041" spans="1:34" x14ac:dyDescent="0.45">
      <c r="A5041">
        <v>342200</v>
      </c>
      <c r="B5041">
        <v>-122.55</v>
      </c>
      <c r="C5041">
        <v>38.01</v>
      </c>
      <c r="D5041">
        <v>27</v>
      </c>
      <c r="E5041">
        <v>3966</v>
      </c>
      <c r="F5041">
        <v>577</v>
      </c>
      <c r="G5041">
        <v>1657</v>
      </c>
      <c r="H5041">
        <v>611</v>
      </c>
      <c r="I5041">
        <v>6.3314000000000004</v>
      </c>
      <c r="J5041" t="s">
        <v>10</v>
      </c>
      <c r="K5041">
        <f>IF(Table13[[#This Row],[ocean_proximity]]="INLAND",1,0)</f>
        <v>0</v>
      </c>
      <c r="L5041">
        <f>IF(Table13[[#This Row],[ocean_proximity]]="ISLAND",1,0)</f>
        <v>0</v>
      </c>
      <c r="M5041">
        <f>IF(Table13[[#This Row],[ocean_proximity]]="NEAR BAY",1,0)</f>
        <v>1</v>
      </c>
      <c r="N5041" s="3">
        <f>IF(Table13[[#This Row],[ocean_proximity]]="NEAR OCEAN",1,0)</f>
        <v>0</v>
      </c>
      <c r="O5041" s="3">
        <f>Table13[[#This Row],[housing_median_age]]/$D$2</f>
        <v>0.51923076923076927</v>
      </c>
      <c r="P5041" s="3">
        <f>Table13[[#This Row],[total_rooms]]/$E$2</f>
        <v>0.1008646998982706</v>
      </c>
      <c r="Q5041" s="3">
        <f>Table13[[#This Row],[total_bedrooms]]/$F$2</f>
        <v>8.952676493405741E-2</v>
      </c>
      <c r="R5041" s="3">
        <f>Table13[[#This Row],[population]]/$G$2</f>
        <v>4.6437979933860209E-2</v>
      </c>
      <c r="S5041" s="3">
        <f>Table13[[#This Row],[households]]/$H$2</f>
        <v>0.1004603748766853</v>
      </c>
      <c r="T5041" s="3">
        <v>1</v>
      </c>
      <c r="AG5041">
        <f>SUMPRODUCT(Table13[[#This Row],[area_inland]:[ones]],$V$4:$AE$4)</f>
        <v>205191.53873606428</v>
      </c>
      <c r="AH5041">
        <f>ABS(AG5041-Table13[[#This Row],[median_house_value]])</f>
        <v>137008.46126393572</v>
      </c>
    </row>
    <row r="5042" spans="1:34" x14ac:dyDescent="0.45">
      <c r="A5042">
        <v>197800</v>
      </c>
      <c r="B5042">
        <v>-120.59</v>
      </c>
      <c r="C5042">
        <v>35.11</v>
      </c>
      <c r="D5042">
        <v>20</v>
      </c>
      <c r="E5042">
        <v>3098</v>
      </c>
      <c r="F5042">
        <v>571</v>
      </c>
      <c r="G5042">
        <v>1449</v>
      </c>
      <c r="H5042">
        <v>611</v>
      </c>
      <c r="I5042">
        <v>3.5743999999999998</v>
      </c>
      <c r="J5042" t="s">
        <v>11</v>
      </c>
      <c r="K5042">
        <f>IF(Table13[[#This Row],[ocean_proximity]]="INLAND",1,0)</f>
        <v>0</v>
      </c>
      <c r="L5042">
        <f>IF(Table13[[#This Row],[ocean_proximity]]="ISLAND",1,0)</f>
        <v>0</v>
      </c>
      <c r="M5042">
        <f>IF(Table13[[#This Row],[ocean_proximity]]="NEAR BAY",1,0)</f>
        <v>0</v>
      </c>
      <c r="N5042" s="3">
        <f>IF(Table13[[#This Row],[ocean_proximity]]="NEAR OCEAN",1,0)</f>
        <v>0</v>
      </c>
      <c r="O5042" s="3">
        <f>Table13[[#This Row],[housing_median_age]]/$D$2</f>
        <v>0.38461538461538464</v>
      </c>
      <c r="P5042" s="3">
        <f>Table13[[#This Row],[total_rooms]]/$E$2</f>
        <v>7.8789420142421157E-2</v>
      </c>
      <c r="Q5042" s="3">
        <f>Table13[[#This Row],[total_bedrooms]]/$F$2</f>
        <v>8.8595810705973624E-2</v>
      </c>
      <c r="R5042" s="3">
        <f>Table13[[#This Row],[population]]/$G$2</f>
        <v>4.0608710274087773E-2</v>
      </c>
      <c r="S5042" s="3">
        <f>Table13[[#This Row],[households]]/$H$2</f>
        <v>0.1004603748766853</v>
      </c>
      <c r="T5042" s="3">
        <v>1</v>
      </c>
      <c r="AG5042">
        <f>SUMPRODUCT(Table13[[#This Row],[area_inland]:[ones]],$V$4:$AE$4)</f>
        <v>186418.99446009702</v>
      </c>
      <c r="AH5042">
        <f>ABS(AG5042-Table13[[#This Row],[median_house_value]])</f>
        <v>11381.005539902981</v>
      </c>
    </row>
    <row r="5043" spans="1:34" x14ac:dyDescent="0.45">
      <c r="A5043">
        <v>208300</v>
      </c>
      <c r="B5043">
        <v>-118.29</v>
      </c>
      <c r="C5043">
        <v>34.17</v>
      </c>
      <c r="D5043">
        <v>12</v>
      </c>
      <c r="E5043">
        <v>2238</v>
      </c>
      <c r="F5043">
        <v>682</v>
      </c>
      <c r="G5043">
        <v>1882</v>
      </c>
      <c r="H5043">
        <v>611</v>
      </c>
      <c r="I5043">
        <v>2.9</v>
      </c>
      <c r="J5043" t="s">
        <v>11</v>
      </c>
      <c r="K5043">
        <f>IF(Table13[[#This Row],[ocean_proximity]]="INLAND",1,0)</f>
        <v>0</v>
      </c>
      <c r="L5043">
        <f>IF(Table13[[#This Row],[ocean_proximity]]="ISLAND",1,0)</f>
        <v>0</v>
      </c>
      <c r="M5043">
        <f>IF(Table13[[#This Row],[ocean_proximity]]="NEAR BAY",1,0)</f>
        <v>0</v>
      </c>
      <c r="N5043" s="3">
        <f>IF(Table13[[#This Row],[ocean_proximity]]="NEAR OCEAN",1,0)</f>
        <v>0</v>
      </c>
      <c r="O5043" s="3">
        <f>Table13[[#This Row],[housing_median_age]]/$D$2</f>
        <v>0.23076923076923078</v>
      </c>
      <c r="P5043" s="3">
        <f>Table13[[#This Row],[total_rooms]]/$E$2</f>
        <v>5.6917599186164805E-2</v>
      </c>
      <c r="Q5043" s="3">
        <f>Table13[[#This Row],[total_bedrooms]]/$F$2</f>
        <v>0.10581846392552366</v>
      </c>
      <c r="R5043" s="3">
        <f>Table13[[#This Row],[population]]/$G$2</f>
        <v>5.2743680286979427E-2</v>
      </c>
      <c r="S5043" s="3">
        <f>Table13[[#This Row],[households]]/$H$2</f>
        <v>0.1004603748766853</v>
      </c>
      <c r="T5043" s="3">
        <v>1</v>
      </c>
      <c r="AG5043">
        <f>SUMPRODUCT(Table13[[#This Row],[area_inland]:[ones]],$V$4:$AE$4)</f>
        <v>183665.69641464509</v>
      </c>
      <c r="AH5043">
        <f>ABS(AG5043-Table13[[#This Row],[median_house_value]])</f>
        <v>24634.303585354908</v>
      </c>
    </row>
    <row r="5044" spans="1:34" x14ac:dyDescent="0.45">
      <c r="A5044">
        <v>237500</v>
      </c>
      <c r="B5044">
        <v>-118.33</v>
      </c>
      <c r="C5044">
        <v>34.1</v>
      </c>
      <c r="D5044">
        <v>45</v>
      </c>
      <c r="E5044">
        <v>1913</v>
      </c>
      <c r="F5044">
        <v>696</v>
      </c>
      <c r="G5044">
        <v>1552</v>
      </c>
      <c r="H5044">
        <v>611</v>
      </c>
      <c r="I5044">
        <v>2.0888</v>
      </c>
      <c r="J5044" t="s">
        <v>11</v>
      </c>
      <c r="K5044">
        <f>IF(Table13[[#This Row],[ocean_proximity]]="INLAND",1,0)</f>
        <v>0</v>
      </c>
      <c r="L5044">
        <f>IF(Table13[[#This Row],[ocean_proximity]]="ISLAND",1,0)</f>
        <v>0</v>
      </c>
      <c r="M5044">
        <f>IF(Table13[[#This Row],[ocean_proximity]]="NEAR BAY",1,0)</f>
        <v>0</v>
      </c>
      <c r="N5044" s="3">
        <f>IF(Table13[[#This Row],[ocean_proximity]]="NEAR OCEAN",1,0)</f>
        <v>0</v>
      </c>
      <c r="O5044" s="3">
        <f>Table13[[#This Row],[housing_median_age]]/$D$2</f>
        <v>0.86538461538461542</v>
      </c>
      <c r="P5044" s="3">
        <f>Table13[[#This Row],[total_rooms]]/$E$2</f>
        <v>4.865208545269583E-2</v>
      </c>
      <c r="Q5044" s="3">
        <f>Table13[[#This Row],[total_bedrooms]]/$F$2</f>
        <v>0.10799069045771917</v>
      </c>
      <c r="R5044" s="3">
        <f>Table13[[#This Row],[population]]/$G$2</f>
        <v>4.3495319769071242E-2</v>
      </c>
      <c r="S5044" s="3">
        <f>Table13[[#This Row],[households]]/$H$2</f>
        <v>0.1004603748766853</v>
      </c>
      <c r="T5044" s="3">
        <v>1</v>
      </c>
      <c r="AG5044">
        <f>SUMPRODUCT(Table13[[#This Row],[area_inland]:[ones]],$V$4:$AE$4)</f>
        <v>195571.61077633925</v>
      </c>
      <c r="AH5044">
        <f>ABS(AG5044-Table13[[#This Row],[median_house_value]])</f>
        <v>41928.38922366075</v>
      </c>
    </row>
    <row r="5045" spans="1:34" x14ac:dyDescent="0.45">
      <c r="A5045">
        <v>188700</v>
      </c>
      <c r="B5045">
        <v>-117.92</v>
      </c>
      <c r="C5045">
        <v>33.64</v>
      </c>
      <c r="D5045">
        <v>24</v>
      </c>
      <c r="E5045">
        <v>2539</v>
      </c>
      <c r="F5045">
        <v>695</v>
      </c>
      <c r="G5045">
        <v>1623</v>
      </c>
      <c r="H5045">
        <v>611</v>
      </c>
      <c r="I5045">
        <v>3.0708000000000002</v>
      </c>
      <c r="J5045" t="s">
        <v>11</v>
      </c>
      <c r="K5045">
        <f>IF(Table13[[#This Row],[ocean_proximity]]="INLAND",1,0)</f>
        <v>0</v>
      </c>
      <c r="L5045">
        <f>IF(Table13[[#This Row],[ocean_proximity]]="ISLAND",1,0)</f>
        <v>0</v>
      </c>
      <c r="M5045">
        <f>IF(Table13[[#This Row],[ocean_proximity]]="NEAR BAY",1,0)</f>
        <v>0</v>
      </c>
      <c r="N5045" s="3">
        <f>IF(Table13[[#This Row],[ocean_proximity]]="NEAR OCEAN",1,0)</f>
        <v>0</v>
      </c>
      <c r="O5045" s="3">
        <f>Table13[[#This Row],[housing_median_age]]/$D$2</f>
        <v>0.46153846153846156</v>
      </c>
      <c r="P5045" s="3">
        <f>Table13[[#This Row],[total_rooms]]/$E$2</f>
        <v>6.4572736520854532E-2</v>
      </c>
      <c r="Q5045" s="3">
        <f>Table13[[#This Row],[total_bedrooms]]/$F$2</f>
        <v>0.1078355314197052</v>
      </c>
      <c r="R5045" s="3">
        <f>Table13[[#This Row],[population]]/$G$2</f>
        <v>4.5485118547166636E-2</v>
      </c>
      <c r="S5045" s="3">
        <f>Table13[[#This Row],[households]]/$H$2</f>
        <v>0.1004603748766853</v>
      </c>
      <c r="T5045" s="3">
        <v>1</v>
      </c>
      <c r="AG5045">
        <f>SUMPRODUCT(Table13[[#This Row],[area_inland]:[ones]],$V$4:$AE$4)</f>
        <v>188204.96477942861</v>
      </c>
      <c r="AH5045">
        <f>ABS(AG5045-Table13[[#This Row],[median_house_value]])</f>
        <v>495.03522057138616</v>
      </c>
    </row>
    <row r="5046" spans="1:34" x14ac:dyDescent="0.45">
      <c r="A5046">
        <v>245300</v>
      </c>
      <c r="B5046">
        <v>-121.74</v>
      </c>
      <c r="C5046">
        <v>36.79</v>
      </c>
      <c r="D5046">
        <v>16</v>
      </c>
      <c r="E5046">
        <v>3841</v>
      </c>
      <c r="F5046">
        <v>620</v>
      </c>
      <c r="G5046">
        <v>1799</v>
      </c>
      <c r="H5046">
        <v>611</v>
      </c>
      <c r="I5046">
        <v>4.3814000000000002</v>
      </c>
      <c r="J5046" t="s">
        <v>11</v>
      </c>
      <c r="K5046">
        <f>IF(Table13[[#This Row],[ocean_proximity]]="INLAND",1,0)</f>
        <v>0</v>
      </c>
      <c r="L5046">
        <f>IF(Table13[[#This Row],[ocean_proximity]]="ISLAND",1,0)</f>
        <v>0</v>
      </c>
      <c r="M5046">
        <f>IF(Table13[[#This Row],[ocean_proximity]]="NEAR BAY",1,0)</f>
        <v>0</v>
      </c>
      <c r="N5046" s="3">
        <f>IF(Table13[[#This Row],[ocean_proximity]]="NEAR OCEAN",1,0)</f>
        <v>0</v>
      </c>
      <c r="O5046" s="3">
        <f>Table13[[#This Row],[housing_median_age]]/$D$2</f>
        <v>0.30769230769230771</v>
      </c>
      <c r="P5046" s="3">
        <f>Table13[[#This Row],[total_rooms]]/$E$2</f>
        <v>9.7685656154628694E-2</v>
      </c>
      <c r="Q5046" s="3">
        <f>Table13[[#This Row],[total_bedrooms]]/$F$2</f>
        <v>9.6198603568657878E-2</v>
      </c>
      <c r="R5046" s="3">
        <f>Table13[[#This Row],[population]]/$G$2</f>
        <v>5.0417577490051005E-2</v>
      </c>
      <c r="S5046" s="3">
        <f>Table13[[#This Row],[households]]/$H$2</f>
        <v>0.1004603748766853</v>
      </c>
      <c r="T5046" s="3">
        <v>1</v>
      </c>
      <c r="AG5046">
        <f>SUMPRODUCT(Table13[[#This Row],[area_inland]:[ones]],$V$4:$AE$4)</f>
        <v>185499.33310471021</v>
      </c>
      <c r="AH5046">
        <f>ABS(AG5046-Table13[[#This Row],[median_house_value]])</f>
        <v>59800.666895289789</v>
      </c>
    </row>
    <row r="5047" spans="1:34" x14ac:dyDescent="0.45">
      <c r="A5047">
        <v>51400</v>
      </c>
      <c r="B5047">
        <v>-119.02</v>
      </c>
      <c r="C5047">
        <v>35.409999999999997</v>
      </c>
      <c r="D5047">
        <v>31</v>
      </c>
      <c r="E5047">
        <v>2348</v>
      </c>
      <c r="F5047">
        <v>701</v>
      </c>
      <c r="G5047">
        <v>1413</v>
      </c>
      <c r="H5047">
        <v>611</v>
      </c>
      <c r="I5047">
        <v>1.3222</v>
      </c>
      <c r="J5047" t="s">
        <v>12</v>
      </c>
      <c r="K5047">
        <f>IF(Table13[[#This Row],[ocean_proximity]]="INLAND",1,0)</f>
        <v>1</v>
      </c>
      <c r="L5047">
        <f>IF(Table13[[#This Row],[ocean_proximity]]="ISLAND",1,0)</f>
        <v>0</v>
      </c>
      <c r="M5047">
        <f>IF(Table13[[#This Row],[ocean_proximity]]="NEAR BAY",1,0)</f>
        <v>0</v>
      </c>
      <c r="N5047" s="3">
        <f>IF(Table13[[#This Row],[ocean_proximity]]="NEAR OCEAN",1,0)</f>
        <v>0</v>
      </c>
      <c r="O5047" s="3">
        <f>Table13[[#This Row],[housing_median_age]]/$D$2</f>
        <v>0.59615384615384615</v>
      </c>
      <c r="P5047" s="3">
        <f>Table13[[#This Row],[total_rooms]]/$E$2</f>
        <v>5.9715157680569682E-2</v>
      </c>
      <c r="Q5047" s="3">
        <f>Table13[[#This Row],[total_bedrooms]]/$F$2</f>
        <v>0.10876648564778899</v>
      </c>
      <c r="R5047" s="3">
        <f>Table13[[#This Row],[population]]/$G$2</f>
        <v>3.9599798217588703E-2</v>
      </c>
      <c r="S5047" s="3">
        <f>Table13[[#This Row],[households]]/$H$2</f>
        <v>0.1004603748766853</v>
      </c>
      <c r="T5047" s="3">
        <v>1</v>
      </c>
      <c r="AG5047">
        <f>SUMPRODUCT(Table13[[#This Row],[area_inland]:[ones]],$V$4:$AE$4)</f>
        <v>197108.27456210015</v>
      </c>
      <c r="AH5047">
        <f>ABS(AG5047-Table13[[#This Row],[median_house_value]])</f>
        <v>145708.27456210015</v>
      </c>
    </row>
    <row r="5048" spans="1:34" x14ac:dyDescent="0.45">
      <c r="A5048">
        <v>265000</v>
      </c>
      <c r="B5048">
        <v>-122.41</v>
      </c>
      <c r="C5048">
        <v>37.76</v>
      </c>
      <c r="D5048">
        <v>52</v>
      </c>
      <c r="E5048">
        <v>2605</v>
      </c>
      <c r="F5048">
        <v>678</v>
      </c>
      <c r="G5048">
        <v>2071</v>
      </c>
      <c r="H5048">
        <v>611</v>
      </c>
      <c r="I5048">
        <v>3.2964000000000002</v>
      </c>
      <c r="J5048" t="s">
        <v>10</v>
      </c>
      <c r="K5048">
        <f>IF(Table13[[#This Row],[ocean_proximity]]="INLAND",1,0)</f>
        <v>0</v>
      </c>
      <c r="L5048">
        <f>IF(Table13[[#This Row],[ocean_proximity]]="ISLAND",1,0)</f>
        <v>0</v>
      </c>
      <c r="M5048">
        <f>IF(Table13[[#This Row],[ocean_proximity]]="NEAR BAY",1,0)</f>
        <v>1</v>
      </c>
      <c r="N5048" s="3">
        <f>IF(Table13[[#This Row],[ocean_proximity]]="NEAR OCEAN",1,0)</f>
        <v>0</v>
      </c>
      <c r="O5048" s="3">
        <f>Table13[[#This Row],[housing_median_age]]/$D$2</f>
        <v>1</v>
      </c>
      <c r="P5048" s="3">
        <f>Table13[[#This Row],[total_rooms]]/$E$2</f>
        <v>6.6251271617497456E-2</v>
      </c>
      <c r="Q5048" s="3">
        <f>Table13[[#This Row],[total_bedrooms]]/$F$2</f>
        <v>0.10519782777346781</v>
      </c>
      <c r="R5048" s="3">
        <f>Table13[[#This Row],[population]]/$G$2</f>
        <v>5.8040468583599576E-2</v>
      </c>
      <c r="S5048" s="3">
        <f>Table13[[#This Row],[households]]/$H$2</f>
        <v>0.1004603748766853</v>
      </c>
      <c r="T5048" s="3">
        <v>1</v>
      </c>
      <c r="AG5048">
        <f>SUMPRODUCT(Table13[[#This Row],[area_inland]:[ones]],$V$4:$AE$4)</f>
        <v>214161.88889555464</v>
      </c>
      <c r="AH5048">
        <f>ABS(AG5048-Table13[[#This Row],[median_house_value]])</f>
        <v>50838.111104445357</v>
      </c>
    </row>
    <row r="5049" spans="1:34" x14ac:dyDescent="0.45">
      <c r="A5049">
        <v>111700</v>
      </c>
      <c r="B5049">
        <v>-122.22</v>
      </c>
      <c r="C5049">
        <v>37.78</v>
      </c>
      <c r="D5049">
        <v>44</v>
      </c>
      <c r="E5049">
        <v>2968</v>
      </c>
      <c r="F5049">
        <v>710</v>
      </c>
      <c r="G5049">
        <v>2269</v>
      </c>
      <c r="H5049">
        <v>610</v>
      </c>
      <c r="I5049">
        <v>2.3906000000000001</v>
      </c>
      <c r="J5049" t="s">
        <v>10</v>
      </c>
      <c r="K5049">
        <f>IF(Table13[[#This Row],[ocean_proximity]]="INLAND",1,0)</f>
        <v>0</v>
      </c>
      <c r="L5049">
        <f>IF(Table13[[#This Row],[ocean_proximity]]="ISLAND",1,0)</f>
        <v>0</v>
      </c>
      <c r="M5049">
        <f>IF(Table13[[#This Row],[ocean_proximity]]="NEAR BAY",1,0)</f>
        <v>1</v>
      </c>
      <c r="N5049" s="3">
        <f>IF(Table13[[#This Row],[ocean_proximity]]="NEAR OCEAN",1,0)</f>
        <v>0</v>
      </c>
      <c r="O5049" s="3">
        <f>Table13[[#This Row],[housing_median_age]]/$D$2</f>
        <v>0.84615384615384615</v>
      </c>
      <c r="P5049" s="3">
        <f>Table13[[#This Row],[total_rooms]]/$E$2</f>
        <v>7.548321464903357E-2</v>
      </c>
      <c r="Q5049" s="3">
        <f>Table13[[#This Row],[total_bedrooms]]/$F$2</f>
        <v>0.11016291698991466</v>
      </c>
      <c r="R5049" s="3">
        <f>Table13[[#This Row],[population]]/$G$2</f>
        <v>6.3589484894344489E-2</v>
      </c>
      <c r="S5049" s="3">
        <f>Table13[[#This Row],[households]]/$H$2</f>
        <v>0.10029595527786912</v>
      </c>
      <c r="T5049" s="3">
        <v>1</v>
      </c>
      <c r="AG5049">
        <f>SUMPRODUCT(Table13[[#This Row],[area_inland]:[ones]],$V$4:$AE$4)</f>
        <v>211554.21246937738</v>
      </c>
      <c r="AH5049">
        <f>ABS(AG5049-Table13[[#This Row],[median_house_value]])</f>
        <v>99854.21246937738</v>
      </c>
    </row>
    <row r="5050" spans="1:34" x14ac:dyDescent="0.45">
      <c r="A5050">
        <v>169700</v>
      </c>
      <c r="B5050">
        <v>-121.76</v>
      </c>
      <c r="C5050">
        <v>36.92</v>
      </c>
      <c r="D5050">
        <v>20</v>
      </c>
      <c r="E5050">
        <v>2687</v>
      </c>
      <c r="F5050">
        <v>637</v>
      </c>
      <c r="G5050">
        <v>2154</v>
      </c>
      <c r="H5050">
        <v>610</v>
      </c>
      <c r="I5050">
        <v>2.6434000000000002</v>
      </c>
      <c r="J5050" t="s">
        <v>11</v>
      </c>
      <c r="K5050">
        <f>IF(Table13[[#This Row],[ocean_proximity]]="INLAND",1,0)</f>
        <v>0</v>
      </c>
      <c r="L5050">
        <f>IF(Table13[[#This Row],[ocean_proximity]]="ISLAND",1,0)</f>
        <v>0</v>
      </c>
      <c r="M5050">
        <f>IF(Table13[[#This Row],[ocean_proximity]]="NEAR BAY",1,0)</f>
        <v>0</v>
      </c>
      <c r="N5050" s="3">
        <f>IF(Table13[[#This Row],[ocean_proximity]]="NEAR OCEAN",1,0)</f>
        <v>0</v>
      </c>
      <c r="O5050" s="3">
        <f>Table13[[#This Row],[housing_median_age]]/$D$2</f>
        <v>0.38461538461538464</v>
      </c>
      <c r="P5050" s="3">
        <f>Table13[[#This Row],[total_rooms]]/$E$2</f>
        <v>6.8336724313326547E-2</v>
      </c>
      <c r="Q5050" s="3">
        <f>Table13[[#This Row],[total_bedrooms]]/$F$2</f>
        <v>9.8836307214895266E-2</v>
      </c>
      <c r="R5050" s="3">
        <f>Table13[[#This Row],[population]]/$G$2</f>
        <v>6.0366571380527999E-2</v>
      </c>
      <c r="S5050" s="3">
        <f>Table13[[#This Row],[households]]/$H$2</f>
        <v>0.10029595527786912</v>
      </c>
      <c r="T5050" s="3">
        <v>1</v>
      </c>
      <c r="AG5050">
        <f>SUMPRODUCT(Table13[[#This Row],[area_inland]:[ones]],$V$4:$AE$4)</f>
        <v>186549.42356357365</v>
      </c>
      <c r="AH5050">
        <f>ABS(AG5050-Table13[[#This Row],[median_house_value]])</f>
        <v>16849.423563573655</v>
      </c>
    </row>
    <row r="5051" spans="1:34" x14ac:dyDescent="0.45">
      <c r="A5051">
        <v>165000</v>
      </c>
      <c r="B5051">
        <v>-122.75</v>
      </c>
      <c r="C5051">
        <v>38.409999999999997</v>
      </c>
      <c r="D5051">
        <v>17</v>
      </c>
      <c r="E5051">
        <v>3150</v>
      </c>
      <c r="F5051">
        <v>588</v>
      </c>
      <c r="G5051">
        <v>1857</v>
      </c>
      <c r="H5051">
        <v>610</v>
      </c>
      <c r="I5051">
        <v>3.9687999999999999</v>
      </c>
      <c r="J5051" t="s">
        <v>11</v>
      </c>
      <c r="K5051">
        <f>IF(Table13[[#This Row],[ocean_proximity]]="INLAND",1,0)</f>
        <v>0</v>
      </c>
      <c r="L5051">
        <f>IF(Table13[[#This Row],[ocean_proximity]]="ISLAND",1,0)</f>
        <v>0</v>
      </c>
      <c r="M5051">
        <f>IF(Table13[[#This Row],[ocean_proximity]]="NEAR BAY",1,0)</f>
        <v>0</v>
      </c>
      <c r="N5051" s="3">
        <f>IF(Table13[[#This Row],[ocean_proximity]]="NEAR OCEAN",1,0)</f>
        <v>0</v>
      </c>
      <c r="O5051" s="3">
        <f>Table13[[#This Row],[housing_median_age]]/$D$2</f>
        <v>0.32692307692307693</v>
      </c>
      <c r="P5051" s="3">
        <f>Table13[[#This Row],[total_rooms]]/$E$2</f>
        <v>8.0111902339776192E-2</v>
      </c>
      <c r="Q5051" s="3">
        <f>Table13[[#This Row],[total_bedrooms]]/$F$2</f>
        <v>9.1233514352211012E-2</v>
      </c>
      <c r="R5051" s="3">
        <f>Table13[[#This Row],[population]]/$G$2</f>
        <v>5.2043046914410626E-2</v>
      </c>
      <c r="S5051" s="3">
        <f>Table13[[#This Row],[households]]/$H$2</f>
        <v>0.10029595527786912</v>
      </c>
      <c r="T5051" s="3">
        <v>1</v>
      </c>
      <c r="AG5051">
        <f>SUMPRODUCT(Table13[[#This Row],[area_inland]:[ones]],$V$4:$AE$4)</f>
        <v>185428.75745034267</v>
      </c>
      <c r="AH5051">
        <f>ABS(AG5051-Table13[[#This Row],[median_house_value]])</f>
        <v>20428.757450342673</v>
      </c>
    </row>
    <row r="5052" spans="1:34" x14ac:dyDescent="0.45">
      <c r="A5052">
        <v>185300</v>
      </c>
      <c r="B5052">
        <v>-121.9</v>
      </c>
      <c r="C5052">
        <v>37.35</v>
      </c>
      <c r="D5052">
        <v>42</v>
      </c>
      <c r="E5052">
        <v>2082</v>
      </c>
      <c r="F5052">
        <v>626</v>
      </c>
      <c r="G5052">
        <v>1396</v>
      </c>
      <c r="H5052">
        <v>610</v>
      </c>
      <c r="I5052">
        <v>3.25</v>
      </c>
      <c r="J5052" t="s">
        <v>11</v>
      </c>
      <c r="K5052">
        <f>IF(Table13[[#This Row],[ocean_proximity]]="INLAND",1,0)</f>
        <v>0</v>
      </c>
      <c r="L5052">
        <f>IF(Table13[[#This Row],[ocean_proximity]]="ISLAND",1,0)</f>
        <v>0</v>
      </c>
      <c r="M5052">
        <f>IF(Table13[[#This Row],[ocean_proximity]]="NEAR BAY",1,0)</f>
        <v>0</v>
      </c>
      <c r="N5052" s="3">
        <f>IF(Table13[[#This Row],[ocean_proximity]]="NEAR OCEAN",1,0)</f>
        <v>0</v>
      </c>
      <c r="O5052" s="3">
        <f>Table13[[#This Row],[housing_median_age]]/$D$2</f>
        <v>0.80769230769230771</v>
      </c>
      <c r="P5052" s="3">
        <f>Table13[[#This Row],[total_rooms]]/$E$2</f>
        <v>5.2950152594099693E-2</v>
      </c>
      <c r="Q5052" s="3">
        <f>Table13[[#This Row],[total_bedrooms]]/$F$2</f>
        <v>9.7129557796741664E-2</v>
      </c>
      <c r="R5052" s="3">
        <f>Table13[[#This Row],[population]]/$G$2</f>
        <v>3.9123367524241913E-2</v>
      </c>
      <c r="S5052" s="3">
        <f>Table13[[#This Row],[households]]/$H$2</f>
        <v>0.10029595527786912</v>
      </c>
      <c r="T5052" s="3">
        <v>1</v>
      </c>
      <c r="AG5052">
        <f>SUMPRODUCT(Table13[[#This Row],[area_inland]:[ones]],$V$4:$AE$4)</f>
        <v>194232.36749561832</v>
      </c>
      <c r="AH5052">
        <f>ABS(AG5052-Table13[[#This Row],[median_house_value]])</f>
        <v>8932.367495618324</v>
      </c>
    </row>
    <row r="5053" spans="1:34" x14ac:dyDescent="0.45">
      <c r="A5053">
        <v>179700</v>
      </c>
      <c r="B5053">
        <v>-120.59</v>
      </c>
      <c r="C5053">
        <v>35.119999999999997</v>
      </c>
      <c r="D5053">
        <v>27</v>
      </c>
      <c r="E5053">
        <v>3055</v>
      </c>
      <c r="F5053">
        <v>677</v>
      </c>
      <c r="G5053">
        <v>1407</v>
      </c>
      <c r="H5053">
        <v>610</v>
      </c>
      <c r="I5053">
        <v>2.1701999999999999</v>
      </c>
      <c r="J5053" t="s">
        <v>11</v>
      </c>
      <c r="K5053">
        <f>IF(Table13[[#This Row],[ocean_proximity]]="INLAND",1,0)</f>
        <v>0</v>
      </c>
      <c r="L5053">
        <f>IF(Table13[[#This Row],[ocean_proximity]]="ISLAND",1,0)</f>
        <v>0</v>
      </c>
      <c r="M5053">
        <f>IF(Table13[[#This Row],[ocean_proximity]]="NEAR BAY",1,0)</f>
        <v>0</v>
      </c>
      <c r="N5053" s="3">
        <f>IF(Table13[[#This Row],[ocean_proximity]]="NEAR OCEAN",1,0)</f>
        <v>0</v>
      </c>
      <c r="O5053" s="3">
        <f>Table13[[#This Row],[housing_median_age]]/$D$2</f>
        <v>0.51923076923076927</v>
      </c>
      <c r="P5053" s="3">
        <f>Table13[[#This Row],[total_rooms]]/$E$2</f>
        <v>7.7695829094608343E-2</v>
      </c>
      <c r="Q5053" s="3">
        <f>Table13[[#This Row],[total_bedrooms]]/$F$2</f>
        <v>0.10504266873545384</v>
      </c>
      <c r="R5053" s="3">
        <f>Table13[[#This Row],[population]]/$G$2</f>
        <v>3.9431646208172189E-2</v>
      </c>
      <c r="S5053" s="3">
        <f>Table13[[#This Row],[households]]/$H$2</f>
        <v>0.10029595527786912</v>
      </c>
      <c r="T5053" s="3">
        <v>1</v>
      </c>
      <c r="AG5053">
        <f>SUMPRODUCT(Table13[[#This Row],[area_inland]:[ones]],$V$4:$AE$4)</f>
        <v>189424.57326041476</v>
      </c>
      <c r="AH5053">
        <f>ABS(AG5053-Table13[[#This Row],[median_house_value]])</f>
        <v>9724.5732604147634</v>
      </c>
    </row>
    <row r="5054" spans="1:34" x14ac:dyDescent="0.45">
      <c r="A5054">
        <v>95600</v>
      </c>
      <c r="B5054">
        <v>-117.07</v>
      </c>
      <c r="C5054">
        <v>32.67</v>
      </c>
      <c r="D5054">
        <v>35</v>
      </c>
      <c r="E5054">
        <v>3200</v>
      </c>
      <c r="F5054">
        <v>725</v>
      </c>
      <c r="G5054">
        <v>1723</v>
      </c>
      <c r="H5054">
        <v>610</v>
      </c>
      <c r="I5054">
        <v>1.8976999999999999</v>
      </c>
      <c r="J5054" t="s">
        <v>13</v>
      </c>
      <c r="K5054">
        <f>IF(Table13[[#This Row],[ocean_proximity]]="INLAND",1,0)</f>
        <v>0</v>
      </c>
      <c r="L5054">
        <f>IF(Table13[[#This Row],[ocean_proximity]]="ISLAND",1,0)</f>
        <v>0</v>
      </c>
      <c r="M5054">
        <f>IF(Table13[[#This Row],[ocean_proximity]]="NEAR BAY",1,0)</f>
        <v>0</v>
      </c>
      <c r="N5054" s="3">
        <f>IF(Table13[[#This Row],[ocean_proximity]]="NEAR OCEAN",1,0)</f>
        <v>1</v>
      </c>
      <c r="O5054" s="3">
        <f>Table13[[#This Row],[housing_median_age]]/$D$2</f>
        <v>0.67307692307692313</v>
      </c>
      <c r="P5054" s="3">
        <f>Table13[[#This Row],[total_rooms]]/$E$2</f>
        <v>8.1383519837232965E-2</v>
      </c>
      <c r="Q5054" s="3">
        <f>Table13[[#This Row],[total_bedrooms]]/$F$2</f>
        <v>0.11249030256012413</v>
      </c>
      <c r="R5054" s="3">
        <f>Table13[[#This Row],[population]]/$G$2</f>
        <v>4.8287652037441849E-2</v>
      </c>
      <c r="S5054" s="3">
        <f>Table13[[#This Row],[households]]/$H$2</f>
        <v>0.10029595527786912</v>
      </c>
      <c r="T5054" s="3">
        <v>1</v>
      </c>
      <c r="AG5054">
        <f>SUMPRODUCT(Table13[[#This Row],[area_inland]:[ones]],$V$4:$AE$4)</f>
        <v>204741.21696357348</v>
      </c>
      <c r="AH5054">
        <f>ABS(AG5054-Table13[[#This Row],[median_house_value]])</f>
        <v>109141.21696357348</v>
      </c>
    </row>
    <row r="5055" spans="1:34" x14ac:dyDescent="0.45">
      <c r="A5055">
        <v>108800</v>
      </c>
      <c r="B5055">
        <v>-117.55</v>
      </c>
      <c r="C5055">
        <v>33.880000000000003</v>
      </c>
      <c r="D5055">
        <v>19</v>
      </c>
      <c r="E5055">
        <v>2472</v>
      </c>
      <c r="F5055">
        <v>618</v>
      </c>
      <c r="G5055">
        <v>2143</v>
      </c>
      <c r="H5055">
        <v>610</v>
      </c>
      <c r="I5055">
        <v>2.2372000000000001</v>
      </c>
      <c r="J5055" t="s">
        <v>12</v>
      </c>
      <c r="K5055">
        <f>IF(Table13[[#This Row],[ocean_proximity]]="INLAND",1,0)</f>
        <v>1</v>
      </c>
      <c r="L5055">
        <f>IF(Table13[[#This Row],[ocean_proximity]]="ISLAND",1,0)</f>
        <v>0</v>
      </c>
      <c r="M5055">
        <f>IF(Table13[[#This Row],[ocean_proximity]]="NEAR BAY",1,0)</f>
        <v>0</v>
      </c>
      <c r="N5055" s="3">
        <f>IF(Table13[[#This Row],[ocean_proximity]]="NEAR OCEAN",1,0)</f>
        <v>0</v>
      </c>
      <c r="O5055" s="3">
        <f>Table13[[#This Row],[housing_median_age]]/$D$2</f>
        <v>0.36538461538461536</v>
      </c>
      <c r="P5055" s="3">
        <f>Table13[[#This Row],[total_rooms]]/$E$2</f>
        <v>6.2868769074262462E-2</v>
      </c>
      <c r="Q5055" s="3">
        <f>Table13[[#This Row],[total_bedrooms]]/$F$2</f>
        <v>9.588828549262994E-2</v>
      </c>
      <c r="R5055" s="3">
        <f>Table13[[#This Row],[population]]/$G$2</f>
        <v>6.0058292696597723E-2</v>
      </c>
      <c r="S5055" s="3">
        <f>Table13[[#This Row],[households]]/$H$2</f>
        <v>0.10029595527786912</v>
      </c>
      <c r="T5055" s="3">
        <v>1</v>
      </c>
      <c r="AG5055">
        <f>SUMPRODUCT(Table13[[#This Row],[area_inland]:[ones]],$V$4:$AE$4)</f>
        <v>192425.31268652534</v>
      </c>
      <c r="AH5055">
        <f>ABS(AG5055-Table13[[#This Row],[median_house_value]])</f>
        <v>83625.312686525343</v>
      </c>
    </row>
    <row r="5056" spans="1:34" x14ac:dyDescent="0.45">
      <c r="A5056">
        <v>436700</v>
      </c>
      <c r="B5056">
        <v>-121.66</v>
      </c>
      <c r="C5056">
        <v>37.11</v>
      </c>
      <c r="D5056">
        <v>19</v>
      </c>
      <c r="E5056">
        <v>3785</v>
      </c>
      <c r="F5056">
        <v>611</v>
      </c>
      <c r="G5056">
        <v>2198</v>
      </c>
      <c r="H5056">
        <v>610</v>
      </c>
      <c r="I5056">
        <v>5.1513999999999998</v>
      </c>
      <c r="J5056" t="s">
        <v>11</v>
      </c>
      <c r="K5056">
        <f>IF(Table13[[#This Row],[ocean_proximity]]="INLAND",1,0)</f>
        <v>0</v>
      </c>
      <c r="L5056">
        <f>IF(Table13[[#This Row],[ocean_proximity]]="ISLAND",1,0)</f>
        <v>0</v>
      </c>
      <c r="M5056">
        <f>IF(Table13[[#This Row],[ocean_proximity]]="NEAR BAY",1,0)</f>
        <v>0</v>
      </c>
      <c r="N5056" s="3">
        <f>IF(Table13[[#This Row],[ocean_proximity]]="NEAR OCEAN",1,0)</f>
        <v>0</v>
      </c>
      <c r="O5056" s="3">
        <f>Table13[[#This Row],[housing_median_age]]/$D$2</f>
        <v>0.36538461538461536</v>
      </c>
      <c r="P5056" s="3">
        <f>Table13[[#This Row],[total_rooms]]/$E$2</f>
        <v>9.6261444557477108E-2</v>
      </c>
      <c r="Q5056" s="3">
        <f>Table13[[#This Row],[total_bedrooms]]/$F$2</f>
        <v>9.48021722265322E-2</v>
      </c>
      <c r="R5056" s="3">
        <f>Table13[[#This Row],[population]]/$G$2</f>
        <v>6.1599686116249087E-2</v>
      </c>
      <c r="S5056" s="3">
        <f>Table13[[#This Row],[households]]/$H$2</f>
        <v>0.10029595527786912</v>
      </c>
      <c r="T5056" s="3">
        <v>1</v>
      </c>
      <c r="AG5056">
        <f>SUMPRODUCT(Table13[[#This Row],[area_inland]:[ones]],$V$4:$AE$4)</f>
        <v>186523.28885960483</v>
      </c>
      <c r="AH5056">
        <f>ABS(AG5056-Table13[[#This Row],[median_house_value]])</f>
        <v>250176.71114039517</v>
      </c>
    </row>
    <row r="5057" spans="1:34" x14ac:dyDescent="0.45">
      <c r="A5057">
        <v>341400</v>
      </c>
      <c r="B5057">
        <v>-118.42</v>
      </c>
      <c r="C5057">
        <v>33.93</v>
      </c>
      <c r="D5057">
        <v>39</v>
      </c>
      <c r="E5057">
        <v>2988</v>
      </c>
      <c r="F5057">
        <v>605</v>
      </c>
      <c r="G5057">
        <v>1466</v>
      </c>
      <c r="H5057">
        <v>610</v>
      </c>
      <c r="I5057">
        <v>4.9286000000000003</v>
      </c>
      <c r="J5057" t="s">
        <v>11</v>
      </c>
      <c r="K5057">
        <f>IF(Table13[[#This Row],[ocean_proximity]]="INLAND",1,0)</f>
        <v>0</v>
      </c>
      <c r="L5057">
        <f>IF(Table13[[#This Row],[ocean_proximity]]="ISLAND",1,0)</f>
        <v>0</v>
      </c>
      <c r="M5057">
        <f>IF(Table13[[#This Row],[ocean_proximity]]="NEAR BAY",1,0)</f>
        <v>0</v>
      </c>
      <c r="N5057" s="3">
        <f>IF(Table13[[#This Row],[ocean_proximity]]="NEAR OCEAN",1,0)</f>
        <v>0</v>
      </c>
      <c r="O5057" s="3">
        <f>Table13[[#This Row],[housing_median_age]]/$D$2</f>
        <v>0.75</v>
      </c>
      <c r="P5057" s="3">
        <f>Table13[[#This Row],[total_rooms]]/$E$2</f>
        <v>7.5991861648016273E-2</v>
      </c>
      <c r="Q5057" s="3">
        <f>Table13[[#This Row],[total_bedrooms]]/$F$2</f>
        <v>9.3871217998448414E-2</v>
      </c>
      <c r="R5057" s="3">
        <f>Table13[[#This Row],[population]]/$G$2</f>
        <v>4.1085140967434562E-2</v>
      </c>
      <c r="S5057" s="3">
        <f>Table13[[#This Row],[households]]/$H$2</f>
        <v>0.10029595527786912</v>
      </c>
      <c r="T5057" s="3">
        <v>1</v>
      </c>
      <c r="AG5057">
        <f>SUMPRODUCT(Table13[[#This Row],[area_inland]:[ones]],$V$4:$AE$4)</f>
        <v>193423.55091882485</v>
      </c>
      <c r="AH5057">
        <f>ABS(AG5057-Table13[[#This Row],[median_house_value]])</f>
        <v>147976.44908117515</v>
      </c>
    </row>
    <row r="5058" spans="1:34" x14ac:dyDescent="0.45">
      <c r="A5058">
        <v>150400</v>
      </c>
      <c r="B5058">
        <v>-118.35</v>
      </c>
      <c r="C5058">
        <v>33.94</v>
      </c>
      <c r="D5058">
        <v>36</v>
      </c>
      <c r="E5058">
        <v>2225</v>
      </c>
      <c r="F5058">
        <v>601</v>
      </c>
      <c r="G5058">
        <v>2755</v>
      </c>
      <c r="H5058">
        <v>610</v>
      </c>
      <c r="I5058">
        <v>2.5547</v>
      </c>
      <c r="J5058" t="s">
        <v>11</v>
      </c>
      <c r="K5058">
        <f>IF(Table13[[#This Row],[ocean_proximity]]="INLAND",1,0)</f>
        <v>0</v>
      </c>
      <c r="L5058">
        <f>IF(Table13[[#This Row],[ocean_proximity]]="ISLAND",1,0)</f>
        <v>0</v>
      </c>
      <c r="M5058">
        <f>IF(Table13[[#This Row],[ocean_proximity]]="NEAR BAY",1,0)</f>
        <v>0</v>
      </c>
      <c r="N5058" s="3">
        <f>IF(Table13[[#This Row],[ocean_proximity]]="NEAR OCEAN",1,0)</f>
        <v>0</v>
      </c>
      <c r="O5058" s="3">
        <f>Table13[[#This Row],[housing_median_age]]/$D$2</f>
        <v>0.69230769230769229</v>
      </c>
      <c r="P5058" s="3">
        <f>Table13[[#This Row],[total_rooms]]/$E$2</f>
        <v>5.6586978636826039E-2</v>
      </c>
      <c r="Q5058" s="3">
        <f>Table13[[#This Row],[total_bedrooms]]/$F$2</f>
        <v>9.3250581846392552E-2</v>
      </c>
      <c r="R5058" s="3">
        <f>Table13[[#This Row],[population]]/$G$2</f>
        <v>7.7209797657081997E-2</v>
      </c>
      <c r="S5058" s="3">
        <f>Table13[[#This Row],[households]]/$H$2</f>
        <v>0.10029595527786912</v>
      </c>
      <c r="T5058" s="3">
        <v>1</v>
      </c>
      <c r="AG5058">
        <f>SUMPRODUCT(Table13[[#This Row],[area_inland]:[ones]],$V$4:$AE$4)</f>
        <v>192001.095696623</v>
      </c>
      <c r="AH5058">
        <f>ABS(AG5058-Table13[[#This Row],[median_house_value]])</f>
        <v>41601.095696623001</v>
      </c>
    </row>
    <row r="5059" spans="1:34" x14ac:dyDescent="0.45">
      <c r="A5059">
        <v>168800</v>
      </c>
      <c r="B5059">
        <v>-117.1</v>
      </c>
      <c r="C5059">
        <v>33.36</v>
      </c>
      <c r="D5059">
        <v>19</v>
      </c>
      <c r="E5059">
        <v>3518</v>
      </c>
      <c r="F5059">
        <v>658</v>
      </c>
      <c r="G5059">
        <v>2091</v>
      </c>
      <c r="H5059">
        <v>610</v>
      </c>
      <c r="I5059">
        <v>3.2614000000000001</v>
      </c>
      <c r="J5059" t="s">
        <v>11</v>
      </c>
      <c r="K5059">
        <f>IF(Table13[[#This Row],[ocean_proximity]]="INLAND",1,0)</f>
        <v>0</v>
      </c>
      <c r="L5059">
        <f>IF(Table13[[#This Row],[ocean_proximity]]="ISLAND",1,0)</f>
        <v>0</v>
      </c>
      <c r="M5059">
        <f>IF(Table13[[#This Row],[ocean_proximity]]="NEAR BAY",1,0)</f>
        <v>0</v>
      </c>
      <c r="N5059" s="3">
        <f>IF(Table13[[#This Row],[ocean_proximity]]="NEAR OCEAN",1,0)</f>
        <v>0</v>
      </c>
      <c r="O5059" s="3">
        <f>Table13[[#This Row],[housing_median_age]]/$D$2</f>
        <v>0.36538461538461536</v>
      </c>
      <c r="P5059" s="3">
        <f>Table13[[#This Row],[total_rooms]]/$E$2</f>
        <v>8.9471007121057988E-2</v>
      </c>
      <c r="Q5059" s="3">
        <f>Table13[[#This Row],[total_bedrooms]]/$F$2</f>
        <v>0.10209464701318852</v>
      </c>
      <c r="R5059" s="3">
        <f>Table13[[#This Row],[population]]/$G$2</f>
        <v>5.8600975281654616E-2</v>
      </c>
      <c r="S5059" s="3">
        <f>Table13[[#This Row],[households]]/$H$2</f>
        <v>0.10029595527786912</v>
      </c>
      <c r="T5059" s="3">
        <v>1</v>
      </c>
      <c r="AG5059">
        <f>SUMPRODUCT(Table13[[#This Row],[area_inland]:[ones]],$V$4:$AE$4)</f>
        <v>186626.949823262</v>
      </c>
      <c r="AH5059">
        <f>ABS(AG5059-Table13[[#This Row],[median_house_value]])</f>
        <v>17826.949823261995</v>
      </c>
    </row>
    <row r="5060" spans="1:34" x14ac:dyDescent="0.45">
      <c r="A5060">
        <v>57300</v>
      </c>
      <c r="B5060">
        <v>-119.25</v>
      </c>
      <c r="C5060">
        <v>35.76</v>
      </c>
      <c r="D5060">
        <v>36</v>
      </c>
      <c r="E5060">
        <v>2332</v>
      </c>
      <c r="F5060">
        <v>656</v>
      </c>
      <c r="G5060">
        <v>2175</v>
      </c>
      <c r="H5060">
        <v>610</v>
      </c>
      <c r="I5060">
        <v>1.6045</v>
      </c>
      <c r="J5060" t="s">
        <v>12</v>
      </c>
      <c r="K5060">
        <f>IF(Table13[[#This Row],[ocean_proximity]]="INLAND",1,0)</f>
        <v>1</v>
      </c>
      <c r="L5060">
        <f>IF(Table13[[#This Row],[ocean_proximity]]="ISLAND",1,0)</f>
        <v>0</v>
      </c>
      <c r="M5060">
        <f>IF(Table13[[#This Row],[ocean_proximity]]="NEAR BAY",1,0)</f>
        <v>0</v>
      </c>
      <c r="N5060" s="3">
        <f>IF(Table13[[#This Row],[ocean_proximity]]="NEAR OCEAN",1,0)</f>
        <v>0</v>
      </c>
      <c r="O5060" s="3">
        <f>Table13[[#This Row],[housing_median_age]]/$D$2</f>
        <v>0.69230769230769229</v>
      </c>
      <c r="P5060" s="3">
        <f>Table13[[#This Row],[total_rooms]]/$E$2</f>
        <v>5.9308240081383523E-2</v>
      </c>
      <c r="Q5060" s="3">
        <f>Table13[[#This Row],[total_bedrooms]]/$F$2</f>
        <v>0.10178432893716059</v>
      </c>
      <c r="R5060" s="3">
        <f>Table13[[#This Row],[population]]/$G$2</f>
        <v>6.0955103413485791E-2</v>
      </c>
      <c r="S5060" s="3">
        <f>Table13[[#This Row],[households]]/$H$2</f>
        <v>0.10029595527786912</v>
      </c>
      <c r="T5060" s="3">
        <v>1</v>
      </c>
      <c r="AG5060">
        <f>SUMPRODUCT(Table13[[#This Row],[area_inland]:[ones]],$V$4:$AE$4)</f>
        <v>198710.72099206783</v>
      </c>
      <c r="AH5060">
        <f>ABS(AG5060-Table13[[#This Row],[median_house_value]])</f>
        <v>141410.72099206783</v>
      </c>
    </row>
    <row r="5061" spans="1:34" x14ac:dyDescent="0.45">
      <c r="A5061">
        <v>217200</v>
      </c>
      <c r="B5061">
        <v>-118.41</v>
      </c>
      <c r="C5061">
        <v>34.200000000000003</v>
      </c>
      <c r="D5061">
        <v>32</v>
      </c>
      <c r="E5061">
        <v>2734</v>
      </c>
      <c r="F5061">
        <v>654</v>
      </c>
      <c r="G5061">
        <v>2209</v>
      </c>
      <c r="H5061">
        <v>610</v>
      </c>
      <c r="I5061">
        <v>3.5164</v>
      </c>
      <c r="J5061" t="s">
        <v>11</v>
      </c>
      <c r="K5061">
        <f>IF(Table13[[#This Row],[ocean_proximity]]="INLAND",1,0)</f>
        <v>0</v>
      </c>
      <c r="L5061">
        <f>IF(Table13[[#This Row],[ocean_proximity]]="ISLAND",1,0)</f>
        <v>0</v>
      </c>
      <c r="M5061">
        <f>IF(Table13[[#This Row],[ocean_proximity]]="NEAR BAY",1,0)</f>
        <v>0</v>
      </c>
      <c r="N5061" s="3">
        <f>IF(Table13[[#This Row],[ocean_proximity]]="NEAR OCEAN",1,0)</f>
        <v>0</v>
      </c>
      <c r="O5061" s="3">
        <f>Table13[[#This Row],[housing_median_age]]/$D$2</f>
        <v>0.61538461538461542</v>
      </c>
      <c r="P5061" s="3">
        <f>Table13[[#This Row],[total_rooms]]/$E$2</f>
        <v>6.9532044760935913E-2</v>
      </c>
      <c r="Q5061" s="3">
        <f>Table13[[#This Row],[total_bedrooms]]/$F$2</f>
        <v>0.10147401086113265</v>
      </c>
      <c r="R5061" s="3">
        <f>Table13[[#This Row],[population]]/$G$2</f>
        <v>6.1907964800179363E-2</v>
      </c>
      <c r="S5061" s="3">
        <f>Table13[[#This Row],[households]]/$H$2</f>
        <v>0.10029595527786912</v>
      </c>
      <c r="T5061" s="3">
        <v>1</v>
      </c>
      <c r="AG5061">
        <f>SUMPRODUCT(Table13[[#This Row],[area_inland]:[ones]],$V$4:$AE$4)</f>
        <v>191001.86222167657</v>
      </c>
      <c r="AH5061">
        <f>ABS(AG5061-Table13[[#This Row],[median_house_value]])</f>
        <v>26198.137778323435</v>
      </c>
    </row>
    <row r="5062" spans="1:34" x14ac:dyDescent="0.45">
      <c r="A5062">
        <v>151900</v>
      </c>
      <c r="B5062">
        <v>-118.15</v>
      </c>
      <c r="C5062">
        <v>34.020000000000003</v>
      </c>
      <c r="D5062">
        <v>37</v>
      </c>
      <c r="E5062">
        <v>2344</v>
      </c>
      <c r="F5062">
        <v>631</v>
      </c>
      <c r="G5062">
        <v>2195</v>
      </c>
      <c r="H5062">
        <v>610</v>
      </c>
      <c r="I5062">
        <v>2.7021999999999999</v>
      </c>
      <c r="J5062" t="s">
        <v>11</v>
      </c>
      <c r="K5062">
        <f>IF(Table13[[#This Row],[ocean_proximity]]="INLAND",1,0)</f>
        <v>0</v>
      </c>
      <c r="L5062">
        <f>IF(Table13[[#This Row],[ocean_proximity]]="ISLAND",1,0)</f>
        <v>0</v>
      </c>
      <c r="M5062">
        <f>IF(Table13[[#This Row],[ocean_proximity]]="NEAR BAY",1,0)</f>
        <v>0</v>
      </c>
      <c r="N5062" s="3">
        <f>IF(Table13[[#This Row],[ocean_proximity]]="NEAR OCEAN",1,0)</f>
        <v>0</v>
      </c>
      <c r="O5062" s="3">
        <f>Table13[[#This Row],[housing_median_age]]/$D$2</f>
        <v>0.71153846153846156</v>
      </c>
      <c r="P5062" s="3">
        <f>Table13[[#This Row],[total_rooms]]/$E$2</f>
        <v>5.9613428280773144E-2</v>
      </c>
      <c r="Q5062" s="3">
        <f>Table13[[#This Row],[total_bedrooms]]/$F$2</f>
        <v>9.7905352986811481E-2</v>
      </c>
      <c r="R5062" s="3">
        <f>Table13[[#This Row],[population]]/$G$2</f>
        <v>6.151561011154083E-2</v>
      </c>
      <c r="S5062" s="3">
        <f>Table13[[#This Row],[households]]/$H$2</f>
        <v>0.10029595527786912</v>
      </c>
      <c r="T5062" s="3">
        <v>1</v>
      </c>
      <c r="AG5062">
        <f>SUMPRODUCT(Table13[[#This Row],[area_inland]:[ones]],$V$4:$AE$4)</f>
        <v>192549.83127804718</v>
      </c>
      <c r="AH5062">
        <f>ABS(AG5062-Table13[[#This Row],[median_house_value]])</f>
        <v>40649.831278047175</v>
      </c>
    </row>
    <row r="5063" spans="1:34" x14ac:dyDescent="0.45">
      <c r="A5063">
        <v>381200</v>
      </c>
      <c r="B5063">
        <v>-118.37</v>
      </c>
      <c r="C5063">
        <v>33.82</v>
      </c>
      <c r="D5063">
        <v>32</v>
      </c>
      <c r="E5063">
        <v>2815</v>
      </c>
      <c r="F5063">
        <v>607</v>
      </c>
      <c r="G5063">
        <v>1338</v>
      </c>
      <c r="H5063">
        <v>609</v>
      </c>
      <c r="I5063">
        <v>4.5686999999999998</v>
      </c>
      <c r="J5063" t="s">
        <v>11</v>
      </c>
      <c r="K5063">
        <f>IF(Table13[[#This Row],[ocean_proximity]]="INLAND",1,0)</f>
        <v>0</v>
      </c>
      <c r="L5063">
        <f>IF(Table13[[#This Row],[ocean_proximity]]="ISLAND",1,0)</f>
        <v>0</v>
      </c>
      <c r="M5063">
        <f>IF(Table13[[#This Row],[ocean_proximity]]="NEAR BAY",1,0)</f>
        <v>0</v>
      </c>
      <c r="N5063" s="3">
        <f>IF(Table13[[#This Row],[ocean_proximity]]="NEAR OCEAN",1,0)</f>
        <v>0</v>
      </c>
      <c r="O5063" s="3">
        <f>Table13[[#This Row],[housing_median_age]]/$D$2</f>
        <v>0.61538461538461542</v>
      </c>
      <c r="P5063" s="3">
        <f>Table13[[#This Row],[total_rooms]]/$E$2</f>
        <v>7.1592065106815872E-2</v>
      </c>
      <c r="Q5063" s="3">
        <f>Table13[[#This Row],[total_bedrooms]]/$F$2</f>
        <v>9.4181536074476338E-2</v>
      </c>
      <c r="R5063" s="3">
        <f>Table13[[#This Row],[population]]/$G$2</f>
        <v>3.7497898099882292E-2</v>
      </c>
      <c r="S5063" s="3">
        <f>Table13[[#This Row],[households]]/$H$2</f>
        <v>0.10013153567905295</v>
      </c>
      <c r="T5063" s="3">
        <v>1</v>
      </c>
      <c r="AG5063">
        <f>SUMPRODUCT(Table13[[#This Row],[area_inland]:[ones]],$V$4:$AE$4)</f>
        <v>190819.30054528487</v>
      </c>
      <c r="AH5063">
        <f>ABS(AG5063-Table13[[#This Row],[median_house_value]])</f>
        <v>190380.69945471513</v>
      </c>
    </row>
    <row r="5064" spans="1:34" x14ac:dyDescent="0.45">
      <c r="A5064">
        <v>419900</v>
      </c>
      <c r="B5064">
        <v>-118.57</v>
      </c>
      <c r="C5064">
        <v>34.25</v>
      </c>
      <c r="D5064">
        <v>20</v>
      </c>
      <c r="E5064">
        <v>4679</v>
      </c>
      <c r="F5064">
        <v>609</v>
      </c>
      <c r="G5064">
        <v>1945</v>
      </c>
      <c r="H5064">
        <v>609</v>
      </c>
      <c r="I5064">
        <v>8.7470999999999997</v>
      </c>
      <c r="J5064" t="s">
        <v>11</v>
      </c>
      <c r="K5064">
        <f>IF(Table13[[#This Row],[ocean_proximity]]="INLAND",1,0)</f>
        <v>0</v>
      </c>
      <c r="L5064">
        <f>IF(Table13[[#This Row],[ocean_proximity]]="ISLAND",1,0)</f>
        <v>0</v>
      </c>
      <c r="M5064">
        <f>IF(Table13[[#This Row],[ocean_proximity]]="NEAR BAY",1,0)</f>
        <v>0</v>
      </c>
      <c r="N5064" s="3">
        <f>IF(Table13[[#This Row],[ocean_proximity]]="NEAR OCEAN",1,0)</f>
        <v>0</v>
      </c>
      <c r="O5064" s="3">
        <f>Table13[[#This Row],[housing_median_age]]/$D$2</f>
        <v>0.38461538461538464</v>
      </c>
      <c r="P5064" s="3">
        <f>Table13[[#This Row],[total_rooms]]/$E$2</f>
        <v>0.11899796541200407</v>
      </c>
      <c r="Q5064" s="3">
        <f>Table13[[#This Row],[total_bedrooms]]/$F$2</f>
        <v>9.4491854150504262E-2</v>
      </c>
      <c r="R5064" s="3">
        <f>Table13[[#This Row],[population]]/$G$2</f>
        <v>5.450927638585281E-2</v>
      </c>
      <c r="S5064" s="3">
        <f>Table13[[#This Row],[households]]/$H$2</f>
        <v>0.10013153567905295</v>
      </c>
      <c r="T5064" s="3">
        <v>1</v>
      </c>
      <c r="AG5064">
        <f>SUMPRODUCT(Table13[[#This Row],[area_inland]:[ones]],$V$4:$AE$4)</f>
        <v>187246.78845266509</v>
      </c>
      <c r="AH5064">
        <f>ABS(AG5064-Table13[[#This Row],[median_house_value]])</f>
        <v>232653.21154733491</v>
      </c>
    </row>
    <row r="5065" spans="1:34" x14ac:dyDescent="0.45">
      <c r="A5065">
        <v>500001</v>
      </c>
      <c r="B5065">
        <v>-122.03</v>
      </c>
      <c r="C5065">
        <v>37.270000000000003</v>
      </c>
      <c r="D5065">
        <v>32</v>
      </c>
      <c r="E5065">
        <v>4350</v>
      </c>
      <c r="F5065">
        <v>645</v>
      </c>
      <c r="G5065">
        <v>1551</v>
      </c>
      <c r="H5065">
        <v>609</v>
      </c>
      <c r="I5065">
        <v>7.8278999999999996</v>
      </c>
      <c r="J5065" t="s">
        <v>11</v>
      </c>
      <c r="K5065">
        <f>IF(Table13[[#This Row],[ocean_proximity]]="INLAND",1,0)</f>
        <v>0</v>
      </c>
      <c r="L5065">
        <f>IF(Table13[[#This Row],[ocean_proximity]]="ISLAND",1,0)</f>
        <v>0</v>
      </c>
      <c r="M5065">
        <f>IF(Table13[[#This Row],[ocean_proximity]]="NEAR BAY",1,0)</f>
        <v>0</v>
      </c>
      <c r="N5065" s="3">
        <f>IF(Table13[[#This Row],[ocean_proximity]]="NEAR OCEAN",1,0)</f>
        <v>0</v>
      </c>
      <c r="O5065" s="3">
        <f>Table13[[#This Row],[housing_median_age]]/$D$2</f>
        <v>0.61538461538461542</v>
      </c>
      <c r="P5065" s="3">
        <f>Table13[[#This Row],[total_rooms]]/$E$2</f>
        <v>0.11063072227873856</v>
      </c>
      <c r="Q5065" s="3">
        <f>Table13[[#This Row],[total_bedrooms]]/$F$2</f>
        <v>0.10007757951900698</v>
      </c>
      <c r="R5065" s="3">
        <f>Table13[[#This Row],[population]]/$G$2</f>
        <v>4.3467294434168489E-2</v>
      </c>
      <c r="S5065" s="3">
        <f>Table13[[#This Row],[households]]/$H$2</f>
        <v>0.10013153567905295</v>
      </c>
      <c r="T5065" s="3">
        <v>1</v>
      </c>
      <c r="AG5065">
        <f>SUMPRODUCT(Table13[[#This Row],[area_inland]:[ones]],$V$4:$AE$4)</f>
        <v>191629.59678667714</v>
      </c>
      <c r="AH5065">
        <f>ABS(AG5065-Table13[[#This Row],[median_house_value]])</f>
        <v>308371.40321332286</v>
      </c>
    </row>
    <row r="5066" spans="1:34" x14ac:dyDescent="0.45">
      <c r="A5066">
        <v>108200</v>
      </c>
      <c r="B5066">
        <v>-118.26</v>
      </c>
      <c r="C5066">
        <v>34.01</v>
      </c>
      <c r="D5066">
        <v>43</v>
      </c>
      <c r="E5066">
        <v>2179</v>
      </c>
      <c r="F5066">
        <v>682</v>
      </c>
      <c r="G5066">
        <v>2624</v>
      </c>
      <c r="H5066">
        <v>609</v>
      </c>
      <c r="I5066">
        <v>1.8641000000000001</v>
      </c>
      <c r="J5066" t="s">
        <v>11</v>
      </c>
      <c r="K5066">
        <f>IF(Table13[[#This Row],[ocean_proximity]]="INLAND",1,0)</f>
        <v>0</v>
      </c>
      <c r="L5066">
        <f>IF(Table13[[#This Row],[ocean_proximity]]="ISLAND",1,0)</f>
        <v>0</v>
      </c>
      <c r="M5066">
        <f>IF(Table13[[#This Row],[ocean_proximity]]="NEAR BAY",1,0)</f>
        <v>0</v>
      </c>
      <c r="N5066" s="3">
        <f>IF(Table13[[#This Row],[ocean_proximity]]="NEAR OCEAN",1,0)</f>
        <v>0</v>
      </c>
      <c r="O5066" s="3">
        <f>Table13[[#This Row],[housing_median_age]]/$D$2</f>
        <v>0.82692307692307687</v>
      </c>
      <c r="P5066" s="3">
        <f>Table13[[#This Row],[total_rooms]]/$E$2</f>
        <v>5.5417090539165818E-2</v>
      </c>
      <c r="Q5066" s="3">
        <f>Table13[[#This Row],[total_bedrooms]]/$F$2</f>
        <v>0.10581846392552366</v>
      </c>
      <c r="R5066" s="3">
        <f>Table13[[#This Row],[population]]/$G$2</f>
        <v>7.3538478784821476E-2</v>
      </c>
      <c r="S5066" s="3">
        <f>Table13[[#This Row],[households]]/$H$2</f>
        <v>0.10013153567905295</v>
      </c>
      <c r="T5066" s="3">
        <v>1</v>
      </c>
      <c r="AG5066">
        <f>SUMPRODUCT(Table13[[#This Row],[area_inland]:[ones]],$V$4:$AE$4)</f>
        <v>194891.25846216455</v>
      </c>
      <c r="AH5066">
        <f>ABS(AG5066-Table13[[#This Row],[median_house_value]])</f>
        <v>86691.258462164551</v>
      </c>
    </row>
    <row r="5067" spans="1:34" x14ac:dyDescent="0.45">
      <c r="A5067">
        <v>257100</v>
      </c>
      <c r="B5067">
        <v>-118.06</v>
      </c>
      <c r="C5067">
        <v>34.1</v>
      </c>
      <c r="D5067">
        <v>38</v>
      </c>
      <c r="E5067">
        <v>3229</v>
      </c>
      <c r="F5067">
        <v>636</v>
      </c>
      <c r="G5067">
        <v>1599</v>
      </c>
      <c r="H5067">
        <v>609</v>
      </c>
      <c r="I5067">
        <v>3.8645999999999998</v>
      </c>
      <c r="J5067" t="s">
        <v>11</v>
      </c>
      <c r="K5067">
        <f>IF(Table13[[#This Row],[ocean_proximity]]="INLAND",1,0)</f>
        <v>0</v>
      </c>
      <c r="L5067">
        <f>IF(Table13[[#This Row],[ocean_proximity]]="ISLAND",1,0)</f>
        <v>0</v>
      </c>
      <c r="M5067">
        <f>IF(Table13[[#This Row],[ocean_proximity]]="NEAR BAY",1,0)</f>
        <v>0</v>
      </c>
      <c r="N5067" s="3">
        <f>IF(Table13[[#This Row],[ocean_proximity]]="NEAR OCEAN",1,0)</f>
        <v>0</v>
      </c>
      <c r="O5067" s="3">
        <f>Table13[[#This Row],[housing_median_age]]/$D$2</f>
        <v>0.73076923076923073</v>
      </c>
      <c r="P5067" s="3">
        <f>Table13[[#This Row],[total_rooms]]/$E$2</f>
        <v>8.2121057985757889E-2</v>
      </c>
      <c r="Q5067" s="3">
        <f>Table13[[#This Row],[total_bedrooms]]/$F$2</f>
        <v>9.8681148176881298E-2</v>
      </c>
      <c r="R5067" s="3">
        <f>Table13[[#This Row],[population]]/$G$2</f>
        <v>4.4812510509500587E-2</v>
      </c>
      <c r="S5067" s="3">
        <f>Table13[[#This Row],[households]]/$H$2</f>
        <v>0.10013153567905295</v>
      </c>
      <c r="T5067" s="3">
        <v>1</v>
      </c>
      <c r="AG5067">
        <f>SUMPRODUCT(Table13[[#This Row],[area_inland]:[ones]],$V$4:$AE$4)</f>
        <v>193301.25028766788</v>
      </c>
      <c r="AH5067">
        <f>ABS(AG5067-Table13[[#This Row],[median_house_value]])</f>
        <v>63798.749712332123</v>
      </c>
    </row>
    <row r="5068" spans="1:34" x14ac:dyDescent="0.45">
      <c r="A5068">
        <v>105100</v>
      </c>
      <c r="B5068">
        <v>-118.25</v>
      </c>
      <c r="C5068">
        <v>33.979999999999997</v>
      </c>
      <c r="D5068">
        <v>40</v>
      </c>
      <c r="E5068">
        <v>1867</v>
      </c>
      <c r="F5068">
        <v>633</v>
      </c>
      <c r="G5068">
        <v>2223</v>
      </c>
      <c r="H5068">
        <v>609</v>
      </c>
      <c r="I5068">
        <v>1.7206999999999999</v>
      </c>
      <c r="J5068" t="s">
        <v>11</v>
      </c>
      <c r="K5068">
        <f>IF(Table13[[#This Row],[ocean_proximity]]="INLAND",1,0)</f>
        <v>0</v>
      </c>
      <c r="L5068">
        <f>IF(Table13[[#This Row],[ocean_proximity]]="ISLAND",1,0)</f>
        <v>0</v>
      </c>
      <c r="M5068">
        <f>IF(Table13[[#This Row],[ocean_proximity]]="NEAR BAY",1,0)</f>
        <v>0</v>
      </c>
      <c r="N5068" s="3">
        <f>IF(Table13[[#This Row],[ocean_proximity]]="NEAR OCEAN",1,0)</f>
        <v>0</v>
      </c>
      <c r="O5068" s="3">
        <f>Table13[[#This Row],[housing_median_age]]/$D$2</f>
        <v>0.76923076923076927</v>
      </c>
      <c r="P5068" s="3">
        <f>Table13[[#This Row],[total_rooms]]/$E$2</f>
        <v>4.7482197355035602E-2</v>
      </c>
      <c r="Q5068" s="3">
        <f>Table13[[#This Row],[total_bedrooms]]/$F$2</f>
        <v>9.8215671062839405E-2</v>
      </c>
      <c r="R5068" s="3">
        <f>Table13[[#This Row],[population]]/$G$2</f>
        <v>6.2300319488817889E-2</v>
      </c>
      <c r="S5068" s="3">
        <f>Table13[[#This Row],[households]]/$H$2</f>
        <v>0.10013153567905295</v>
      </c>
      <c r="T5068" s="3">
        <v>1</v>
      </c>
      <c r="AG5068">
        <f>SUMPRODUCT(Table13[[#This Row],[area_inland]:[ones]],$V$4:$AE$4)</f>
        <v>193449.04797598452</v>
      </c>
      <c r="AH5068">
        <f>ABS(AG5068-Table13[[#This Row],[median_house_value]])</f>
        <v>88349.047975984518</v>
      </c>
    </row>
    <row r="5069" spans="1:34" x14ac:dyDescent="0.45">
      <c r="A5069">
        <v>196100</v>
      </c>
      <c r="B5069">
        <v>-120.84</v>
      </c>
      <c r="C5069">
        <v>35.31</v>
      </c>
      <c r="D5069">
        <v>23</v>
      </c>
      <c r="E5069">
        <v>3100</v>
      </c>
      <c r="F5069">
        <v>603</v>
      </c>
      <c r="G5069">
        <v>1515</v>
      </c>
      <c r="H5069">
        <v>609</v>
      </c>
      <c r="I5069">
        <v>2.8492999999999999</v>
      </c>
      <c r="J5069" t="s">
        <v>13</v>
      </c>
      <c r="K5069">
        <f>IF(Table13[[#This Row],[ocean_proximity]]="INLAND",1,0)</f>
        <v>0</v>
      </c>
      <c r="L5069">
        <f>IF(Table13[[#This Row],[ocean_proximity]]="ISLAND",1,0)</f>
        <v>0</v>
      </c>
      <c r="M5069">
        <f>IF(Table13[[#This Row],[ocean_proximity]]="NEAR BAY",1,0)</f>
        <v>0</v>
      </c>
      <c r="N5069" s="3">
        <f>IF(Table13[[#This Row],[ocean_proximity]]="NEAR OCEAN",1,0)</f>
        <v>1</v>
      </c>
      <c r="O5069" s="3">
        <f>Table13[[#This Row],[housing_median_age]]/$D$2</f>
        <v>0.44230769230769229</v>
      </c>
      <c r="P5069" s="3">
        <f>Table13[[#This Row],[total_rooms]]/$E$2</f>
        <v>7.8840284842319433E-2</v>
      </c>
      <c r="Q5069" s="3">
        <f>Table13[[#This Row],[total_bedrooms]]/$F$2</f>
        <v>9.3560899922420476E-2</v>
      </c>
      <c r="R5069" s="3">
        <f>Table13[[#This Row],[population]]/$G$2</f>
        <v>4.2458382377669412E-2</v>
      </c>
      <c r="S5069" s="3">
        <f>Table13[[#This Row],[households]]/$H$2</f>
        <v>0.10013153567905295</v>
      </c>
      <c r="T5069" s="3">
        <v>1</v>
      </c>
      <c r="AG5069">
        <f>SUMPRODUCT(Table13[[#This Row],[area_inland]:[ones]],$V$4:$AE$4)</f>
        <v>199786.55075906144</v>
      </c>
      <c r="AH5069">
        <f>ABS(AG5069-Table13[[#This Row],[median_house_value]])</f>
        <v>3686.5507590614434</v>
      </c>
    </row>
    <row r="5070" spans="1:34" x14ac:dyDescent="0.45">
      <c r="A5070">
        <v>155000</v>
      </c>
      <c r="B5070">
        <v>-121.02</v>
      </c>
      <c r="C5070">
        <v>39.270000000000003</v>
      </c>
      <c r="D5070">
        <v>52</v>
      </c>
      <c r="E5070">
        <v>3720</v>
      </c>
      <c r="F5070">
        <v>707</v>
      </c>
      <c r="G5070">
        <v>1424</v>
      </c>
      <c r="H5070">
        <v>609</v>
      </c>
      <c r="I5070">
        <v>3.2</v>
      </c>
      <c r="J5070" t="s">
        <v>12</v>
      </c>
      <c r="K5070">
        <f>IF(Table13[[#This Row],[ocean_proximity]]="INLAND",1,0)</f>
        <v>1</v>
      </c>
      <c r="L5070">
        <f>IF(Table13[[#This Row],[ocean_proximity]]="ISLAND",1,0)</f>
        <v>0</v>
      </c>
      <c r="M5070">
        <f>IF(Table13[[#This Row],[ocean_proximity]]="NEAR BAY",1,0)</f>
        <v>0</v>
      </c>
      <c r="N5070" s="3">
        <f>IF(Table13[[#This Row],[ocean_proximity]]="NEAR OCEAN",1,0)</f>
        <v>0</v>
      </c>
      <c r="O5070" s="3">
        <f>Table13[[#This Row],[housing_median_age]]/$D$2</f>
        <v>1</v>
      </c>
      <c r="P5070" s="3">
        <f>Table13[[#This Row],[total_rooms]]/$E$2</f>
        <v>9.4608341810783314E-2</v>
      </c>
      <c r="Q5070" s="3">
        <f>Table13[[#This Row],[total_bedrooms]]/$F$2</f>
        <v>0.10969743987587277</v>
      </c>
      <c r="R5070" s="3">
        <f>Table13[[#This Row],[population]]/$G$2</f>
        <v>3.9908076901518971E-2</v>
      </c>
      <c r="S5070" s="3">
        <f>Table13[[#This Row],[households]]/$H$2</f>
        <v>0.10013153567905295</v>
      </c>
      <c r="T5070" s="3">
        <v>1</v>
      </c>
      <c r="AG5070">
        <f>SUMPRODUCT(Table13[[#This Row],[area_inland]:[ones]],$V$4:$AE$4)</f>
        <v>205324.71715229494</v>
      </c>
      <c r="AH5070">
        <f>ABS(AG5070-Table13[[#This Row],[median_house_value]])</f>
        <v>50324.717152294936</v>
      </c>
    </row>
    <row r="5071" spans="1:34" x14ac:dyDescent="0.45">
      <c r="A5071">
        <v>170800</v>
      </c>
      <c r="B5071">
        <v>-118.35</v>
      </c>
      <c r="C5071">
        <v>33.979999999999997</v>
      </c>
      <c r="D5071">
        <v>42</v>
      </c>
      <c r="E5071">
        <v>3081</v>
      </c>
      <c r="F5071">
        <v>680</v>
      </c>
      <c r="G5071">
        <v>1785</v>
      </c>
      <c r="H5071">
        <v>609</v>
      </c>
      <c r="I5071">
        <v>3.7450000000000001</v>
      </c>
      <c r="J5071" t="s">
        <v>11</v>
      </c>
      <c r="K5071">
        <f>IF(Table13[[#This Row],[ocean_proximity]]="INLAND",1,0)</f>
        <v>0</v>
      </c>
      <c r="L5071">
        <f>IF(Table13[[#This Row],[ocean_proximity]]="ISLAND",1,0)</f>
        <v>0</v>
      </c>
      <c r="M5071">
        <f>IF(Table13[[#This Row],[ocean_proximity]]="NEAR BAY",1,0)</f>
        <v>0</v>
      </c>
      <c r="N5071" s="3">
        <f>IF(Table13[[#This Row],[ocean_proximity]]="NEAR OCEAN",1,0)</f>
        <v>0</v>
      </c>
      <c r="O5071" s="3">
        <f>Table13[[#This Row],[housing_median_age]]/$D$2</f>
        <v>0.80769230769230771</v>
      </c>
      <c r="P5071" s="3">
        <f>Table13[[#This Row],[total_rooms]]/$E$2</f>
        <v>7.835707019328586E-2</v>
      </c>
      <c r="Q5071" s="3">
        <f>Table13[[#This Row],[total_bedrooms]]/$F$2</f>
        <v>0.10550814584949574</v>
      </c>
      <c r="R5071" s="3">
        <f>Table13[[#This Row],[population]]/$G$2</f>
        <v>5.0025222801412479E-2</v>
      </c>
      <c r="S5071" s="3">
        <f>Table13[[#This Row],[households]]/$H$2</f>
        <v>0.10013153567905295</v>
      </c>
      <c r="T5071" s="3">
        <v>1</v>
      </c>
      <c r="AG5071">
        <f>SUMPRODUCT(Table13[[#This Row],[area_inland]:[ones]],$V$4:$AE$4)</f>
        <v>194892.60073611932</v>
      </c>
      <c r="AH5071">
        <f>ABS(AG5071-Table13[[#This Row],[median_house_value]])</f>
        <v>24092.600736119319</v>
      </c>
    </row>
    <row r="5072" spans="1:34" x14ac:dyDescent="0.45">
      <c r="A5072">
        <v>73400</v>
      </c>
      <c r="B5072">
        <v>-117.41</v>
      </c>
      <c r="C5072">
        <v>34.58</v>
      </c>
      <c r="D5072">
        <v>10</v>
      </c>
      <c r="E5072">
        <v>2964</v>
      </c>
      <c r="F5072">
        <v>668</v>
      </c>
      <c r="G5072">
        <v>1853</v>
      </c>
      <c r="H5072">
        <v>609</v>
      </c>
      <c r="I5072">
        <v>1.6047</v>
      </c>
      <c r="J5072" t="s">
        <v>12</v>
      </c>
      <c r="K5072">
        <f>IF(Table13[[#This Row],[ocean_proximity]]="INLAND",1,0)</f>
        <v>1</v>
      </c>
      <c r="L5072">
        <f>IF(Table13[[#This Row],[ocean_proximity]]="ISLAND",1,0)</f>
        <v>0</v>
      </c>
      <c r="M5072">
        <f>IF(Table13[[#This Row],[ocean_proximity]]="NEAR BAY",1,0)</f>
        <v>0</v>
      </c>
      <c r="N5072" s="3">
        <f>IF(Table13[[#This Row],[ocean_proximity]]="NEAR OCEAN",1,0)</f>
        <v>0</v>
      </c>
      <c r="O5072" s="3">
        <f>Table13[[#This Row],[housing_median_age]]/$D$2</f>
        <v>0.19230769230769232</v>
      </c>
      <c r="P5072" s="3">
        <f>Table13[[#This Row],[total_rooms]]/$E$2</f>
        <v>7.5381485249237032E-2</v>
      </c>
      <c r="Q5072" s="3">
        <f>Table13[[#This Row],[total_bedrooms]]/$F$2</f>
        <v>0.10364623739332816</v>
      </c>
      <c r="R5072" s="3">
        <f>Table13[[#This Row],[population]]/$G$2</f>
        <v>5.1930945574799617E-2</v>
      </c>
      <c r="S5072" s="3">
        <f>Table13[[#This Row],[households]]/$H$2</f>
        <v>0.10013153567905295</v>
      </c>
      <c r="T5072" s="3">
        <v>1</v>
      </c>
      <c r="AG5072">
        <f>SUMPRODUCT(Table13[[#This Row],[area_inland]:[ones]],$V$4:$AE$4)</f>
        <v>189589.93032958041</v>
      </c>
      <c r="AH5072">
        <f>ABS(AG5072-Table13[[#This Row],[median_house_value]])</f>
        <v>116189.93032958041</v>
      </c>
    </row>
    <row r="5073" spans="1:34" x14ac:dyDescent="0.45">
      <c r="A5073">
        <v>171400</v>
      </c>
      <c r="B5073">
        <v>-117.85</v>
      </c>
      <c r="C5073">
        <v>33.75</v>
      </c>
      <c r="D5073">
        <v>27</v>
      </c>
      <c r="E5073">
        <v>2311</v>
      </c>
      <c r="F5073">
        <v>632</v>
      </c>
      <c r="G5073">
        <v>2936</v>
      </c>
      <c r="H5073">
        <v>609</v>
      </c>
      <c r="I5073">
        <v>2.5651000000000002</v>
      </c>
      <c r="J5073" t="s">
        <v>11</v>
      </c>
      <c r="K5073">
        <f>IF(Table13[[#This Row],[ocean_proximity]]="INLAND",1,0)</f>
        <v>0</v>
      </c>
      <c r="L5073">
        <f>IF(Table13[[#This Row],[ocean_proximity]]="ISLAND",1,0)</f>
        <v>0</v>
      </c>
      <c r="M5073">
        <f>IF(Table13[[#This Row],[ocean_proximity]]="NEAR BAY",1,0)</f>
        <v>0</v>
      </c>
      <c r="N5073" s="3">
        <f>IF(Table13[[#This Row],[ocean_proximity]]="NEAR OCEAN",1,0)</f>
        <v>0</v>
      </c>
      <c r="O5073" s="3">
        <f>Table13[[#This Row],[housing_median_age]]/$D$2</f>
        <v>0.51923076923076927</v>
      </c>
      <c r="P5073" s="3">
        <f>Table13[[#This Row],[total_rooms]]/$E$2</f>
        <v>5.8774160732451682E-2</v>
      </c>
      <c r="Q5073" s="3">
        <f>Table13[[#This Row],[total_bedrooms]]/$F$2</f>
        <v>9.806051202482545E-2</v>
      </c>
      <c r="R5073" s="3">
        <f>Table13[[#This Row],[population]]/$G$2</f>
        <v>8.2282383274480134E-2</v>
      </c>
      <c r="S5073" s="3">
        <f>Table13[[#This Row],[households]]/$H$2</f>
        <v>0.10013153567905295</v>
      </c>
      <c r="T5073" s="3">
        <v>1</v>
      </c>
      <c r="AG5073">
        <f>SUMPRODUCT(Table13[[#This Row],[area_inland]:[ones]],$V$4:$AE$4)</f>
        <v>188911.00391726845</v>
      </c>
      <c r="AH5073">
        <f>ABS(AG5073-Table13[[#This Row],[median_house_value]])</f>
        <v>17511.003917268448</v>
      </c>
    </row>
    <row r="5074" spans="1:34" x14ac:dyDescent="0.45">
      <c r="A5074">
        <v>198400</v>
      </c>
      <c r="B5074">
        <v>-120.83</v>
      </c>
      <c r="C5074">
        <v>37.51</v>
      </c>
      <c r="D5074">
        <v>13</v>
      </c>
      <c r="E5074">
        <v>3795</v>
      </c>
      <c r="F5074">
        <v>604</v>
      </c>
      <c r="G5074">
        <v>1639</v>
      </c>
      <c r="H5074">
        <v>609</v>
      </c>
      <c r="I5074">
        <v>4.6635</v>
      </c>
      <c r="J5074" t="s">
        <v>12</v>
      </c>
      <c r="K5074">
        <f>IF(Table13[[#This Row],[ocean_proximity]]="INLAND",1,0)</f>
        <v>1</v>
      </c>
      <c r="L5074">
        <f>IF(Table13[[#This Row],[ocean_proximity]]="ISLAND",1,0)</f>
        <v>0</v>
      </c>
      <c r="M5074">
        <f>IF(Table13[[#This Row],[ocean_proximity]]="NEAR BAY",1,0)</f>
        <v>0</v>
      </c>
      <c r="N5074" s="3">
        <f>IF(Table13[[#This Row],[ocean_proximity]]="NEAR OCEAN",1,0)</f>
        <v>0</v>
      </c>
      <c r="O5074" s="3">
        <f>Table13[[#This Row],[housing_median_age]]/$D$2</f>
        <v>0.25</v>
      </c>
      <c r="P5074" s="3">
        <f>Table13[[#This Row],[total_rooms]]/$E$2</f>
        <v>9.651576805696846E-2</v>
      </c>
      <c r="Q5074" s="3">
        <f>Table13[[#This Row],[total_bedrooms]]/$F$2</f>
        <v>9.3716058960434445E-2</v>
      </c>
      <c r="R5074" s="3">
        <f>Table13[[#This Row],[population]]/$G$2</f>
        <v>4.5933523905610674E-2</v>
      </c>
      <c r="S5074" s="3">
        <f>Table13[[#This Row],[households]]/$H$2</f>
        <v>0.10013153567905295</v>
      </c>
      <c r="T5074" s="3">
        <v>1</v>
      </c>
      <c r="AG5074">
        <f>SUMPRODUCT(Table13[[#This Row],[area_inland]:[ones]],$V$4:$AE$4)</f>
        <v>190731.17353734336</v>
      </c>
      <c r="AH5074">
        <f>ABS(AG5074-Table13[[#This Row],[median_house_value]])</f>
        <v>7668.8264626566379</v>
      </c>
    </row>
    <row r="5075" spans="1:34" x14ac:dyDescent="0.45">
      <c r="A5075">
        <v>130600</v>
      </c>
      <c r="B5075">
        <v>-117.13</v>
      </c>
      <c r="C5075">
        <v>32.75</v>
      </c>
      <c r="D5075">
        <v>31</v>
      </c>
      <c r="E5075">
        <v>2336</v>
      </c>
      <c r="F5075">
        <v>656</v>
      </c>
      <c r="G5075">
        <v>1186</v>
      </c>
      <c r="H5075">
        <v>609</v>
      </c>
      <c r="I5075">
        <v>2.5872000000000002</v>
      </c>
      <c r="J5075" t="s">
        <v>13</v>
      </c>
      <c r="K5075">
        <f>IF(Table13[[#This Row],[ocean_proximity]]="INLAND",1,0)</f>
        <v>0</v>
      </c>
      <c r="L5075">
        <f>IF(Table13[[#This Row],[ocean_proximity]]="ISLAND",1,0)</f>
        <v>0</v>
      </c>
      <c r="M5075">
        <f>IF(Table13[[#This Row],[ocean_proximity]]="NEAR BAY",1,0)</f>
        <v>0</v>
      </c>
      <c r="N5075" s="3">
        <f>IF(Table13[[#This Row],[ocean_proximity]]="NEAR OCEAN",1,0)</f>
        <v>1</v>
      </c>
      <c r="O5075" s="3">
        <f>Table13[[#This Row],[housing_median_age]]/$D$2</f>
        <v>0.59615384615384615</v>
      </c>
      <c r="P5075" s="3">
        <f>Table13[[#This Row],[total_rooms]]/$E$2</f>
        <v>5.9409969481180061E-2</v>
      </c>
      <c r="Q5075" s="3">
        <f>Table13[[#This Row],[total_bedrooms]]/$F$2</f>
        <v>0.10178432893716059</v>
      </c>
      <c r="R5075" s="3">
        <f>Table13[[#This Row],[population]]/$G$2</f>
        <v>3.3238047194663979E-2</v>
      </c>
      <c r="S5075" s="3">
        <f>Table13[[#This Row],[households]]/$H$2</f>
        <v>0.10013153567905295</v>
      </c>
      <c r="T5075" s="3">
        <v>1</v>
      </c>
      <c r="AG5075">
        <f>SUMPRODUCT(Table13[[#This Row],[area_inland]:[ones]],$V$4:$AE$4)</f>
        <v>202614.79937234463</v>
      </c>
      <c r="AH5075">
        <f>ABS(AG5075-Table13[[#This Row],[median_house_value]])</f>
        <v>72014.799372344627</v>
      </c>
    </row>
    <row r="5076" spans="1:34" x14ac:dyDescent="0.45">
      <c r="A5076">
        <v>218200</v>
      </c>
      <c r="B5076">
        <v>-117.86</v>
      </c>
      <c r="C5076">
        <v>34.090000000000003</v>
      </c>
      <c r="D5076">
        <v>29</v>
      </c>
      <c r="E5076">
        <v>3855</v>
      </c>
      <c r="F5076">
        <v>585</v>
      </c>
      <c r="G5076">
        <v>2205</v>
      </c>
      <c r="H5076">
        <v>609</v>
      </c>
      <c r="I5076">
        <v>5.5495999999999999</v>
      </c>
      <c r="J5076" t="s">
        <v>11</v>
      </c>
      <c r="K5076">
        <f>IF(Table13[[#This Row],[ocean_proximity]]="INLAND",1,0)</f>
        <v>0</v>
      </c>
      <c r="L5076">
        <f>IF(Table13[[#This Row],[ocean_proximity]]="ISLAND",1,0)</f>
        <v>0</v>
      </c>
      <c r="M5076">
        <f>IF(Table13[[#This Row],[ocean_proximity]]="NEAR BAY",1,0)</f>
        <v>0</v>
      </c>
      <c r="N5076" s="3">
        <f>IF(Table13[[#This Row],[ocean_proximity]]="NEAR OCEAN",1,0)</f>
        <v>0</v>
      </c>
      <c r="O5076" s="3">
        <f>Table13[[#This Row],[housing_median_age]]/$D$2</f>
        <v>0.55769230769230771</v>
      </c>
      <c r="P5076" s="3">
        <f>Table13[[#This Row],[total_rooms]]/$E$2</f>
        <v>9.8041709053916584E-2</v>
      </c>
      <c r="Q5076" s="3">
        <f>Table13[[#This Row],[total_bedrooms]]/$F$2</f>
        <v>9.0768037238169119E-2</v>
      </c>
      <c r="R5076" s="3">
        <f>Table13[[#This Row],[population]]/$G$2</f>
        <v>6.1795863460568354E-2</v>
      </c>
      <c r="S5076" s="3">
        <f>Table13[[#This Row],[households]]/$H$2</f>
        <v>0.10013153567905295</v>
      </c>
      <c r="T5076" s="3">
        <v>1</v>
      </c>
      <c r="AG5076">
        <f>SUMPRODUCT(Table13[[#This Row],[area_inland]:[ones]],$V$4:$AE$4)</f>
        <v>190062.18451493015</v>
      </c>
      <c r="AH5076">
        <f>ABS(AG5076-Table13[[#This Row],[median_house_value]])</f>
        <v>28137.815485069848</v>
      </c>
    </row>
    <row r="5077" spans="1:34" x14ac:dyDescent="0.45">
      <c r="A5077">
        <v>286400</v>
      </c>
      <c r="B5077">
        <v>-117.2</v>
      </c>
      <c r="C5077">
        <v>33.200000000000003</v>
      </c>
      <c r="D5077">
        <v>16</v>
      </c>
      <c r="E5077">
        <v>4409</v>
      </c>
      <c r="F5077">
        <v>629</v>
      </c>
      <c r="G5077">
        <v>1875</v>
      </c>
      <c r="H5077">
        <v>609</v>
      </c>
      <c r="I5077">
        <v>5.5430000000000001</v>
      </c>
      <c r="J5077" t="s">
        <v>11</v>
      </c>
      <c r="K5077">
        <f>IF(Table13[[#This Row],[ocean_proximity]]="INLAND",1,0)</f>
        <v>0</v>
      </c>
      <c r="L5077">
        <f>IF(Table13[[#This Row],[ocean_proximity]]="ISLAND",1,0)</f>
        <v>0</v>
      </c>
      <c r="M5077">
        <f>IF(Table13[[#This Row],[ocean_proximity]]="NEAR BAY",1,0)</f>
        <v>0</v>
      </c>
      <c r="N5077" s="3">
        <f>IF(Table13[[#This Row],[ocean_proximity]]="NEAR OCEAN",1,0)</f>
        <v>0</v>
      </c>
      <c r="O5077" s="3">
        <f>Table13[[#This Row],[housing_median_age]]/$D$2</f>
        <v>0.30769230769230771</v>
      </c>
      <c r="P5077" s="3">
        <f>Table13[[#This Row],[total_rooms]]/$E$2</f>
        <v>0.11213123092573754</v>
      </c>
      <c r="Q5077" s="3">
        <f>Table13[[#This Row],[total_bedrooms]]/$F$2</f>
        <v>9.7595034910783557E-2</v>
      </c>
      <c r="R5077" s="3">
        <f>Table13[[#This Row],[population]]/$G$2</f>
        <v>5.2547502942660168E-2</v>
      </c>
      <c r="S5077" s="3">
        <f>Table13[[#This Row],[households]]/$H$2</f>
        <v>0.10013153567905295</v>
      </c>
      <c r="T5077" s="3">
        <v>1</v>
      </c>
      <c r="AG5077">
        <f>SUMPRODUCT(Table13[[#This Row],[area_inland]:[ones]],$V$4:$AE$4)</f>
        <v>185774.24319886439</v>
      </c>
      <c r="AH5077">
        <f>ABS(AG5077-Table13[[#This Row],[median_house_value]])</f>
        <v>100625.75680113561</v>
      </c>
    </row>
    <row r="5078" spans="1:34" x14ac:dyDescent="0.45">
      <c r="A5078">
        <v>134200</v>
      </c>
      <c r="B5078">
        <v>-118.19</v>
      </c>
      <c r="C5078">
        <v>34.03</v>
      </c>
      <c r="D5078">
        <v>42</v>
      </c>
      <c r="E5078">
        <v>2250</v>
      </c>
      <c r="F5078">
        <v>629</v>
      </c>
      <c r="G5078">
        <v>2588</v>
      </c>
      <c r="H5078">
        <v>609</v>
      </c>
      <c r="I5078">
        <v>1.9719</v>
      </c>
      <c r="J5078" t="s">
        <v>11</v>
      </c>
      <c r="K5078">
        <f>IF(Table13[[#This Row],[ocean_proximity]]="INLAND",1,0)</f>
        <v>0</v>
      </c>
      <c r="L5078">
        <f>IF(Table13[[#This Row],[ocean_proximity]]="ISLAND",1,0)</f>
        <v>0</v>
      </c>
      <c r="M5078">
        <f>IF(Table13[[#This Row],[ocean_proximity]]="NEAR BAY",1,0)</f>
        <v>0</v>
      </c>
      <c r="N5078" s="3">
        <f>IF(Table13[[#This Row],[ocean_proximity]]="NEAR OCEAN",1,0)</f>
        <v>0</v>
      </c>
      <c r="O5078" s="3">
        <f>Table13[[#This Row],[housing_median_age]]/$D$2</f>
        <v>0.80769230769230771</v>
      </c>
      <c r="P5078" s="3">
        <f>Table13[[#This Row],[total_rooms]]/$E$2</f>
        <v>5.7222787385554426E-2</v>
      </c>
      <c r="Q5078" s="3">
        <f>Table13[[#This Row],[total_bedrooms]]/$F$2</f>
        <v>9.7595034910783557E-2</v>
      </c>
      <c r="R5078" s="3">
        <f>Table13[[#This Row],[population]]/$G$2</f>
        <v>7.2529566728322406E-2</v>
      </c>
      <c r="S5078" s="3">
        <f>Table13[[#This Row],[households]]/$H$2</f>
        <v>0.10013153567905295</v>
      </c>
      <c r="T5078" s="3">
        <v>1</v>
      </c>
      <c r="AG5078">
        <f>SUMPRODUCT(Table13[[#This Row],[area_inland]:[ones]],$V$4:$AE$4)</f>
        <v>194315.8522330556</v>
      </c>
      <c r="AH5078">
        <f>ABS(AG5078-Table13[[#This Row],[median_house_value]])</f>
        <v>60115.852233055601</v>
      </c>
    </row>
    <row r="5079" spans="1:34" x14ac:dyDescent="0.45">
      <c r="A5079">
        <v>217100</v>
      </c>
      <c r="B5079">
        <v>-117.18</v>
      </c>
      <c r="C5079">
        <v>32.799999999999997</v>
      </c>
      <c r="D5079">
        <v>10</v>
      </c>
      <c r="E5079">
        <v>3821</v>
      </c>
      <c r="F5079">
        <v>631</v>
      </c>
      <c r="G5079">
        <v>1605</v>
      </c>
      <c r="H5079">
        <v>609</v>
      </c>
      <c r="I5079">
        <v>5.5453999999999999</v>
      </c>
      <c r="J5079" t="s">
        <v>13</v>
      </c>
      <c r="K5079">
        <f>IF(Table13[[#This Row],[ocean_proximity]]="INLAND",1,0)</f>
        <v>0</v>
      </c>
      <c r="L5079">
        <f>IF(Table13[[#This Row],[ocean_proximity]]="ISLAND",1,0)</f>
        <v>0</v>
      </c>
      <c r="M5079">
        <f>IF(Table13[[#This Row],[ocean_proximity]]="NEAR BAY",1,0)</f>
        <v>0</v>
      </c>
      <c r="N5079" s="3">
        <f>IF(Table13[[#This Row],[ocean_proximity]]="NEAR OCEAN",1,0)</f>
        <v>1</v>
      </c>
      <c r="O5079" s="3">
        <f>Table13[[#This Row],[housing_median_age]]/$D$2</f>
        <v>0.19230769230769232</v>
      </c>
      <c r="P5079" s="3">
        <f>Table13[[#This Row],[total_rooms]]/$E$2</f>
        <v>9.7177009155645977E-2</v>
      </c>
      <c r="Q5079" s="3">
        <f>Table13[[#This Row],[total_bedrooms]]/$F$2</f>
        <v>9.7905352986811481E-2</v>
      </c>
      <c r="R5079" s="3">
        <f>Table13[[#This Row],[population]]/$G$2</f>
        <v>4.4980662518917101E-2</v>
      </c>
      <c r="S5079" s="3">
        <f>Table13[[#This Row],[households]]/$H$2</f>
        <v>0.10013153567905295</v>
      </c>
      <c r="T5079" s="3">
        <v>1</v>
      </c>
      <c r="AG5079">
        <f>SUMPRODUCT(Table13[[#This Row],[area_inland]:[ones]],$V$4:$AE$4)</f>
        <v>195495.21713331103</v>
      </c>
      <c r="AH5079">
        <f>ABS(AG5079-Table13[[#This Row],[median_house_value]])</f>
        <v>21604.782866688969</v>
      </c>
    </row>
    <row r="5080" spans="1:34" x14ac:dyDescent="0.45">
      <c r="A5080">
        <v>139900</v>
      </c>
      <c r="B5080">
        <v>-120.36</v>
      </c>
      <c r="C5080">
        <v>38.21</v>
      </c>
      <c r="D5080">
        <v>10</v>
      </c>
      <c r="E5080">
        <v>4300</v>
      </c>
      <c r="F5080">
        <v>845</v>
      </c>
      <c r="G5080">
        <v>1480</v>
      </c>
      <c r="H5080">
        <v>609</v>
      </c>
      <c r="I5080">
        <v>2.8208000000000002</v>
      </c>
      <c r="J5080" t="s">
        <v>12</v>
      </c>
      <c r="K5080">
        <f>IF(Table13[[#This Row],[ocean_proximity]]="INLAND",1,0)</f>
        <v>1</v>
      </c>
      <c r="L5080">
        <f>IF(Table13[[#This Row],[ocean_proximity]]="ISLAND",1,0)</f>
        <v>0</v>
      </c>
      <c r="M5080">
        <f>IF(Table13[[#This Row],[ocean_proximity]]="NEAR BAY",1,0)</f>
        <v>0</v>
      </c>
      <c r="N5080" s="3">
        <f>IF(Table13[[#This Row],[ocean_proximity]]="NEAR OCEAN",1,0)</f>
        <v>0</v>
      </c>
      <c r="O5080" s="3">
        <f>Table13[[#This Row],[housing_median_age]]/$D$2</f>
        <v>0.19230769230769232</v>
      </c>
      <c r="P5080" s="3">
        <f>Table13[[#This Row],[total_rooms]]/$E$2</f>
        <v>0.10935910478128179</v>
      </c>
      <c r="Q5080" s="3">
        <f>Table13[[#This Row],[total_bedrooms]]/$F$2</f>
        <v>0.13110938712179984</v>
      </c>
      <c r="R5080" s="3">
        <f>Table13[[#This Row],[population]]/$G$2</f>
        <v>4.1477495656073088E-2</v>
      </c>
      <c r="S5080" s="3">
        <f>Table13[[#This Row],[households]]/$H$2</f>
        <v>0.10013153567905295</v>
      </c>
      <c r="T5080" s="3">
        <v>1</v>
      </c>
      <c r="AG5080">
        <f>SUMPRODUCT(Table13[[#This Row],[area_inland]:[ones]],$V$4:$AE$4)</f>
        <v>190951.55256544959</v>
      </c>
      <c r="AH5080">
        <f>ABS(AG5080-Table13[[#This Row],[median_house_value]])</f>
        <v>51051.552565449587</v>
      </c>
    </row>
    <row r="5081" spans="1:34" x14ac:dyDescent="0.45">
      <c r="A5081">
        <v>226400</v>
      </c>
      <c r="B5081">
        <v>-118.4</v>
      </c>
      <c r="C5081">
        <v>34.200000000000003</v>
      </c>
      <c r="D5081">
        <v>30</v>
      </c>
      <c r="E5081">
        <v>2392</v>
      </c>
      <c r="F5081">
        <v>655</v>
      </c>
      <c r="G5081">
        <v>1987</v>
      </c>
      <c r="H5081">
        <v>609</v>
      </c>
      <c r="I5081">
        <v>2.8424</v>
      </c>
      <c r="J5081" t="s">
        <v>11</v>
      </c>
      <c r="K5081">
        <f>IF(Table13[[#This Row],[ocean_proximity]]="INLAND",1,0)</f>
        <v>0</v>
      </c>
      <c r="L5081">
        <f>IF(Table13[[#This Row],[ocean_proximity]]="ISLAND",1,0)</f>
        <v>0</v>
      </c>
      <c r="M5081">
        <f>IF(Table13[[#This Row],[ocean_proximity]]="NEAR BAY",1,0)</f>
        <v>0</v>
      </c>
      <c r="N5081" s="3">
        <f>IF(Table13[[#This Row],[ocean_proximity]]="NEAR OCEAN",1,0)</f>
        <v>0</v>
      </c>
      <c r="O5081" s="3">
        <f>Table13[[#This Row],[housing_median_age]]/$D$2</f>
        <v>0.57692307692307687</v>
      </c>
      <c r="P5081" s="3">
        <f>Table13[[#This Row],[total_rooms]]/$E$2</f>
        <v>6.0834181078331641E-2</v>
      </c>
      <c r="Q5081" s="3">
        <f>Table13[[#This Row],[total_bedrooms]]/$F$2</f>
        <v>0.10162916989914662</v>
      </c>
      <c r="R5081" s="3">
        <f>Table13[[#This Row],[population]]/$G$2</f>
        <v>5.5686340451768401E-2</v>
      </c>
      <c r="S5081" s="3">
        <f>Table13[[#This Row],[households]]/$H$2</f>
        <v>0.10013153567905295</v>
      </c>
      <c r="T5081" s="3">
        <v>1</v>
      </c>
      <c r="AG5081">
        <f>SUMPRODUCT(Table13[[#This Row],[area_inland]:[ones]],$V$4:$AE$4)</f>
        <v>190137.58274123806</v>
      </c>
      <c r="AH5081">
        <f>ABS(AG5081-Table13[[#This Row],[median_house_value]])</f>
        <v>36262.41725876194</v>
      </c>
    </row>
    <row r="5082" spans="1:34" x14ac:dyDescent="0.45">
      <c r="A5082">
        <v>383300</v>
      </c>
      <c r="B5082">
        <v>-122</v>
      </c>
      <c r="C5082">
        <v>37.119999999999997</v>
      </c>
      <c r="D5082">
        <v>17</v>
      </c>
      <c r="E5082">
        <v>4413</v>
      </c>
      <c r="F5082">
        <v>672</v>
      </c>
      <c r="G5082">
        <v>1674</v>
      </c>
      <c r="H5082">
        <v>608</v>
      </c>
      <c r="I5082">
        <v>6.9771999999999998</v>
      </c>
      <c r="J5082" t="s">
        <v>11</v>
      </c>
      <c r="K5082">
        <f>IF(Table13[[#This Row],[ocean_proximity]]="INLAND",1,0)</f>
        <v>0</v>
      </c>
      <c r="L5082">
        <f>IF(Table13[[#This Row],[ocean_proximity]]="ISLAND",1,0)</f>
        <v>0</v>
      </c>
      <c r="M5082">
        <f>IF(Table13[[#This Row],[ocean_proximity]]="NEAR BAY",1,0)</f>
        <v>0</v>
      </c>
      <c r="N5082" s="3">
        <f>IF(Table13[[#This Row],[ocean_proximity]]="NEAR OCEAN",1,0)</f>
        <v>0</v>
      </c>
      <c r="O5082" s="3">
        <f>Table13[[#This Row],[housing_median_age]]/$D$2</f>
        <v>0.32692307692307693</v>
      </c>
      <c r="P5082" s="3">
        <f>Table13[[#This Row],[total_rooms]]/$E$2</f>
        <v>0.11223296032553408</v>
      </c>
      <c r="Q5082" s="3">
        <f>Table13[[#This Row],[total_bedrooms]]/$F$2</f>
        <v>0.10426687354538401</v>
      </c>
      <c r="R5082" s="3">
        <f>Table13[[#This Row],[population]]/$G$2</f>
        <v>4.6914410627206998E-2</v>
      </c>
      <c r="S5082" s="3">
        <f>Table13[[#This Row],[households]]/$H$2</f>
        <v>9.996711608023677E-2</v>
      </c>
      <c r="T5082" s="3">
        <v>1</v>
      </c>
      <c r="AG5082">
        <f>SUMPRODUCT(Table13[[#This Row],[area_inland]:[ones]],$V$4:$AE$4)</f>
        <v>186334.00406491355</v>
      </c>
      <c r="AH5082">
        <f>ABS(AG5082-Table13[[#This Row],[median_house_value]])</f>
        <v>196965.99593508645</v>
      </c>
    </row>
    <row r="5083" spans="1:34" x14ac:dyDescent="0.45">
      <c r="A5083">
        <v>440300</v>
      </c>
      <c r="B5083">
        <v>-122.25</v>
      </c>
      <c r="C5083">
        <v>37.479999999999997</v>
      </c>
      <c r="D5083">
        <v>37</v>
      </c>
      <c r="E5083">
        <v>3507</v>
      </c>
      <c r="F5083">
        <v>569</v>
      </c>
      <c r="G5083">
        <v>1663</v>
      </c>
      <c r="H5083">
        <v>608</v>
      </c>
      <c r="I5083">
        <v>5.0862999999999996</v>
      </c>
      <c r="J5083" t="s">
        <v>13</v>
      </c>
      <c r="K5083">
        <f>IF(Table13[[#This Row],[ocean_proximity]]="INLAND",1,0)</f>
        <v>0</v>
      </c>
      <c r="L5083">
        <f>IF(Table13[[#This Row],[ocean_proximity]]="ISLAND",1,0)</f>
        <v>0</v>
      </c>
      <c r="M5083">
        <f>IF(Table13[[#This Row],[ocean_proximity]]="NEAR BAY",1,0)</f>
        <v>0</v>
      </c>
      <c r="N5083" s="3">
        <f>IF(Table13[[#This Row],[ocean_proximity]]="NEAR OCEAN",1,0)</f>
        <v>1</v>
      </c>
      <c r="O5083" s="3">
        <f>Table13[[#This Row],[housing_median_age]]/$D$2</f>
        <v>0.71153846153846156</v>
      </c>
      <c r="P5083" s="3">
        <f>Table13[[#This Row],[total_rooms]]/$E$2</f>
        <v>8.9191251271617492E-2</v>
      </c>
      <c r="Q5083" s="3">
        <f>Table13[[#This Row],[total_bedrooms]]/$F$2</f>
        <v>8.82854926299457E-2</v>
      </c>
      <c r="R5083" s="3">
        <f>Table13[[#This Row],[population]]/$G$2</f>
        <v>4.6606131943276723E-2</v>
      </c>
      <c r="S5083" s="3">
        <f>Table13[[#This Row],[households]]/$H$2</f>
        <v>9.996711608023677E-2</v>
      </c>
      <c r="T5083" s="3">
        <v>1</v>
      </c>
      <c r="AG5083">
        <f>SUMPRODUCT(Table13[[#This Row],[area_inland]:[ones]],$V$4:$AE$4)</f>
        <v>204880.60865772108</v>
      </c>
      <c r="AH5083">
        <f>ABS(AG5083-Table13[[#This Row],[median_house_value]])</f>
        <v>235419.39134227892</v>
      </c>
    </row>
    <row r="5084" spans="1:34" x14ac:dyDescent="0.45">
      <c r="A5084">
        <v>147400</v>
      </c>
      <c r="B5084">
        <v>-122.28</v>
      </c>
      <c r="C5084">
        <v>37.86</v>
      </c>
      <c r="D5084">
        <v>49</v>
      </c>
      <c r="E5084">
        <v>2932</v>
      </c>
      <c r="F5084">
        <v>668</v>
      </c>
      <c r="G5084">
        <v>1361</v>
      </c>
      <c r="H5084">
        <v>608</v>
      </c>
      <c r="I5084">
        <v>1.9798</v>
      </c>
      <c r="J5084" t="s">
        <v>10</v>
      </c>
      <c r="K5084">
        <f>IF(Table13[[#This Row],[ocean_proximity]]="INLAND",1,0)</f>
        <v>0</v>
      </c>
      <c r="L5084">
        <f>IF(Table13[[#This Row],[ocean_proximity]]="ISLAND",1,0)</f>
        <v>0</v>
      </c>
      <c r="M5084">
        <f>IF(Table13[[#This Row],[ocean_proximity]]="NEAR BAY",1,0)</f>
        <v>1</v>
      </c>
      <c r="N5084" s="3">
        <f>IF(Table13[[#This Row],[ocean_proximity]]="NEAR OCEAN",1,0)</f>
        <v>0</v>
      </c>
      <c r="O5084" s="3">
        <f>Table13[[#This Row],[housing_median_age]]/$D$2</f>
        <v>0.94230769230769229</v>
      </c>
      <c r="P5084" s="3">
        <f>Table13[[#This Row],[total_rooms]]/$E$2</f>
        <v>7.4567650050864701E-2</v>
      </c>
      <c r="Q5084" s="3">
        <f>Table13[[#This Row],[total_bedrooms]]/$F$2</f>
        <v>0.10364623739332816</v>
      </c>
      <c r="R5084" s="3">
        <f>Table13[[#This Row],[population]]/$G$2</f>
        <v>3.8142480802645588E-2</v>
      </c>
      <c r="S5084" s="3">
        <f>Table13[[#This Row],[households]]/$H$2</f>
        <v>9.996711608023677E-2</v>
      </c>
      <c r="T5084" s="3">
        <v>1</v>
      </c>
      <c r="AG5084">
        <f>SUMPRODUCT(Table13[[#This Row],[area_inland]:[ones]],$V$4:$AE$4)</f>
        <v>213159.70959754576</v>
      </c>
      <c r="AH5084">
        <f>ABS(AG5084-Table13[[#This Row],[median_house_value]])</f>
        <v>65759.709597545763</v>
      </c>
    </row>
    <row r="5085" spans="1:34" x14ac:dyDescent="0.45">
      <c r="A5085">
        <v>56100</v>
      </c>
      <c r="B5085">
        <v>-114.55</v>
      </c>
      <c r="C5085">
        <v>32.799999999999997</v>
      </c>
      <c r="D5085">
        <v>19</v>
      </c>
      <c r="E5085">
        <v>2570</v>
      </c>
      <c r="F5085">
        <v>820</v>
      </c>
      <c r="G5085">
        <v>1431</v>
      </c>
      <c r="H5085">
        <v>608</v>
      </c>
      <c r="I5085">
        <v>1.2749999999999999</v>
      </c>
      <c r="J5085" t="s">
        <v>12</v>
      </c>
      <c r="K5085">
        <f>IF(Table13[[#This Row],[ocean_proximity]]="INLAND",1,0)</f>
        <v>1</v>
      </c>
      <c r="L5085">
        <f>IF(Table13[[#This Row],[ocean_proximity]]="ISLAND",1,0)</f>
        <v>0</v>
      </c>
      <c r="M5085">
        <f>IF(Table13[[#This Row],[ocean_proximity]]="NEAR BAY",1,0)</f>
        <v>0</v>
      </c>
      <c r="N5085" s="3">
        <f>IF(Table13[[#This Row],[ocean_proximity]]="NEAR OCEAN",1,0)</f>
        <v>0</v>
      </c>
      <c r="O5085" s="3">
        <f>Table13[[#This Row],[housing_median_age]]/$D$2</f>
        <v>0.36538461538461536</v>
      </c>
      <c r="P5085" s="3">
        <f>Table13[[#This Row],[total_rooms]]/$E$2</f>
        <v>6.5361139369277718E-2</v>
      </c>
      <c r="Q5085" s="3">
        <f>Table13[[#This Row],[total_bedrooms]]/$F$2</f>
        <v>0.12723041117145073</v>
      </c>
      <c r="R5085" s="3">
        <f>Table13[[#This Row],[population]]/$G$2</f>
        <v>4.0104254245838238E-2</v>
      </c>
      <c r="S5085" s="3">
        <f>Table13[[#This Row],[households]]/$H$2</f>
        <v>9.996711608023677E-2</v>
      </c>
      <c r="T5085" s="3">
        <v>1</v>
      </c>
      <c r="AG5085">
        <f>SUMPRODUCT(Table13[[#This Row],[area_inland]:[ones]],$V$4:$AE$4)</f>
        <v>193385.41581279808</v>
      </c>
      <c r="AH5085">
        <f>ABS(AG5085-Table13[[#This Row],[median_house_value]])</f>
        <v>137285.41581279808</v>
      </c>
    </row>
    <row r="5086" spans="1:34" x14ac:dyDescent="0.45">
      <c r="A5086">
        <v>57400</v>
      </c>
      <c r="B5086">
        <v>-116.85</v>
      </c>
      <c r="C5086">
        <v>34.979999999999997</v>
      </c>
      <c r="D5086">
        <v>26</v>
      </c>
      <c r="E5086">
        <v>3606</v>
      </c>
      <c r="F5086">
        <v>792</v>
      </c>
      <c r="G5086">
        <v>1683</v>
      </c>
      <c r="H5086">
        <v>608</v>
      </c>
   